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drawings/drawing3.xml" ContentType="application/vnd.openxmlformats-officedocument.drawing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drawings/drawing4.xml" ContentType="application/vnd.openxmlformats-officedocument.drawing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charts/chart9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drawings/drawing5.xml" ContentType="application/vnd.openxmlformats-officedocument.drawing+xml"/>
  <Override PartName="/xl/charts/chart10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drawings/drawing6.xml" ContentType="application/vnd.openxmlformats-officedocument.drawing+xml"/>
  <Override PartName="/xl/charts/chart11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charts/chart12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drawings/drawing7.xml" ContentType="application/vnd.openxmlformats-officedocument.drawing+xml"/>
  <Override PartName="/xl/charts/chart13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charts/chart14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charts/chart15.xml" ContentType="application/vnd.openxmlformats-officedocument.drawingml.chart+xml"/>
  <Override PartName="/xl/charts/style15.xml" ContentType="application/vnd.ms-office.chartstyle+xml"/>
  <Override PartName="/xl/charts/colors15.xml" ContentType="application/vnd.ms-office.chartcolorstyle+xml"/>
  <Override PartName="/xl/drawings/drawing8.xml" ContentType="application/vnd.openxmlformats-officedocument.drawing+xml"/>
  <Override PartName="/xl/charts/chart16.xml" ContentType="application/vnd.openxmlformats-officedocument.drawingml.chart+xml"/>
  <Override PartName="/xl/charts/style16.xml" ContentType="application/vnd.ms-office.chartstyle+xml"/>
  <Override PartName="/xl/charts/colors16.xml" ContentType="application/vnd.ms-office.chartcolorstyle+xml"/>
  <Override PartName="/xl/charts/chart17.xml" ContentType="application/vnd.openxmlformats-officedocument.drawingml.chart+xml"/>
  <Override PartName="/xl/charts/style17.xml" ContentType="application/vnd.ms-office.chartstyle+xml"/>
  <Override PartName="/xl/charts/colors17.xml" ContentType="application/vnd.ms-office.chartcolorstyle+xml"/>
  <Override PartName="/xl/drawings/drawing9.xml" ContentType="application/vnd.openxmlformats-officedocument.drawing+xml"/>
  <Override PartName="/xl/charts/chart18.xml" ContentType="application/vnd.openxmlformats-officedocument.drawingml.chart+xml"/>
  <Override PartName="/xl/charts/style18.xml" ContentType="application/vnd.ms-office.chartstyle+xml"/>
  <Override PartName="/xl/charts/colors18.xml" ContentType="application/vnd.ms-office.chartcolorstyle+xml"/>
  <Override PartName="/xl/charts/chart19.xml" ContentType="application/vnd.openxmlformats-officedocument.drawingml.chart+xml"/>
  <Override PartName="/xl/charts/style19.xml" ContentType="application/vnd.ms-office.chartstyle+xml"/>
  <Override PartName="/xl/charts/colors19.xml" ContentType="application/vnd.ms-office.chartcolorstyle+xml"/>
  <Override PartName="/xl/drawings/drawing10.xml" ContentType="application/vnd.openxmlformats-officedocument.drawing+xml"/>
  <Override PartName="/xl/charts/chart20.xml" ContentType="application/vnd.openxmlformats-officedocument.drawingml.chart+xml"/>
  <Override PartName="/xl/charts/style20.xml" ContentType="application/vnd.ms-office.chartstyle+xml"/>
  <Override PartName="/xl/charts/colors20.xml" ContentType="application/vnd.ms-office.chartcolorstyle+xml"/>
  <Override PartName="/xl/charts/chart21.xml" ContentType="application/vnd.openxmlformats-officedocument.drawingml.chart+xml"/>
  <Override PartName="/xl/charts/style21.xml" ContentType="application/vnd.ms-office.chartstyle+xml"/>
  <Override PartName="/xl/charts/colors21.xml" ContentType="application/vnd.ms-office.chartcolorstyle+xml"/>
  <Override PartName="/xl/drawings/drawing11.xml" ContentType="application/vnd.openxmlformats-officedocument.drawing+xml"/>
  <Override PartName="/xl/charts/chart22.xml" ContentType="application/vnd.openxmlformats-officedocument.drawingml.chart+xml"/>
  <Override PartName="/xl/charts/style22.xml" ContentType="application/vnd.ms-office.chartstyle+xml"/>
  <Override PartName="/xl/charts/colors22.xml" ContentType="application/vnd.ms-office.chartcolorstyle+xml"/>
  <Override PartName="/xl/charts/chart23.xml" ContentType="application/vnd.openxmlformats-officedocument.drawingml.chart+xml"/>
  <Override PartName="/xl/charts/style23.xml" ContentType="application/vnd.ms-office.chartstyle+xml"/>
  <Override PartName="/xl/charts/colors23.xml" ContentType="application/vnd.ms-office.chartcolorstyle+xml"/>
  <Override PartName="/xl/drawings/drawing12.xml" ContentType="application/vnd.openxmlformats-officedocument.drawing+xml"/>
  <Override PartName="/xl/charts/chart24.xml" ContentType="application/vnd.openxmlformats-officedocument.drawingml.chart+xml"/>
  <Override PartName="/xl/charts/style24.xml" ContentType="application/vnd.ms-office.chartstyle+xml"/>
  <Override PartName="/xl/charts/colors24.xml" ContentType="application/vnd.ms-office.chartcolorstyle+xml"/>
  <Override PartName="/xl/charts/chart25.xml" ContentType="application/vnd.openxmlformats-officedocument.drawingml.chart+xml"/>
  <Override PartName="/xl/charts/style25.xml" ContentType="application/vnd.ms-office.chartstyle+xml"/>
  <Override PartName="/xl/charts/colors25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7" rupBuild="14420"/>
  <workbookPr/>
  <mc:AlternateContent xmlns:mc="http://schemas.openxmlformats.org/markup-compatibility/2006">
    <mc:Choice Requires="x15">
      <x15ac:absPath xmlns:x15ac="http://schemas.microsoft.com/office/spreadsheetml/2010/11/ac" url="C:\Users\saryc\Desktop\Escort\tenzo_level_processing\"/>
    </mc:Choice>
  </mc:AlternateContent>
  <bookViews>
    <workbookView xWindow="0" yWindow="0" windowWidth="23040" windowHeight="8556"/>
  </bookViews>
  <sheets>
    <sheet name="График температуры " sheetId="12" r:id="rId1"/>
    <sheet name="Основные данные " sheetId="1" r:id="rId2"/>
    <sheet name="от 24,88 до -36,65 от 2 до 1000" sheetId="8" r:id="rId3"/>
    <sheet name="от -36,65  до-30 от 1000до 2000" sheetId="9" r:id="rId4"/>
    <sheet name="от -30  до -20 от 2000до 3000" sheetId="10" r:id="rId5"/>
    <sheet name="от -20  до -10 от 3000до 4000" sheetId="11" r:id="rId6"/>
    <sheet name="от -10 до 0 от 4000 до 5000" sheetId="2" r:id="rId7"/>
    <sheet name="от 0 до 10 от 5000 до 6000" sheetId="4" r:id="rId8"/>
    <sheet name="от 10 до 18 от 6000 до 7000" sheetId="3" r:id="rId9"/>
    <sheet name="от 18 до 29 от 7000 до 8000" sheetId="5" r:id="rId10"/>
    <sheet name="от 29 до 40 от 8000 до 9000" sheetId="6" r:id="rId11"/>
    <sheet name="от 40 до 37 от 9000 до 13533" sheetId="7" r:id="rId12"/>
  </sheets>
  <definedNames>
    <definedName name="solver_adj" localSheetId="1" hidden="1">'Основные данные '!$I$2</definedName>
    <definedName name="solver_adj" localSheetId="7" hidden="1">'от 0 до 10 от 5000 до 6000'!$H$1:$H$3</definedName>
    <definedName name="solver_adj" localSheetId="6" hidden="1">'от -10 до 0 от 4000 до 5000'!$H$1:$H$3</definedName>
    <definedName name="solver_adj" localSheetId="8" hidden="1">'от 10 до 18 от 6000 до 7000'!$H$1:$H$3</definedName>
    <definedName name="solver_adj" localSheetId="9" hidden="1">'от 18 до 29 от 7000 до 8000'!$H$1:$H$3</definedName>
    <definedName name="solver_adj" localSheetId="5" hidden="1">'от -20  до -10 от 3000до 4000'!$H$1:$H$3</definedName>
    <definedName name="solver_adj" localSheetId="2" hidden="1">'от 24,88 до -36,65 от 2 до 1000'!$H$1:$H$3</definedName>
    <definedName name="solver_adj" localSheetId="10" hidden="1">'от 29 до 40 от 8000 до 9000'!$H$1:$H$3</definedName>
    <definedName name="solver_adj" localSheetId="4" hidden="1">'от -30  до -20 от 2000до 3000'!$H$1:$H$3</definedName>
    <definedName name="solver_adj" localSheetId="3" hidden="1">'от -36,65  до-30 от 1000до 2000'!$H$1:$H$2</definedName>
    <definedName name="solver_adj" localSheetId="11" hidden="1">'от 40 до 37 от 9000 до 13533'!$H$1:$H$3</definedName>
    <definedName name="solver_cvg" localSheetId="1" hidden="1">0.0001</definedName>
    <definedName name="solver_cvg" localSheetId="7" hidden="1">0.0001</definedName>
    <definedName name="solver_cvg" localSheetId="6" hidden="1">0.0001</definedName>
    <definedName name="solver_cvg" localSheetId="8" hidden="1">0.0001</definedName>
    <definedName name="solver_cvg" localSheetId="9" hidden="1">0.0001</definedName>
    <definedName name="solver_cvg" localSheetId="5" hidden="1">0.0001</definedName>
    <definedName name="solver_cvg" localSheetId="2" hidden="1">0.0001</definedName>
    <definedName name="solver_cvg" localSheetId="10" hidden="1">0.0001</definedName>
    <definedName name="solver_cvg" localSheetId="4" hidden="1">0.0001</definedName>
    <definedName name="solver_cvg" localSheetId="3" hidden="1">0.0001</definedName>
    <definedName name="solver_cvg" localSheetId="11" hidden="1">0.0001</definedName>
    <definedName name="solver_drv" localSheetId="1" hidden="1">1</definedName>
    <definedName name="solver_drv" localSheetId="7" hidden="1">1</definedName>
    <definedName name="solver_drv" localSheetId="6" hidden="1">2</definedName>
    <definedName name="solver_drv" localSheetId="8" hidden="1">1</definedName>
    <definedName name="solver_drv" localSheetId="9" hidden="1">1</definedName>
    <definedName name="solver_drv" localSheetId="5" hidden="1">1</definedName>
    <definedName name="solver_drv" localSheetId="2" hidden="1">1</definedName>
    <definedName name="solver_drv" localSheetId="10" hidden="1">1</definedName>
    <definedName name="solver_drv" localSheetId="4" hidden="1">1</definedName>
    <definedName name="solver_drv" localSheetId="3" hidden="1">1</definedName>
    <definedName name="solver_drv" localSheetId="11" hidden="1">1</definedName>
    <definedName name="solver_eng" localSheetId="1" hidden="1">1</definedName>
    <definedName name="solver_eng" localSheetId="7" hidden="1">1</definedName>
    <definedName name="solver_eng" localSheetId="6" hidden="1">1</definedName>
    <definedName name="solver_eng" localSheetId="8" hidden="1">1</definedName>
    <definedName name="solver_eng" localSheetId="9" hidden="1">1</definedName>
    <definedName name="solver_eng" localSheetId="5" hidden="1">1</definedName>
    <definedName name="solver_eng" localSheetId="2" hidden="1">1</definedName>
    <definedName name="solver_eng" localSheetId="10" hidden="1">1</definedName>
    <definedName name="solver_eng" localSheetId="4" hidden="1">1</definedName>
    <definedName name="solver_eng" localSheetId="3" hidden="1">1</definedName>
    <definedName name="solver_eng" localSheetId="11" hidden="1">1</definedName>
    <definedName name="solver_est" localSheetId="1" hidden="1">1</definedName>
    <definedName name="solver_est" localSheetId="7" hidden="1">1</definedName>
    <definedName name="solver_est" localSheetId="6" hidden="1">1</definedName>
    <definedName name="solver_est" localSheetId="8" hidden="1">1</definedName>
    <definedName name="solver_est" localSheetId="9" hidden="1">1</definedName>
    <definedName name="solver_est" localSheetId="5" hidden="1">1</definedName>
    <definedName name="solver_est" localSheetId="2" hidden="1">1</definedName>
    <definedName name="solver_est" localSheetId="10" hidden="1">1</definedName>
    <definedName name="solver_est" localSheetId="4" hidden="1">1</definedName>
    <definedName name="solver_est" localSheetId="3" hidden="1">1</definedName>
    <definedName name="solver_est" localSheetId="11" hidden="1">1</definedName>
    <definedName name="solver_itr" localSheetId="1" hidden="1">2147483647</definedName>
    <definedName name="solver_itr" localSheetId="7" hidden="1">2147483647</definedName>
    <definedName name="solver_itr" localSheetId="6" hidden="1">2147483647</definedName>
    <definedName name="solver_itr" localSheetId="8" hidden="1">2147483647</definedName>
    <definedName name="solver_itr" localSheetId="9" hidden="1">2147483647</definedName>
    <definedName name="solver_itr" localSheetId="5" hidden="1">2147483647</definedName>
    <definedName name="solver_itr" localSheetId="2" hidden="1">2147483647</definedName>
    <definedName name="solver_itr" localSheetId="10" hidden="1">2147483647</definedName>
    <definedName name="solver_itr" localSheetId="4" hidden="1">2147483647</definedName>
    <definedName name="solver_itr" localSheetId="3" hidden="1">2147483647</definedName>
    <definedName name="solver_itr" localSheetId="11" hidden="1">2147483647</definedName>
    <definedName name="solver_lhs1" localSheetId="7" hidden="1">'от 0 до 10 от 5000 до 6000'!$H$1:$H$3</definedName>
    <definedName name="solver_lhs1" localSheetId="6" hidden="1">'от -10 до 0 от 4000 до 5000'!$H$1:$H$3</definedName>
    <definedName name="solver_lhs1" localSheetId="8" hidden="1">'от 10 до 18 от 6000 до 7000'!$H$1:$H$3</definedName>
    <definedName name="solver_lhs1" localSheetId="9" hidden="1">'от 18 до 29 от 7000 до 8000'!$H$1:$H$3</definedName>
    <definedName name="solver_lhs1" localSheetId="10" hidden="1">'от 29 до 40 от 8000 до 9000'!$H$1:$H$3</definedName>
    <definedName name="solver_lhs1" localSheetId="4" hidden="1">'от -30  до -20 от 2000до 3000'!$H$1:$H$3</definedName>
    <definedName name="solver_lhs1" localSheetId="3" hidden="1">'от -36,65  до-30 от 1000до 2000'!$H$1:$H$3</definedName>
    <definedName name="solver_lhs1" localSheetId="11" hidden="1">'от 40 до 37 от 9000 до 13533'!$H$1:$H$3</definedName>
    <definedName name="solver_mip" localSheetId="1" hidden="1">2147483647</definedName>
    <definedName name="solver_mip" localSheetId="7" hidden="1">2147483647</definedName>
    <definedName name="solver_mip" localSheetId="6" hidden="1">2147483647</definedName>
    <definedName name="solver_mip" localSheetId="8" hidden="1">2147483647</definedName>
    <definedName name="solver_mip" localSheetId="9" hidden="1">2147483647</definedName>
    <definedName name="solver_mip" localSheetId="5" hidden="1">2147483647</definedName>
    <definedName name="solver_mip" localSheetId="2" hidden="1">2147483647</definedName>
    <definedName name="solver_mip" localSheetId="10" hidden="1">2147483647</definedName>
    <definedName name="solver_mip" localSheetId="4" hidden="1">2147483647</definedName>
    <definedName name="solver_mip" localSheetId="3" hidden="1">2147483647</definedName>
    <definedName name="solver_mip" localSheetId="11" hidden="1">2147483647</definedName>
    <definedName name="solver_mni" localSheetId="1" hidden="1">30</definedName>
    <definedName name="solver_mni" localSheetId="7" hidden="1">30</definedName>
    <definedName name="solver_mni" localSheetId="6" hidden="1">30</definedName>
    <definedName name="solver_mni" localSheetId="8" hidden="1">30</definedName>
    <definedName name="solver_mni" localSheetId="9" hidden="1">30</definedName>
    <definedName name="solver_mni" localSheetId="5" hidden="1">30</definedName>
    <definedName name="solver_mni" localSheetId="2" hidden="1">30</definedName>
    <definedName name="solver_mni" localSheetId="10" hidden="1">30</definedName>
    <definedName name="solver_mni" localSheetId="4" hidden="1">30</definedName>
    <definedName name="solver_mni" localSheetId="3" hidden="1">30</definedName>
    <definedName name="solver_mni" localSheetId="11" hidden="1">30</definedName>
    <definedName name="solver_mrt" localSheetId="1" hidden="1">0.075</definedName>
    <definedName name="solver_mrt" localSheetId="7" hidden="1">0.075</definedName>
    <definedName name="solver_mrt" localSheetId="6" hidden="1">0.075</definedName>
    <definedName name="solver_mrt" localSheetId="8" hidden="1">0.075</definedName>
    <definedName name="solver_mrt" localSheetId="9" hidden="1">0.075</definedName>
    <definedName name="solver_mrt" localSheetId="5" hidden="1">0.075</definedName>
    <definedName name="solver_mrt" localSheetId="2" hidden="1">0.075</definedName>
    <definedName name="solver_mrt" localSheetId="10" hidden="1">0.075</definedName>
    <definedName name="solver_mrt" localSheetId="4" hidden="1">0.075</definedName>
    <definedName name="solver_mrt" localSheetId="3" hidden="1">0.075</definedName>
    <definedName name="solver_mrt" localSheetId="11" hidden="1">0.075</definedName>
    <definedName name="solver_msl" localSheetId="1" hidden="1">2</definedName>
    <definedName name="solver_msl" localSheetId="7" hidden="1">2</definedName>
    <definedName name="solver_msl" localSheetId="6" hidden="1">2</definedName>
    <definedName name="solver_msl" localSheetId="8" hidden="1">2</definedName>
    <definedName name="solver_msl" localSheetId="9" hidden="1">2</definedName>
    <definedName name="solver_msl" localSheetId="5" hidden="1">2</definedName>
    <definedName name="solver_msl" localSheetId="2" hidden="1">2</definedName>
    <definedName name="solver_msl" localSheetId="10" hidden="1">2</definedName>
    <definedName name="solver_msl" localSheetId="4" hidden="1">2</definedName>
    <definedName name="solver_msl" localSheetId="3" hidden="1">2</definedName>
    <definedName name="solver_msl" localSheetId="11" hidden="1">2</definedName>
    <definedName name="solver_neg" localSheetId="1" hidden="1">1</definedName>
    <definedName name="solver_neg" localSheetId="7" hidden="1">1</definedName>
    <definedName name="solver_neg" localSheetId="6" hidden="1">1</definedName>
    <definedName name="solver_neg" localSheetId="8" hidden="1">1</definedName>
    <definedName name="solver_neg" localSheetId="9" hidden="1">1</definedName>
    <definedName name="solver_neg" localSheetId="5" hidden="1">1</definedName>
    <definedName name="solver_neg" localSheetId="2" hidden="1">1</definedName>
    <definedName name="solver_neg" localSheetId="10" hidden="1">1</definedName>
    <definedName name="solver_neg" localSheetId="4" hidden="1">1</definedName>
    <definedName name="solver_neg" localSheetId="3" hidden="1">1</definedName>
    <definedName name="solver_neg" localSheetId="11" hidden="1">1</definedName>
    <definedName name="solver_nod" localSheetId="1" hidden="1">2147483647</definedName>
    <definedName name="solver_nod" localSheetId="7" hidden="1">2147483647</definedName>
    <definedName name="solver_nod" localSheetId="6" hidden="1">2147483647</definedName>
    <definedName name="solver_nod" localSheetId="8" hidden="1">2147483647</definedName>
    <definedName name="solver_nod" localSheetId="9" hidden="1">2147483647</definedName>
    <definedName name="solver_nod" localSheetId="5" hidden="1">2147483647</definedName>
    <definedName name="solver_nod" localSheetId="2" hidden="1">2147483647</definedName>
    <definedName name="solver_nod" localSheetId="10" hidden="1">2147483647</definedName>
    <definedName name="solver_nod" localSheetId="4" hidden="1">2147483647</definedName>
    <definedName name="solver_nod" localSheetId="3" hidden="1">2147483647</definedName>
    <definedName name="solver_nod" localSheetId="11" hidden="1">2147483647</definedName>
    <definedName name="solver_num" localSheetId="1" hidden="1">0</definedName>
    <definedName name="solver_num" localSheetId="7" hidden="1">0</definedName>
    <definedName name="solver_num" localSheetId="6" hidden="1">0</definedName>
    <definedName name="solver_num" localSheetId="8" hidden="1">1</definedName>
    <definedName name="solver_num" localSheetId="9" hidden="1">1</definedName>
    <definedName name="solver_num" localSheetId="5" hidden="1">0</definedName>
    <definedName name="solver_num" localSheetId="2" hidden="1">0</definedName>
    <definedName name="solver_num" localSheetId="10" hidden="1">0</definedName>
    <definedName name="solver_num" localSheetId="4" hidden="1">1</definedName>
    <definedName name="solver_num" localSheetId="3" hidden="1">1</definedName>
    <definedName name="solver_num" localSheetId="11" hidden="1">0</definedName>
    <definedName name="solver_nwt" localSheetId="1" hidden="1">1</definedName>
    <definedName name="solver_nwt" localSheetId="7" hidden="1">1</definedName>
    <definedName name="solver_nwt" localSheetId="6" hidden="1">1</definedName>
    <definedName name="solver_nwt" localSheetId="8" hidden="1">1</definedName>
    <definedName name="solver_nwt" localSheetId="9" hidden="1">1</definedName>
    <definedName name="solver_nwt" localSheetId="5" hidden="1">1</definedName>
    <definedName name="solver_nwt" localSheetId="2" hidden="1">1</definedName>
    <definedName name="solver_nwt" localSheetId="10" hidden="1">1</definedName>
    <definedName name="solver_nwt" localSheetId="4" hidden="1">1</definedName>
    <definedName name="solver_nwt" localSheetId="3" hidden="1">1</definedName>
    <definedName name="solver_nwt" localSheetId="11" hidden="1">1</definedName>
    <definedName name="solver_opt" localSheetId="1" hidden="1">'Основные данные '!$K$2</definedName>
    <definedName name="solver_opt" localSheetId="7" hidden="1">'от 0 до 10 от 5000 до 6000'!$I$2</definedName>
    <definedName name="solver_opt" localSheetId="6" hidden="1">'от -10 до 0 от 4000 до 5000'!$I$2</definedName>
    <definedName name="solver_opt" localSheetId="8" hidden="1">'от 10 до 18 от 6000 до 7000'!$I$3</definedName>
    <definedName name="solver_opt" localSheetId="9" hidden="1">'от 18 до 29 от 7000 до 8000'!$I$3</definedName>
    <definedName name="solver_opt" localSheetId="5" hidden="1">'от -20  до -10 от 3000до 4000'!$I$2</definedName>
    <definedName name="solver_opt" localSheetId="2" hidden="1">'от 24,88 до -36,65 от 2 до 1000'!$I$2</definedName>
    <definedName name="solver_opt" localSheetId="10" hidden="1">'от 29 до 40 от 8000 до 9000'!$I$3</definedName>
    <definedName name="solver_opt" localSheetId="4" hidden="1">'от -30  до -20 от 2000до 3000'!$I$2</definedName>
    <definedName name="solver_opt" localSheetId="3" hidden="1">'от -36,65  до-30 от 1000до 2000'!$I$2</definedName>
    <definedName name="solver_opt" localSheetId="11" hidden="1">'от 40 до 37 от 9000 до 13533'!$I$2</definedName>
    <definedName name="solver_pre" localSheetId="1" hidden="1">0.000001</definedName>
    <definedName name="solver_pre" localSheetId="7" hidden="1">0.000001</definedName>
    <definedName name="solver_pre" localSheetId="6" hidden="1">0.000001</definedName>
    <definedName name="solver_pre" localSheetId="8" hidden="1">0.000001</definedName>
    <definedName name="solver_pre" localSheetId="9" hidden="1">0.000001</definedName>
    <definedName name="solver_pre" localSheetId="5" hidden="1">0.000001</definedName>
    <definedName name="solver_pre" localSheetId="2" hidden="1">0.000001</definedName>
    <definedName name="solver_pre" localSheetId="10" hidden="1">0.000001</definedName>
    <definedName name="solver_pre" localSheetId="4" hidden="1">0.000001</definedName>
    <definedName name="solver_pre" localSheetId="3" hidden="1">0.000001</definedName>
    <definedName name="solver_pre" localSheetId="11" hidden="1">0.000001</definedName>
    <definedName name="solver_rbv" localSheetId="1" hidden="1">1</definedName>
    <definedName name="solver_rbv" localSheetId="7" hidden="1">1</definedName>
    <definedName name="solver_rbv" localSheetId="6" hidden="1">2</definedName>
    <definedName name="solver_rbv" localSheetId="8" hidden="1">1</definedName>
    <definedName name="solver_rbv" localSheetId="9" hidden="1">1</definedName>
    <definedName name="solver_rbv" localSheetId="5" hidden="1">1</definedName>
    <definedName name="solver_rbv" localSheetId="2" hidden="1">1</definedName>
    <definedName name="solver_rbv" localSheetId="10" hidden="1">1</definedName>
    <definedName name="solver_rbv" localSheetId="4" hidden="1">1</definedName>
    <definedName name="solver_rbv" localSheetId="3" hidden="1">1</definedName>
    <definedName name="solver_rbv" localSheetId="11" hidden="1">1</definedName>
    <definedName name="solver_rel1" localSheetId="7" hidden="1">1</definedName>
    <definedName name="solver_rel1" localSheetId="6" hidden="1">1</definedName>
    <definedName name="solver_rel1" localSheetId="8" hidden="1">1</definedName>
    <definedName name="solver_rel1" localSheetId="9" hidden="1">1</definedName>
    <definedName name="solver_rel1" localSheetId="10" hidden="1">1</definedName>
    <definedName name="solver_rel1" localSheetId="4" hidden="1">1</definedName>
    <definedName name="solver_rel1" localSheetId="3" hidden="1">1</definedName>
    <definedName name="solver_rel1" localSheetId="11" hidden="1">1</definedName>
    <definedName name="solver_rhs1" localSheetId="7" hidden="1">500</definedName>
    <definedName name="solver_rhs1" localSheetId="6" hidden="1">140</definedName>
    <definedName name="solver_rhs1" localSheetId="8" hidden="1">150</definedName>
    <definedName name="solver_rhs1" localSheetId="9" hidden="1">110</definedName>
    <definedName name="solver_rhs1" localSheetId="10" hidden="1">150</definedName>
    <definedName name="solver_rhs1" localSheetId="4" hidden="1">150</definedName>
    <definedName name="solver_rhs1" localSheetId="3" hidden="1">140</definedName>
    <definedName name="solver_rhs1" localSheetId="11" hidden="1">150</definedName>
    <definedName name="solver_rlx" localSheetId="1" hidden="1">2</definedName>
    <definedName name="solver_rlx" localSheetId="7" hidden="1">2</definedName>
    <definedName name="solver_rlx" localSheetId="6" hidden="1">2</definedName>
    <definedName name="solver_rlx" localSheetId="8" hidden="1">2</definedName>
    <definedName name="solver_rlx" localSheetId="9" hidden="1">2</definedName>
    <definedName name="solver_rlx" localSheetId="5" hidden="1">2</definedName>
    <definedName name="solver_rlx" localSheetId="2" hidden="1">2</definedName>
    <definedName name="solver_rlx" localSheetId="10" hidden="1">2</definedName>
    <definedName name="solver_rlx" localSheetId="4" hidden="1">2</definedName>
    <definedName name="solver_rlx" localSheetId="3" hidden="1">2</definedName>
    <definedName name="solver_rlx" localSheetId="11" hidden="1">2</definedName>
    <definedName name="solver_rsd" localSheetId="1" hidden="1">0</definedName>
    <definedName name="solver_rsd" localSheetId="7" hidden="1">0</definedName>
    <definedName name="solver_rsd" localSheetId="6" hidden="1">0</definedName>
    <definedName name="solver_rsd" localSheetId="8" hidden="1">0</definedName>
    <definedName name="solver_rsd" localSheetId="9" hidden="1">0</definedName>
    <definedName name="solver_rsd" localSheetId="5" hidden="1">0</definedName>
    <definedName name="solver_rsd" localSheetId="2" hidden="1">0</definedName>
    <definedName name="solver_rsd" localSheetId="10" hidden="1">0</definedName>
    <definedName name="solver_rsd" localSheetId="4" hidden="1">0</definedName>
    <definedName name="solver_rsd" localSheetId="3" hidden="1">0</definedName>
    <definedName name="solver_rsd" localSheetId="11" hidden="1">0</definedName>
    <definedName name="solver_scl" localSheetId="1" hidden="1">1</definedName>
    <definedName name="solver_scl" localSheetId="7" hidden="1">1</definedName>
    <definedName name="solver_scl" localSheetId="6" hidden="1">2</definedName>
    <definedName name="solver_scl" localSheetId="8" hidden="1">1</definedName>
    <definedName name="solver_scl" localSheetId="9" hidden="1">1</definedName>
    <definedName name="solver_scl" localSheetId="5" hidden="1">1</definedName>
    <definedName name="solver_scl" localSheetId="2" hidden="1">1</definedName>
    <definedName name="solver_scl" localSheetId="10" hidden="1">1</definedName>
    <definedName name="solver_scl" localSheetId="4" hidden="1">1</definedName>
    <definedName name="solver_scl" localSheetId="3" hidden="1">1</definedName>
    <definedName name="solver_scl" localSheetId="11" hidden="1">1</definedName>
    <definedName name="solver_sho" localSheetId="1" hidden="1">2</definedName>
    <definedName name="solver_sho" localSheetId="7" hidden="1">2</definedName>
    <definedName name="solver_sho" localSheetId="6" hidden="1">2</definedName>
    <definedName name="solver_sho" localSheetId="8" hidden="1">2</definedName>
    <definedName name="solver_sho" localSheetId="9" hidden="1">2</definedName>
    <definedName name="solver_sho" localSheetId="5" hidden="1">2</definedName>
    <definedName name="solver_sho" localSheetId="2" hidden="1">2</definedName>
    <definedName name="solver_sho" localSheetId="10" hidden="1">2</definedName>
    <definedName name="solver_sho" localSheetId="4" hidden="1">2</definedName>
    <definedName name="solver_sho" localSheetId="3" hidden="1">2</definedName>
    <definedName name="solver_sho" localSheetId="11" hidden="1">2</definedName>
    <definedName name="solver_ssz" localSheetId="1" hidden="1">100</definedName>
    <definedName name="solver_ssz" localSheetId="7" hidden="1">100</definedName>
    <definedName name="solver_ssz" localSheetId="6" hidden="1">100</definedName>
    <definedName name="solver_ssz" localSheetId="8" hidden="1">100</definedName>
    <definedName name="solver_ssz" localSheetId="9" hidden="1">100</definedName>
    <definedName name="solver_ssz" localSheetId="5" hidden="1">100</definedName>
    <definedName name="solver_ssz" localSheetId="2" hidden="1">100</definedName>
    <definedName name="solver_ssz" localSheetId="10" hidden="1">100</definedName>
    <definedName name="solver_ssz" localSheetId="4" hidden="1">100</definedName>
    <definedName name="solver_ssz" localSheetId="3" hidden="1">100</definedName>
    <definedName name="solver_ssz" localSheetId="11" hidden="1">100</definedName>
    <definedName name="solver_tim" localSheetId="1" hidden="1">2147483647</definedName>
    <definedName name="solver_tim" localSheetId="7" hidden="1">2147483647</definedName>
    <definedName name="solver_tim" localSheetId="6" hidden="1">2147483647</definedName>
    <definedName name="solver_tim" localSheetId="8" hidden="1">2147483647</definedName>
    <definedName name="solver_tim" localSheetId="9" hidden="1">2147483647</definedName>
    <definedName name="solver_tim" localSheetId="5" hidden="1">2147483647</definedName>
    <definedName name="solver_tim" localSheetId="2" hidden="1">2147483647</definedName>
    <definedName name="solver_tim" localSheetId="10" hidden="1">2147483647</definedName>
    <definedName name="solver_tim" localSheetId="4" hidden="1">2147483647</definedName>
    <definedName name="solver_tim" localSheetId="3" hidden="1">2147483647</definedName>
    <definedName name="solver_tim" localSheetId="11" hidden="1">2147483647</definedName>
    <definedName name="solver_tol" localSheetId="1" hidden="1">0.01</definedName>
    <definedName name="solver_tol" localSheetId="7" hidden="1">0.01</definedName>
    <definedName name="solver_tol" localSheetId="6" hidden="1">0.01</definedName>
    <definedName name="solver_tol" localSheetId="8" hidden="1">0.01</definedName>
    <definedName name="solver_tol" localSheetId="9" hidden="1">0.01</definedName>
    <definedName name="solver_tol" localSheetId="5" hidden="1">0.01</definedName>
    <definedName name="solver_tol" localSheetId="2" hidden="1">0.01</definedName>
    <definedName name="solver_tol" localSheetId="10" hidden="1">0.01</definedName>
    <definedName name="solver_tol" localSheetId="4" hidden="1">0.01</definedName>
    <definedName name="solver_tol" localSheetId="3" hidden="1">0.01</definedName>
    <definedName name="solver_tol" localSheetId="11" hidden="1">0.01</definedName>
    <definedName name="solver_typ" localSheetId="1" hidden="1">2</definedName>
    <definedName name="solver_typ" localSheetId="7" hidden="1">2</definedName>
    <definedName name="solver_typ" localSheetId="6" hidden="1">2</definedName>
    <definedName name="solver_typ" localSheetId="8" hidden="1">2</definedName>
    <definedName name="solver_typ" localSheetId="9" hidden="1">2</definedName>
    <definedName name="solver_typ" localSheetId="5" hidden="1">2</definedName>
    <definedName name="solver_typ" localSheetId="2" hidden="1">2</definedName>
    <definedName name="solver_typ" localSheetId="10" hidden="1">2</definedName>
    <definedName name="solver_typ" localSheetId="4" hidden="1">2</definedName>
    <definedName name="solver_typ" localSheetId="3" hidden="1">2</definedName>
    <definedName name="solver_typ" localSheetId="11" hidden="1">2</definedName>
    <definedName name="solver_val" localSheetId="1" hidden="1">0</definedName>
    <definedName name="solver_val" localSheetId="7" hidden="1">0</definedName>
    <definedName name="solver_val" localSheetId="6" hidden="1">0</definedName>
    <definedName name="solver_val" localSheetId="8" hidden="1">0</definedName>
    <definedName name="solver_val" localSheetId="9" hidden="1">0</definedName>
    <definedName name="solver_val" localSheetId="5" hidden="1">0</definedName>
    <definedName name="solver_val" localSheetId="2" hidden="1">0</definedName>
    <definedName name="solver_val" localSheetId="10" hidden="1">0</definedName>
    <definedName name="solver_val" localSheetId="4" hidden="1">0</definedName>
    <definedName name="solver_val" localSheetId="3" hidden="1">0</definedName>
    <definedName name="solver_val" localSheetId="11" hidden="1">0</definedName>
    <definedName name="solver_ver" localSheetId="1" hidden="1">3</definedName>
    <definedName name="solver_ver" localSheetId="7" hidden="1">3</definedName>
    <definedName name="solver_ver" localSheetId="6" hidden="1">3</definedName>
    <definedName name="solver_ver" localSheetId="8" hidden="1">3</definedName>
    <definedName name="solver_ver" localSheetId="9" hidden="1">3</definedName>
    <definedName name="solver_ver" localSheetId="5" hidden="1">3</definedName>
    <definedName name="solver_ver" localSheetId="2" hidden="1">3</definedName>
    <definedName name="solver_ver" localSheetId="10" hidden="1">3</definedName>
    <definedName name="solver_ver" localSheetId="4" hidden="1">3</definedName>
    <definedName name="solver_ver" localSheetId="3" hidden="1">3</definedName>
    <definedName name="solver_ver" localSheetId="11" hidden="1">3</definedName>
  </definedNames>
  <calcPr calcId="162913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E3" i="1" l="1"/>
  <c r="E4" i="1"/>
  <c r="E5" i="1"/>
  <c r="E6" i="1"/>
  <c r="E7" i="1"/>
  <c r="E8" i="1"/>
  <c r="E9" i="1"/>
  <c r="E10" i="1"/>
  <c r="E11" i="1"/>
  <c r="E12" i="1"/>
  <c r="E13" i="1"/>
  <c r="E14" i="1"/>
  <c r="E15" i="1"/>
  <c r="E16" i="1"/>
  <c r="E17" i="1"/>
  <c r="E18" i="1"/>
  <c r="E19" i="1"/>
  <c r="E20" i="1"/>
  <c r="E21" i="1"/>
  <c r="E22" i="1"/>
  <c r="E23" i="1"/>
  <c r="E24" i="1"/>
  <c r="E25" i="1"/>
  <c r="E26" i="1"/>
  <c r="E27" i="1"/>
  <c r="E28" i="1"/>
  <c r="E29" i="1"/>
  <c r="E30" i="1"/>
  <c r="E31" i="1"/>
  <c r="E32" i="1"/>
  <c r="E33" i="1"/>
  <c r="E34" i="1"/>
  <c r="E35" i="1"/>
  <c r="E36" i="1"/>
  <c r="E37" i="1"/>
  <c r="E38" i="1"/>
  <c r="E39" i="1"/>
  <c r="E40" i="1"/>
  <c r="E41" i="1"/>
  <c r="E42" i="1"/>
  <c r="E43" i="1"/>
  <c r="E44" i="1"/>
  <c r="E45" i="1"/>
  <c r="E46" i="1"/>
  <c r="E47" i="1"/>
  <c r="E48" i="1"/>
  <c r="E49" i="1"/>
  <c r="E50" i="1"/>
  <c r="E51" i="1"/>
  <c r="E52" i="1"/>
  <c r="E53" i="1"/>
  <c r="E54" i="1"/>
  <c r="E55" i="1"/>
  <c r="E56" i="1"/>
  <c r="E57" i="1"/>
  <c r="E58" i="1"/>
  <c r="E59" i="1"/>
  <c r="E60" i="1"/>
  <c r="E61" i="1"/>
  <c r="E62" i="1"/>
  <c r="E63" i="1"/>
  <c r="E64" i="1"/>
  <c r="E65" i="1"/>
  <c r="E66" i="1"/>
  <c r="E67" i="1"/>
  <c r="E68" i="1"/>
  <c r="E69" i="1"/>
  <c r="E70" i="1"/>
  <c r="E71" i="1"/>
  <c r="E72" i="1"/>
  <c r="E73" i="1"/>
  <c r="E74" i="1"/>
  <c r="E75" i="1"/>
  <c r="E76" i="1"/>
  <c r="E77" i="1"/>
  <c r="E78" i="1"/>
  <c r="E79" i="1"/>
  <c r="E80" i="1"/>
  <c r="E81" i="1"/>
  <c r="E82" i="1"/>
  <c r="E83" i="1"/>
  <c r="E84" i="1"/>
  <c r="E85" i="1"/>
  <c r="E86" i="1"/>
  <c r="E87" i="1"/>
  <c r="E88" i="1"/>
  <c r="E89" i="1"/>
  <c r="E90" i="1"/>
  <c r="E91" i="1"/>
  <c r="E92" i="1"/>
  <c r="E93" i="1"/>
  <c r="E94" i="1"/>
  <c r="E95" i="1"/>
  <c r="E96" i="1"/>
  <c r="E97" i="1"/>
  <c r="E98" i="1"/>
  <c r="E99" i="1"/>
  <c r="E100" i="1"/>
  <c r="E101" i="1"/>
  <c r="E102" i="1"/>
  <c r="E103" i="1"/>
  <c r="E104" i="1"/>
  <c r="E105" i="1"/>
  <c r="E106" i="1"/>
  <c r="E107" i="1"/>
  <c r="E108" i="1"/>
  <c r="E109" i="1"/>
  <c r="E110" i="1"/>
  <c r="E111" i="1"/>
  <c r="E112" i="1"/>
  <c r="E113" i="1"/>
  <c r="E114" i="1"/>
  <c r="E115" i="1"/>
  <c r="E116" i="1"/>
  <c r="E117" i="1"/>
  <c r="E118" i="1"/>
  <c r="E119" i="1"/>
  <c r="E120" i="1"/>
  <c r="E121" i="1"/>
  <c r="E122" i="1"/>
  <c r="E123" i="1"/>
  <c r="E124" i="1"/>
  <c r="E125" i="1"/>
  <c r="E126" i="1"/>
  <c r="E127" i="1"/>
  <c r="E128" i="1"/>
  <c r="E129" i="1"/>
  <c r="E130" i="1"/>
  <c r="E131" i="1"/>
  <c r="E132" i="1"/>
  <c r="E133" i="1"/>
  <c r="E134" i="1"/>
  <c r="E135" i="1"/>
  <c r="E136" i="1"/>
  <c r="E137" i="1"/>
  <c r="E138" i="1"/>
  <c r="E139" i="1"/>
  <c r="E140" i="1"/>
  <c r="E141" i="1"/>
  <c r="E142" i="1"/>
  <c r="E143" i="1"/>
  <c r="E144" i="1"/>
  <c r="E145" i="1"/>
  <c r="E146" i="1"/>
  <c r="E147" i="1"/>
  <c r="E148" i="1"/>
  <c r="E149" i="1"/>
  <c r="E150" i="1"/>
  <c r="E151" i="1"/>
  <c r="E152" i="1"/>
  <c r="E153" i="1"/>
  <c r="E154" i="1"/>
  <c r="E155" i="1"/>
  <c r="E156" i="1"/>
  <c r="E157" i="1"/>
  <c r="E158" i="1"/>
  <c r="E159" i="1"/>
  <c r="E160" i="1"/>
  <c r="E161" i="1"/>
  <c r="E162" i="1"/>
  <c r="E163" i="1"/>
  <c r="E164" i="1"/>
  <c r="E165" i="1"/>
  <c r="E166" i="1"/>
  <c r="E167" i="1"/>
  <c r="E168" i="1"/>
  <c r="E169" i="1"/>
  <c r="E170" i="1"/>
  <c r="E171" i="1"/>
  <c r="E172" i="1"/>
  <c r="E173" i="1"/>
  <c r="E174" i="1"/>
  <c r="E175" i="1"/>
  <c r="E176" i="1"/>
  <c r="E177" i="1"/>
  <c r="E178" i="1"/>
  <c r="E179" i="1"/>
  <c r="E180" i="1"/>
  <c r="E181" i="1"/>
  <c r="E182" i="1"/>
  <c r="E183" i="1"/>
  <c r="E184" i="1"/>
  <c r="E185" i="1"/>
  <c r="E186" i="1"/>
  <c r="E187" i="1"/>
  <c r="E188" i="1"/>
  <c r="E189" i="1"/>
  <c r="E190" i="1"/>
  <c r="E191" i="1"/>
  <c r="E192" i="1"/>
  <c r="E193" i="1"/>
  <c r="E194" i="1"/>
  <c r="E195" i="1"/>
  <c r="E196" i="1"/>
  <c r="E197" i="1"/>
  <c r="E198" i="1"/>
  <c r="E199" i="1"/>
  <c r="E200" i="1"/>
  <c r="E201" i="1"/>
  <c r="E202" i="1"/>
  <c r="E203" i="1"/>
  <c r="E204" i="1"/>
  <c r="E205" i="1"/>
  <c r="E206" i="1"/>
  <c r="E207" i="1"/>
  <c r="E208" i="1"/>
  <c r="E209" i="1"/>
  <c r="E210" i="1"/>
  <c r="E211" i="1"/>
  <c r="E212" i="1"/>
  <c r="E213" i="1"/>
  <c r="E214" i="1"/>
  <c r="E215" i="1"/>
  <c r="E216" i="1"/>
  <c r="E217" i="1"/>
  <c r="E218" i="1"/>
  <c r="E219" i="1"/>
  <c r="E220" i="1"/>
  <c r="E221" i="1"/>
  <c r="E222" i="1"/>
  <c r="E223" i="1"/>
  <c r="E224" i="1"/>
  <c r="E225" i="1"/>
  <c r="E226" i="1"/>
  <c r="E227" i="1"/>
  <c r="E228" i="1"/>
  <c r="E229" i="1"/>
  <c r="E230" i="1"/>
  <c r="E231" i="1"/>
  <c r="E232" i="1"/>
  <c r="E233" i="1"/>
  <c r="E234" i="1"/>
  <c r="E235" i="1"/>
  <c r="E236" i="1"/>
  <c r="E237" i="1"/>
  <c r="E238" i="1"/>
  <c r="E239" i="1"/>
  <c r="E240" i="1"/>
  <c r="E241" i="1"/>
  <c r="E242" i="1"/>
  <c r="E243" i="1"/>
  <c r="E244" i="1"/>
  <c r="E245" i="1"/>
  <c r="E246" i="1"/>
  <c r="E247" i="1"/>
  <c r="E248" i="1"/>
  <c r="E249" i="1"/>
  <c r="E250" i="1"/>
  <c r="E251" i="1"/>
  <c r="E252" i="1"/>
  <c r="E253" i="1"/>
  <c r="E254" i="1"/>
  <c r="E255" i="1"/>
  <c r="E256" i="1"/>
  <c r="E257" i="1"/>
  <c r="E258" i="1"/>
  <c r="E259" i="1"/>
  <c r="E260" i="1"/>
  <c r="E261" i="1"/>
  <c r="E262" i="1"/>
  <c r="E263" i="1"/>
  <c r="E264" i="1"/>
  <c r="E265" i="1"/>
  <c r="E266" i="1"/>
  <c r="E267" i="1"/>
  <c r="E268" i="1"/>
  <c r="E269" i="1"/>
  <c r="E270" i="1"/>
  <c r="E271" i="1"/>
  <c r="E272" i="1"/>
  <c r="E273" i="1"/>
  <c r="E274" i="1"/>
  <c r="E275" i="1"/>
  <c r="E276" i="1"/>
  <c r="E277" i="1"/>
  <c r="E278" i="1"/>
  <c r="E279" i="1"/>
  <c r="E280" i="1"/>
  <c r="E281" i="1"/>
  <c r="E282" i="1"/>
  <c r="E283" i="1"/>
  <c r="E284" i="1"/>
  <c r="E285" i="1"/>
  <c r="E286" i="1"/>
  <c r="E287" i="1"/>
  <c r="E288" i="1"/>
  <c r="E289" i="1"/>
  <c r="E290" i="1"/>
  <c r="E291" i="1"/>
  <c r="E292" i="1"/>
  <c r="E293" i="1"/>
  <c r="E294" i="1"/>
  <c r="E295" i="1"/>
  <c r="E296" i="1"/>
  <c r="E297" i="1"/>
  <c r="E298" i="1"/>
  <c r="E299" i="1"/>
  <c r="E300" i="1"/>
  <c r="E301" i="1"/>
  <c r="E302" i="1"/>
  <c r="E303" i="1"/>
  <c r="E304" i="1"/>
  <c r="E305" i="1"/>
  <c r="E306" i="1"/>
  <c r="E307" i="1"/>
  <c r="E308" i="1"/>
  <c r="E309" i="1"/>
  <c r="E310" i="1"/>
  <c r="E311" i="1"/>
  <c r="E312" i="1"/>
  <c r="E313" i="1"/>
  <c r="E314" i="1"/>
  <c r="E315" i="1"/>
  <c r="E316" i="1"/>
  <c r="E317" i="1"/>
  <c r="E318" i="1"/>
  <c r="E319" i="1"/>
  <c r="E320" i="1"/>
  <c r="E321" i="1"/>
  <c r="E322" i="1"/>
  <c r="E323" i="1"/>
  <c r="E324" i="1"/>
  <c r="E325" i="1"/>
  <c r="E326" i="1"/>
  <c r="E327" i="1"/>
  <c r="E328" i="1"/>
  <c r="E329" i="1"/>
  <c r="E330" i="1"/>
  <c r="E331" i="1"/>
  <c r="E332" i="1"/>
  <c r="E333" i="1"/>
  <c r="E334" i="1"/>
  <c r="E335" i="1"/>
  <c r="E336" i="1"/>
  <c r="E337" i="1"/>
  <c r="E338" i="1"/>
  <c r="E339" i="1"/>
  <c r="E340" i="1"/>
  <c r="E341" i="1"/>
  <c r="E342" i="1"/>
  <c r="E343" i="1"/>
  <c r="E344" i="1"/>
  <c r="E345" i="1"/>
  <c r="E346" i="1"/>
  <c r="E347" i="1"/>
  <c r="E348" i="1"/>
  <c r="E349" i="1"/>
  <c r="E350" i="1"/>
  <c r="E351" i="1"/>
  <c r="E352" i="1"/>
  <c r="E353" i="1"/>
  <c r="E354" i="1"/>
  <c r="E355" i="1"/>
  <c r="E356" i="1"/>
  <c r="E357" i="1"/>
  <c r="E358" i="1"/>
  <c r="E359" i="1"/>
  <c r="E360" i="1"/>
  <c r="E361" i="1"/>
  <c r="E362" i="1"/>
  <c r="E363" i="1"/>
  <c r="E364" i="1"/>
  <c r="E365" i="1"/>
  <c r="E366" i="1"/>
  <c r="E367" i="1"/>
  <c r="E368" i="1"/>
  <c r="E369" i="1"/>
  <c r="E370" i="1"/>
  <c r="E371" i="1"/>
  <c r="E372" i="1"/>
  <c r="E373" i="1"/>
  <c r="E374" i="1"/>
  <c r="E375" i="1"/>
  <c r="E376" i="1"/>
  <c r="E377" i="1"/>
  <c r="E378" i="1"/>
  <c r="E379" i="1"/>
  <c r="E380" i="1"/>
  <c r="E381" i="1"/>
  <c r="E382" i="1"/>
  <c r="E383" i="1"/>
  <c r="E384" i="1"/>
  <c r="E385" i="1"/>
  <c r="E386" i="1"/>
  <c r="E387" i="1"/>
  <c r="E388" i="1"/>
  <c r="E389" i="1"/>
  <c r="E390" i="1"/>
  <c r="E391" i="1"/>
  <c r="E392" i="1"/>
  <c r="E393" i="1"/>
  <c r="E394" i="1"/>
  <c r="E395" i="1"/>
  <c r="E396" i="1"/>
  <c r="E397" i="1"/>
  <c r="E398" i="1"/>
  <c r="E399" i="1"/>
  <c r="E400" i="1"/>
  <c r="E401" i="1"/>
  <c r="E402" i="1"/>
  <c r="E403" i="1"/>
  <c r="E404" i="1"/>
  <c r="E405" i="1"/>
  <c r="E406" i="1"/>
  <c r="E407" i="1"/>
  <c r="E408" i="1"/>
  <c r="E409" i="1"/>
  <c r="E410" i="1"/>
  <c r="E411" i="1"/>
  <c r="E412" i="1"/>
  <c r="E413" i="1"/>
  <c r="E414" i="1"/>
  <c r="E415" i="1"/>
  <c r="E416" i="1"/>
  <c r="E417" i="1"/>
  <c r="E418" i="1"/>
  <c r="E419" i="1"/>
  <c r="E420" i="1"/>
  <c r="E421" i="1"/>
  <c r="E422" i="1"/>
  <c r="E423" i="1"/>
  <c r="E424" i="1"/>
  <c r="E425" i="1"/>
  <c r="E426" i="1"/>
  <c r="E427" i="1"/>
  <c r="E428" i="1"/>
  <c r="E429" i="1"/>
  <c r="E430" i="1"/>
  <c r="E431" i="1"/>
  <c r="E432" i="1"/>
  <c r="E433" i="1"/>
  <c r="E434" i="1"/>
  <c r="E435" i="1"/>
  <c r="E436" i="1"/>
  <c r="E437" i="1"/>
  <c r="E438" i="1"/>
  <c r="E439" i="1"/>
  <c r="E440" i="1"/>
  <c r="E441" i="1"/>
  <c r="E442" i="1"/>
  <c r="E443" i="1"/>
  <c r="E444" i="1"/>
  <c r="E445" i="1"/>
  <c r="E446" i="1"/>
  <c r="E447" i="1"/>
  <c r="E448" i="1"/>
  <c r="E449" i="1"/>
  <c r="E450" i="1"/>
  <c r="E451" i="1"/>
  <c r="E452" i="1"/>
  <c r="E453" i="1"/>
  <c r="E454" i="1"/>
  <c r="E455" i="1"/>
  <c r="E456" i="1"/>
  <c r="E457" i="1"/>
  <c r="E458" i="1"/>
  <c r="E459" i="1"/>
  <c r="E460" i="1"/>
  <c r="E461" i="1"/>
  <c r="E462" i="1"/>
  <c r="E463" i="1"/>
  <c r="E464" i="1"/>
  <c r="E465" i="1"/>
  <c r="E466" i="1"/>
  <c r="E467" i="1"/>
  <c r="E468" i="1"/>
  <c r="E469" i="1"/>
  <c r="E470" i="1"/>
  <c r="E471" i="1"/>
  <c r="E472" i="1"/>
  <c r="E473" i="1"/>
  <c r="E474" i="1"/>
  <c r="E475" i="1"/>
  <c r="E476" i="1"/>
  <c r="E477" i="1"/>
  <c r="E478" i="1"/>
  <c r="E479" i="1"/>
  <c r="E480" i="1"/>
  <c r="E481" i="1"/>
  <c r="E482" i="1"/>
  <c r="E483" i="1"/>
  <c r="E484" i="1"/>
  <c r="E485" i="1"/>
  <c r="E486" i="1"/>
  <c r="E487" i="1"/>
  <c r="E488" i="1"/>
  <c r="E489" i="1"/>
  <c r="E490" i="1"/>
  <c r="E491" i="1"/>
  <c r="E492" i="1"/>
  <c r="E493" i="1"/>
  <c r="E494" i="1"/>
  <c r="E495" i="1"/>
  <c r="E496" i="1"/>
  <c r="E497" i="1"/>
  <c r="E498" i="1"/>
  <c r="E499" i="1"/>
  <c r="E500" i="1"/>
  <c r="E501" i="1"/>
  <c r="E502" i="1"/>
  <c r="E503" i="1"/>
  <c r="E504" i="1"/>
  <c r="E505" i="1"/>
  <c r="E506" i="1"/>
  <c r="E507" i="1"/>
  <c r="E508" i="1"/>
  <c r="E509" i="1"/>
  <c r="E510" i="1"/>
  <c r="E511" i="1"/>
  <c r="E512" i="1"/>
  <c r="E513" i="1"/>
  <c r="E514" i="1"/>
  <c r="E515" i="1"/>
  <c r="E516" i="1"/>
  <c r="E517" i="1"/>
  <c r="E518" i="1"/>
  <c r="E519" i="1"/>
  <c r="E520" i="1"/>
  <c r="E521" i="1"/>
  <c r="E522" i="1"/>
  <c r="E523" i="1"/>
  <c r="E524" i="1"/>
  <c r="E525" i="1"/>
  <c r="E526" i="1"/>
  <c r="E527" i="1"/>
  <c r="E528" i="1"/>
  <c r="E529" i="1"/>
  <c r="E530" i="1"/>
  <c r="E531" i="1"/>
  <c r="E532" i="1"/>
  <c r="E533" i="1"/>
  <c r="E534" i="1"/>
  <c r="E535" i="1"/>
  <c r="E536" i="1"/>
  <c r="E537" i="1"/>
  <c r="E538" i="1"/>
  <c r="E539" i="1"/>
  <c r="E540" i="1"/>
  <c r="E541" i="1"/>
  <c r="E542" i="1"/>
  <c r="E543" i="1"/>
  <c r="E544" i="1"/>
  <c r="E545" i="1"/>
  <c r="E546" i="1"/>
  <c r="E547" i="1"/>
  <c r="E548" i="1"/>
  <c r="E549" i="1"/>
  <c r="E550" i="1"/>
  <c r="E551" i="1"/>
  <c r="E552" i="1"/>
  <c r="E553" i="1"/>
  <c r="E554" i="1"/>
  <c r="E555" i="1"/>
  <c r="E556" i="1"/>
  <c r="E557" i="1"/>
  <c r="E558" i="1"/>
  <c r="E559" i="1"/>
  <c r="E560" i="1"/>
  <c r="E561" i="1"/>
  <c r="E562" i="1"/>
  <c r="E563" i="1"/>
  <c r="E564" i="1"/>
  <c r="E565" i="1"/>
  <c r="E566" i="1"/>
  <c r="E567" i="1"/>
  <c r="E568" i="1"/>
  <c r="E569" i="1"/>
  <c r="E570" i="1"/>
  <c r="E571" i="1"/>
  <c r="E572" i="1"/>
  <c r="E573" i="1"/>
  <c r="E574" i="1"/>
  <c r="E575" i="1"/>
  <c r="E576" i="1"/>
  <c r="E577" i="1"/>
  <c r="E578" i="1"/>
  <c r="E579" i="1"/>
  <c r="E580" i="1"/>
  <c r="E581" i="1"/>
  <c r="E582" i="1"/>
  <c r="E583" i="1"/>
  <c r="E584" i="1"/>
  <c r="E585" i="1"/>
  <c r="E586" i="1"/>
  <c r="E587" i="1"/>
  <c r="E588" i="1"/>
  <c r="E589" i="1"/>
  <c r="E590" i="1"/>
  <c r="E591" i="1"/>
  <c r="E592" i="1"/>
  <c r="E593" i="1"/>
  <c r="E594" i="1"/>
  <c r="E595" i="1"/>
  <c r="E596" i="1"/>
  <c r="E597" i="1"/>
  <c r="E598" i="1"/>
  <c r="E599" i="1"/>
  <c r="E600" i="1"/>
  <c r="E601" i="1"/>
  <c r="E602" i="1"/>
  <c r="E603" i="1"/>
  <c r="E604" i="1"/>
  <c r="E605" i="1"/>
  <c r="E606" i="1"/>
  <c r="E607" i="1"/>
  <c r="E608" i="1"/>
  <c r="E609" i="1"/>
  <c r="E610" i="1"/>
  <c r="E611" i="1"/>
  <c r="E612" i="1"/>
  <c r="E613" i="1"/>
  <c r="E614" i="1"/>
  <c r="E615" i="1"/>
  <c r="E616" i="1"/>
  <c r="E617" i="1"/>
  <c r="E618" i="1"/>
  <c r="E619" i="1"/>
  <c r="E620" i="1"/>
  <c r="E621" i="1"/>
  <c r="E622" i="1"/>
  <c r="E623" i="1"/>
  <c r="E624" i="1"/>
  <c r="E625" i="1"/>
  <c r="E626" i="1"/>
  <c r="E627" i="1"/>
  <c r="E628" i="1"/>
  <c r="E629" i="1"/>
  <c r="E630" i="1"/>
  <c r="E631" i="1"/>
  <c r="E632" i="1"/>
  <c r="E633" i="1"/>
  <c r="E634" i="1"/>
  <c r="E635" i="1"/>
  <c r="E636" i="1"/>
  <c r="E637" i="1"/>
  <c r="E638" i="1"/>
  <c r="E639" i="1"/>
  <c r="E640" i="1"/>
  <c r="E641" i="1"/>
  <c r="E642" i="1"/>
  <c r="E643" i="1"/>
  <c r="E644" i="1"/>
  <c r="E645" i="1"/>
  <c r="E646" i="1"/>
  <c r="E647" i="1"/>
  <c r="E648" i="1"/>
  <c r="E649" i="1"/>
  <c r="E650" i="1"/>
  <c r="E651" i="1"/>
  <c r="E652" i="1"/>
  <c r="E653" i="1"/>
  <c r="E654" i="1"/>
  <c r="E655" i="1"/>
  <c r="E656" i="1"/>
  <c r="E657" i="1"/>
  <c r="E658" i="1"/>
  <c r="E659" i="1"/>
  <c r="E660" i="1"/>
  <c r="E661" i="1"/>
  <c r="E662" i="1"/>
  <c r="E663" i="1"/>
  <c r="E664" i="1"/>
  <c r="E665" i="1"/>
  <c r="E666" i="1"/>
  <c r="E667" i="1"/>
  <c r="E668" i="1"/>
  <c r="E669" i="1"/>
  <c r="E670" i="1"/>
  <c r="E671" i="1"/>
  <c r="E672" i="1"/>
  <c r="E673" i="1"/>
  <c r="E674" i="1"/>
  <c r="E675" i="1"/>
  <c r="E676" i="1"/>
  <c r="E677" i="1"/>
  <c r="E678" i="1"/>
  <c r="E679" i="1"/>
  <c r="E680" i="1"/>
  <c r="E681" i="1"/>
  <c r="E682" i="1"/>
  <c r="E683" i="1"/>
  <c r="E684" i="1"/>
  <c r="E685" i="1"/>
  <c r="E686" i="1"/>
  <c r="E687" i="1"/>
  <c r="E688" i="1"/>
  <c r="E689" i="1"/>
  <c r="E690" i="1"/>
  <c r="E691" i="1"/>
  <c r="E692" i="1"/>
  <c r="E693" i="1"/>
  <c r="E694" i="1"/>
  <c r="E695" i="1"/>
  <c r="E696" i="1"/>
  <c r="E697" i="1"/>
  <c r="E698" i="1"/>
  <c r="E699" i="1"/>
  <c r="E700" i="1"/>
  <c r="E701" i="1"/>
  <c r="E702" i="1"/>
  <c r="E703" i="1"/>
  <c r="E704" i="1"/>
  <c r="E705" i="1"/>
  <c r="E706" i="1"/>
  <c r="E707" i="1"/>
  <c r="E708" i="1"/>
  <c r="E709" i="1"/>
  <c r="E710" i="1"/>
  <c r="E711" i="1"/>
  <c r="E712" i="1"/>
  <c r="E713" i="1"/>
  <c r="E714" i="1"/>
  <c r="E715" i="1"/>
  <c r="E716" i="1"/>
  <c r="E717" i="1"/>
  <c r="E718" i="1"/>
  <c r="E719" i="1"/>
  <c r="E720" i="1"/>
  <c r="E721" i="1"/>
  <c r="E722" i="1"/>
  <c r="E723" i="1"/>
  <c r="E724" i="1"/>
  <c r="E725" i="1"/>
  <c r="E726" i="1"/>
  <c r="E727" i="1"/>
  <c r="E728" i="1"/>
  <c r="E729" i="1"/>
  <c r="E730" i="1"/>
  <c r="E731" i="1"/>
  <c r="E732" i="1"/>
  <c r="E733" i="1"/>
  <c r="E734" i="1"/>
  <c r="E735" i="1"/>
  <c r="E736" i="1"/>
  <c r="E737" i="1"/>
  <c r="E738" i="1"/>
  <c r="E739" i="1"/>
  <c r="E740" i="1"/>
  <c r="E741" i="1"/>
  <c r="E742" i="1"/>
  <c r="E743" i="1"/>
  <c r="E744" i="1"/>
  <c r="E745" i="1"/>
  <c r="E746" i="1"/>
  <c r="E747" i="1"/>
  <c r="E748" i="1"/>
  <c r="E749" i="1"/>
  <c r="E750" i="1"/>
  <c r="E751" i="1"/>
  <c r="E752" i="1"/>
  <c r="E753" i="1"/>
  <c r="E754" i="1"/>
  <c r="E755" i="1"/>
  <c r="E756" i="1"/>
  <c r="E757" i="1"/>
  <c r="E758" i="1"/>
  <c r="E759" i="1"/>
  <c r="E760" i="1"/>
  <c r="E761" i="1"/>
  <c r="E762" i="1"/>
  <c r="E763" i="1"/>
  <c r="E764" i="1"/>
  <c r="E765" i="1"/>
  <c r="E766" i="1"/>
  <c r="E767" i="1"/>
  <c r="E768" i="1"/>
  <c r="E769" i="1"/>
  <c r="E770" i="1"/>
  <c r="E771" i="1"/>
  <c r="E772" i="1"/>
  <c r="E773" i="1"/>
  <c r="E774" i="1"/>
  <c r="E775" i="1"/>
  <c r="E776" i="1"/>
  <c r="E777" i="1"/>
  <c r="E778" i="1"/>
  <c r="E779" i="1"/>
  <c r="E780" i="1"/>
  <c r="E781" i="1"/>
  <c r="E782" i="1"/>
  <c r="E783" i="1"/>
  <c r="E784" i="1"/>
  <c r="E785" i="1"/>
  <c r="E786" i="1"/>
  <c r="E787" i="1"/>
  <c r="E788" i="1"/>
  <c r="E789" i="1"/>
  <c r="E790" i="1"/>
  <c r="E791" i="1"/>
  <c r="E792" i="1"/>
  <c r="E793" i="1"/>
  <c r="E794" i="1"/>
  <c r="E795" i="1"/>
  <c r="E796" i="1"/>
  <c r="E797" i="1"/>
  <c r="E798" i="1"/>
  <c r="E799" i="1"/>
  <c r="E800" i="1"/>
  <c r="E801" i="1"/>
  <c r="E802" i="1"/>
  <c r="E803" i="1"/>
  <c r="E804" i="1"/>
  <c r="E805" i="1"/>
  <c r="E806" i="1"/>
  <c r="E807" i="1"/>
  <c r="E808" i="1"/>
  <c r="E809" i="1"/>
  <c r="E810" i="1"/>
  <c r="E811" i="1"/>
  <c r="E812" i="1"/>
  <c r="E813" i="1"/>
  <c r="E814" i="1"/>
  <c r="E815" i="1"/>
  <c r="E816" i="1"/>
  <c r="E817" i="1"/>
  <c r="E818" i="1"/>
  <c r="E819" i="1"/>
  <c r="E820" i="1"/>
  <c r="E821" i="1"/>
  <c r="E822" i="1"/>
  <c r="E823" i="1"/>
  <c r="E824" i="1"/>
  <c r="E825" i="1"/>
  <c r="E826" i="1"/>
  <c r="E827" i="1"/>
  <c r="E828" i="1"/>
  <c r="E829" i="1"/>
  <c r="E830" i="1"/>
  <c r="E831" i="1"/>
  <c r="E832" i="1"/>
  <c r="E833" i="1"/>
  <c r="E834" i="1"/>
  <c r="E835" i="1"/>
  <c r="E836" i="1"/>
  <c r="E837" i="1"/>
  <c r="E838" i="1"/>
  <c r="E839" i="1"/>
  <c r="E840" i="1"/>
  <c r="E841" i="1"/>
  <c r="E842" i="1"/>
  <c r="E843" i="1"/>
  <c r="E844" i="1"/>
  <c r="E845" i="1"/>
  <c r="E846" i="1"/>
  <c r="E847" i="1"/>
  <c r="E848" i="1"/>
  <c r="E849" i="1"/>
  <c r="E850" i="1"/>
  <c r="E851" i="1"/>
  <c r="E852" i="1"/>
  <c r="E853" i="1"/>
  <c r="E854" i="1"/>
  <c r="E855" i="1"/>
  <c r="E856" i="1"/>
  <c r="E857" i="1"/>
  <c r="E858" i="1"/>
  <c r="E859" i="1"/>
  <c r="E860" i="1"/>
  <c r="E861" i="1"/>
  <c r="E862" i="1"/>
  <c r="E863" i="1"/>
  <c r="E864" i="1"/>
  <c r="E865" i="1"/>
  <c r="E866" i="1"/>
  <c r="E867" i="1"/>
  <c r="E868" i="1"/>
  <c r="E869" i="1"/>
  <c r="E870" i="1"/>
  <c r="E871" i="1"/>
  <c r="E872" i="1"/>
  <c r="E873" i="1"/>
  <c r="E874" i="1"/>
  <c r="E875" i="1"/>
  <c r="E876" i="1"/>
  <c r="E877" i="1"/>
  <c r="E878" i="1"/>
  <c r="E879" i="1"/>
  <c r="E880" i="1"/>
  <c r="E881" i="1"/>
  <c r="E882" i="1"/>
  <c r="E883" i="1"/>
  <c r="E884" i="1"/>
  <c r="E885" i="1"/>
  <c r="E886" i="1"/>
  <c r="E887" i="1"/>
  <c r="E888" i="1"/>
  <c r="E889" i="1"/>
  <c r="E890" i="1"/>
  <c r="E891" i="1"/>
  <c r="E892" i="1"/>
  <c r="E893" i="1"/>
  <c r="E894" i="1"/>
  <c r="E895" i="1"/>
  <c r="E896" i="1"/>
  <c r="E897" i="1"/>
  <c r="E898" i="1"/>
  <c r="E899" i="1"/>
  <c r="E900" i="1"/>
  <c r="E901" i="1"/>
  <c r="E902" i="1"/>
  <c r="E903" i="1"/>
  <c r="E904" i="1"/>
  <c r="E905" i="1"/>
  <c r="E906" i="1"/>
  <c r="E907" i="1"/>
  <c r="E908" i="1"/>
  <c r="E909" i="1"/>
  <c r="E910" i="1"/>
  <c r="E911" i="1"/>
  <c r="E912" i="1"/>
  <c r="E913" i="1"/>
  <c r="E914" i="1"/>
  <c r="E915" i="1"/>
  <c r="E916" i="1"/>
  <c r="E917" i="1"/>
  <c r="E918" i="1"/>
  <c r="E919" i="1"/>
  <c r="E920" i="1"/>
  <c r="E921" i="1"/>
  <c r="E922" i="1"/>
  <c r="E923" i="1"/>
  <c r="E924" i="1"/>
  <c r="E925" i="1"/>
  <c r="E926" i="1"/>
  <c r="E927" i="1"/>
  <c r="E928" i="1"/>
  <c r="E929" i="1"/>
  <c r="E930" i="1"/>
  <c r="E931" i="1"/>
  <c r="E932" i="1"/>
  <c r="E933" i="1"/>
  <c r="E934" i="1"/>
  <c r="E935" i="1"/>
  <c r="E936" i="1"/>
  <c r="E937" i="1"/>
  <c r="E938" i="1"/>
  <c r="E939" i="1"/>
  <c r="E940" i="1"/>
  <c r="E941" i="1"/>
  <c r="E942" i="1"/>
  <c r="E943" i="1"/>
  <c r="E944" i="1"/>
  <c r="E945" i="1"/>
  <c r="E946" i="1"/>
  <c r="E947" i="1"/>
  <c r="E948" i="1"/>
  <c r="E949" i="1"/>
  <c r="E950" i="1"/>
  <c r="E951" i="1"/>
  <c r="E952" i="1"/>
  <c r="E953" i="1"/>
  <c r="E954" i="1"/>
  <c r="E955" i="1"/>
  <c r="E956" i="1"/>
  <c r="E957" i="1"/>
  <c r="E958" i="1"/>
  <c r="E959" i="1"/>
  <c r="E960" i="1"/>
  <c r="E961" i="1"/>
  <c r="E962" i="1"/>
  <c r="E963" i="1"/>
  <c r="E964" i="1"/>
  <c r="E965" i="1"/>
  <c r="E966" i="1"/>
  <c r="E967" i="1"/>
  <c r="E968" i="1"/>
  <c r="E969" i="1"/>
  <c r="E970" i="1"/>
  <c r="E971" i="1"/>
  <c r="E972" i="1"/>
  <c r="E973" i="1"/>
  <c r="E974" i="1"/>
  <c r="E975" i="1"/>
  <c r="E976" i="1"/>
  <c r="E977" i="1"/>
  <c r="E978" i="1"/>
  <c r="E979" i="1"/>
  <c r="E980" i="1"/>
  <c r="E981" i="1"/>
  <c r="E982" i="1"/>
  <c r="E983" i="1"/>
  <c r="E984" i="1"/>
  <c r="E985" i="1"/>
  <c r="E986" i="1"/>
  <c r="E987" i="1"/>
  <c r="E988" i="1"/>
  <c r="E989" i="1"/>
  <c r="E990" i="1"/>
  <c r="E991" i="1"/>
  <c r="E992" i="1"/>
  <c r="E993" i="1"/>
  <c r="E994" i="1"/>
  <c r="E995" i="1"/>
  <c r="E996" i="1"/>
  <c r="E997" i="1"/>
  <c r="E998" i="1"/>
  <c r="E999" i="1"/>
  <c r="E1000" i="1"/>
  <c r="E1001" i="1"/>
  <c r="E1002" i="1"/>
  <c r="E1003" i="1"/>
  <c r="E1004" i="1"/>
  <c r="E1005" i="1"/>
  <c r="E1006" i="1"/>
  <c r="E1007" i="1"/>
  <c r="E1008" i="1"/>
  <c r="E1009" i="1"/>
  <c r="E1010" i="1"/>
  <c r="E1011" i="1"/>
  <c r="E1012" i="1"/>
  <c r="E1013" i="1"/>
  <c r="E1014" i="1"/>
  <c r="E1015" i="1"/>
  <c r="E1016" i="1"/>
  <c r="E1017" i="1"/>
  <c r="E1018" i="1"/>
  <c r="E1019" i="1"/>
  <c r="E1020" i="1"/>
  <c r="E1021" i="1"/>
  <c r="E1022" i="1"/>
  <c r="E1023" i="1"/>
  <c r="E1024" i="1"/>
  <c r="E1025" i="1"/>
  <c r="E1026" i="1"/>
  <c r="E1027" i="1"/>
  <c r="E1028" i="1"/>
  <c r="E1029" i="1"/>
  <c r="E1030" i="1"/>
  <c r="E1031" i="1"/>
  <c r="E1032" i="1"/>
  <c r="E1033" i="1"/>
  <c r="E1034" i="1"/>
  <c r="E1035" i="1"/>
  <c r="E1036" i="1"/>
  <c r="E1037" i="1"/>
  <c r="E1038" i="1"/>
  <c r="E1039" i="1"/>
  <c r="E1040" i="1"/>
  <c r="E1041" i="1"/>
  <c r="E1042" i="1"/>
  <c r="E1043" i="1"/>
  <c r="E1044" i="1"/>
  <c r="E1045" i="1"/>
  <c r="E1046" i="1"/>
  <c r="E1047" i="1"/>
  <c r="E1048" i="1"/>
  <c r="E1049" i="1"/>
  <c r="E1050" i="1"/>
  <c r="E1051" i="1"/>
  <c r="E1052" i="1"/>
  <c r="E1053" i="1"/>
  <c r="E1054" i="1"/>
  <c r="E1055" i="1"/>
  <c r="E1056" i="1"/>
  <c r="E1057" i="1"/>
  <c r="E1058" i="1"/>
  <c r="E1059" i="1"/>
  <c r="E1060" i="1"/>
  <c r="E1061" i="1"/>
  <c r="E1062" i="1"/>
  <c r="E1063" i="1"/>
  <c r="E1064" i="1"/>
  <c r="E1065" i="1"/>
  <c r="E1066" i="1"/>
  <c r="E1067" i="1"/>
  <c r="E1068" i="1"/>
  <c r="E1069" i="1"/>
  <c r="E1070" i="1"/>
  <c r="E1071" i="1"/>
  <c r="E1072" i="1"/>
  <c r="E1073" i="1"/>
  <c r="E1074" i="1"/>
  <c r="E1075" i="1"/>
  <c r="E1076" i="1"/>
  <c r="E1077" i="1"/>
  <c r="E1078" i="1"/>
  <c r="E1079" i="1"/>
  <c r="E1080" i="1"/>
  <c r="E1081" i="1"/>
  <c r="E1082" i="1"/>
  <c r="E1083" i="1"/>
  <c r="E1084" i="1"/>
  <c r="E1085" i="1"/>
  <c r="E1086" i="1"/>
  <c r="E1087" i="1"/>
  <c r="E1088" i="1"/>
  <c r="E1089" i="1"/>
  <c r="E1090" i="1"/>
  <c r="E1091" i="1"/>
  <c r="E1092" i="1"/>
  <c r="E1093" i="1"/>
  <c r="E1094" i="1"/>
  <c r="E1095" i="1"/>
  <c r="E1096" i="1"/>
  <c r="E1097" i="1"/>
  <c r="E1098" i="1"/>
  <c r="E1099" i="1"/>
  <c r="E1100" i="1"/>
  <c r="E1101" i="1"/>
  <c r="E1102" i="1"/>
  <c r="E1103" i="1"/>
  <c r="E1104" i="1"/>
  <c r="E1105" i="1"/>
  <c r="E1106" i="1"/>
  <c r="E1107" i="1"/>
  <c r="E1108" i="1"/>
  <c r="E1109" i="1"/>
  <c r="E1110" i="1"/>
  <c r="E1111" i="1"/>
  <c r="E1112" i="1"/>
  <c r="E1113" i="1"/>
  <c r="E1114" i="1"/>
  <c r="E1115" i="1"/>
  <c r="E1116" i="1"/>
  <c r="E1117" i="1"/>
  <c r="E1118" i="1"/>
  <c r="E1119" i="1"/>
  <c r="E1120" i="1"/>
  <c r="E1121" i="1"/>
  <c r="E1122" i="1"/>
  <c r="E1123" i="1"/>
  <c r="E1124" i="1"/>
  <c r="E1125" i="1"/>
  <c r="E1126" i="1"/>
  <c r="E1127" i="1"/>
  <c r="E1128" i="1"/>
  <c r="E1129" i="1"/>
  <c r="E1130" i="1"/>
  <c r="E1131" i="1"/>
  <c r="E1132" i="1"/>
  <c r="E1133" i="1"/>
  <c r="E1134" i="1"/>
  <c r="E1135" i="1"/>
  <c r="E1136" i="1"/>
  <c r="E1137" i="1"/>
  <c r="E1138" i="1"/>
  <c r="E1139" i="1"/>
  <c r="E1140" i="1"/>
  <c r="E1141" i="1"/>
  <c r="E1142" i="1"/>
  <c r="E1143" i="1"/>
  <c r="E1144" i="1"/>
  <c r="E1145" i="1"/>
  <c r="E1146" i="1"/>
  <c r="E1147" i="1"/>
  <c r="E1148" i="1"/>
  <c r="E1149" i="1"/>
  <c r="E1150" i="1"/>
  <c r="E1151" i="1"/>
  <c r="E1152" i="1"/>
  <c r="E1153" i="1"/>
  <c r="E1154" i="1"/>
  <c r="E1155" i="1"/>
  <c r="E1156" i="1"/>
  <c r="E1157" i="1"/>
  <c r="E1158" i="1"/>
  <c r="E1159" i="1"/>
  <c r="E1160" i="1"/>
  <c r="E1161" i="1"/>
  <c r="E1162" i="1"/>
  <c r="E1163" i="1"/>
  <c r="E1164" i="1"/>
  <c r="E1165" i="1"/>
  <c r="E1166" i="1"/>
  <c r="E1167" i="1"/>
  <c r="E1168" i="1"/>
  <c r="E1169" i="1"/>
  <c r="E1170" i="1"/>
  <c r="E1171" i="1"/>
  <c r="E1172" i="1"/>
  <c r="E1173" i="1"/>
  <c r="E1174" i="1"/>
  <c r="E1175" i="1"/>
  <c r="E1176" i="1"/>
  <c r="E1177" i="1"/>
  <c r="E1178" i="1"/>
  <c r="E1179" i="1"/>
  <c r="E1180" i="1"/>
  <c r="E1181" i="1"/>
  <c r="E1182" i="1"/>
  <c r="E1183" i="1"/>
  <c r="E1184" i="1"/>
  <c r="E1185" i="1"/>
  <c r="E1186" i="1"/>
  <c r="E1187" i="1"/>
  <c r="E1188" i="1"/>
  <c r="E1189" i="1"/>
  <c r="E1190" i="1"/>
  <c r="E1191" i="1"/>
  <c r="E1192" i="1"/>
  <c r="E1193" i="1"/>
  <c r="E1194" i="1"/>
  <c r="E1195" i="1"/>
  <c r="E1196" i="1"/>
  <c r="E1197" i="1"/>
  <c r="E1198" i="1"/>
  <c r="E1199" i="1"/>
  <c r="E1200" i="1"/>
  <c r="E1201" i="1"/>
  <c r="E1202" i="1"/>
  <c r="E1203" i="1"/>
  <c r="E1204" i="1"/>
  <c r="E1205" i="1"/>
  <c r="E1206" i="1"/>
  <c r="E1207" i="1"/>
  <c r="E1208" i="1"/>
  <c r="E1209" i="1"/>
  <c r="E1210" i="1"/>
  <c r="E1211" i="1"/>
  <c r="E1212" i="1"/>
  <c r="E1213" i="1"/>
  <c r="E1214" i="1"/>
  <c r="E1215" i="1"/>
  <c r="E1216" i="1"/>
  <c r="E1217" i="1"/>
  <c r="E1218" i="1"/>
  <c r="E1219" i="1"/>
  <c r="E1220" i="1"/>
  <c r="E1221" i="1"/>
  <c r="E1222" i="1"/>
  <c r="E1223" i="1"/>
  <c r="E1224" i="1"/>
  <c r="E1225" i="1"/>
  <c r="E1226" i="1"/>
  <c r="E1227" i="1"/>
  <c r="E1228" i="1"/>
  <c r="E1229" i="1"/>
  <c r="E1230" i="1"/>
  <c r="E1231" i="1"/>
  <c r="E1232" i="1"/>
  <c r="E1233" i="1"/>
  <c r="E1234" i="1"/>
  <c r="E1235" i="1"/>
  <c r="E1236" i="1"/>
  <c r="E1237" i="1"/>
  <c r="E1238" i="1"/>
  <c r="E1239" i="1"/>
  <c r="E1240" i="1"/>
  <c r="E1241" i="1"/>
  <c r="E1242" i="1"/>
  <c r="E1243" i="1"/>
  <c r="E1244" i="1"/>
  <c r="E1245" i="1"/>
  <c r="E1246" i="1"/>
  <c r="E1247" i="1"/>
  <c r="E1248" i="1"/>
  <c r="E1249" i="1"/>
  <c r="E1250" i="1"/>
  <c r="E1251" i="1"/>
  <c r="E1252" i="1"/>
  <c r="E1253" i="1"/>
  <c r="E1254" i="1"/>
  <c r="E1255" i="1"/>
  <c r="E1256" i="1"/>
  <c r="E1257" i="1"/>
  <c r="E1258" i="1"/>
  <c r="E1259" i="1"/>
  <c r="E1260" i="1"/>
  <c r="E1261" i="1"/>
  <c r="E1262" i="1"/>
  <c r="E1263" i="1"/>
  <c r="E1264" i="1"/>
  <c r="E1265" i="1"/>
  <c r="E1266" i="1"/>
  <c r="E1267" i="1"/>
  <c r="E1268" i="1"/>
  <c r="E1269" i="1"/>
  <c r="E1270" i="1"/>
  <c r="E1271" i="1"/>
  <c r="E1272" i="1"/>
  <c r="E1273" i="1"/>
  <c r="E1274" i="1"/>
  <c r="E1275" i="1"/>
  <c r="E1276" i="1"/>
  <c r="E1277" i="1"/>
  <c r="E1278" i="1"/>
  <c r="E1279" i="1"/>
  <c r="E1280" i="1"/>
  <c r="E1281" i="1"/>
  <c r="E1282" i="1"/>
  <c r="E1283" i="1"/>
  <c r="E1284" i="1"/>
  <c r="E1285" i="1"/>
  <c r="E1286" i="1"/>
  <c r="E1287" i="1"/>
  <c r="E1288" i="1"/>
  <c r="E1289" i="1"/>
  <c r="E1290" i="1"/>
  <c r="E1291" i="1"/>
  <c r="E1292" i="1"/>
  <c r="E1293" i="1"/>
  <c r="E1294" i="1"/>
  <c r="E1295" i="1"/>
  <c r="E1296" i="1"/>
  <c r="E1297" i="1"/>
  <c r="E1298" i="1"/>
  <c r="E1299" i="1"/>
  <c r="E1300" i="1"/>
  <c r="E1301" i="1"/>
  <c r="E1302" i="1"/>
  <c r="E1303" i="1"/>
  <c r="E1304" i="1"/>
  <c r="E1305" i="1"/>
  <c r="E1306" i="1"/>
  <c r="E1307" i="1"/>
  <c r="E1308" i="1"/>
  <c r="E1309" i="1"/>
  <c r="E1310" i="1"/>
  <c r="E1311" i="1"/>
  <c r="E1312" i="1"/>
  <c r="E1313" i="1"/>
  <c r="E1314" i="1"/>
  <c r="E1315" i="1"/>
  <c r="E1316" i="1"/>
  <c r="E1317" i="1"/>
  <c r="E1318" i="1"/>
  <c r="E1319" i="1"/>
  <c r="E1320" i="1"/>
  <c r="E1321" i="1"/>
  <c r="E1322" i="1"/>
  <c r="E1323" i="1"/>
  <c r="E1324" i="1"/>
  <c r="E1325" i="1"/>
  <c r="E1326" i="1"/>
  <c r="E1327" i="1"/>
  <c r="E1328" i="1"/>
  <c r="E1329" i="1"/>
  <c r="E1330" i="1"/>
  <c r="E1331" i="1"/>
  <c r="E1332" i="1"/>
  <c r="E1333" i="1"/>
  <c r="E1334" i="1"/>
  <c r="E1335" i="1"/>
  <c r="E1336" i="1"/>
  <c r="E1337" i="1"/>
  <c r="E1338" i="1"/>
  <c r="E1339" i="1"/>
  <c r="E1340" i="1"/>
  <c r="E1341" i="1"/>
  <c r="E1342" i="1"/>
  <c r="E1343" i="1"/>
  <c r="E1344" i="1"/>
  <c r="E1345" i="1"/>
  <c r="E1346" i="1"/>
  <c r="E1347" i="1"/>
  <c r="E1348" i="1"/>
  <c r="E1349" i="1"/>
  <c r="E1350" i="1"/>
  <c r="E1351" i="1"/>
  <c r="E1352" i="1"/>
  <c r="E1353" i="1"/>
  <c r="E1354" i="1"/>
  <c r="E1355" i="1"/>
  <c r="E1356" i="1"/>
  <c r="E1357" i="1"/>
  <c r="E1358" i="1"/>
  <c r="E1359" i="1"/>
  <c r="E1360" i="1"/>
  <c r="E1361" i="1"/>
  <c r="E1362" i="1"/>
  <c r="E1363" i="1"/>
  <c r="E1364" i="1"/>
  <c r="E1365" i="1"/>
  <c r="E1366" i="1"/>
  <c r="E1367" i="1"/>
  <c r="E1368" i="1"/>
  <c r="E1369" i="1"/>
  <c r="E1370" i="1"/>
  <c r="E1371" i="1"/>
  <c r="E1372" i="1"/>
  <c r="E1373" i="1"/>
  <c r="E1374" i="1"/>
  <c r="E1375" i="1"/>
  <c r="E1376" i="1"/>
  <c r="E1377" i="1"/>
  <c r="E1378" i="1"/>
  <c r="E1379" i="1"/>
  <c r="E1380" i="1"/>
  <c r="E1381" i="1"/>
  <c r="E1382" i="1"/>
  <c r="E1383" i="1"/>
  <c r="E1384" i="1"/>
  <c r="E1385" i="1"/>
  <c r="E1386" i="1"/>
  <c r="E1387" i="1"/>
  <c r="E1388" i="1"/>
  <c r="E1389" i="1"/>
  <c r="E1390" i="1"/>
  <c r="E1391" i="1"/>
  <c r="E1392" i="1"/>
  <c r="E1393" i="1"/>
  <c r="E1394" i="1"/>
  <c r="E1395" i="1"/>
  <c r="E1396" i="1"/>
  <c r="E1397" i="1"/>
  <c r="E1398" i="1"/>
  <c r="E1399" i="1"/>
  <c r="E1400" i="1"/>
  <c r="E1401" i="1"/>
  <c r="E1402" i="1"/>
  <c r="E1403" i="1"/>
  <c r="E1404" i="1"/>
  <c r="E1405" i="1"/>
  <c r="E1406" i="1"/>
  <c r="E1407" i="1"/>
  <c r="E1408" i="1"/>
  <c r="E1409" i="1"/>
  <c r="E1410" i="1"/>
  <c r="E1411" i="1"/>
  <c r="E1412" i="1"/>
  <c r="E1413" i="1"/>
  <c r="E1414" i="1"/>
  <c r="E1415" i="1"/>
  <c r="E1416" i="1"/>
  <c r="E1417" i="1"/>
  <c r="E1418" i="1"/>
  <c r="E1419" i="1"/>
  <c r="E1420" i="1"/>
  <c r="E1421" i="1"/>
  <c r="E1422" i="1"/>
  <c r="E1423" i="1"/>
  <c r="E1424" i="1"/>
  <c r="E1425" i="1"/>
  <c r="E1426" i="1"/>
  <c r="E1427" i="1"/>
  <c r="E1428" i="1"/>
  <c r="E1429" i="1"/>
  <c r="E1430" i="1"/>
  <c r="E1431" i="1"/>
  <c r="E1432" i="1"/>
  <c r="E1433" i="1"/>
  <c r="E1434" i="1"/>
  <c r="E1435" i="1"/>
  <c r="E1436" i="1"/>
  <c r="E1437" i="1"/>
  <c r="E1438" i="1"/>
  <c r="E1439" i="1"/>
  <c r="E1440" i="1"/>
  <c r="E1441" i="1"/>
  <c r="E1442" i="1"/>
  <c r="E1443" i="1"/>
  <c r="E1444" i="1"/>
  <c r="E1445" i="1"/>
  <c r="E1446" i="1"/>
  <c r="E1447" i="1"/>
  <c r="E1448" i="1"/>
  <c r="E1449" i="1"/>
  <c r="E1450" i="1"/>
  <c r="E1451" i="1"/>
  <c r="E1452" i="1"/>
  <c r="E1453" i="1"/>
  <c r="E1454" i="1"/>
  <c r="E1455" i="1"/>
  <c r="E1456" i="1"/>
  <c r="E1457" i="1"/>
  <c r="E1458" i="1"/>
  <c r="E1459" i="1"/>
  <c r="E1460" i="1"/>
  <c r="E1461" i="1"/>
  <c r="E1462" i="1"/>
  <c r="E1463" i="1"/>
  <c r="E1464" i="1"/>
  <c r="E1465" i="1"/>
  <c r="E1466" i="1"/>
  <c r="E1467" i="1"/>
  <c r="E1468" i="1"/>
  <c r="E1469" i="1"/>
  <c r="E1470" i="1"/>
  <c r="E1471" i="1"/>
  <c r="E1472" i="1"/>
  <c r="E1473" i="1"/>
  <c r="E1474" i="1"/>
  <c r="E1475" i="1"/>
  <c r="E1476" i="1"/>
  <c r="E1477" i="1"/>
  <c r="E1478" i="1"/>
  <c r="E1479" i="1"/>
  <c r="E1480" i="1"/>
  <c r="E1481" i="1"/>
  <c r="E1482" i="1"/>
  <c r="E1483" i="1"/>
  <c r="E1484" i="1"/>
  <c r="E1485" i="1"/>
  <c r="E1486" i="1"/>
  <c r="E1487" i="1"/>
  <c r="E1488" i="1"/>
  <c r="E1489" i="1"/>
  <c r="E1490" i="1"/>
  <c r="E1491" i="1"/>
  <c r="E1492" i="1"/>
  <c r="E1493" i="1"/>
  <c r="E1494" i="1"/>
  <c r="E1495" i="1"/>
  <c r="E1496" i="1"/>
  <c r="E1497" i="1"/>
  <c r="E1498" i="1"/>
  <c r="E1499" i="1"/>
  <c r="E1500" i="1"/>
  <c r="E1501" i="1"/>
  <c r="E1502" i="1"/>
  <c r="E1503" i="1"/>
  <c r="E1504" i="1"/>
  <c r="E1505" i="1"/>
  <c r="E1506" i="1"/>
  <c r="E1507" i="1"/>
  <c r="E1508" i="1"/>
  <c r="E1509" i="1"/>
  <c r="E1510" i="1"/>
  <c r="E1511" i="1"/>
  <c r="E1512" i="1"/>
  <c r="E1513" i="1"/>
  <c r="E1514" i="1"/>
  <c r="E1515" i="1"/>
  <c r="E1516" i="1"/>
  <c r="E1517" i="1"/>
  <c r="E1518" i="1"/>
  <c r="E1519" i="1"/>
  <c r="E1520" i="1"/>
  <c r="E1521" i="1"/>
  <c r="E1522" i="1"/>
  <c r="E1523" i="1"/>
  <c r="E1524" i="1"/>
  <c r="E1525" i="1"/>
  <c r="E1526" i="1"/>
  <c r="E1527" i="1"/>
  <c r="E1528" i="1"/>
  <c r="E1529" i="1"/>
  <c r="E1530" i="1"/>
  <c r="E1531" i="1"/>
  <c r="E1532" i="1"/>
  <c r="E1533" i="1"/>
  <c r="E1534" i="1"/>
  <c r="E1535" i="1"/>
  <c r="E1536" i="1"/>
  <c r="E1537" i="1"/>
  <c r="E1538" i="1"/>
  <c r="E1539" i="1"/>
  <c r="E1540" i="1"/>
  <c r="E1541" i="1"/>
  <c r="E1542" i="1"/>
  <c r="E1543" i="1"/>
  <c r="E1544" i="1"/>
  <c r="E1545" i="1"/>
  <c r="E1546" i="1"/>
  <c r="E1547" i="1"/>
  <c r="E1548" i="1"/>
  <c r="E1549" i="1"/>
  <c r="E1550" i="1"/>
  <c r="E1551" i="1"/>
  <c r="E1552" i="1"/>
  <c r="E1553" i="1"/>
  <c r="E1554" i="1"/>
  <c r="E1555" i="1"/>
  <c r="E1556" i="1"/>
  <c r="E1557" i="1"/>
  <c r="E1558" i="1"/>
  <c r="E1559" i="1"/>
  <c r="E1560" i="1"/>
  <c r="E1561" i="1"/>
  <c r="E1562" i="1"/>
  <c r="E1563" i="1"/>
  <c r="E1564" i="1"/>
  <c r="E1565" i="1"/>
  <c r="E1566" i="1"/>
  <c r="E1567" i="1"/>
  <c r="E1568" i="1"/>
  <c r="E1569" i="1"/>
  <c r="E1570" i="1"/>
  <c r="E1571" i="1"/>
  <c r="E1572" i="1"/>
  <c r="E1573" i="1"/>
  <c r="E1574" i="1"/>
  <c r="E1575" i="1"/>
  <c r="E1576" i="1"/>
  <c r="E1577" i="1"/>
  <c r="E1578" i="1"/>
  <c r="E1579" i="1"/>
  <c r="E1580" i="1"/>
  <c r="E1581" i="1"/>
  <c r="E1582" i="1"/>
  <c r="E1583" i="1"/>
  <c r="E1584" i="1"/>
  <c r="E1585" i="1"/>
  <c r="E1586" i="1"/>
  <c r="E1587" i="1"/>
  <c r="E1588" i="1"/>
  <c r="E1589" i="1"/>
  <c r="E1590" i="1"/>
  <c r="E1591" i="1"/>
  <c r="E1592" i="1"/>
  <c r="E1593" i="1"/>
  <c r="E1594" i="1"/>
  <c r="E1595" i="1"/>
  <c r="E1596" i="1"/>
  <c r="E1597" i="1"/>
  <c r="E1598" i="1"/>
  <c r="E1599" i="1"/>
  <c r="E1600" i="1"/>
  <c r="E1601" i="1"/>
  <c r="E1602" i="1"/>
  <c r="E1603" i="1"/>
  <c r="E1604" i="1"/>
  <c r="E1605" i="1"/>
  <c r="E1606" i="1"/>
  <c r="E1607" i="1"/>
  <c r="E1608" i="1"/>
  <c r="E1609" i="1"/>
  <c r="E1610" i="1"/>
  <c r="E1611" i="1"/>
  <c r="E1612" i="1"/>
  <c r="E1613" i="1"/>
  <c r="E1614" i="1"/>
  <c r="E1615" i="1"/>
  <c r="E1616" i="1"/>
  <c r="E1617" i="1"/>
  <c r="E1618" i="1"/>
  <c r="E1619" i="1"/>
  <c r="E1620" i="1"/>
  <c r="E1621" i="1"/>
  <c r="E1622" i="1"/>
  <c r="E1623" i="1"/>
  <c r="E1624" i="1"/>
  <c r="E1625" i="1"/>
  <c r="E1626" i="1"/>
  <c r="E1627" i="1"/>
  <c r="E1628" i="1"/>
  <c r="E1629" i="1"/>
  <c r="E1630" i="1"/>
  <c r="E1631" i="1"/>
  <c r="E1632" i="1"/>
  <c r="E1633" i="1"/>
  <c r="E1634" i="1"/>
  <c r="E1635" i="1"/>
  <c r="E1636" i="1"/>
  <c r="E1637" i="1"/>
  <c r="E1638" i="1"/>
  <c r="E1639" i="1"/>
  <c r="E1640" i="1"/>
  <c r="E1641" i="1"/>
  <c r="E1642" i="1"/>
  <c r="E1643" i="1"/>
  <c r="E1644" i="1"/>
  <c r="E1645" i="1"/>
  <c r="E1646" i="1"/>
  <c r="E1647" i="1"/>
  <c r="E1648" i="1"/>
  <c r="E1649" i="1"/>
  <c r="E1650" i="1"/>
  <c r="E1651" i="1"/>
  <c r="E1652" i="1"/>
  <c r="E1653" i="1"/>
  <c r="E1654" i="1"/>
  <c r="E1655" i="1"/>
  <c r="E1656" i="1"/>
  <c r="E1657" i="1"/>
  <c r="E1658" i="1"/>
  <c r="E1659" i="1"/>
  <c r="E1660" i="1"/>
  <c r="E1661" i="1"/>
  <c r="E1662" i="1"/>
  <c r="E1663" i="1"/>
  <c r="E1664" i="1"/>
  <c r="E1665" i="1"/>
  <c r="E1666" i="1"/>
  <c r="E1667" i="1"/>
  <c r="E1668" i="1"/>
  <c r="E1669" i="1"/>
  <c r="E1670" i="1"/>
  <c r="E1671" i="1"/>
  <c r="E1672" i="1"/>
  <c r="E1673" i="1"/>
  <c r="E1674" i="1"/>
  <c r="E1675" i="1"/>
  <c r="E1676" i="1"/>
  <c r="E1677" i="1"/>
  <c r="E1678" i="1"/>
  <c r="E1679" i="1"/>
  <c r="E1680" i="1"/>
  <c r="E1681" i="1"/>
  <c r="E1682" i="1"/>
  <c r="E1683" i="1"/>
  <c r="E1684" i="1"/>
  <c r="E1685" i="1"/>
  <c r="E1686" i="1"/>
  <c r="E1687" i="1"/>
  <c r="E1688" i="1"/>
  <c r="E1689" i="1"/>
  <c r="E1690" i="1"/>
  <c r="E1691" i="1"/>
  <c r="E1692" i="1"/>
  <c r="E1693" i="1"/>
  <c r="E1694" i="1"/>
  <c r="E1695" i="1"/>
  <c r="E1696" i="1"/>
  <c r="E1697" i="1"/>
  <c r="E1698" i="1"/>
  <c r="E1699" i="1"/>
  <c r="E1700" i="1"/>
  <c r="E1701" i="1"/>
  <c r="E1702" i="1"/>
  <c r="E1703" i="1"/>
  <c r="E1704" i="1"/>
  <c r="E1705" i="1"/>
  <c r="E1706" i="1"/>
  <c r="E1707" i="1"/>
  <c r="E1708" i="1"/>
  <c r="E1709" i="1"/>
  <c r="E1710" i="1"/>
  <c r="E1711" i="1"/>
  <c r="E1712" i="1"/>
  <c r="E1713" i="1"/>
  <c r="E1714" i="1"/>
  <c r="E1715" i="1"/>
  <c r="E1716" i="1"/>
  <c r="E1717" i="1"/>
  <c r="E1718" i="1"/>
  <c r="E1719" i="1"/>
  <c r="E1720" i="1"/>
  <c r="E1721" i="1"/>
  <c r="E1722" i="1"/>
  <c r="E1723" i="1"/>
  <c r="E1724" i="1"/>
  <c r="E1725" i="1"/>
  <c r="E1726" i="1"/>
  <c r="E1727" i="1"/>
  <c r="E1728" i="1"/>
  <c r="E1729" i="1"/>
  <c r="E1730" i="1"/>
  <c r="E1731" i="1"/>
  <c r="E1732" i="1"/>
  <c r="E1733" i="1"/>
  <c r="E1734" i="1"/>
  <c r="E1735" i="1"/>
  <c r="E1736" i="1"/>
  <c r="E1737" i="1"/>
  <c r="E1738" i="1"/>
  <c r="E1739" i="1"/>
  <c r="E1740" i="1"/>
  <c r="E1741" i="1"/>
  <c r="E1742" i="1"/>
  <c r="E1743" i="1"/>
  <c r="E1744" i="1"/>
  <c r="E1745" i="1"/>
  <c r="E1746" i="1"/>
  <c r="E1747" i="1"/>
  <c r="E1748" i="1"/>
  <c r="E1749" i="1"/>
  <c r="E1750" i="1"/>
  <c r="E1751" i="1"/>
  <c r="E1752" i="1"/>
  <c r="E1753" i="1"/>
  <c r="E1754" i="1"/>
  <c r="E1755" i="1"/>
  <c r="E1756" i="1"/>
  <c r="E1757" i="1"/>
  <c r="E1758" i="1"/>
  <c r="E1759" i="1"/>
  <c r="E1760" i="1"/>
  <c r="E1761" i="1"/>
  <c r="E1762" i="1"/>
  <c r="E1763" i="1"/>
  <c r="E1764" i="1"/>
  <c r="E1765" i="1"/>
  <c r="E1766" i="1"/>
  <c r="E1767" i="1"/>
  <c r="E1768" i="1"/>
  <c r="E1769" i="1"/>
  <c r="E1770" i="1"/>
  <c r="E1771" i="1"/>
  <c r="E1772" i="1"/>
  <c r="E1773" i="1"/>
  <c r="E1774" i="1"/>
  <c r="E1775" i="1"/>
  <c r="E1776" i="1"/>
  <c r="E1777" i="1"/>
  <c r="E1778" i="1"/>
  <c r="E1779" i="1"/>
  <c r="E1780" i="1"/>
  <c r="E1781" i="1"/>
  <c r="E1782" i="1"/>
  <c r="E1783" i="1"/>
  <c r="E1784" i="1"/>
  <c r="E1785" i="1"/>
  <c r="E1786" i="1"/>
  <c r="E1787" i="1"/>
  <c r="E1788" i="1"/>
  <c r="E1789" i="1"/>
  <c r="E1790" i="1"/>
  <c r="E1791" i="1"/>
  <c r="E1792" i="1"/>
  <c r="E1793" i="1"/>
  <c r="E1794" i="1"/>
  <c r="E1795" i="1"/>
  <c r="E1796" i="1"/>
  <c r="E1797" i="1"/>
  <c r="E1798" i="1"/>
  <c r="E1799" i="1"/>
  <c r="E1800" i="1"/>
  <c r="E1801" i="1"/>
  <c r="E1802" i="1"/>
  <c r="E1803" i="1"/>
  <c r="E1804" i="1"/>
  <c r="E1805" i="1"/>
  <c r="E1806" i="1"/>
  <c r="E1807" i="1"/>
  <c r="E1808" i="1"/>
  <c r="E1809" i="1"/>
  <c r="E1810" i="1"/>
  <c r="E1811" i="1"/>
  <c r="E1812" i="1"/>
  <c r="E1813" i="1"/>
  <c r="E1814" i="1"/>
  <c r="E1815" i="1"/>
  <c r="E1816" i="1"/>
  <c r="E1817" i="1"/>
  <c r="E1818" i="1"/>
  <c r="E1819" i="1"/>
  <c r="E1820" i="1"/>
  <c r="E1821" i="1"/>
  <c r="E1822" i="1"/>
  <c r="E1823" i="1"/>
  <c r="E1824" i="1"/>
  <c r="E1825" i="1"/>
  <c r="E1826" i="1"/>
  <c r="E1827" i="1"/>
  <c r="E1828" i="1"/>
  <c r="E1829" i="1"/>
  <c r="E1830" i="1"/>
  <c r="E1831" i="1"/>
  <c r="E1832" i="1"/>
  <c r="E1833" i="1"/>
  <c r="E1834" i="1"/>
  <c r="E1835" i="1"/>
  <c r="E1836" i="1"/>
  <c r="E1837" i="1"/>
  <c r="E1838" i="1"/>
  <c r="E1839" i="1"/>
  <c r="E1840" i="1"/>
  <c r="E1841" i="1"/>
  <c r="E1842" i="1"/>
  <c r="E1843" i="1"/>
  <c r="E1844" i="1"/>
  <c r="E1845" i="1"/>
  <c r="E1846" i="1"/>
  <c r="E1847" i="1"/>
  <c r="E1848" i="1"/>
  <c r="E1849" i="1"/>
  <c r="E1850" i="1"/>
  <c r="E1851" i="1"/>
  <c r="E1852" i="1"/>
  <c r="E1853" i="1"/>
  <c r="E1854" i="1"/>
  <c r="E1855" i="1"/>
  <c r="E1856" i="1"/>
  <c r="E1857" i="1"/>
  <c r="E1858" i="1"/>
  <c r="E1859" i="1"/>
  <c r="E1860" i="1"/>
  <c r="E1861" i="1"/>
  <c r="E1862" i="1"/>
  <c r="E1863" i="1"/>
  <c r="E1864" i="1"/>
  <c r="E1865" i="1"/>
  <c r="E1866" i="1"/>
  <c r="E1867" i="1"/>
  <c r="E1868" i="1"/>
  <c r="E1869" i="1"/>
  <c r="E1870" i="1"/>
  <c r="E1871" i="1"/>
  <c r="E1872" i="1"/>
  <c r="E1873" i="1"/>
  <c r="E1874" i="1"/>
  <c r="E1875" i="1"/>
  <c r="E1876" i="1"/>
  <c r="E1877" i="1"/>
  <c r="E1878" i="1"/>
  <c r="E1879" i="1"/>
  <c r="E1880" i="1"/>
  <c r="E1881" i="1"/>
  <c r="E1882" i="1"/>
  <c r="E1883" i="1"/>
  <c r="E1884" i="1"/>
  <c r="E1885" i="1"/>
  <c r="E1886" i="1"/>
  <c r="E1887" i="1"/>
  <c r="E1888" i="1"/>
  <c r="E1889" i="1"/>
  <c r="E1890" i="1"/>
  <c r="E1891" i="1"/>
  <c r="E1892" i="1"/>
  <c r="E1893" i="1"/>
  <c r="E1894" i="1"/>
  <c r="E1895" i="1"/>
  <c r="E1896" i="1"/>
  <c r="E1897" i="1"/>
  <c r="E1898" i="1"/>
  <c r="E1899" i="1"/>
  <c r="E1900" i="1"/>
  <c r="E1901" i="1"/>
  <c r="E1902" i="1"/>
  <c r="E1903" i="1"/>
  <c r="E1904" i="1"/>
  <c r="E1905" i="1"/>
  <c r="E1906" i="1"/>
  <c r="E1907" i="1"/>
  <c r="E1908" i="1"/>
  <c r="E1909" i="1"/>
  <c r="E1910" i="1"/>
  <c r="E1911" i="1"/>
  <c r="E1912" i="1"/>
  <c r="E1913" i="1"/>
  <c r="E1914" i="1"/>
  <c r="E1915" i="1"/>
  <c r="E1916" i="1"/>
  <c r="E1917" i="1"/>
  <c r="E1918" i="1"/>
  <c r="E1919" i="1"/>
  <c r="E1920" i="1"/>
  <c r="E1921" i="1"/>
  <c r="E1922" i="1"/>
  <c r="E1923" i="1"/>
  <c r="E1924" i="1"/>
  <c r="E1925" i="1"/>
  <c r="E1926" i="1"/>
  <c r="E1927" i="1"/>
  <c r="E1928" i="1"/>
  <c r="E1929" i="1"/>
  <c r="E1930" i="1"/>
  <c r="E1931" i="1"/>
  <c r="E1932" i="1"/>
  <c r="E1933" i="1"/>
  <c r="E1934" i="1"/>
  <c r="E1935" i="1"/>
  <c r="E1936" i="1"/>
  <c r="E1937" i="1"/>
  <c r="E1938" i="1"/>
  <c r="E1939" i="1"/>
  <c r="E1940" i="1"/>
  <c r="E1941" i="1"/>
  <c r="E1942" i="1"/>
  <c r="E1943" i="1"/>
  <c r="E1944" i="1"/>
  <c r="E1945" i="1"/>
  <c r="E1946" i="1"/>
  <c r="E1947" i="1"/>
  <c r="E1948" i="1"/>
  <c r="E1949" i="1"/>
  <c r="E1950" i="1"/>
  <c r="E1951" i="1"/>
  <c r="E1952" i="1"/>
  <c r="E1953" i="1"/>
  <c r="E1954" i="1"/>
  <c r="E1955" i="1"/>
  <c r="E1956" i="1"/>
  <c r="E1957" i="1"/>
  <c r="E1958" i="1"/>
  <c r="E1959" i="1"/>
  <c r="E1960" i="1"/>
  <c r="E1961" i="1"/>
  <c r="E1962" i="1"/>
  <c r="E1963" i="1"/>
  <c r="E1964" i="1"/>
  <c r="E1965" i="1"/>
  <c r="E1966" i="1"/>
  <c r="E1967" i="1"/>
  <c r="E1968" i="1"/>
  <c r="E1969" i="1"/>
  <c r="E1970" i="1"/>
  <c r="E1971" i="1"/>
  <c r="E1972" i="1"/>
  <c r="E1973" i="1"/>
  <c r="E1974" i="1"/>
  <c r="E1975" i="1"/>
  <c r="E1976" i="1"/>
  <c r="E1977" i="1"/>
  <c r="E1978" i="1"/>
  <c r="E1979" i="1"/>
  <c r="E1980" i="1"/>
  <c r="E1981" i="1"/>
  <c r="E1982" i="1"/>
  <c r="E1983" i="1"/>
  <c r="E1984" i="1"/>
  <c r="E1985" i="1"/>
  <c r="E1986" i="1"/>
  <c r="E1987" i="1"/>
  <c r="E1988" i="1"/>
  <c r="E1989" i="1"/>
  <c r="E1990" i="1"/>
  <c r="E1991" i="1"/>
  <c r="E1992" i="1"/>
  <c r="E1993" i="1"/>
  <c r="E1994" i="1"/>
  <c r="E1995" i="1"/>
  <c r="E1996" i="1"/>
  <c r="E1997" i="1"/>
  <c r="E1998" i="1"/>
  <c r="E1999" i="1"/>
  <c r="E2000" i="1"/>
  <c r="E2001" i="1"/>
  <c r="E2002" i="1"/>
  <c r="E2003" i="1"/>
  <c r="E2004" i="1"/>
  <c r="E2005" i="1"/>
  <c r="E2006" i="1"/>
  <c r="E2007" i="1"/>
  <c r="E2008" i="1"/>
  <c r="E2009" i="1"/>
  <c r="E2010" i="1"/>
  <c r="E2011" i="1"/>
  <c r="E2012" i="1"/>
  <c r="E2013" i="1"/>
  <c r="E2014" i="1"/>
  <c r="E2015" i="1"/>
  <c r="E2016" i="1"/>
  <c r="E2017" i="1"/>
  <c r="E2018" i="1"/>
  <c r="E2019" i="1"/>
  <c r="E2020" i="1"/>
  <c r="E2021" i="1"/>
  <c r="E2022" i="1"/>
  <c r="E2023" i="1"/>
  <c r="E2024" i="1"/>
  <c r="E2025" i="1"/>
  <c r="E2026" i="1"/>
  <c r="E2027" i="1"/>
  <c r="E2028" i="1"/>
  <c r="E2029" i="1"/>
  <c r="E2030" i="1"/>
  <c r="E2031" i="1"/>
  <c r="E2032" i="1"/>
  <c r="E2033" i="1"/>
  <c r="E2034" i="1"/>
  <c r="E2035" i="1"/>
  <c r="E2036" i="1"/>
  <c r="E2037" i="1"/>
  <c r="E2038" i="1"/>
  <c r="E2039" i="1"/>
  <c r="E2040" i="1"/>
  <c r="E2041" i="1"/>
  <c r="E2042" i="1"/>
  <c r="E2043" i="1"/>
  <c r="E2044" i="1"/>
  <c r="E2045" i="1"/>
  <c r="E2046" i="1"/>
  <c r="E2047" i="1"/>
  <c r="E2048" i="1"/>
  <c r="E2049" i="1"/>
  <c r="E2050" i="1"/>
  <c r="E2051" i="1"/>
  <c r="E2052" i="1"/>
  <c r="E2053" i="1"/>
  <c r="E2054" i="1"/>
  <c r="E2055" i="1"/>
  <c r="E2056" i="1"/>
  <c r="E2057" i="1"/>
  <c r="E2058" i="1"/>
  <c r="E2059" i="1"/>
  <c r="E2060" i="1"/>
  <c r="E2061" i="1"/>
  <c r="E2062" i="1"/>
  <c r="E2063" i="1"/>
  <c r="E2064" i="1"/>
  <c r="E2065" i="1"/>
  <c r="E2066" i="1"/>
  <c r="E2067" i="1"/>
  <c r="E2068" i="1"/>
  <c r="E2069" i="1"/>
  <c r="E2070" i="1"/>
  <c r="E2071" i="1"/>
  <c r="E2072" i="1"/>
  <c r="E2073" i="1"/>
  <c r="E2074" i="1"/>
  <c r="E2075" i="1"/>
  <c r="E2076" i="1"/>
  <c r="E2077" i="1"/>
  <c r="E2078" i="1"/>
  <c r="E2079" i="1"/>
  <c r="E2080" i="1"/>
  <c r="E2081" i="1"/>
  <c r="E2082" i="1"/>
  <c r="E2083" i="1"/>
  <c r="E2084" i="1"/>
  <c r="E2085" i="1"/>
  <c r="E2086" i="1"/>
  <c r="E2087" i="1"/>
  <c r="E2088" i="1"/>
  <c r="E2089" i="1"/>
  <c r="E2090" i="1"/>
  <c r="E2091" i="1"/>
  <c r="E2092" i="1"/>
  <c r="E2093" i="1"/>
  <c r="E2094" i="1"/>
  <c r="E2095" i="1"/>
  <c r="E2096" i="1"/>
  <c r="E2097" i="1"/>
  <c r="E2098" i="1"/>
  <c r="E2099" i="1"/>
  <c r="E2100" i="1"/>
  <c r="E2101" i="1"/>
  <c r="E2102" i="1"/>
  <c r="E2103" i="1"/>
  <c r="E2104" i="1"/>
  <c r="E2105" i="1"/>
  <c r="E2106" i="1"/>
  <c r="E2107" i="1"/>
  <c r="E2108" i="1"/>
  <c r="E2109" i="1"/>
  <c r="E2110" i="1"/>
  <c r="E2111" i="1"/>
  <c r="E2112" i="1"/>
  <c r="E2113" i="1"/>
  <c r="E2114" i="1"/>
  <c r="E2115" i="1"/>
  <c r="E2116" i="1"/>
  <c r="E2117" i="1"/>
  <c r="E2118" i="1"/>
  <c r="E2119" i="1"/>
  <c r="E2120" i="1"/>
  <c r="E2121" i="1"/>
  <c r="E2122" i="1"/>
  <c r="E2123" i="1"/>
  <c r="E2124" i="1"/>
  <c r="E2125" i="1"/>
  <c r="E2126" i="1"/>
  <c r="E2127" i="1"/>
  <c r="E2128" i="1"/>
  <c r="E2129" i="1"/>
  <c r="E2130" i="1"/>
  <c r="E2131" i="1"/>
  <c r="E2132" i="1"/>
  <c r="E2133" i="1"/>
  <c r="E2134" i="1"/>
  <c r="E2135" i="1"/>
  <c r="E2136" i="1"/>
  <c r="E2137" i="1"/>
  <c r="E2138" i="1"/>
  <c r="E2139" i="1"/>
  <c r="E2140" i="1"/>
  <c r="E2141" i="1"/>
  <c r="E2142" i="1"/>
  <c r="E2143" i="1"/>
  <c r="E2144" i="1"/>
  <c r="E2145" i="1"/>
  <c r="E2146" i="1"/>
  <c r="E2147" i="1"/>
  <c r="E2148" i="1"/>
  <c r="E2149" i="1"/>
  <c r="E2150" i="1"/>
  <c r="E2151" i="1"/>
  <c r="E2152" i="1"/>
  <c r="E2153" i="1"/>
  <c r="E2154" i="1"/>
  <c r="E2155" i="1"/>
  <c r="E2156" i="1"/>
  <c r="E2157" i="1"/>
  <c r="E2158" i="1"/>
  <c r="E2159" i="1"/>
  <c r="E2160" i="1"/>
  <c r="E2161" i="1"/>
  <c r="E2162" i="1"/>
  <c r="E2163" i="1"/>
  <c r="E2164" i="1"/>
  <c r="E2165" i="1"/>
  <c r="E2166" i="1"/>
  <c r="E2167" i="1"/>
  <c r="E2168" i="1"/>
  <c r="E2169" i="1"/>
  <c r="E2170" i="1"/>
  <c r="E2171" i="1"/>
  <c r="E2172" i="1"/>
  <c r="E2173" i="1"/>
  <c r="E2174" i="1"/>
  <c r="E2175" i="1"/>
  <c r="E2176" i="1"/>
  <c r="E2177" i="1"/>
  <c r="E2178" i="1"/>
  <c r="E2179" i="1"/>
  <c r="E2180" i="1"/>
  <c r="E2181" i="1"/>
  <c r="E2182" i="1"/>
  <c r="E2183" i="1"/>
  <c r="E2184" i="1"/>
  <c r="E2185" i="1"/>
  <c r="E2186" i="1"/>
  <c r="E2187" i="1"/>
  <c r="E2188" i="1"/>
  <c r="E2189" i="1"/>
  <c r="E2190" i="1"/>
  <c r="E2191" i="1"/>
  <c r="E2192" i="1"/>
  <c r="E2193" i="1"/>
  <c r="E2194" i="1"/>
  <c r="E2195" i="1"/>
  <c r="E2196" i="1"/>
  <c r="E2197" i="1"/>
  <c r="E2198" i="1"/>
  <c r="E2199" i="1"/>
  <c r="E2200" i="1"/>
  <c r="E2201" i="1"/>
  <c r="E2202" i="1"/>
  <c r="E2203" i="1"/>
  <c r="E2204" i="1"/>
  <c r="E2205" i="1"/>
  <c r="E2206" i="1"/>
  <c r="E2207" i="1"/>
  <c r="E2208" i="1"/>
  <c r="E2209" i="1"/>
  <c r="E2210" i="1"/>
  <c r="E2211" i="1"/>
  <c r="E2212" i="1"/>
  <c r="E2213" i="1"/>
  <c r="E2214" i="1"/>
  <c r="E2215" i="1"/>
  <c r="E2216" i="1"/>
  <c r="E2217" i="1"/>
  <c r="E2218" i="1"/>
  <c r="E2219" i="1"/>
  <c r="E2220" i="1"/>
  <c r="E2221" i="1"/>
  <c r="E2222" i="1"/>
  <c r="E2223" i="1"/>
  <c r="E2224" i="1"/>
  <c r="E2225" i="1"/>
  <c r="E2226" i="1"/>
  <c r="E2227" i="1"/>
  <c r="E2228" i="1"/>
  <c r="E2229" i="1"/>
  <c r="E2230" i="1"/>
  <c r="E2231" i="1"/>
  <c r="E2232" i="1"/>
  <c r="E2233" i="1"/>
  <c r="E2234" i="1"/>
  <c r="E2235" i="1"/>
  <c r="E2236" i="1"/>
  <c r="E2237" i="1"/>
  <c r="E2238" i="1"/>
  <c r="E2239" i="1"/>
  <c r="E2240" i="1"/>
  <c r="E2241" i="1"/>
  <c r="E2242" i="1"/>
  <c r="E2243" i="1"/>
  <c r="E2244" i="1"/>
  <c r="E2245" i="1"/>
  <c r="E2246" i="1"/>
  <c r="E2247" i="1"/>
  <c r="E2248" i="1"/>
  <c r="E2249" i="1"/>
  <c r="E2250" i="1"/>
  <c r="E2251" i="1"/>
  <c r="E2252" i="1"/>
  <c r="E2253" i="1"/>
  <c r="E2254" i="1"/>
  <c r="E2255" i="1"/>
  <c r="E2256" i="1"/>
  <c r="E2257" i="1"/>
  <c r="E2258" i="1"/>
  <c r="E2259" i="1"/>
  <c r="E2260" i="1"/>
  <c r="E2261" i="1"/>
  <c r="E2262" i="1"/>
  <c r="E2263" i="1"/>
  <c r="E2264" i="1"/>
  <c r="E2265" i="1"/>
  <c r="E2266" i="1"/>
  <c r="E2267" i="1"/>
  <c r="E2268" i="1"/>
  <c r="E2269" i="1"/>
  <c r="E2270" i="1"/>
  <c r="E2271" i="1"/>
  <c r="E2272" i="1"/>
  <c r="E2273" i="1"/>
  <c r="E2274" i="1"/>
  <c r="E2275" i="1"/>
  <c r="E2276" i="1"/>
  <c r="E2277" i="1"/>
  <c r="E2278" i="1"/>
  <c r="E2279" i="1"/>
  <c r="E2280" i="1"/>
  <c r="E2281" i="1"/>
  <c r="E2282" i="1"/>
  <c r="E2283" i="1"/>
  <c r="E2284" i="1"/>
  <c r="E2285" i="1"/>
  <c r="E2286" i="1"/>
  <c r="E2287" i="1"/>
  <c r="E2288" i="1"/>
  <c r="E2289" i="1"/>
  <c r="E2290" i="1"/>
  <c r="E2291" i="1"/>
  <c r="E2292" i="1"/>
  <c r="E2293" i="1"/>
  <c r="E2294" i="1"/>
  <c r="E2295" i="1"/>
  <c r="E2296" i="1"/>
  <c r="E2297" i="1"/>
  <c r="E2298" i="1"/>
  <c r="E2299" i="1"/>
  <c r="E2300" i="1"/>
  <c r="E2301" i="1"/>
  <c r="E2302" i="1"/>
  <c r="E2303" i="1"/>
  <c r="E2304" i="1"/>
  <c r="E2305" i="1"/>
  <c r="E2306" i="1"/>
  <c r="E2307" i="1"/>
  <c r="E2308" i="1"/>
  <c r="E2309" i="1"/>
  <c r="E2310" i="1"/>
  <c r="E2311" i="1"/>
  <c r="E2312" i="1"/>
  <c r="E2313" i="1"/>
  <c r="E2314" i="1"/>
  <c r="E2315" i="1"/>
  <c r="E2316" i="1"/>
  <c r="E2317" i="1"/>
  <c r="E2318" i="1"/>
  <c r="E2319" i="1"/>
  <c r="E2320" i="1"/>
  <c r="E2321" i="1"/>
  <c r="E2322" i="1"/>
  <c r="E2323" i="1"/>
  <c r="E2324" i="1"/>
  <c r="E2325" i="1"/>
  <c r="E2326" i="1"/>
  <c r="E2327" i="1"/>
  <c r="E2328" i="1"/>
  <c r="E2329" i="1"/>
  <c r="E2330" i="1"/>
  <c r="E2331" i="1"/>
  <c r="E2332" i="1"/>
  <c r="E2333" i="1"/>
  <c r="E2334" i="1"/>
  <c r="E2335" i="1"/>
  <c r="E2336" i="1"/>
  <c r="E2337" i="1"/>
  <c r="E2338" i="1"/>
  <c r="E2339" i="1"/>
  <c r="E2340" i="1"/>
  <c r="E2341" i="1"/>
  <c r="E2342" i="1"/>
  <c r="E2343" i="1"/>
  <c r="E2344" i="1"/>
  <c r="E2345" i="1"/>
  <c r="E2346" i="1"/>
  <c r="E2347" i="1"/>
  <c r="E2348" i="1"/>
  <c r="E2349" i="1"/>
  <c r="E2350" i="1"/>
  <c r="E2351" i="1"/>
  <c r="E2352" i="1"/>
  <c r="E2353" i="1"/>
  <c r="E2354" i="1"/>
  <c r="E2355" i="1"/>
  <c r="E2356" i="1"/>
  <c r="E2357" i="1"/>
  <c r="E2358" i="1"/>
  <c r="E2359" i="1"/>
  <c r="E2360" i="1"/>
  <c r="E2361" i="1"/>
  <c r="E2362" i="1"/>
  <c r="E2363" i="1"/>
  <c r="E2364" i="1"/>
  <c r="E2365" i="1"/>
  <c r="E2366" i="1"/>
  <c r="E2367" i="1"/>
  <c r="E2368" i="1"/>
  <c r="E2369" i="1"/>
  <c r="E2370" i="1"/>
  <c r="E2371" i="1"/>
  <c r="E2372" i="1"/>
  <c r="E2373" i="1"/>
  <c r="E2374" i="1"/>
  <c r="E2375" i="1"/>
  <c r="E2376" i="1"/>
  <c r="E2377" i="1"/>
  <c r="E2378" i="1"/>
  <c r="E2379" i="1"/>
  <c r="E2380" i="1"/>
  <c r="E2381" i="1"/>
  <c r="E2382" i="1"/>
  <c r="E2383" i="1"/>
  <c r="E2384" i="1"/>
  <c r="E2385" i="1"/>
  <c r="E2386" i="1"/>
  <c r="E2387" i="1"/>
  <c r="E2388" i="1"/>
  <c r="E2389" i="1"/>
  <c r="E2390" i="1"/>
  <c r="E2391" i="1"/>
  <c r="E2392" i="1"/>
  <c r="E2393" i="1"/>
  <c r="E2394" i="1"/>
  <c r="E2395" i="1"/>
  <c r="E2396" i="1"/>
  <c r="E2397" i="1"/>
  <c r="E2398" i="1"/>
  <c r="E2399" i="1"/>
  <c r="E2400" i="1"/>
  <c r="E2401" i="1"/>
  <c r="E2402" i="1"/>
  <c r="E2403" i="1"/>
  <c r="E2404" i="1"/>
  <c r="E2405" i="1"/>
  <c r="E2406" i="1"/>
  <c r="E2407" i="1"/>
  <c r="E2408" i="1"/>
  <c r="E2409" i="1"/>
  <c r="E2410" i="1"/>
  <c r="E2411" i="1"/>
  <c r="E2412" i="1"/>
  <c r="E2413" i="1"/>
  <c r="E2414" i="1"/>
  <c r="E2415" i="1"/>
  <c r="E2416" i="1"/>
  <c r="E2417" i="1"/>
  <c r="E2418" i="1"/>
  <c r="E2419" i="1"/>
  <c r="E2420" i="1"/>
  <c r="E2421" i="1"/>
  <c r="E2422" i="1"/>
  <c r="E2423" i="1"/>
  <c r="E2424" i="1"/>
  <c r="E2425" i="1"/>
  <c r="E2426" i="1"/>
  <c r="E2427" i="1"/>
  <c r="E2428" i="1"/>
  <c r="E2429" i="1"/>
  <c r="E2430" i="1"/>
  <c r="E2431" i="1"/>
  <c r="E2432" i="1"/>
  <c r="E2433" i="1"/>
  <c r="E2434" i="1"/>
  <c r="E2435" i="1"/>
  <c r="E2436" i="1"/>
  <c r="E2437" i="1"/>
  <c r="E2438" i="1"/>
  <c r="E2439" i="1"/>
  <c r="E2440" i="1"/>
  <c r="E2441" i="1"/>
  <c r="E2442" i="1"/>
  <c r="E2443" i="1"/>
  <c r="E2444" i="1"/>
  <c r="E2445" i="1"/>
  <c r="E2446" i="1"/>
  <c r="E2447" i="1"/>
  <c r="E2448" i="1"/>
  <c r="E2449" i="1"/>
  <c r="E2450" i="1"/>
  <c r="E2451" i="1"/>
  <c r="E2452" i="1"/>
  <c r="E2453" i="1"/>
  <c r="E2454" i="1"/>
  <c r="E2455" i="1"/>
  <c r="E2456" i="1"/>
  <c r="E2457" i="1"/>
  <c r="E2458" i="1"/>
  <c r="E2459" i="1"/>
  <c r="E2460" i="1"/>
  <c r="E2461" i="1"/>
  <c r="E2462" i="1"/>
  <c r="E2463" i="1"/>
  <c r="E2464" i="1"/>
  <c r="E2465" i="1"/>
  <c r="E2466" i="1"/>
  <c r="E2467" i="1"/>
  <c r="E2468" i="1"/>
  <c r="E2469" i="1"/>
  <c r="E2470" i="1"/>
  <c r="E2471" i="1"/>
  <c r="E2472" i="1"/>
  <c r="E2473" i="1"/>
  <c r="E2474" i="1"/>
  <c r="E2475" i="1"/>
  <c r="E2476" i="1"/>
  <c r="E2477" i="1"/>
  <c r="E2478" i="1"/>
  <c r="E2479" i="1"/>
  <c r="E2480" i="1"/>
  <c r="E2481" i="1"/>
  <c r="E2482" i="1"/>
  <c r="E2483" i="1"/>
  <c r="E2484" i="1"/>
  <c r="E2485" i="1"/>
  <c r="E2486" i="1"/>
  <c r="E2487" i="1"/>
  <c r="E2488" i="1"/>
  <c r="E2489" i="1"/>
  <c r="E2490" i="1"/>
  <c r="E2491" i="1"/>
  <c r="E2492" i="1"/>
  <c r="E2493" i="1"/>
  <c r="E2494" i="1"/>
  <c r="E2495" i="1"/>
  <c r="E2496" i="1"/>
  <c r="E2497" i="1"/>
  <c r="E2498" i="1"/>
  <c r="E2499" i="1"/>
  <c r="E2500" i="1"/>
  <c r="E2501" i="1"/>
  <c r="E2502" i="1"/>
  <c r="E2503" i="1"/>
  <c r="E2504" i="1"/>
  <c r="E2505" i="1"/>
  <c r="E2506" i="1"/>
  <c r="E2507" i="1"/>
  <c r="E2508" i="1"/>
  <c r="E2509" i="1"/>
  <c r="E2510" i="1"/>
  <c r="E2511" i="1"/>
  <c r="E2512" i="1"/>
  <c r="E2513" i="1"/>
  <c r="E2514" i="1"/>
  <c r="E2515" i="1"/>
  <c r="E2516" i="1"/>
  <c r="E2517" i="1"/>
  <c r="E2518" i="1"/>
  <c r="E2519" i="1"/>
  <c r="E2520" i="1"/>
  <c r="E2521" i="1"/>
  <c r="E2522" i="1"/>
  <c r="E2523" i="1"/>
  <c r="E2524" i="1"/>
  <c r="E2525" i="1"/>
  <c r="E2526" i="1"/>
  <c r="E2527" i="1"/>
  <c r="E2528" i="1"/>
  <c r="E2529" i="1"/>
  <c r="E2530" i="1"/>
  <c r="E2531" i="1"/>
  <c r="E2532" i="1"/>
  <c r="E2533" i="1"/>
  <c r="E2534" i="1"/>
  <c r="E2535" i="1"/>
  <c r="E2536" i="1"/>
  <c r="E2537" i="1"/>
  <c r="E2538" i="1"/>
  <c r="E2539" i="1"/>
  <c r="E2540" i="1"/>
  <c r="E2541" i="1"/>
  <c r="E2542" i="1"/>
  <c r="E2543" i="1"/>
  <c r="E2544" i="1"/>
  <c r="E2545" i="1"/>
  <c r="E2546" i="1"/>
  <c r="E2547" i="1"/>
  <c r="E2548" i="1"/>
  <c r="E2549" i="1"/>
  <c r="E2550" i="1"/>
  <c r="E2551" i="1"/>
  <c r="E2552" i="1"/>
  <c r="E2553" i="1"/>
  <c r="E2554" i="1"/>
  <c r="E2555" i="1"/>
  <c r="E2556" i="1"/>
  <c r="E2557" i="1"/>
  <c r="E2558" i="1"/>
  <c r="E2559" i="1"/>
  <c r="E2560" i="1"/>
  <c r="E2561" i="1"/>
  <c r="E2562" i="1"/>
  <c r="E2563" i="1"/>
  <c r="E2564" i="1"/>
  <c r="E2565" i="1"/>
  <c r="E2566" i="1"/>
  <c r="E2567" i="1"/>
  <c r="E2568" i="1"/>
  <c r="E2569" i="1"/>
  <c r="E2570" i="1"/>
  <c r="E2571" i="1"/>
  <c r="E2572" i="1"/>
  <c r="E2573" i="1"/>
  <c r="E2574" i="1"/>
  <c r="E2575" i="1"/>
  <c r="E2576" i="1"/>
  <c r="E2577" i="1"/>
  <c r="E2578" i="1"/>
  <c r="E2579" i="1"/>
  <c r="E2580" i="1"/>
  <c r="E2581" i="1"/>
  <c r="E2582" i="1"/>
  <c r="E2583" i="1"/>
  <c r="E2584" i="1"/>
  <c r="E2585" i="1"/>
  <c r="E2586" i="1"/>
  <c r="E2587" i="1"/>
  <c r="E2588" i="1"/>
  <c r="E2589" i="1"/>
  <c r="E2590" i="1"/>
  <c r="E2591" i="1"/>
  <c r="E2592" i="1"/>
  <c r="E2593" i="1"/>
  <c r="E2594" i="1"/>
  <c r="E2595" i="1"/>
  <c r="E2596" i="1"/>
  <c r="E2597" i="1"/>
  <c r="E2598" i="1"/>
  <c r="E2599" i="1"/>
  <c r="E2600" i="1"/>
  <c r="E2601" i="1"/>
  <c r="E2602" i="1"/>
  <c r="E2603" i="1"/>
  <c r="E2604" i="1"/>
  <c r="E2605" i="1"/>
  <c r="E2606" i="1"/>
  <c r="E2607" i="1"/>
  <c r="E2608" i="1"/>
  <c r="E2609" i="1"/>
  <c r="E2610" i="1"/>
  <c r="E2611" i="1"/>
  <c r="E2612" i="1"/>
  <c r="E2613" i="1"/>
  <c r="E2614" i="1"/>
  <c r="E2615" i="1"/>
  <c r="E2616" i="1"/>
  <c r="E2617" i="1"/>
  <c r="E2618" i="1"/>
  <c r="E2619" i="1"/>
  <c r="E2620" i="1"/>
  <c r="E2621" i="1"/>
  <c r="E2622" i="1"/>
  <c r="E2623" i="1"/>
  <c r="E2624" i="1"/>
  <c r="E2625" i="1"/>
  <c r="E2626" i="1"/>
  <c r="E2627" i="1"/>
  <c r="E2628" i="1"/>
  <c r="E2629" i="1"/>
  <c r="E2630" i="1"/>
  <c r="E2631" i="1"/>
  <c r="E2632" i="1"/>
  <c r="E2633" i="1"/>
  <c r="E2634" i="1"/>
  <c r="E2635" i="1"/>
  <c r="E2636" i="1"/>
  <c r="E2637" i="1"/>
  <c r="E2638" i="1"/>
  <c r="E2639" i="1"/>
  <c r="E2640" i="1"/>
  <c r="E2641" i="1"/>
  <c r="E2642" i="1"/>
  <c r="E2643" i="1"/>
  <c r="E2644" i="1"/>
  <c r="E2645" i="1"/>
  <c r="E2646" i="1"/>
  <c r="E2647" i="1"/>
  <c r="E2648" i="1"/>
  <c r="E2649" i="1"/>
  <c r="E2650" i="1"/>
  <c r="E2651" i="1"/>
  <c r="E2652" i="1"/>
  <c r="E2653" i="1"/>
  <c r="E2654" i="1"/>
  <c r="E2655" i="1"/>
  <c r="E2656" i="1"/>
  <c r="E2657" i="1"/>
  <c r="E2658" i="1"/>
  <c r="E2659" i="1"/>
  <c r="E2660" i="1"/>
  <c r="E2661" i="1"/>
  <c r="E2662" i="1"/>
  <c r="E2663" i="1"/>
  <c r="E2664" i="1"/>
  <c r="E2665" i="1"/>
  <c r="E2666" i="1"/>
  <c r="E2667" i="1"/>
  <c r="E2668" i="1"/>
  <c r="E2669" i="1"/>
  <c r="E2670" i="1"/>
  <c r="E2671" i="1"/>
  <c r="E2672" i="1"/>
  <c r="E2673" i="1"/>
  <c r="E2674" i="1"/>
  <c r="E2675" i="1"/>
  <c r="E2676" i="1"/>
  <c r="E2677" i="1"/>
  <c r="E2678" i="1"/>
  <c r="E2679" i="1"/>
  <c r="E2680" i="1"/>
  <c r="E2681" i="1"/>
  <c r="E2682" i="1"/>
  <c r="E2683" i="1"/>
  <c r="E2684" i="1"/>
  <c r="E2685" i="1"/>
  <c r="E2686" i="1"/>
  <c r="E2687" i="1"/>
  <c r="E2688" i="1"/>
  <c r="E2689" i="1"/>
  <c r="E2690" i="1"/>
  <c r="E2691" i="1"/>
  <c r="E2692" i="1"/>
  <c r="E2693" i="1"/>
  <c r="E2694" i="1"/>
  <c r="E2695" i="1"/>
  <c r="E2696" i="1"/>
  <c r="E2697" i="1"/>
  <c r="E2698" i="1"/>
  <c r="E2699" i="1"/>
  <c r="E2700" i="1"/>
  <c r="E2701" i="1"/>
  <c r="E2702" i="1"/>
  <c r="E2703" i="1"/>
  <c r="E2704" i="1"/>
  <c r="E2705" i="1"/>
  <c r="E2706" i="1"/>
  <c r="E2707" i="1"/>
  <c r="E2708" i="1"/>
  <c r="E2709" i="1"/>
  <c r="E2710" i="1"/>
  <c r="E2711" i="1"/>
  <c r="E2712" i="1"/>
  <c r="E2713" i="1"/>
  <c r="E2714" i="1"/>
  <c r="E2715" i="1"/>
  <c r="E2716" i="1"/>
  <c r="E2717" i="1"/>
  <c r="E2718" i="1"/>
  <c r="E2719" i="1"/>
  <c r="E2720" i="1"/>
  <c r="E2721" i="1"/>
  <c r="E2722" i="1"/>
  <c r="E2723" i="1"/>
  <c r="E2724" i="1"/>
  <c r="E2725" i="1"/>
  <c r="E2726" i="1"/>
  <c r="E2727" i="1"/>
  <c r="E2728" i="1"/>
  <c r="E2729" i="1"/>
  <c r="E2730" i="1"/>
  <c r="E2731" i="1"/>
  <c r="E2732" i="1"/>
  <c r="E2733" i="1"/>
  <c r="E2734" i="1"/>
  <c r="E2735" i="1"/>
  <c r="E2736" i="1"/>
  <c r="E2737" i="1"/>
  <c r="E2738" i="1"/>
  <c r="E2739" i="1"/>
  <c r="E2740" i="1"/>
  <c r="E2741" i="1"/>
  <c r="E2742" i="1"/>
  <c r="E2743" i="1"/>
  <c r="E2744" i="1"/>
  <c r="E2745" i="1"/>
  <c r="E2746" i="1"/>
  <c r="E2747" i="1"/>
  <c r="E2748" i="1"/>
  <c r="E2749" i="1"/>
  <c r="E2750" i="1"/>
  <c r="E2751" i="1"/>
  <c r="E2752" i="1"/>
  <c r="E2753" i="1"/>
  <c r="E2754" i="1"/>
  <c r="E2755" i="1"/>
  <c r="E2756" i="1"/>
  <c r="E2757" i="1"/>
  <c r="E2758" i="1"/>
  <c r="E2759" i="1"/>
  <c r="E2760" i="1"/>
  <c r="E2761" i="1"/>
  <c r="E2762" i="1"/>
  <c r="E2763" i="1"/>
  <c r="E2764" i="1"/>
  <c r="E2765" i="1"/>
  <c r="E2766" i="1"/>
  <c r="E2767" i="1"/>
  <c r="E2768" i="1"/>
  <c r="E2769" i="1"/>
  <c r="E2770" i="1"/>
  <c r="E2771" i="1"/>
  <c r="E2772" i="1"/>
  <c r="E2773" i="1"/>
  <c r="E2774" i="1"/>
  <c r="E2775" i="1"/>
  <c r="E2776" i="1"/>
  <c r="E2777" i="1"/>
  <c r="E2778" i="1"/>
  <c r="E2779" i="1"/>
  <c r="E2780" i="1"/>
  <c r="E2781" i="1"/>
  <c r="E2782" i="1"/>
  <c r="E2783" i="1"/>
  <c r="E2784" i="1"/>
  <c r="E2785" i="1"/>
  <c r="E2786" i="1"/>
  <c r="E2787" i="1"/>
  <c r="E2788" i="1"/>
  <c r="E2789" i="1"/>
  <c r="E2790" i="1"/>
  <c r="E2791" i="1"/>
  <c r="E2792" i="1"/>
  <c r="E2793" i="1"/>
  <c r="E2794" i="1"/>
  <c r="E2795" i="1"/>
  <c r="E2796" i="1"/>
  <c r="E2797" i="1"/>
  <c r="E2798" i="1"/>
  <c r="E2799" i="1"/>
  <c r="E2800" i="1"/>
  <c r="E2801" i="1"/>
  <c r="E2802" i="1"/>
  <c r="E2803" i="1"/>
  <c r="E2804" i="1"/>
  <c r="E2805" i="1"/>
  <c r="E2806" i="1"/>
  <c r="E2807" i="1"/>
  <c r="E2808" i="1"/>
  <c r="E2809" i="1"/>
  <c r="E2810" i="1"/>
  <c r="E2811" i="1"/>
  <c r="E2812" i="1"/>
  <c r="E2813" i="1"/>
  <c r="E2814" i="1"/>
  <c r="E2815" i="1"/>
  <c r="E2816" i="1"/>
  <c r="E2817" i="1"/>
  <c r="E2818" i="1"/>
  <c r="E2819" i="1"/>
  <c r="E2820" i="1"/>
  <c r="E2821" i="1"/>
  <c r="E2822" i="1"/>
  <c r="E2823" i="1"/>
  <c r="E2824" i="1"/>
  <c r="E2825" i="1"/>
  <c r="E2826" i="1"/>
  <c r="E2827" i="1"/>
  <c r="E2828" i="1"/>
  <c r="E2829" i="1"/>
  <c r="E2830" i="1"/>
  <c r="E2831" i="1"/>
  <c r="E2832" i="1"/>
  <c r="E2833" i="1"/>
  <c r="E2834" i="1"/>
  <c r="E2835" i="1"/>
  <c r="E2836" i="1"/>
  <c r="E2837" i="1"/>
  <c r="E2838" i="1"/>
  <c r="E2839" i="1"/>
  <c r="E2840" i="1"/>
  <c r="E2841" i="1"/>
  <c r="E2842" i="1"/>
  <c r="E2843" i="1"/>
  <c r="E2844" i="1"/>
  <c r="E2845" i="1"/>
  <c r="E2846" i="1"/>
  <c r="E2847" i="1"/>
  <c r="E2848" i="1"/>
  <c r="E2849" i="1"/>
  <c r="E2850" i="1"/>
  <c r="E2851" i="1"/>
  <c r="E2852" i="1"/>
  <c r="E2853" i="1"/>
  <c r="E2854" i="1"/>
  <c r="E2855" i="1"/>
  <c r="E2856" i="1"/>
  <c r="E2857" i="1"/>
  <c r="E2858" i="1"/>
  <c r="E2859" i="1"/>
  <c r="E2860" i="1"/>
  <c r="E2861" i="1"/>
  <c r="E2862" i="1"/>
  <c r="E2863" i="1"/>
  <c r="E2864" i="1"/>
  <c r="E2865" i="1"/>
  <c r="E2866" i="1"/>
  <c r="E2867" i="1"/>
  <c r="E2868" i="1"/>
  <c r="E2869" i="1"/>
  <c r="E2870" i="1"/>
  <c r="E2871" i="1"/>
  <c r="E2872" i="1"/>
  <c r="E2873" i="1"/>
  <c r="E2874" i="1"/>
  <c r="E2875" i="1"/>
  <c r="E2876" i="1"/>
  <c r="E2877" i="1"/>
  <c r="E2878" i="1"/>
  <c r="E2879" i="1"/>
  <c r="E2880" i="1"/>
  <c r="E2881" i="1"/>
  <c r="E2882" i="1"/>
  <c r="E2883" i="1"/>
  <c r="E2884" i="1"/>
  <c r="E2885" i="1"/>
  <c r="E2886" i="1"/>
  <c r="E2887" i="1"/>
  <c r="E2888" i="1"/>
  <c r="E2889" i="1"/>
  <c r="E2890" i="1"/>
  <c r="E2891" i="1"/>
  <c r="E2892" i="1"/>
  <c r="E2893" i="1"/>
  <c r="E2894" i="1"/>
  <c r="E2895" i="1"/>
  <c r="E2896" i="1"/>
  <c r="E2897" i="1"/>
  <c r="E2898" i="1"/>
  <c r="E2899" i="1"/>
  <c r="E2900" i="1"/>
  <c r="E2901" i="1"/>
  <c r="E2902" i="1"/>
  <c r="E2903" i="1"/>
  <c r="E2904" i="1"/>
  <c r="E2905" i="1"/>
  <c r="E2906" i="1"/>
  <c r="E2907" i="1"/>
  <c r="E2908" i="1"/>
  <c r="E2909" i="1"/>
  <c r="E2910" i="1"/>
  <c r="E2911" i="1"/>
  <c r="E2912" i="1"/>
  <c r="E2913" i="1"/>
  <c r="E2914" i="1"/>
  <c r="E2915" i="1"/>
  <c r="E2916" i="1"/>
  <c r="E2917" i="1"/>
  <c r="E2918" i="1"/>
  <c r="E2919" i="1"/>
  <c r="E2920" i="1"/>
  <c r="E2921" i="1"/>
  <c r="E2922" i="1"/>
  <c r="E2923" i="1"/>
  <c r="E2924" i="1"/>
  <c r="E2925" i="1"/>
  <c r="E2926" i="1"/>
  <c r="E2927" i="1"/>
  <c r="E2928" i="1"/>
  <c r="E2929" i="1"/>
  <c r="E2930" i="1"/>
  <c r="E2931" i="1"/>
  <c r="E2932" i="1"/>
  <c r="E2933" i="1"/>
  <c r="E2934" i="1"/>
  <c r="E2935" i="1"/>
  <c r="E2936" i="1"/>
  <c r="E2937" i="1"/>
  <c r="E2938" i="1"/>
  <c r="E2939" i="1"/>
  <c r="E2940" i="1"/>
  <c r="E2941" i="1"/>
  <c r="E2942" i="1"/>
  <c r="E2943" i="1"/>
  <c r="E2944" i="1"/>
  <c r="E2945" i="1"/>
  <c r="E2946" i="1"/>
  <c r="E2947" i="1"/>
  <c r="E2948" i="1"/>
  <c r="E2949" i="1"/>
  <c r="E2950" i="1"/>
  <c r="E2951" i="1"/>
  <c r="E2952" i="1"/>
  <c r="E2953" i="1"/>
  <c r="E2954" i="1"/>
  <c r="E2955" i="1"/>
  <c r="E2956" i="1"/>
  <c r="E2957" i="1"/>
  <c r="E2958" i="1"/>
  <c r="E2959" i="1"/>
  <c r="E2960" i="1"/>
  <c r="E2961" i="1"/>
  <c r="E2962" i="1"/>
  <c r="E2963" i="1"/>
  <c r="E2964" i="1"/>
  <c r="E2965" i="1"/>
  <c r="E2966" i="1"/>
  <c r="E2967" i="1"/>
  <c r="E2968" i="1"/>
  <c r="E2969" i="1"/>
  <c r="E2970" i="1"/>
  <c r="E2971" i="1"/>
  <c r="E2972" i="1"/>
  <c r="E2973" i="1"/>
  <c r="E2974" i="1"/>
  <c r="E2975" i="1"/>
  <c r="E2976" i="1"/>
  <c r="E2977" i="1"/>
  <c r="E2978" i="1"/>
  <c r="E2979" i="1"/>
  <c r="E2980" i="1"/>
  <c r="E2981" i="1"/>
  <c r="E2982" i="1"/>
  <c r="E2983" i="1"/>
  <c r="E2984" i="1"/>
  <c r="E2985" i="1"/>
  <c r="E2986" i="1"/>
  <c r="E2987" i="1"/>
  <c r="E2988" i="1"/>
  <c r="E2989" i="1"/>
  <c r="E2990" i="1"/>
  <c r="E2991" i="1"/>
  <c r="E2992" i="1"/>
  <c r="E2993" i="1"/>
  <c r="E2994" i="1"/>
  <c r="E2995" i="1"/>
  <c r="E2996" i="1"/>
  <c r="E2997" i="1"/>
  <c r="E2998" i="1"/>
  <c r="E2999" i="1"/>
  <c r="E3000" i="1"/>
  <c r="E3001" i="1"/>
  <c r="E3002" i="1"/>
  <c r="E3003" i="1"/>
  <c r="E3004" i="1"/>
  <c r="E3005" i="1"/>
  <c r="E3006" i="1"/>
  <c r="E3007" i="1"/>
  <c r="E3008" i="1"/>
  <c r="E3009" i="1"/>
  <c r="E3010" i="1"/>
  <c r="E3011" i="1"/>
  <c r="E3012" i="1"/>
  <c r="E3013" i="1"/>
  <c r="E3014" i="1"/>
  <c r="E3015" i="1"/>
  <c r="E3016" i="1"/>
  <c r="E3017" i="1"/>
  <c r="E3018" i="1"/>
  <c r="E3019" i="1"/>
  <c r="E3020" i="1"/>
  <c r="E3021" i="1"/>
  <c r="E3022" i="1"/>
  <c r="E3023" i="1"/>
  <c r="E3024" i="1"/>
  <c r="E3025" i="1"/>
  <c r="E3026" i="1"/>
  <c r="E3027" i="1"/>
  <c r="E3028" i="1"/>
  <c r="E3029" i="1"/>
  <c r="E3030" i="1"/>
  <c r="E3031" i="1"/>
  <c r="E3032" i="1"/>
  <c r="E3033" i="1"/>
  <c r="E3034" i="1"/>
  <c r="E3035" i="1"/>
  <c r="E3036" i="1"/>
  <c r="E3037" i="1"/>
  <c r="E3038" i="1"/>
  <c r="E3039" i="1"/>
  <c r="E3040" i="1"/>
  <c r="E3041" i="1"/>
  <c r="E3042" i="1"/>
  <c r="E3043" i="1"/>
  <c r="E3044" i="1"/>
  <c r="E3045" i="1"/>
  <c r="E3046" i="1"/>
  <c r="E3047" i="1"/>
  <c r="E3048" i="1"/>
  <c r="E3049" i="1"/>
  <c r="E3050" i="1"/>
  <c r="E3051" i="1"/>
  <c r="E3052" i="1"/>
  <c r="E3053" i="1"/>
  <c r="E3054" i="1"/>
  <c r="E3055" i="1"/>
  <c r="E3056" i="1"/>
  <c r="E3057" i="1"/>
  <c r="E3058" i="1"/>
  <c r="E3059" i="1"/>
  <c r="E3060" i="1"/>
  <c r="E3061" i="1"/>
  <c r="E3062" i="1"/>
  <c r="E3063" i="1"/>
  <c r="E3064" i="1"/>
  <c r="E3065" i="1"/>
  <c r="E3066" i="1"/>
  <c r="E3067" i="1"/>
  <c r="E3068" i="1"/>
  <c r="E3069" i="1"/>
  <c r="E3070" i="1"/>
  <c r="E3071" i="1"/>
  <c r="E3072" i="1"/>
  <c r="E3073" i="1"/>
  <c r="E3074" i="1"/>
  <c r="E3075" i="1"/>
  <c r="E3076" i="1"/>
  <c r="E3077" i="1"/>
  <c r="E3078" i="1"/>
  <c r="E3079" i="1"/>
  <c r="E3080" i="1"/>
  <c r="E3081" i="1"/>
  <c r="E3082" i="1"/>
  <c r="E3083" i="1"/>
  <c r="E3084" i="1"/>
  <c r="E3085" i="1"/>
  <c r="E3086" i="1"/>
  <c r="E3087" i="1"/>
  <c r="E3088" i="1"/>
  <c r="E3089" i="1"/>
  <c r="E3090" i="1"/>
  <c r="E3091" i="1"/>
  <c r="E3092" i="1"/>
  <c r="E3093" i="1"/>
  <c r="E3094" i="1"/>
  <c r="E3095" i="1"/>
  <c r="E3096" i="1"/>
  <c r="E3097" i="1"/>
  <c r="E3098" i="1"/>
  <c r="E3099" i="1"/>
  <c r="E3100" i="1"/>
  <c r="E3101" i="1"/>
  <c r="E3102" i="1"/>
  <c r="E3103" i="1"/>
  <c r="E3104" i="1"/>
  <c r="E3105" i="1"/>
  <c r="E3106" i="1"/>
  <c r="E3107" i="1"/>
  <c r="E3108" i="1"/>
  <c r="E3109" i="1"/>
  <c r="E3110" i="1"/>
  <c r="E3111" i="1"/>
  <c r="E3112" i="1"/>
  <c r="E3113" i="1"/>
  <c r="E3114" i="1"/>
  <c r="E3115" i="1"/>
  <c r="E3116" i="1"/>
  <c r="E3117" i="1"/>
  <c r="E3118" i="1"/>
  <c r="E3119" i="1"/>
  <c r="E3120" i="1"/>
  <c r="E3121" i="1"/>
  <c r="E3122" i="1"/>
  <c r="E3123" i="1"/>
  <c r="E3124" i="1"/>
  <c r="E3125" i="1"/>
  <c r="E3126" i="1"/>
  <c r="E3127" i="1"/>
  <c r="E3128" i="1"/>
  <c r="E3129" i="1"/>
  <c r="E3130" i="1"/>
  <c r="E3131" i="1"/>
  <c r="E3132" i="1"/>
  <c r="E3133" i="1"/>
  <c r="E3134" i="1"/>
  <c r="E3135" i="1"/>
  <c r="E3136" i="1"/>
  <c r="E3137" i="1"/>
  <c r="E3138" i="1"/>
  <c r="E3139" i="1"/>
  <c r="E3140" i="1"/>
  <c r="E3141" i="1"/>
  <c r="E3142" i="1"/>
  <c r="E3143" i="1"/>
  <c r="E3144" i="1"/>
  <c r="E3145" i="1"/>
  <c r="E3146" i="1"/>
  <c r="E3147" i="1"/>
  <c r="E3148" i="1"/>
  <c r="E3149" i="1"/>
  <c r="E3150" i="1"/>
  <c r="E3151" i="1"/>
  <c r="E3152" i="1"/>
  <c r="E3153" i="1"/>
  <c r="E3154" i="1"/>
  <c r="E3155" i="1"/>
  <c r="E3156" i="1"/>
  <c r="E3157" i="1"/>
  <c r="E3158" i="1"/>
  <c r="E3159" i="1"/>
  <c r="E3160" i="1"/>
  <c r="E3161" i="1"/>
  <c r="E3162" i="1"/>
  <c r="E3163" i="1"/>
  <c r="E3164" i="1"/>
  <c r="E3165" i="1"/>
  <c r="E3166" i="1"/>
  <c r="E3167" i="1"/>
  <c r="E3168" i="1"/>
  <c r="E3169" i="1"/>
  <c r="E3170" i="1"/>
  <c r="E3171" i="1"/>
  <c r="E3172" i="1"/>
  <c r="E3173" i="1"/>
  <c r="E3174" i="1"/>
  <c r="E3175" i="1"/>
  <c r="E3176" i="1"/>
  <c r="E3177" i="1"/>
  <c r="E3178" i="1"/>
  <c r="E3179" i="1"/>
  <c r="E3180" i="1"/>
  <c r="E3181" i="1"/>
  <c r="E3182" i="1"/>
  <c r="E3183" i="1"/>
  <c r="E3184" i="1"/>
  <c r="E3185" i="1"/>
  <c r="E3186" i="1"/>
  <c r="E3187" i="1"/>
  <c r="E3188" i="1"/>
  <c r="E3189" i="1"/>
  <c r="E3190" i="1"/>
  <c r="E3191" i="1"/>
  <c r="E3192" i="1"/>
  <c r="E3193" i="1"/>
  <c r="E3194" i="1"/>
  <c r="E3195" i="1"/>
  <c r="E3196" i="1"/>
  <c r="E3197" i="1"/>
  <c r="E3198" i="1"/>
  <c r="E3199" i="1"/>
  <c r="E3200" i="1"/>
  <c r="E3201" i="1"/>
  <c r="E3202" i="1"/>
  <c r="E3203" i="1"/>
  <c r="E3204" i="1"/>
  <c r="E3205" i="1"/>
  <c r="E3206" i="1"/>
  <c r="E3207" i="1"/>
  <c r="E3208" i="1"/>
  <c r="E3209" i="1"/>
  <c r="E3210" i="1"/>
  <c r="E3211" i="1"/>
  <c r="E3212" i="1"/>
  <c r="E3213" i="1"/>
  <c r="E3214" i="1"/>
  <c r="E3215" i="1"/>
  <c r="E3216" i="1"/>
  <c r="E3217" i="1"/>
  <c r="E3218" i="1"/>
  <c r="E3219" i="1"/>
  <c r="E3220" i="1"/>
  <c r="E3221" i="1"/>
  <c r="E3222" i="1"/>
  <c r="E3223" i="1"/>
  <c r="E3224" i="1"/>
  <c r="E3225" i="1"/>
  <c r="E3226" i="1"/>
  <c r="E3227" i="1"/>
  <c r="E3228" i="1"/>
  <c r="E3229" i="1"/>
  <c r="E3230" i="1"/>
  <c r="E3231" i="1"/>
  <c r="E3232" i="1"/>
  <c r="E3233" i="1"/>
  <c r="E3234" i="1"/>
  <c r="E3235" i="1"/>
  <c r="E3236" i="1"/>
  <c r="E3237" i="1"/>
  <c r="E3238" i="1"/>
  <c r="E3239" i="1"/>
  <c r="E3240" i="1"/>
  <c r="E3241" i="1"/>
  <c r="E3242" i="1"/>
  <c r="E3243" i="1"/>
  <c r="E3244" i="1"/>
  <c r="E3245" i="1"/>
  <c r="E3246" i="1"/>
  <c r="E3247" i="1"/>
  <c r="E3248" i="1"/>
  <c r="E3249" i="1"/>
  <c r="E3250" i="1"/>
  <c r="E3251" i="1"/>
  <c r="E3252" i="1"/>
  <c r="E3253" i="1"/>
  <c r="E3254" i="1"/>
  <c r="E3255" i="1"/>
  <c r="E3256" i="1"/>
  <c r="E3257" i="1"/>
  <c r="E3258" i="1"/>
  <c r="E3259" i="1"/>
  <c r="E3260" i="1"/>
  <c r="E3261" i="1"/>
  <c r="E3262" i="1"/>
  <c r="E3263" i="1"/>
  <c r="E3264" i="1"/>
  <c r="E3265" i="1"/>
  <c r="E3266" i="1"/>
  <c r="E3267" i="1"/>
  <c r="E3268" i="1"/>
  <c r="E3269" i="1"/>
  <c r="E3270" i="1"/>
  <c r="E3271" i="1"/>
  <c r="E3272" i="1"/>
  <c r="E3273" i="1"/>
  <c r="E3274" i="1"/>
  <c r="E3275" i="1"/>
  <c r="E3276" i="1"/>
  <c r="E3277" i="1"/>
  <c r="E3278" i="1"/>
  <c r="E3279" i="1"/>
  <c r="E3280" i="1"/>
  <c r="E3281" i="1"/>
  <c r="E3282" i="1"/>
  <c r="E3283" i="1"/>
  <c r="E3284" i="1"/>
  <c r="E3285" i="1"/>
  <c r="E3286" i="1"/>
  <c r="E3287" i="1"/>
  <c r="E3288" i="1"/>
  <c r="E3289" i="1"/>
  <c r="E3290" i="1"/>
  <c r="E3291" i="1"/>
  <c r="E3292" i="1"/>
  <c r="E3293" i="1"/>
  <c r="E3294" i="1"/>
  <c r="E3295" i="1"/>
  <c r="E3296" i="1"/>
  <c r="E3297" i="1"/>
  <c r="E3298" i="1"/>
  <c r="E3299" i="1"/>
  <c r="E3300" i="1"/>
  <c r="E3301" i="1"/>
  <c r="E3302" i="1"/>
  <c r="E3303" i="1"/>
  <c r="E3304" i="1"/>
  <c r="E3305" i="1"/>
  <c r="E3306" i="1"/>
  <c r="E3307" i="1"/>
  <c r="E3308" i="1"/>
  <c r="E3309" i="1"/>
  <c r="E3310" i="1"/>
  <c r="E3311" i="1"/>
  <c r="E3312" i="1"/>
  <c r="E3313" i="1"/>
  <c r="E3314" i="1"/>
  <c r="E3315" i="1"/>
  <c r="E3316" i="1"/>
  <c r="E3317" i="1"/>
  <c r="E3318" i="1"/>
  <c r="E3319" i="1"/>
  <c r="E3320" i="1"/>
  <c r="E3321" i="1"/>
  <c r="E3322" i="1"/>
  <c r="E3323" i="1"/>
  <c r="E3324" i="1"/>
  <c r="E3325" i="1"/>
  <c r="E3326" i="1"/>
  <c r="E3327" i="1"/>
  <c r="E3328" i="1"/>
  <c r="E3329" i="1"/>
  <c r="E3330" i="1"/>
  <c r="E3331" i="1"/>
  <c r="E3332" i="1"/>
  <c r="E3333" i="1"/>
  <c r="E3334" i="1"/>
  <c r="E3335" i="1"/>
  <c r="E3336" i="1"/>
  <c r="E3337" i="1"/>
  <c r="E3338" i="1"/>
  <c r="E3339" i="1"/>
  <c r="E3340" i="1"/>
  <c r="E3341" i="1"/>
  <c r="E3342" i="1"/>
  <c r="E3343" i="1"/>
  <c r="E3344" i="1"/>
  <c r="E3345" i="1"/>
  <c r="E3346" i="1"/>
  <c r="E3347" i="1"/>
  <c r="E3348" i="1"/>
  <c r="E3349" i="1"/>
  <c r="E3350" i="1"/>
  <c r="E3351" i="1"/>
  <c r="E3352" i="1"/>
  <c r="E3353" i="1"/>
  <c r="E3354" i="1"/>
  <c r="E3355" i="1"/>
  <c r="E3356" i="1"/>
  <c r="E3357" i="1"/>
  <c r="E3358" i="1"/>
  <c r="E3359" i="1"/>
  <c r="E3360" i="1"/>
  <c r="E3361" i="1"/>
  <c r="E3362" i="1"/>
  <c r="E3363" i="1"/>
  <c r="E3364" i="1"/>
  <c r="E3365" i="1"/>
  <c r="E3366" i="1"/>
  <c r="E3367" i="1"/>
  <c r="E3368" i="1"/>
  <c r="E3369" i="1"/>
  <c r="E3370" i="1"/>
  <c r="E3371" i="1"/>
  <c r="E3372" i="1"/>
  <c r="E3373" i="1"/>
  <c r="E3374" i="1"/>
  <c r="E3375" i="1"/>
  <c r="E3376" i="1"/>
  <c r="E3377" i="1"/>
  <c r="E3378" i="1"/>
  <c r="E3379" i="1"/>
  <c r="E3380" i="1"/>
  <c r="E3381" i="1"/>
  <c r="E3382" i="1"/>
  <c r="E3383" i="1"/>
  <c r="E3384" i="1"/>
  <c r="E3385" i="1"/>
  <c r="E3386" i="1"/>
  <c r="E3387" i="1"/>
  <c r="E3388" i="1"/>
  <c r="E3389" i="1"/>
  <c r="E3390" i="1"/>
  <c r="E3391" i="1"/>
  <c r="E3392" i="1"/>
  <c r="E3393" i="1"/>
  <c r="E3394" i="1"/>
  <c r="E3395" i="1"/>
  <c r="E3396" i="1"/>
  <c r="E3397" i="1"/>
  <c r="E3398" i="1"/>
  <c r="E3399" i="1"/>
  <c r="E3400" i="1"/>
  <c r="E3401" i="1"/>
  <c r="E3402" i="1"/>
  <c r="E3403" i="1"/>
  <c r="E3404" i="1"/>
  <c r="E3405" i="1"/>
  <c r="E3406" i="1"/>
  <c r="E3407" i="1"/>
  <c r="E3408" i="1"/>
  <c r="E3409" i="1"/>
  <c r="E3410" i="1"/>
  <c r="E3411" i="1"/>
  <c r="E3412" i="1"/>
  <c r="E3413" i="1"/>
  <c r="E3414" i="1"/>
  <c r="E3415" i="1"/>
  <c r="E3416" i="1"/>
  <c r="E3417" i="1"/>
  <c r="E3418" i="1"/>
  <c r="E3419" i="1"/>
  <c r="E3420" i="1"/>
  <c r="E3421" i="1"/>
  <c r="E3422" i="1"/>
  <c r="E3423" i="1"/>
  <c r="E3424" i="1"/>
  <c r="E3425" i="1"/>
  <c r="E3426" i="1"/>
  <c r="E3427" i="1"/>
  <c r="E3428" i="1"/>
  <c r="E3429" i="1"/>
  <c r="E3430" i="1"/>
  <c r="E3431" i="1"/>
  <c r="E3432" i="1"/>
  <c r="E3433" i="1"/>
  <c r="E3434" i="1"/>
  <c r="E3435" i="1"/>
  <c r="E3436" i="1"/>
  <c r="E3437" i="1"/>
  <c r="E3438" i="1"/>
  <c r="E3439" i="1"/>
  <c r="E3440" i="1"/>
  <c r="E3441" i="1"/>
  <c r="E3442" i="1"/>
  <c r="E3443" i="1"/>
  <c r="E3444" i="1"/>
  <c r="E3445" i="1"/>
  <c r="E3446" i="1"/>
  <c r="E3447" i="1"/>
  <c r="E3448" i="1"/>
  <c r="E3449" i="1"/>
  <c r="E3450" i="1"/>
  <c r="E3451" i="1"/>
  <c r="E3452" i="1"/>
  <c r="E3453" i="1"/>
  <c r="E3454" i="1"/>
  <c r="E3455" i="1"/>
  <c r="E3456" i="1"/>
  <c r="E3457" i="1"/>
  <c r="E3458" i="1"/>
  <c r="E3459" i="1"/>
  <c r="E3460" i="1"/>
  <c r="E3461" i="1"/>
  <c r="E3462" i="1"/>
  <c r="E3463" i="1"/>
  <c r="E3464" i="1"/>
  <c r="E3465" i="1"/>
  <c r="E3466" i="1"/>
  <c r="E3467" i="1"/>
  <c r="E3468" i="1"/>
  <c r="E3469" i="1"/>
  <c r="E3470" i="1"/>
  <c r="E3471" i="1"/>
  <c r="E3472" i="1"/>
  <c r="E3473" i="1"/>
  <c r="E3474" i="1"/>
  <c r="E3475" i="1"/>
  <c r="E3476" i="1"/>
  <c r="E3477" i="1"/>
  <c r="E3478" i="1"/>
  <c r="E3479" i="1"/>
  <c r="E3480" i="1"/>
  <c r="E3481" i="1"/>
  <c r="E3482" i="1"/>
  <c r="E3483" i="1"/>
  <c r="E3484" i="1"/>
  <c r="E3485" i="1"/>
  <c r="E3486" i="1"/>
  <c r="E3487" i="1"/>
  <c r="E3488" i="1"/>
  <c r="E3489" i="1"/>
  <c r="E3490" i="1"/>
  <c r="E3491" i="1"/>
  <c r="E3492" i="1"/>
  <c r="E3493" i="1"/>
  <c r="E3494" i="1"/>
  <c r="E3495" i="1"/>
  <c r="E3496" i="1"/>
  <c r="E3497" i="1"/>
  <c r="E3498" i="1"/>
  <c r="E3499" i="1"/>
  <c r="E3500" i="1"/>
  <c r="E3501" i="1"/>
  <c r="E3502" i="1"/>
  <c r="E3503" i="1"/>
  <c r="E3504" i="1"/>
  <c r="E3505" i="1"/>
  <c r="E3506" i="1"/>
  <c r="E3507" i="1"/>
  <c r="E3508" i="1"/>
  <c r="E3509" i="1"/>
  <c r="E3510" i="1"/>
  <c r="E3511" i="1"/>
  <c r="E3512" i="1"/>
  <c r="E3513" i="1"/>
  <c r="E3514" i="1"/>
  <c r="E3515" i="1"/>
  <c r="E3516" i="1"/>
  <c r="E3517" i="1"/>
  <c r="E3518" i="1"/>
  <c r="E3519" i="1"/>
  <c r="E3520" i="1"/>
  <c r="E3521" i="1"/>
  <c r="E3522" i="1"/>
  <c r="E3523" i="1"/>
  <c r="E3524" i="1"/>
  <c r="E3525" i="1"/>
  <c r="E3526" i="1"/>
  <c r="E3527" i="1"/>
  <c r="E3528" i="1"/>
  <c r="E3529" i="1"/>
  <c r="E3530" i="1"/>
  <c r="E3531" i="1"/>
  <c r="E3532" i="1"/>
  <c r="E3533" i="1"/>
  <c r="E3534" i="1"/>
  <c r="E3535" i="1"/>
  <c r="E3536" i="1"/>
  <c r="E3537" i="1"/>
  <c r="E3538" i="1"/>
  <c r="E3539" i="1"/>
  <c r="E3540" i="1"/>
  <c r="E3541" i="1"/>
  <c r="E3542" i="1"/>
  <c r="E3543" i="1"/>
  <c r="E3544" i="1"/>
  <c r="E3545" i="1"/>
  <c r="E3546" i="1"/>
  <c r="E3547" i="1"/>
  <c r="E3548" i="1"/>
  <c r="E3549" i="1"/>
  <c r="E3550" i="1"/>
  <c r="E3551" i="1"/>
  <c r="E3552" i="1"/>
  <c r="E3553" i="1"/>
  <c r="E3554" i="1"/>
  <c r="E3555" i="1"/>
  <c r="E3556" i="1"/>
  <c r="E3557" i="1"/>
  <c r="E3558" i="1"/>
  <c r="E3559" i="1"/>
  <c r="E3560" i="1"/>
  <c r="E3561" i="1"/>
  <c r="E3562" i="1"/>
  <c r="E3563" i="1"/>
  <c r="E3564" i="1"/>
  <c r="E3565" i="1"/>
  <c r="E3566" i="1"/>
  <c r="E3567" i="1"/>
  <c r="E3568" i="1"/>
  <c r="E3569" i="1"/>
  <c r="E3570" i="1"/>
  <c r="E3571" i="1"/>
  <c r="E3572" i="1"/>
  <c r="E3573" i="1"/>
  <c r="E3574" i="1"/>
  <c r="E3575" i="1"/>
  <c r="E3576" i="1"/>
  <c r="E3577" i="1"/>
  <c r="E3578" i="1"/>
  <c r="E3579" i="1"/>
  <c r="E3580" i="1"/>
  <c r="E3581" i="1"/>
  <c r="E3582" i="1"/>
  <c r="E3583" i="1"/>
  <c r="E3584" i="1"/>
  <c r="E3585" i="1"/>
  <c r="E3586" i="1"/>
  <c r="E3587" i="1"/>
  <c r="E3588" i="1"/>
  <c r="E3589" i="1"/>
  <c r="E3590" i="1"/>
  <c r="E3591" i="1"/>
  <c r="E3592" i="1"/>
  <c r="E3593" i="1"/>
  <c r="E3594" i="1"/>
  <c r="E3595" i="1"/>
  <c r="E3596" i="1"/>
  <c r="E3597" i="1"/>
  <c r="E3598" i="1"/>
  <c r="E3599" i="1"/>
  <c r="E3600" i="1"/>
  <c r="E3601" i="1"/>
  <c r="E3602" i="1"/>
  <c r="E3603" i="1"/>
  <c r="E3604" i="1"/>
  <c r="E3605" i="1"/>
  <c r="E3606" i="1"/>
  <c r="E3607" i="1"/>
  <c r="E3608" i="1"/>
  <c r="E3609" i="1"/>
  <c r="E3610" i="1"/>
  <c r="E3611" i="1"/>
  <c r="E3612" i="1"/>
  <c r="E3613" i="1"/>
  <c r="E3614" i="1"/>
  <c r="E3615" i="1"/>
  <c r="E3616" i="1"/>
  <c r="E3617" i="1"/>
  <c r="E3618" i="1"/>
  <c r="E3619" i="1"/>
  <c r="E3620" i="1"/>
  <c r="E3621" i="1"/>
  <c r="E3622" i="1"/>
  <c r="E3623" i="1"/>
  <c r="E3624" i="1"/>
  <c r="E3625" i="1"/>
  <c r="E3626" i="1"/>
  <c r="E3627" i="1"/>
  <c r="E3628" i="1"/>
  <c r="E3629" i="1"/>
  <c r="E3630" i="1"/>
  <c r="E3631" i="1"/>
  <c r="E3632" i="1"/>
  <c r="E3633" i="1"/>
  <c r="E3634" i="1"/>
  <c r="E3635" i="1"/>
  <c r="E3636" i="1"/>
  <c r="E3637" i="1"/>
  <c r="E3638" i="1"/>
  <c r="E3639" i="1"/>
  <c r="E3640" i="1"/>
  <c r="E3641" i="1"/>
  <c r="E3642" i="1"/>
  <c r="E3643" i="1"/>
  <c r="E3644" i="1"/>
  <c r="E3645" i="1"/>
  <c r="E3646" i="1"/>
  <c r="E3647" i="1"/>
  <c r="E3648" i="1"/>
  <c r="E3649" i="1"/>
  <c r="E3650" i="1"/>
  <c r="E3651" i="1"/>
  <c r="E3652" i="1"/>
  <c r="E3653" i="1"/>
  <c r="E3654" i="1"/>
  <c r="E3655" i="1"/>
  <c r="E3656" i="1"/>
  <c r="E3657" i="1"/>
  <c r="E3658" i="1"/>
  <c r="E3659" i="1"/>
  <c r="E3660" i="1"/>
  <c r="E3661" i="1"/>
  <c r="E3662" i="1"/>
  <c r="E3663" i="1"/>
  <c r="E3664" i="1"/>
  <c r="E3665" i="1"/>
  <c r="E3666" i="1"/>
  <c r="E3667" i="1"/>
  <c r="E3668" i="1"/>
  <c r="E3669" i="1"/>
  <c r="E3670" i="1"/>
  <c r="E3671" i="1"/>
  <c r="E3672" i="1"/>
  <c r="E3673" i="1"/>
  <c r="E3674" i="1"/>
  <c r="E3675" i="1"/>
  <c r="E3676" i="1"/>
  <c r="E3677" i="1"/>
  <c r="E3678" i="1"/>
  <c r="E3679" i="1"/>
  <c r="E3680" i="1"/>
  <c r="E3681" i="1"/>
  <c r="E3682" i="1"/>
  <c r="E3683" i="1"/>
  <c r="E3684" i="1"/>
  <c r="E3685" i="1"/>
  <c r="E3686" i="1"/>
  <c r="E3687" i="1"/>
  <c r="E3688" i="1"/>
  <c r="E3689" i="1"/>
  <c r="E3690" i="1"/>
  <c r="E3691" i="1"/>
  <c r="E3692" i="1"/>
  <c r="E3693" i="1"/>
  <c r="E3694" i="1"/>
  <c r="E3695" i="1"/>
  <c r="E3696" i="1"/>
  <c r="E3697" i="1"/>
  <c r="E3698" i="1"/>
  <c r="E3699" i="1"/>
  <c r="E3700" i="1"/>
  <c r="E3701" i="1"/>
  <c r="E3702" i="1"/>
  <c r="E3703" i="1"/>
  <c r="E3704" i="1"/>
  <c r="E3705" i="1"/>
  <c r="E3706" i="1"/>
  <c r="E3707" i="1"/>
  <c r="E3708" i="1"/>
  <c r="E3709" i="1"/>
  <c r="E3710" i="1"/>
  <c r="E3711" i="1"/>
  <c r="E3712" i="1"/>
  <c r="E3713" i="1"/>
  <c r="E3714" i="1"/>
  <c r="E3715" i="1"/>
  <c r="E3716" i="1"/>
  <c r="E3717" i="1"/>
  <c r="E3718" i="1"/>
  <c r="E3719" i="1"/>
  <c r="E3720" i="1"/>
  <c r="E3721" i="1"/>
  <c r="E3722" i="1"/>
  <c r="E3723" i="1"/>
  <c r="E3724" i="1"/>
  <c r="E3725" i="1"/>
  <c r="E3726" i="1"/>
  <c r="E3727" i="1"/>
  <c r="E3728" i="1"/>
  <c r="E3729" i="1"/>
  <c r="E3730" i="1"/>
  <c r="E3731" i="1"/>
  <c r="E3732" i="1"/>
  <c r="E3733" i="1"/>
  <c r="E3734" i="1"/>
  <c r="E3735" i="1"/>
  <c r="E3736" i="1"/>
  <c r="E3737" i="1"/>
  <c r="E3738" i="1"/>
  <c r="E3739" i="1"/>
  <c r="E3740" i="1"/>
  <c r="E3741" i="1"/>
  <c r="E3742" i="1"/>
  <c r="E3743" i="1"/>
  <c r="E3744" i="1"/>
  <c r="E3745" i="1"/>
  <c r="E3746" i="1"/>
  <c r="E3747" i="1"/>
  <c r="E3748" i="1"/>
  <c r="E3749" i="1"/>
  <c r="E3750" i="1"/>
  <c r="E3751" i="1"/>
  <c r="E3752" i="1"/>
  <c r="E3753" i="1"/>
  <c r="E3754" i="1"/>
  <c r="E3755" i="1"/>
  <c r="E3756" i="1"/>
  <c r="E3757" i="1"/>
  <c r="E3758" i="1"/>
  <c r="E3759" i="1"/>
  <c r="E3760" i="1"/>
  <c r="E3761" i="1"/>
  <c r="E3762" i="1"/>
  <c r="E3763" i="1"/>
  <c r="E3764" i="1"/>
  <c r="E3765" i="1"/>
  <c r="E3766" i="1"/>
  <c r="E3767" i="1"/>
  <c r="E3768" i="1"/>
  <c r="E3769" i="1"/>
  <c r="E3770" i="1"/>
  <c r="E3771" i="1"/>
  <c r="E3772" i="1"/>
  <c r="E3773" i="1"/>
  <c r="E3774" i="1"/>
  <c r="E3775" i="1"/>
  <c r="E3776" i="1"/>
  <c r="E3777" i="1"/>
  <c r="E3778" i="1"/>
  <c r="E3779" i="1"/>
  <c r="E3780" i="1"/>
  <c r="E3781" i="1"/>
  <c r="E3782" i="1"/>
  <c r="E3783" i="1"/>
  <c r="E3784" i="1"/>
  <c r="E3785" i="1"/>
  <c r="E3786" i="1"/>
  <c r="E3787" i="1"/>
  <c r="E3788" i="1"/>
  <c r="E3789" i="1"/>
  <c r="E3790" i="1"/>
  <c r="E3791" i="1"/>
  <c r="E3792" i="1"/>
  <c r="E3793" i="1"/>
  <c r="E3794" i="1"/>
  <c r="E3795" i="1"/>
  <c r="E3796" i="1"/>
  <c r="E3797" i="1"/>
  <c r="E3798" i="1"/>
  <c r="E3799" i="1"/>
  <c r="E3800" i="1"/>
  <c r="E3801" i="1"/>
  <c r="E3802" i="1"/>
  <c r="E3803" i="1"/>
  <c r="E3804" i="1"/>
  <c r="E3805" i="1"/>
  <c r="E3806" i="1"/>
  <c r="E3807" i="1"/>
  <c r="E3808" i="1"/>
  <c r="E3809" i="1"/>
  <c r="E3810" i="1"/>
  <c r="E3811" i="1"/>
  <c r="E3812" i="1"/>
  <c r="E3813" i="1"/>
  <c r="E3814" i="1"/>
  <c r="E3815" i="1"/>
  <c r="E3816" i="1"/>
  <c r="E3817" i="1"/>
  <c r="E3818" i="1"/>
  <c r="E3819" i="1"/>
  <c r="E3820" i="1"/>
  <c r="E3821" i="1"/>
  <c r="E3822" i="1"/>
  <c r="E3823" i="1"/>
  <c r="E3824" i="1"/>
  <c r="E3825" i="1"/>
  <c r="E3826" i="1"/>
  <c r="E3827" i="1"/>
  <c r="E3828" i="1"/>
  <c r="E3829" i="1"/>
  <c r="E3830" i="1"/>
  <c r="E3831" i="1"/>
  <c r="E3832" i="1"/>
  <c r="E3833" i="1"/>
  <c r="E3834" i="1"/>
  <c r="E3835" i="1"/>
  <c r="E3836" i="1"/>
  <c r="E3837" i="1"/>
  <c r="E3838" i="1"/>
  <c r="E3839" i="1"/>
  <c r="E3840" i="1"/>
  <c r="E3841" i="1"/>
  <c r="E3842" i="1"/>
  <c r="E3843" i="1"/>
  <c r="E3844" i="1"/>
  <c r="E3845" i="1"/>
  <c r="E3846" i="1"/>
  <c r="E3847" i="1"/>
  <c r="E3848" i="1"/>
  <c r="E3849" i="1"/>
  <c r="E3850" i="1"/>
  <c r="E3851" i="1"/>
  <c r="E3852" i="1"/>
  <c r="E3853" i="1"/>
  <c r="E3854" i="1"/>
  <c r="E3855" i="1"/>
  <c r="E3856" i="1"/>
  <c r="E3857" i="1"/>
  <c r="E3858" i="1"/>
  <c r="E3859" i="1"/>
  <c r="E3860" i="1"/>
  <c r="E3861" i="1"/>
  <c r="E3862" i="1"/>
  <c r="E3863" i="1"/>
  <c r="E3864" i="1"/>
  <c r="E3865" i="1"/>
  <c r="E3866" i="1"/>
  <c r="E3867" i="1"/>
  <c r="E3868" i="1"/>
  <c r="E3869" i="1"/>
  <c r="E3870" i="1"/>
  <c r="E3871" i="1"/>
  <c r="E3872" i="1"/>
  <c r="E3873" i="1"/>
  <c r="E3874" i="1"/>
  <c r="E3875" i="1"/>
  <c r="E3876" i="1"/>
  <c r="E3877" i="1"/>
  <c r="E3878" i="1"/>
  <c r="E3879" i="1"/>
  <c r="E3880" i="1"/>
  <c r="E3881" i="1"/>
  <c r="E3882" i="1"/>
  <c r="E3883" i="1"/>
  <c r="E3884" i="1"/>
  <c r="E3885" i="1"/>
  <c r="E3886" i="1"/>
  <c r="E3887" i="1"/>
  <c r="E3888" i="1"/>
  <c r="E3889" i="1"/>
  <c r="E3890" i="1"/>
  <c r="E3891" i="1"/>
  <c r="E3892" i="1"/>
  <c r="E3893" i="1"/>
  <c r="E3894" i="1"/>
  <c r="E3895" i="1"/>
  <c r="E3896" i="1"/>
  <c r="E3897" i="1"/>
  <c r="E3898" i="1"/>
  <c r="E3899" i="1"/>
  <c r="E3900" i="1"/>
  <c r="E3901" i="1"/>
  <c r="E3902" i="1"/>
  <c r="E3903" i="1"/>
  <c r="E3904" i="1"/>
  <c r="E3905" i="1"/>
  <c r="E3906" i="1"/>
  <c r="E3907" i="1"/>
  <c r="E3908" i="1"/>
  <c r="E3909" i="1"/>
  <c r="E3910" i="1"/>
  <c r="E3911" i="1"/>
  <c r="E3912" i="1"/>
  <c r="E3913" i="1"/>
  <c r="E3914" i="1"/>
  <c r="E3915" i="1"/>
  <c r="E3916" i="1"/>
  <c r="E3917" i="1"/>
  <c r="E3918" i="1"/>
  <c r="E3919" i="1"/>
  <c r="E3920" i="1"/>
  <c r="E3921" i="1"/>
  <c r="E3922" i="1"/>
  <c r="E3923" i="1"/>
  <c r="E3924" i="1"/>
  <c r="E3925" i="1"/>
  <c r="E3926" i="1"/>
  <c r="E3927" i="1"/>
  <c r="E3928" i="1"/>
  <c r="E3929" i="1"/>
  <c r="E3930" i="1"/>
  <c r="E3931" i="1"/>
  <c r="E3932" i="1"/>
  <c r="E3933" i="1"/>
  <c r="E3934" i="1"/>
  <c r="E3935" i="1"/>
  <c r="E3936" i="1"/>
  <c r="E3937" i="1"/>
  <c r="E3938" i="1"/>
  <c r="E3939" i="1"/>
  <c r="E3940" i="1"/>
  <c r="E3941" i="1"/>
  <c r="E3942" i="1"/>
  <c r="E3943" i="1"/>
  <c r="E3944" i="1"/>
  <c r="E3945" i="1"/>
  <c r="E3946" i="1"/>
  <c r="E3947" i="1"/>
  <c r="E3948" i="1"/>
  <c r="E3949" i="1"/>
  <c r="E3950" i="1"/>
  <c r="E3951" i="1"/>
  <c r="E3952" i="1"/>
  <c r="E3953" i="1"/>
  <c r="E3954" i="1"/>
  <c r="E3955" i="1"/>
  <c r="E3956" i="1"/>
  <c r="E3957" i="1"/>
  <c r="E3958" i="1"/>
  <c r="E3959" i="1"/>
  <c r="E3960" i="1"/>
  <c r="E3961" i="1"/>
  <c r="E3962" i="1"/>
  <c r="E3963" i="1"/>
  <c r="E3964" i="1"/>
  <c r="E3965" i="1"/>
  <c r="E3966" i="1"/>
  <c r="E3967" i="1"/>
  <c r="E3968" i="1"/>
  <c r="E3969" i="1"/>
  <c r="E3970" i="1"/>
  <c r="E3971" i="1"/>
  <c r="E3972" i="1"/>
  <c r="E3973" i="1"/>
  <c r="E3974" i="1"/>
  <c r="E3975" i="1"/>
  <c r="E3976" i="1"/>
  <c r="E3977" i="1"/>
  <c r="E3978" i="1"/>
  <c r="E3979" i="1"/>
  <c r="E3980" i="1"/>
  <c r="E3981" i="1"/>
  <c r="E3982" i="1"/>
  <c r="E3983" i="1"/>
  <c r="E3984" i="1"/>
  <c r="E3985" i="1"/>
  <c r="E3986" i="1"/>
  <c r="E3987" i="1"/>
  <c r="E3988" i="1"/>
  <c r="E3989" i="1"/>
  <c r="E3990" i="1"/>
  <c r="E3991" i="1"/>
  <c r="E3992" i="1"/>
  <c r="E3993" i="1"/>
  <c r="E3994" i="1"/>
  <c r="E3995" i="1"/>
  <c r="E3996" i="1"/>
  <c r="E3997" i="1"/>
  <c r="E3998" i="1"/>
  <c r="E3999" i="1"/>
  <c r="E4000" i="1"/>
  <c r="E4001" i="1"/>
  <c r="E4002" i="1"/>
  <c r="E4003" i="1"/>
  <c r="E4004" i="1"/>
  <c r="E4005" i="1"/>
  <c r="E4006" i="1"/>
  <c r="E4007" i="1"/>
  <c r="E4008" i="1"/>
  <c r="E4009" i="1"/>
  <c r="E4010" i="1"/>
  <c r="E4011" i="1"/>
  <c r="E4012" i="1"/>
  <c r="E4013" i="1"/>
  <c r="E4014" i="1"/>
  <c r="E4015" i="1"/>
  <c r="E4016" i="1"/>
  <c r="E4017" i="1"/>
  <c r="E4018" i="1"/>
  <c r="E4019" i="1"/>
  <c r="E4020" i="1"/>
  <c r="E4021" i="1"/>
  <c r="E4022" i="1"/>
  <c r="E4023" i="1"/>
  <c r="E4024" i="1"/>
  <c r="E4025" i="1"/>
  <c r="E4026" i="1"/>
  <c r="E4027" i="1"/>
  <c r="E4028" i="1"/>
  <c r="E4029" i="1"/>
  <c r="E4030" i="1"/>
  <c r="E4031" i="1"/>
  <c r="E4032" i="1"/>
  <c r="E4033" i="1"/>
  <c r="E4034" i="1"/>
  <c r="E4035" i="1"/>
  <c r="E4036" i="1"/>
  <c r="E4037" i="1"/>
  <c r="E4038" i="1"/>
  <c r="E4039" i="1"/>
  <c r="E4040" i="1"/>
  <c r="E4041" i="1"/>
  <c r="E4042" i="1"/>
  <c r="E4043" i="1"/>
  <c r="E4044" i="1"/>
  <c r="E4045" i="1"/>
  <c r="E4046" i="1"/>
  <c r="E4047" i="1"/>
  <c r="E4048" i="1"/>
  <c r="E4049" i="1"/>
  <c r="E4050" i="1"/>
  <c r="E4051" i="1"/>
  <c r="E4052" i="1"/>
  <c r="E4053" i="1"/>
  <c r="E4054" i="1"/>
  <c r="E4055" i="1"/>
  <c r="E4056" i="1"/>
  <c r="E4057" i="1"/>
  <c r="E4058" i="1"/>
  <c r="E4059" i="1"/>
  <c r="E4060" i="1"/>
  <c r="E4061" i="1"/>
  <c r="E4062" i="1"/>
  <c r="E4063" i="1"/>
  <c r="E4064" i="1"/>
  <c r="E4065" i="1"/>
  <c r="E4066" i="1"/>
  <c r="E4067" i="1"/>
  <c r="E4068" i="1"/>
  <c r="E4069" i="1"/>
  <c r="E4070" i="1"/>
  <c r="E4071" i="1"/>
  <c r="E4072" i="1"/>
  <c r="E4073" i="1"/>
  <c r="E4074" i="1"/>
  <c r="E4075" i="1"/>
  <c r="E4076" i="1"/>
  <c r="E4077" i="1"/>
  <c r="E4078" i="1"/>
  <c r="E4079" i="1"/>
  <c r="E4080" i="1"/>
  <c r="E4081" i="1"/>
  <c r="E4082" i="1"/>
  <c r="E4083" i="1"/>
  <c r="E4084" i="1"/>
  <c r="E4085" i="1"/>
  <c r="E4086" i="1"/>
  <c r="E4087" i="1"/>
  <c r="E4088" i="1"/>
  <c r="E4089" i="1"/>
  <c r="E4090" i="1"/>
  <c r="E4091" i="1"/>
  <c r="E4092" i="1"/>
  <c r="E4093" i="1"/>
  <c r="E4094" i="1"/>
  <c r="E4095" i="1"/>
  <c r="E4096" i="1"/>
  <c r="E4097" i="1"/>
  <c r="E4098" i="1"/>
  <c r="E4099" i="1"/>
  <c r="E4100" i="1"/>
  <c r="E4101" i="1"/>
  <c r="E4102" i="1"/>
  <c r="E4103" i="1"/>
  <c r="E4104" i="1"/>
  <c r="E4105" i="1"/>
  <c r="E4106" i="1"/>
  <c r="E4107" i="1"/>
  <c r="E4108" i="1"/>
  <c r="E4109" i="1"/>
  <c r="E4110" i="1"/>
  <c r="E4111" i="1"/>
  <c r="E4112" i="1"/>
  <c r="E4113" i="1"/>
  <c r="E4114" i="1"/>
  <c r="E4115" i="1"/>
  <c r="E4116" i="1"/>
  <c r="E4117" i="1"/>
  <c r="E4118" i="1"/>
  <c r="E4119" i="1"/>
  <c r="E4120" i="1"/>
  <c r="E4121" i="1"/>
  <c r="E4122" i="1"/>
  <c r="E4123" i="1"/>
  <c r="E4124" i="1"/>
  <c r="E4125" i="1"/>
  <c r="E4126" i="1"/>
  <c r="E4127" i="1"/>
  <c r="E4128" i="1"/>
  <c r="E4129" i="1"/>
  <c r="E4130" i="1"/>
  <c r="E4131" i="1"/>
  <c r="E4132" i="1"/>
  <c r="E4133" i="1"/>
  <c r="E4134" i="1"/>
  <c r="E4135" i="1"/>
  <c r="E4136" i="1"/>
  <c r="E4137" i="1"/>
  <c r="E4138" i="1"/>
  <c r="E4139" i="1"/>
  <c r="E4140" i="1"/>
  <c r="E4141" i="1"/>
  <c r="E4142" i="1"/>
  <c r="E4143" i="1"/>
  <c r="E4144" i="1"/>
  <c r="E4145" i="1"/>
  <c r="E4146" i="1"/>
  <c r="E4147" i="1"/>
  <c r="E4148" i="1"/>
  <c r="E4149" i="1"/>
  <c r="E4150" i="1"/>
  <c r="E4151" i="1"/>
  <c r="E4152" i="1"/>
  <c r="E4153" i="1"/>
  <c r="E4154" i="1"/>
  <c r="E4155" i="1"/>
  <c r="E4156" i="1"/>
  <c r="E4157" i="1"/>
  <c r="E4158" i="1"/>
  <c r="E4159" i="1"/>
  <c r="E4160" i="1"/>
  <c r="E4161" i="1"/>
  <c r="E4162" i="1"/>
  <c r="E4163" i="1"/>
  <c r="E4164" i="1"/>
  <c r="E4165" i="1"/>
  <c r="E4166" i="1"/>
  <c r="E4167" i="1"/>
  <c r="E4168" i="1"/>
  <c r="E4169" i="1"/>
  <c r="E4170" i="1"/>
  <c r="E4171" i="1"/>
  <c r="E4172" i="1"/>
  <c r="E4173" i="1"/>
  <c r="E4174" i="1"/>
  <c r="E4175" i="1"/>
  <c r="E4176" i="1"/>
  <c r="E4177" i="1"/>
  <c r="E4178" i="1"/>
  <c r="E4179" i="1"/>
  <c r="E4180" i="1"/>
  <c r="E4181" i="1"/>
  <c r="E4182" i="1"/>
  <c r="E4183" i="1"/>
  <c r="E4184" i="1"/>
  <c r="E4185" i="1"/>
  <c r="E4186" i="1"/>
  <c r="E4187" i="1"/>
  <c r="E4188" i="1"/>
  <c r="E4189" i="1"/>
  <c r="E4190" i="1"/>
  <c r="E4191" i="1"/>
  <c r="E4192" i="1"/>
  <c r="E4193" i="1"/>
  <c r="E4194" i="1"/>
  <c r="E4195" i="1"/>
  <c r="E4196" i="1"/>
  <c r="E4197" i="1"/>
  <c r="E4198" i="1"/>
  <c r="E4199" i="1"/>
  <c r="E4200" i="1"/>
  <c r="E4201" i="1"/>
  <c r="E4202" i="1"/>
  <c r="E4203" i="1"/>
  <c r="E4204" i="1"/>
  <c r="E4205" i="1"/>
  <c r="E4206" i="1"/>
  <c r="E4207" i="1"/>
  <c r="E4208" i="1"/>
  <c r="E4209" i="1"/>
  <c r="E4210" i="1"/>
  <c r="E4211" i="1"/>
  <c r="E4212" i="1"/>
  <c r="E4213" i="1"/>
  <c r="E4214" i="1"/>
  <c r="E4215" i="1"/>
  <c r="E4216" i="1"/>
  <c r="E4217" i="1"/>
  <c r="E4218" i="1"/>
  <c r="E4219" i="1"/>
  <c r="E4220" i="1"/>
  <c r="E4221" i="1"/>
  <c r="E4222" i="1"/>
  <c r="E4223" i="1"/>
  <c r="E4224" i="1"/>
  <c r="E4225" i="1"/>
  <c r="E4226" i="1"/>
  <c r="E4227" i="1"/>
  <c r="E4228" i="1"/>
  <c r="E4229" i="1"/>
  <c r="E4230" i="1"/>
  <c r="E4231" i="1"/>
  <c r="E4232" i="1"/>
  <c r="E4233" i="1"/>
  <c r="E4234" i="1"/>
  <c r="E4235" i="1"/>
  <c r="E4236" i="1"/>
  <c r="E4237" i="1"/>
  <c r="E4238" i="1"/>
  <c r="E4239" i="1"/>
  <c r="E4240" i="1"/>
  <c r="E4241" i="1"/>
  <c r="E4242" i="1"/>
  <c r="E4243" i="1"/>
  <c r="E4244" i="1"/>
  <c r="E4245" i="1"/>
  <c r="E4246" i="1"/>
  <c r="E4247" i="1"/>
  <c r="E4248" i="1"/>
  <c r="E4249" i="1"/>
  <c r="E4250" i="1"/>
  <c r="E4251" i="1"/>
  <c r="E4252" i="1"/>
  <c r="E4253" i="1"/>
  <c r="E4254" i="1"/>
  <c r="E4255" i="1"/>
  <c r="E4256" i="1"/>
  <c r="E4257" i="1"/>
  <c r="E4258" i="1"/>
  <c r="E4259" i="1"/>
  <c r="E4260" i="1"/>
  <c r="E4261" i="1"/>
  <c r="E4262" i="1"/>
  <c r="E4263" i="1"/>
  <c r="E4264" i="1"/>
  <c r="E4265" i="1"/>
  <c r="E4266" i="1"/>
  <c r="E4267" i="1"/>
  <c r="E4268" i="1"/>
  <c r="E4269" i="1"/>
  <c r="E4270" i="1"/>
  <c r="E4271" i="1"/>
  <c r="E4272" i="1"/>
  <c r="E4273" i="1"/>
  <c r="E4274" i="1"/>
  <c r="E4275" i="1"/>
  <c r="E4276" i="1"/>
  <c r="E4277" i="1"/>
  <c r="E4278" i="1"/>
  <c r="E4279" i="1"/>
  <c r="E4280" i="1"/>
  <c r="E4281" i="1"/>
  <c r="E4282" i="1"/>
  <c r="E4283" i="1"/>
  <c r="E4284" i="1"/>
  <c r="E4285" i="1"/>
  <c r="E4286" i="1"/>
  <c r="E4287" i="1"/>
  <c r="E4288" i="1"/>
  <c r="E4289" i="1"/>
  <c r="E4290" i="1"/>
  <c r="E4291" i="1"/>
  <c r="E4292" i="1"/>
  <c r="E4293" i="1"/>
  <c r="E4294" i="1"/>
  <c r="E4295" i="1"/>
  <c r="E4296" i="1"/>
  <c r="E4297" i="1"/>
  <c r="E4298" i="1"/>
  <c r="E4299" i="1"/>
  <c r="E4300" i="1"/>
  <c r="E4301" i="1"/>
  <c r="E4302" i="1"/>
  <c r="E4303" i="1"/>
  <c r="E4304" i="1"/>
  <c r="E4305" i="1"/>
  <c r="E4306" i="1"/>
  <c r="E4307" i="1"/>
  <c r="E4308" i="1"/>
  <c r="E4309" i="1"/>
  <c r="E4310" i="1"/>
  <c r="E4311" i="1"/>
  <c r="E4312" i="1"/>
  <c r="E4313" i="1"/>
  <c r="E4314" i="1"/>
  <c r="E4315" i="1"/>
  <c r="E4316" i="1"/>
  <c r="E4317" i="1"/>
  <c r="E4318" i="1"/>
  <c r="E4319" i="1"/>
  <c r="E4320" i="1"/>
  <c r="E4321" i="1"/>
  <c r="E4322" i="1"/>
  <c r="E4323" i="1"/>
  <c r="E4324" i="1"/>
  <c r="E4325" i="1"/>
  <c r="E4326" i="1"/>
  <c r="E4327" i="1"/>
  <c r="E4328" i="1"/>
  <c r="E4329" i="1"/>
  <c r="E4330" i="1"/>
  <c r="E4331" i="1"/>
  <c r="E4332" i="1"/>
  <c r="E4333" i="1"/>
  <c r="E4334" i="1"/>
  <c r="E4335" i="1"/>
  <c r="E4336" i="1"/>
  <c r="E4337" i="1"/>
  <c r="E4338" i="1"/>
  <c r="E4339" i="1"/>
  <c r="E4340" i="1"/>
  <c r="E4341" i="1"/>
  <c r="E4342" i="1"/>
  <c r="E4343" i="1"/>
  <c r="E4344" i="1"/>
  <c r="E4345" i="1"/>
  <c r="E4346" i="1"/>
  <c r="E4347" i="1"/>
  <c r="E4348" i="1"/>
  <c r="E4349" i="1"/>
  <c r="E4350" i="1"/>
  <c r="E4351" i="1"/>
  <c r="E4352" i="1"/>
  <c r="E4353" i="1"/>
  <c r="E4354" i="1"/>
  <c r="E4355" i="1"/>
  <c r="E4356" i="1"/>
  <c r="E4357" i="1"/>
  <c r="E4358" i="1"/>
  <c r="E4359" i="1"/>
  <c r="E4360" i="1"/>
  <c r="E4361" i="1"/>
  <c r="E4362" i="1"/>
  <c r="E4363" i="1"/>
  <c r="E4364" i="1"/>
  <c r="E4365" i="1"/>
  <c r="E4366" i="1"/>
  <c r="E4367" i="1"/>
  <c r="E4368" i="1"/>
  <c r="E4369" i="1"/>
  <c r="E4370" i="1"/>
  <c r="E4371" i="1"/>
  <c r="E4372" i="1"/>
  <c r="E4373" i="1"/>
  <c r="E4374" i="1"/>
  <c r="E4375" i="1"/>
  <c r="E4376" i="1"/>
  <c r="E4377" i="1"/>
  <c r="E4378" i="1"/>
  <c r="E4379" i="1"/>
  <c r="E4380" i="1"/>
  <c r="E4381" i="1"/>
  <c r="E4382" i="1"/>
  <c r="E4383" i="1"/>
  <c r="E4384" i="1"/>
  <c r="E4385" i="1"/>
  <c r="E4386" i="1"/>
  <c r="E4387" i="1"/>
  <c r="E4388" i="1"/>
  <c r="E4389" i="1"/>
  <c r="E4390" i="1"/>
  <c r="E4391" i="1"/>
  <c r="E4392" i="1"/>
  <c r="E4393" i="1"/>
  <c r="E4394" i="1"/>
  <c r="E4395" i="1"/>
  <c r="E4396" i="1"/>
  <c r="E4397" i="1"/>
  <c r="E4398" i="1"/>
  <c r="E4399" i="1"/>
  <c r="E4400" i="1"/>
  <c r="E4401" i="1"/>
  <c r="E4402" i="1"/>
  <c r="E4403" i="1"/>
  <c r="E4404" i="1"/>
  <c r="E4405" i="1"/>
  <c r="E4406" i="1"/>
  <c r="E4407" i="1"/>
  <c r="E4408" i="1"/>
  <c r="E4409" i="1"/>
  <c r="E4410" i="1"/>
  <c r="E4411" i="1"/>
  <c r="E4412" i="1"/>
  <c r="E4413" i="1"/>
  <c r="E4414" i="1"/>
  <c r="E4415" i="1"/>
  <c r="E4416" i="1"/>
  <c r="E4417" i="1"/>
  <c r="E4418" i="1"/>
  <c r="E4419" i="1"/>
  <c r="E4420" i="1"/>
  <c r="E4421" i="1"/>
  <c r="E4422" i="1"/>
  <c r="E4423" i="1"/>
  <c r="E4424" i="1"/>
  <c r="E4425" i="1"/>
  <c r="E4426" i="1"/>
  <c r="E4427" i="1"/>
  <c r="E4428" i="1"/>
  <c r="E4429" i="1"/>
  <c r="E4430" i="1"/>
  <c r="E4431" i="1"/>
  <c r="E4432" i="1"/>
  <c r="E4433" i="1"/>
  <c r="E4434" i="1"/>
  <c r="E4435" i="1"/>
  <c r="E4436" i="1"/>
  <c r="E4437" i="1"/>
  <c r="E4438" i="1"/>
  <c r="E4439" i="1"/>
  <c r="E4440" i="1"/>
  <c r="E4441" i="1"/>
  <c r="E4442" i="1"/>
  <c r="E4443" i="1"/>
  <c r="E4444" i="1"/>
  <c r="E4445" i="1"/>
  <c r="E4446" i="1"/>
  <c r="E4447" i="1"/>
  <c r="E4448" i="1"/>
  <c r="E4449" i="1"/>
  <c r="E4450" i="1"/>
  <c r="E4451" i="1"/>
  <c r="E4452" i="1"/>
  <c r="E4453" i="1"/>
  <c r="E4454" i="1"/>
  <c r="E4455" i="1"/>
  <c r="E4456" i="1"/>
  <c r="E4457" i="1"/>
  <c r="E4458" i="1"/>
  <c r="E4459" i="1"/>
  <c r="E4460" i="1"/>
  <c r="E4461" i="1"/>
  <c r="E4462" i="1"/>
  <c r="E4463" i="1"/>
  <c r="E4464" i="1"/>
  <c r="E4465" i="1"/>
  <c r="E4466" i="1"/>
  <c r="E4467" i="1"/>
  <c r="E4468" i="1"/>
  <c r="E4469" i="1"/>
  <c r="E4470" i="1"/>
  <c r="E4471" i="1"/>
  <c r="E4472" i="1"/>
  <c r="E4473" i="1"/>
  <c r="E4474" i="1"/>
  <c r="E4475" i="1"/>
  <c r="E4476" i="1"/>
  <c r="E4477" i="1"/>
  <c r="E4478" i="1"/>
  <c r="E4479" i="1"/>
  <c r="E4480" i="1"/>
  <c r="E4481" i="1"/>
  <c r="E4482" i="1"/>
  <c r="E4483" i="1"/>
  <c r="E4484" i="1"/>
  <c r="E4485" i="1"/>
  <c r="E4486" i="1"/>
  <c r="E4487" i="1"/>
  <c r="E4488" i="1"/>
  <c r="E4489" i="1"/>
  <c r="E4490" i="1"/>
  <c r="E4491" i="1"/>
  <c r="E4492" i="1"/>
  <c r="E4493" i="1"/>
  <c r="E4494" i="1"/>
  <c r="E4495" i="1"/>
  <c r="E4496" i="1"/>
  <c r="E4497" i="1"/>
  <c r="E4498" i="1"/>
  <c r="E4499" i="1"/>
  <c r="E4500" i="1"/>
  <c r="E4501" i="1"/>
  <c r="E4502" i="1"/>
  <c r="E4503" i="1"/>
  <c r="E4504" i="1"/>
  <c r="E4505" i="1"/>
  <c r="E4506" i="1"/>
  <c r="E4507" i="1"/>
  <c r="E4508" i="1"/>
  <c r="E4509" i="1"/>
  <c r="E4510" i="1"/>
  <c r="E4511" i="1"/>
  <c r="E4512" i="1"/>
  <c r="E4513" i="1"/>
  <c r="E4514" i="1"/>
  <c r="E4515" i="1"/>
  <c r="E4516" i="1"/>
  <c r="E4517" i="1"/>
  <c r="E4518" i="1"/>
  <c r="E4519" i="1"/>
  <c r="E4520" i="1"/>
  <c r="E4521" i="1"/>
  <c r="E4522" i="1"/>
  <c r="E4523" i="1"/>
  <c r="E4524" i="1"/>
  <c r="E4525" i="1"/>
  <c r="E4526" i="1"/>
  <c r="E4527" i="1"/>
  <c r="E4528" i="1"/>
  <c r="E4529" i="1"/>
  <c r="E4530" i="1"/>
  <c r="E4531" i="1"/>
  <c r="E4532" i="1"/>
  <c r="E4533" i="1"/>
  <c r="E4534" i="1"/>
  <c r="E4535" i="1"/>
  <c r="E4536" i="1"/>
  <c r="E4537" i="1"/>
  <c r="E4538" i="1"/>
  <c r="E4539" i="1"/>
  <c r="E4540" i="1"/>
  <c r="E4541" i="1"/>
  <c r="E4542" i="1"/>
  <c r="E4543" i="1"/>
  <c r="E4544" i="1"/>
  <c r="E4545" i="1"/>
  <c r="E4546" i="1"/>
  <c r="E4547" i="1"/>
  <c r="E4548" i="1"/>
  <c r="E4549" i="1"/>
  <c r="E4550" i="1"/>
  <c r="E4551" i="1"/>
  <c r="E4552" i="1"/>
  <c r="E4553" i="1"/>
  <c r="E4554" i="1"/>
  <c r="E4555" i="1"/>
  <c r="E4556" i="1"/>
  <c r="E4557" i="1"/>
  <c r="E4558" i="1"/>
  <c r="E4559" i="1"/>
  <c r="E4560" i="1"/>
  <c r="E4561" i="1"/>
  <c r="E4562" i="1"/>
  <c r="E4563" i="1"/>
  <c r="E4564" i="1"/>
  <c r="E4565" i="1"/>
  <c r="E4566" i="1"/>
  <c r="E4567" i="1"/>
  <c r="E4568" i="1"/>
  <c r="E4569" i="1"/>
  <c r="E4570" i="1"/>
  <c r="E4571" i="1"/>
  <c r="E4572" i="1"/>
  <c r="E4573" i="1"/>
  <c r="E4574" i="1"/>
  <c r="E4575" i="1"/>
  <c r="E4576" i="1"/>
  <c r="E4577" i="1"/>
  <c r="E4578" i="1"/>
  <c r="E4579" i="1"/>
  <c r="E4580" i="1"/>
  <c r="E4581" i="1"/>
  <c r="E4582" i="1"/>
  <c r="E4583" i="1"/>
  <c r="E4584" i="1"/>
  <c r="E4585" i="1"/>
  <c r="E4586" i="1"/>
  <c r="E4587" i="1"/>
  <c r="E4588" i="1"/>
  <c r="E4589" i="1"/>
  <c r="E4590" i="1"/>
  <c r="E4591" i="1"/>
  <c r="E4592" i="1"/>
  <c r="E4593" i="1"/>
  <c r="E4594" i="1"/>
  <c r="E4595" i="1"/>
  <c r="E4596" i="1"/>
  <c r="E4597" i="1"/>
  <c r="E4598" i="1"/>
  <c r="E4599" i="1"/>
  <c r="E4600" i="1"/>
  <c r="E4601" i="1"/>
  <c r="E4602" i="1"/>
  <c r="E4603" i="1"/>
  <c r="E4604" i="1"/>
  <c r="E4605" i="1"/>
  <c r="E4606" i="1"/>
  <c r="E4607" i="1"/>
  <c r="E4608" i="1"/>
  <c r="E4609" i="1"/>
  <c r="E4610" i="1"/>
  <c r="E4611" i="1"/>
  <c r="E4612" i="1"/>
  <c r="E4613" i="1"/>
  <c r="E4614" i="1"/>
  <c r="E4615" i="1"/>
  <c r="E4616" i="1"/>
  <c r="E4617" i="1"/>
  <c r="E4618" i="1"/>
  <c r="E4619" i="1"/>
  <c r="E4620" i="1"/>
  <c r="E4621" i="1"/>
  <c r="E4622" i="1"/>
  <c r="E4623" i="1"/>
  <c r="E4624" i="1"/>
  <c r="E4625" i="1"/>
  <c r="E4626" i="1"/>
  <c r="E4627" i="1"/>
  <c r="E4628" i="1"/>
  <c r="E4629" i="1"/>
  <c r="E4630" i="1"/>
  <c r="E4631" i="1"/>
  <c r="E4632" i="1"/>
  <c r="E4633" i="1"/>
  <c r="E4634" i="1"/>
  <c r="E4635" i="1"/>
  <c r="E4636" i="1"/>
  <c r="E4637" i="1"/>
  <c r="E4638" i="1"/>
  <c r="E4639" i="1"/>
  <c r="E4640" i="1"/>
  <c r="E4641" i="1"/>
  <c r="E4642" i="1"/>
  <c r="E4643" i="1"/>
  <c r="E4644" i="1"/>
  <c r="E4645" i="1"/>
  <c r="E4646" i="1"/>
  <c r="E4647" i="1"/>
  <c r="E4648" i="1"/>
  <c r="E4649" i="1"/>
  <c r="E4650" i="1"/>
  <c r="E4651" i="1"/>
  <c r="E4652" i="1"/>
  <c r="E4653" i="1"/>
  <c r="E4654" i="1"/>
  <c r="E4655" i="1"/>
  <c r="E4656" i="1"/>
  <c r="E4657" i="1"/>
  <c r="E4658" i="1"/>
  <c r="E4659" i="1"/>
  <c r="E4660" i="1"/>
  <c r="E4661" i="1"/>
  <c r="E4662" i="1"/>
  <c r="E4663" i="1"/>
  <c r="E4664" i="1"/>
  <c r="E4665" i="1"/>
  <c r="E4666" i="1"/>
  <c r="E4667" i="1"/>
  <c r="E4668" i="1"/>
  <c r="E4669" i="1"/>
  <c r="E4670" i="1"/>
  <c r="E4671" i="1"/>
  <c r="E4672" i="1"/>
  <c r="E4673" i="1"/>
  <c r="E4674" i="1"/>
  <c r="E4675" i="1"/>
  <c r="E4676" i="1"/>
  <c r="E4677" i="1"/>
  <c r="E4678" i="1"/>
  <c r="E4679" i="1"/>
  <c r="E4680" i="1"/>
  <c r="E4681" i="1"/>
  <c r="E4682" i="1"/>
  <c r="E4683" i="1"/>
  <c r="E4684" i="1"/>
  <c r="E4685" i="1"/>
  <c r="E4686" i="1"/>
  <c r="E4687" i="1"/>
  <c r="E4688" i="1"/>
  <c r="E4689" i="1"/>
  <c r="E4690" i="1"/>
  <c r="E4691" i="1"/>
  <c r="E4692" i="1"/>
  <c r="E4693" i="1"/>
  <c r="E4694" i="1"/>
  <c r="E4695" i="1"/>
  <c r="E4696" i="1"/>
  <c r="E4697" i="1"/>
  <c r="E4698" i="1"/>
  <c r="E4699" i="1"/>
  <c r="E4700" i="1"/>
  <c r="E4701" i="1"/>
  <c r="E4702" i="1"/>
  <c r="E4703" i="1"/>
  <c r="E4704" i="1"/>
  <c r="E4705" i="1"/>
  <c r="E4706" i="1"/>
  <c r="E4707" i="1"/>
  <c r="E4708" i="1"/>
  <c r="E4709" i="1"/>
  <c r="E4710" i="1"/>
  <c r="E4711" i="1"/>
  <c r="E4712" i="1"/>
  <c r="E4713" i="1"/>
  <c r="E4714" i="1"/>
  <c r="E4715" i="1"/>
  <c r="E4716" i="1"/>
  <c r="E4717" i="1"/>
  <c r="E4718" i="1"/>
  <c r="E4719" i="1"/>
  <c r="E4720" i="1"/>
  <c r="E4721" i="1"/>
  <c r="E4722" i="1"/>
  <c r="E4723" i="1"/>
  <c r="E4724" i="1"/>
  <c r="E4725" i="1"/>
  <c r="E4726" i="1"/>
  <c r="E4727" i="1"/>
  <c r="E4728" i="1"/>
  <c r="E4729" i="1"/>
  <c r="E4730" i="1"/>
  <c r="E4731" i="1"/>
  <c r="E4732" i="1"/>
  <c r="E4733" i="1"/>
  <c r="E4734" i="1"/>
  <c r="E4735" i="1"/>
  <c r="E4736" i="1"/>
  <c r="E4737" i="1"/>
  <c r="E4738" i="1"/>
  <c r="E4739" i="1"/>
  <c r="E4740" i="1"/>
  <c r="E4741" i="1"/>
  <c r="E4742" i="1"/>
  <c r="E4743" i="1"/>
  <c r="E4744" i="1"/>
  <c r="E4745" i="1"/>
  <c r="E4746" i="1"/>
  <c r="E4747" i="1"/>
  <c r="E4748" i="1"/>
  <c r="E4749" i="1"/>
  <c r="E4750" i="1"/>
  <c r="E4751" i="1"/>
  <c r="E4752" i="1"/>
  <c r="E4753" i="1"/>
  <c r="E4754" i="1"/>
  <c r="E4755" i="1"/>
  <c r="E4756" i="1"/>
  <c r="E4757" i="1"/>
  <c r="E4758" i="1"/>
  <c r="E4759" i="1"/>
  <c r="E4760" i="1"/>
  <c r="E4761" i="1"/>
  <c r="E4762" i="1"/>
  <c r="E4763" i="1"/>
  <c r="E4764" i="1"/>
  <c r="E4765" i="1"/>
  <c r="E4766" i="1"/>
  <c r="E4767" i="1"/>
  <c r="E4768" i="1"/>
  <c r="E4769" i="1"/>
  <c r="E4770" i="1"/>
  <c r="E4771" i="1"/>
  <c r="E4772" i="1"/>
  <c r="E4773" i="1"/>
  <c r="E4774" i="1"/>
  <c r="E4775" i="1"/>
  <c r="E4776" i="1"/>
  <c r="E4777" i="1"/>
  <c r="E4778" i="1"/>
  <c r="E4779" i="1"/>
  <c r="E4780" i="1"/>
  <c r="E4781" i="1"/>
  <c r="E4782" i="1"/>
  <c r="E4783" i="1"/>
  <c r="E4784" i="1"/>
  <c r="E4785" i="1"/>
  <c r="E4786" i="1"/>
  <c r="E4787" i="1"/>
  <c r="E4788" i="1"/>
  <c r="E4789" i="1"/>
  <c r="E4790" i="1"/>
  <c r="E4791" i="1"/>
  <c r="E4792" i="1"/>
  <c r="E4793" i="1"/>
  <c r="E4794" i="1"/>
  <c r="E4795" i="1"/>
  <c r="E4796" i="1"/>
  <c r="E4797" i="1"/>
  <c r="E4798" i="1"/>
  <c r="E4799" i="1"/>
  <c r="E4800" i="1"/>
  <c r="E4801" i="1"/>
  <c r="E4802" i="1"/>
  <c r="E4803" i="1"/>
  <c r="E4804" i="1"/>
  <c r="E4805" i="1"/>
  <c r="E4806" i="1"/>
  <c r="E4807" i="1"/>
  <c r="E4808" i="1"/>
  <c r="E4809" i="1"/>
  <c r="E4810" i="1"/>
  <c r="E4811" i="1"/>
  <c r="E4812" i="1"/>
  <c r="E4813" i="1"/>
  <c r="E4814" i="1"/>
  <c r="E4815" i="1"/>
  <c r="E4816" i="1"/>
  <c r="E4817" i="1"/>
  <c r="E4818" i="1"/>
  <c r="E4819" i="1"/>
  <c r="E4820" i="1"/>
  <c r="E4821" i="1"/>
  <c r="E4822" i="1"/>
  <c r="E4823" i="1"/>
  <c r="E4824" i="1"/>
  <c r="E4825" i="1"/>
  <c r="E4826" i="1"/>
  <c r="E4827" i="1"/>
  <c r="E4828" i="1"/>
  <c r="E4829" i="1"/>
  <c r="E4830" i="1"/>
  <c r="E4831" i="1"/>
  <c r="E4832" i="1"/>
  <c r="E4833" i="1"/>
  <c r="E4834" i="1"/>
  <c r="E4835" i="1"/>
  <c r="E4836" i="1"/>
  <c r="E4837" i="1"/>
  <c r="E4838" i="1"/>
  <c r="E4839" i="1"/>
  <c r="E4840" i="1"/>
  <c r="E4841" i="1"/>
  <c r="E4842" i="1"/>
  <c r="E4843" i="1"/>
  <c r="E4844" i="1"/>
  <c r="E4845" i="1"/>
  <c r="E4846" i="1"/>
  <c r="E4847" i="1"/>
  <c r="E4848" i="1"/>
  <c r="E4849" i="1"/>
  <c r="E4850" i="1"/>
  <c r="E4851" i="1"/>
  <c r="E4852" i="1"/>
  <c r="E4853" i="1"/>
  <c r="E4854" i="1"/>
  <c r="E4855" i="1"/>
  <c r="E4856" i="1"/>
  <c r="E4857" i="1"/>
  <c r="E4858" i="1"/>
  <c r="E4859" i="1"/>
  <c r="E4860" i="1"/>
  <c r="E4861" i="1"/>
  <c r="E4862" i="1"/>
  <c r="E4863" i="1"/>
  <c r="E4864" i="1"/>
  <c r="E4865" i="1"/>
  <c r="E4866" i="1"/>
  <c r="E4867" i="1"/>
  <c r="E4868" i="1"/>
  <c r="E4869" i="1"/>
  <c r="E4870" i="1"/>
  <c r="E4871" i="1"/>
  <c r="E4872" i="1"/>
  <c r="E4873" i="1"/>
  <c r="E4874" i="1"/>
  <c r="E4875" i="1"/>
  <c r="E4876" i="1"/>
  <c r="E4877" i="1"/>
  <c r="E4878" i="1"/>
  <c r="E4879" i="1"/>
  <c r="E4880" i="1"/>
  <c r="E4881" i="1"/>
  <c r="E4882" i="1"/>
  <c r="E4883" i="1"/>
  <c r="E4884" i="1"/>
  <c r="E4885" i="1"/>
  <c r="E4886" i="1"/>
  <c r="E4887" i="1"/>
  <c r="E4888" i="1"/>
  <c r="E4889" i="1"/>
  <c r="E4890" i="1"/>
  <c r="E4891" i="1"/>
  <c r="E4892" i="1"/>
  <c r="E4893" i="1"/>
  <c r="E4894" i="1"/>
  <c r="E4895" i="1"/>
  <c r="E4896" i="1"/>
  <c r="E4897" i="1"/>
  <c r="E4898" i="1"/>
  <c r="E4899" i="1"/>
  <c r="E4900" i="1"/>
  <c r="E4901" i="1"/>
  <c r="E4902" i="1"/>
  <c r="E4903" i="1"/>
  <c r="E4904" i="1"/>
  <c r="E4905" i="1"/>
  <c r="E4906" i="1"/>
  <c r="E4907" i="1"/>
  <c r="E4908" i="1"/>
  <c r="E4909" i="1"/>
  <c r="E4910" i="1"/>
  <c r="E4911" i="1"/>
  <c r="E4912" i="1"/>
  <c r="E4913" i="1"/>
  <c r="E4914" i="1"/>
  <c r="E4915" i="1"/>
  <c r="E4916" i="1"/>
  <c r="E4917" i="1"/>
  <c r="E4918" i="1"/>
  <c r="E4919" i="1"/>
  <c r="E4920" i="1"/>
  <c r="E4921" i="1"/>
  <c r="E4922" i="1"/>
  <c r="E4923" i="1"/>
  <c r="E4924" i="1"/>
  <c r="E4925" i="1"/>
  <c r="E4926" i="1"/>
  <c r="E4927" i="1"/>
  <c r="E4928" i="1"/>
  <c r="E4929" i="1"/>
  <c r="E4930" i="1"/>
  <c r="E4931" i="1"/>
  <c r="E4932" i="1"/>
  <c r="E4933" i="1"/>
  <c r="E4934" i="1"/>
  <c r="E4935" i="1"/>
  <c r="E4936" i="1"/>
  <c r="E4937" i="1"/>
  <c r="E4938" i="1"/>
  <c r="E4939" i="1"/>
  <c r="E4940" i="1"/>
  <c r="E4941" i="1"/>
  <c r="E4942" i="1"/>
  <c r="E4943" i="1"/>
  <c r="E4944" i="1"/>
  <c r="E4945" i="1"/>
  <c r="E4946" i="1"/>
  <c r="E4947" i="1"/>
  <c r="E4948" i="1"/>
  <c r="E4949" i="1"/>
  <c r="E4950" i="1"/>
  <c r="E4951" i="1"/>
  <c r="E4952" i="1"/>
  <c r="E4953" i="1"/>
  <c r="E4954" i="1"/>
  <c r="E4955" i="1"/>
  <c r="E4956" i="1"/>
  <c r="E4957" i="1"/>
  <c r="E4958" i="1"/>
  <c r="E4959" i="1"/>
  <c r="E4960" i="1"/>
  <c r="E4961" i="1"/>
  <c r="E4962" i="1"/>
  <c r="E4963" i="1"/>
  <c r="E4964" i="1"/>
  <c r="E4965" i="1"/>
  <c r="E4966" i="1"/>
  <c r="E4967" i="1"/>
  <c r="E4968" i="1"/>
  <c r="E4969" i="1"/>
  <c r="E4970" i="1"/>
  <c r="E4971" i="1"/>
  <c r="E4972" i="1"/>
  <c r="E4973" i="1"/>
  <c r="E4974" i="1"/>
  <c r="E4975" i="1"/>
  <c r="E4976" i="1"/>
  <c r="E4977" i="1"/>
  <c r="E4978" i="1"/>
  <c r="E4979" i="1"/>
  <c r="E4980" i="1"/>
  <c r="E4981" i="1"/>
  <c r="E4982" i="1"/>
  <c r="E4983" i="1"/>
  <c r="E4984" i="1"/>
  <c r="E4985" i="1"/>
  <c r="E4986" i="1"/>
  <c r="E4987" i="1"/>
  <c r="E4988" i="1"/>
  <c r="E4989" i="1"/>
  <c r="E4990" i="1"/>
  <c r="E4991" i="1"/>
  <c r="E4992" i="1"/>
  <c r="E4993" i="1"/>
  <c r="E4994" i="1"/>
  <c r="E4995" i="1"/>
  <c r="E4996" i="1"/>
  <c r="E4997" i="1"/>
  <c r="E4998" i="1"/>
  <c r="E4999" i="1"/>
  <c r="E5000" i="1"/>
  <c r="E5001" i="1"/>
  <c r="E5002" i="1"/>
  <c r="E5003" i="1"/>
  <c r="E5004" i="1"/>
  <c r="E5005" i="1"/>
  <c r="E5006" i="1"/>
  <c r="E5007" i="1"/>
  <c r="E5008" i="1"/>
  <c r="E5009" i="1"/>
  <c r="E5010" i="1"/>
  <c r="E5011" i="1"/>
  <c r="E5012" i="1"/>
  <c r="E5013" i="1"/>
  <c r="E5014" i="1"/>
  <c r="E5015" i="1"/>
  <c r="E5016" i="1"/>
  <c r="E5017" i="1"/>
  <c r="E5018" i="1"/>
  <c r="E5019" i="1"/>
  <c r="E5020" i="1"/>
  <c r="E5021" i="1"/>
  <c r="E5022" i="1"/>
  <c r="E5023" i="1"/>
  <c r="E5024" i="1"/>
  <c r="E5025" i="1"/>
  <c r="E5026" i="1"/>
  <c r="E5027" i="1"/>
  <c r="E5028" i="1"/>
  <c r="E5029" i="1"/>
  <c r="E5030" i="1"/>
  <c r="E5031" i="1"/>
  <c r="E5032" i="1"/>
  <c r="E5033" i="1"/>
  <c r="E5034" i="1"/>
  <c r="E5035" i="1"/>
  <c r="E5036" i="1"/>
  <c r="E5037" i="1"/>
  <c r="E5038" i="1"/>
  <c r="E5039" i="1"/>
  <c r="E5040" i="1"/>
  <c r="E5041" i="1"/>
  <c r="E5042" i="1"/>
  <c r="E5043" i="1"/>
  <c r="E5044" i="1"/>
  <c r="E5045" i="1"/>
  <c r="E5046" i="1"/>
  <c r="E5047" i="1"/>
  <c r="E5048" i="1"/>
  <c r="E5049" i="1"/>
  <c r="E5050" i="1"/>
  <c r="E5051" i="1"/>
  <c r="E5052" i="1"/>
  <c r="E5053" i="1"/>
  <c r="E5054" i="1"/>
  <c r="E5055" i="1"/>
  <c r="E5056" i="1"/>
  <c r="E5057" i="1"/>
  <c r="E5058" i="1"/>
  <c r="E5059" i="1"/>
  <c r="E5060" i="1"/>
  <c r="E5061" i="1"/>
  <c r="E5062" i="1"/>
  <c r="E5063" i="1"/>
  <c r="E5064" i="1"/>
  <c r="E5065" i="1"/>
  <c r="E5066" i="1"/>
  <c r="E5067" i="1"/>
  <c r="E5068" i="1"/>
  <c r="E5069" i="1"/>
  <c r="E5070" i="1"/>
  <c r="E5071" i="1"/>
  <c r="E5072" i="1"/>
  <c r="E5073" i="1"/>
  <c r="E5074" i="1"/>
  <c r="E5075" i="1"/>
  <c r="E5076" i="1"/>
  <c r="E5077" i="1"/>
  <c r="E5078" i="1"/>
  <c r="E5079" i="1"/>
  <c r="E5080" i="1"/>
  <c r="E5081" i="1"/>
  <c r="E5082" i="1"/>
  <c r="E5083" i="1"/>
  <c r="E5084" i="1"/>
  <c r="E5085" i="1"/>
  <c r="E5086" i="1"/>
  <c r="E5087" i="1"/>
  <c r="E5088" i="1"/>
  <c r="E5089" i="1"/>
  <c r="E5090" i="1"/>
  <c r="E5091" i="1"/>
  <c r="E5092" i="1"/>
  <c r="E5093" i="1"/>
  <c r="E5094" i="1"/>
  <c r="E5095" i="1"/>
  <c r="E5096" i="1"/>
  <c r="E5097" i="1"/>
  <c r="E5098" i="1"/>
  <c r="E5099" i="1"/>
  <c r="E5100" i="1"/>
  <c r="E5101" i="1"/>
  <c r="E5102" i="1"/>
  <c r="E5103" i="1"/>
  <c r="E5104" i="1"/>
  <c r="E5105" i="1"/>
  <c r="E5106" i="1"/>
  <c r="E5107" i="1"/>
  <c r="E5108" i="1"/>
  <c r="E5109" i="1"/>
  <c r="E5110" i="1"/>
  <c r="E5111" i="1"/>
  <c r="E5112" i="1"/>
  <c r="E5113" i="1"/>
  <c r="E5114" i="1"/>
  <c r="E5115" i="1"/>
  <c r="E5116" i="1"/>
  <c r="E5117" i="1"/>
  <c r="E5118" i="1"/>
  <c r="E5119" i="1"/>
  <c r="E5120" i="1"/>
  <c r="E5121" i="1"/>
  <c r="E5122" i="1"/>
  <c r="E5123" i="1"/>
  <c r="E5124" i="1"/>
  <c r="E5125" i="1"/>
  <c r="E5126" i="1"/>
  <c r="E5127" i="1"/>
  <c r="E5128" i="1"/>
  <c r="E5129" i="1"/>
  <c r="E5130" i="1"/>
  <c r="E5131" i="1"/>
  <c r="E5132" i="1"/>
  <c r="E5133" i="1"/>
  <c r="E5134" i="1"/>
  <c r="E5135" i="1"/>
  <c r="E5136" i="1"/>
  <c r="E5137" i="1"/>
  <c r="E5138" i="1"/>
  <c r="E5139" i="1"/>
  <c r="E5140" i="1"/>
  <c r="E5141" i="1"/>
  <c r="E5142" i="1"/>
  <c r="E5143" i="1"/>
  <c r="E5144" i="1"/>
  <c r="E5145" i="1"/>
  <c r="E5146" i="1"/>
  <c r="E5147" i="1"/>
  <c r="E5148" i="1"/>
  <c r="E5149" i="1"/>
  <c r="E5150" i="1"/>
  <c r="E5151" i="1"/>
  <c r="E5152" i="1"/>
  <c r="E5153" i="1"/>
  <c r="E5154" i="1"/>
  <c r="E5155" i="1"/>
  <c r="E5156" i="1"/>
  <c r="E5157" i="1"/>
  <c r="E5158" i="1"/>
  <c r="E5159" i="1"/>
  <c r="E5160" i="1"/>
  <c r="E5161" i="1"/>
  <c r="E5162" i="1"/>
  <c r="E5163" i="1"/>
  <c r="E5164" i="1"/>
  <c r="E5165" i="1"/>
  <c r="E5166" i="1"/>
  <c r="E5167" i="1"/>
  <c r="E5168" i="1"/>
  <c r="E5169" i="1"/>
  <c r="E5170" i="1"/>
  <c r="E5171" i="1"/>
  <c r="E5172" i="1"/>
  <c r="E5173" i="1"/>
  <c r="E5174" i="1"/>
  <c r="E5175" i="1"/>
  <c r="E5176" i="1"/>
  <c r="E5177" i="1"/>
  <c r="E5178" i="1"/>
  <c r="E5179" i="1"/>
  <c r="E5180" i="1"/>
  <c r="E5181" i="1"/>
  <c r="E5182" i="1"/>
  <c r="E5183" i="1"/>
  <c r="E5184" i="1"/>
  <c r="E5185" i="1"/>
  <c r="E5186" i="1"/>
  <c r="E5187" i="1"/>
  <c r="E5188" i="1"/>
  <c r="E5189" i="1"/>
  <c r="E5190" i="1"/>
  <c r="E5191" i="1"/>
  <c r="E5192" i="1"/>
  <c r="E5193" i="1"/>
  <c r="E5194" i="1"/>
  <c r="E5195" i="1"/>
  <c r="E5196" i="1"/>
  <c r="E5197" i="1"/>
  <c r="E5198" i="1"/>
  <c r="E5199" i="1"/>
  <c r="E5200" i="1"/>
  <c r="E5201" i="1"/>
  <c r="E5202" i="1"/>
  <c r="E5203" i="1"/>
  <c r="E5204" i="1"/>
  <c r="E5205" i="1"/>
  <c r="E5206" i="1"/>
  <c r="E5207" i="1"/>
  <c r="E5208" i="1"/>
  <c r="E5209" i="1"/>
  <c r="E5210" i="1"/>
  <c r="E5211" i="1"/>
  <c r="E5212" i="1"/>
  <c r="E5213" i="1"/>
  <c r="E5214" i="1"/>
  <c r="E5215" i="1"/>
  <c r="E5216" i="1"/>
  <c r="E5217" i="1"/>
  <c r="E5218" i="1"/>
  <c r="E5219" i="1"/>
  <c r="E5220" i="1"/>
  <c r="E5221" i="1"/>
  <c r="E5222" i="1"/>
  <c r="E5223" i="1"/>
  <c r="E5224" i="1"/>
  <c r="E5225" i="1"/>
  <c r="E5226" i="1"/>
  <c r="E5227" i="1"/>
  <c r="E5228" i="1"/>
  <c r="E5229" i="1"/>
  <c r="E5230" i="1"/>
  <c r="E5231" i="1"/>
  <c r="E5232" i="1"/>
  <c r="E5233" i="1"/>
  <c r="E5234" i="1"/>
  <c r="E5235" i="1"/>
  <c r="E5236" i="1"/>
  <c r="E5237" i="1"/>
  <c r="E5238" i="1"/>
  <c r="E5239" i="1"/>
  <c r="E5240" i="1"/>
  <c r="E5241" i="1"/>
  <c r="E5242" i="1"/>
  <c r="E5243" i="1"/>
  <c r="E5244" i="1"/>
  <c r="E5245" i="1"/>
  <c r="E5246" i="1"/>
  <c r="E5247" i="1"/>
  <c r="E5248" i="1"/>
  <c r="E5249" i="1"/>
  <c r="E5250" i="1"/>
  <c r="E5251" i="1"/>
  <c r="E5252" i="1"/>
  <c r="E5253" i="1"/>
  <c r="E5254" i="1"/>
  <c r="E5255" i="1"/>
  <c r="E5256" i="1"/>
  <c r="E5257" i="1"/>
  <c r="E5258" i="1"/>
  <c r="E5259" i="1"/>
  <c r="E5260" i="1"/>
  <c r="E5261" i="1"/>
  <c r="E5262" i="1"/>
  <c r="E5263" i="1"/>
  <c r="E5264" i="1"/>
  <c r="E5265" i="1"/>
  <c r="E5266" i="1"/>
  <c r="E5267" i="1"/>
  <c r="E5268" i="1"/>
  <c r="E5269" i="1"/>
  <c r="E5270" i="1"/>
  <c r="E5271" i="1"/>
  <c r="E5272" i="1"/>
  <c r="E5273" i="1"/>
  <c r="E5274" i="1"/>
  <c r="E5275" i="1"/>
  <c r="E5276" i="1"/>
  <c r="E5277" i="1"/>
  <c r="E5278" i="1"/>
  <c r="E5279" i="1"/>
  <c r="E5280" i="1"/>
  <c r="E5281" i="1"/>
  <c r="E5282" i="1"/>
  <c r="E5283" i="1"/>
  <c r="E5284" i="1"/>
  <c r="E5285" i="1"/>
  <c r="E5286" i="1"/>
  <c r="E5287" i="1"/>
  <c r="E5288" i="1"/>
  <c r="E5289" i="1"/>
  <c r="E5290" i="1"/>
  <c r="E5291" i="1"/>
  <c r="E5292" i="1"/>
  <c r="E5293" i="1"/>
  <c r="E5294" i="1"/>
  <c r="E5295" i="1"/>
  <c r="E5296" i="1"/>
  <c r="E5297" i="1"/>
  <c r="E5298" i="1"/>
  <c r="E5299" i="1"/>
  <c r="E5300" i="1"/>
  <c r="E5301" i="1"/>
  <c r="E5302" i="1"/>
  <c r="E5303" i="1"/>
  <c r="E5304" i="1"/>
  <c r="E5305" i="1"/>
  <c r="E5306" i="1"/>
  <c r="E5307" i="1"/>
  <c r="E5308" i="1"/>
  <c r="E5309" i="1"/>
  <c r="E5310" i="1"/>
  <c r="E5311" i="1"/>
  <c r="E5312" i="1"/>
  <c r="E5313" i="1"/>
  <c r="E5314" i="1"/>
  <c r="E5315" i="1"/>
  <c r="E5316" i="1"/>
  <c r="E5317" i="1"/>
  <c r="E5318" i="1"/>
  <c r="E5319" i="1"/>
  <c r="E5320" i="1"/>
  <c r="E5321" i="1"/>
  <c r="E5322" i="1"/>
  <c r="E5323" i="1"/>
  <c r="E5324" i="1"/>
  <c r="E5325" i="1"/>
  <c r="E5326" i="1"/>
  <c r="E5327" i="1"/>
  <c r="E5328" i="1"/>
  <c r="E5329" i="1"/>
  <c r="E5330" i="1"/>
  <c r="E5331" i="1"/>
  <c r="E5332" i="1"/>
  <c r="E5333" i="1"/>
  <c r="E5334" i="1"/>
  <c r="E5335" i="1"/>
  <c r="E5336" i="1"/>
  <c r="E5337" i="1"/>
  <c r="E5338" i="1"/>
  <c r="E5339" i="1"/>
  <c r="E5340" i="1"/>
  <c r="E5341" i="1"/>
  <c r="E5342" i="1"/>
  <c r="E5343" i="1"/>
  <c r="E5344" i="1"/>
  <c r="E5345" i="1"/>
  <c r="E5346" i="1"/>
  <c r="E5347" i="1"/>
  <c r="E5348" i="1"/>
  <c r="E5349" i="1"/>
  <c r="E5350" i="1"/>
  <c r="E5351" i="1"/>
  <c r="E5352" i="1"/>
  <c r="E5353" i="1"/>
  <c r="E5354" i="1"/>
  <c r="E5355" i="1"/>
  <c r="E5356" i="1"/>
  <c r="E5357" i="1"/>
  <c r="E5358" i="1"/>
  <c r="E5359" i="1"/>
  <c r="E5360" i="1"/>
  <c r="E5361" i="1"/>
  <c r="E5362" i="1"/>
  <c r="E5363" i="1"/>
  <c r="E5364" i="1"/>
  <c r="E5365" i="1"/>
  <c r="E5366" i="1"/>
  <c r="E5367" i="1"/>
  <c r="E5368" i="1"/>
  <c r="E5369" i="1"/>
  <c r="E5370" i="1"/>
  <c r="E5371" i="1"/>
  <c r="E5372" i="1"/>
  <c r="E5373" i="1"/>
  <c r="E5374" i="1"/>
  <c r="E5375" i="1"/>
  <c r="E5376" i="1"/>
  <c r="E5377" i="1"/>
  <c r="E5378" i="1"/>
  <c r="E5379" i="1"/>
  <c r="E5380" i="1"/>
  <c r="E5381" i="1"/>
  <c r="E5382" i="1"/>
  <c r="E5383" i="1"/>
  <c r="E5384" i="1"/>
  <c r="E5385" i="1"/>
  <c r="E5386" i="1"/>
  <c r="E5387" i="1"/>
  <c r="E5388" i="1"/>
  <c r="E5389" i="1"/>
  <c r="E5390" i="1"/>
  <c r="E5391" i="1"/>
  <c r="E5392" i="1"/>
  <c r="E5393" i="1"/>
  <c r="E5394" i="1"/>
  <c r="E5395" i="1"/>
  <c r="E5396" i="1"/>
  <c r="E5397" i="1"/>
  <c r="E5398" i="1"/>
  <c r="E5399" i="1"/>
  <c r="E5400" i="1"/>
  <c r="E5401" i="1"/>
  <c r="E5402" i="1"/>
  <c r="E5403" i="1"/>
  <c r="E5404" i="1"/>
  <c r="E5405" i="1"/>
  <c r="E5406" i="1"/>
  <c r="E5407" i="1"/>
  <c r="E5408" i="1"/>
  <c r="E5409" i="1"/>
  <c r="E5410" i="1"/>
  <c r="E5411" i="1"/>
  <c r="E5412" i="1"/>
  <c r="E5413" i="1"/>
  <c r="E5414" i="1"/>
  <c r="E5415" i="1"/>
  <c r="E5416" i="1"/>
  <c r="E5417" i="1"/>
  <c r="E5418" i="1"/>
  <c r="E5419" i="1"/>
  <c r="E5420" i="1"/>
  <c r="E5421" i="1"/>
  <c r="E5422" i="1"/>
  <c r="E5423" i="1"/>
  <c r="E5424" i="1"/>
  <c r="E5425" i="1"/>
  <c r="E5426" i="1"/>
  <c r="E5427" i="1"/>
  <c r="E5428" i="1"/>
  <c r="E5429" i="1"/>
  <c r="E5430" i="1"/>
  <c r="E5431" i="1"/>
  <c r="E5432" i="1"/>
  <c r="E5433" i="1"/>
  <c r="E5434" i="1"/>
  <c r="E5435" i="1"/>
  <c r="E5436" i="1"/>
  <c r="E5437" i="1"/>
  <c r="E5438" i="1"/>
  <c r="E5439" i="1"/>
  <c r="E5440" i="1"/>
  <c r="E5441" i="1"/>
  <c r="E5442" i="1"/>
  <c r="E5443" i="1"/>
  <c r="E5444" i="1"/>
  <c r="E5445" i="1"/>
  <c r="E5446" i="1"/>
  <c r="E5447" i="1"/>
  <c r="E5448" i="1"/>
  <c r="E5449" i="1"/>
  <c r="E5450" i="1"/>
  <c r="E5451" i="1"/>
  <c r="E5452" i="1"/>
  <c r="E5453" i="1"/>
  <c r="E5454" i="1"/>
  <c r="E5455" i="1"/>
  <c r="E5456" i="1"/>
  <c r="E5457" i="1"/>
  <c r="E5458" i="1"/>
  <c r="E5459" i="1"/>
  <c r="E5460" i="1"/>
  <c r="E5461" i="1"/>
  <c r="E5462" i="1"/>
  <c r="E5463" i="1"/>
  <c r="E5464" i="1"/>
  <c r="E5465" i="1"/>
  <c r="E5466" i="1"/>
  <c r="E5467" i="1"/>
  <c r="E5468" i="1"/>
  <c r="E5469" i="1"/>
  <c r="E5470" i="1"/>
  <c r="E5471" i="1"/>
  <c r="E5472" i="1"/>
  <c r="E5473" i="1"/>
  <c r="E5474" i="1"/>
  <c r="E5475" i="1"/>
  <c r="E5476" i="1"/>
  <c r="E5477" i="1"/>
  <c r="E5478" i="1"/>
  <c r="E5479" i="1"/>
  <c r="E5480" i="1"/>
  <c r="E5481" i="1"/>
  <c r="E5482" i="1"/>
  <c r="E5483" i="1"/>
  <c r="E5484" i="1"/>
  <c r="E5485" i="1"/>
  <c r="E5486" i="1"/>
  <c r="E5487" i="1"/>
  <c r="E5488" i="1"/>
  <c r="E5489" i="1"/>
  <c r="E5490" i="1"/>
  <c r="E5491" i="1"/>
  <c r="E5492" i="1"/>
  <c r="E5493" i="1"/>
  <c r="E5494" i="1"/>
  <c r="E5495" i="1"/>
  <c r="E5496" i="1"/>
  <c r="E5497" i="1"/>
  <c r="E5498" i="1"/>
  <c r="E5499" i="1"/>
  <c r="E5500" i="1"/>
  <c r="E5501" i="1"/>
  <c r="E5502" i="1"/>
  <c r="E5503" i="1"/>
  <c r="E5504" i="1"/>
  <c r="E5505" i="1"/>
  <c r="E5506" i="1"/>
  <c r="E5507" i="1"/>
  <c r="E5508" i="1"/>
  <c r="E5509" i="1"/>
  <c r="E5510" i="1"/>
  <c r="E5511" i="1"/>
  <c r="E5512" i="1"/>
  <c r="E5513" i="1"/>
  <c r="E5514" i="1"/>
  <c r="E5515" i="1"/>
  <c r="E5516" i="1"/>
  <c r="E5517" i="1"/>
  <c r="E5518" i="1"/>
  <c r="E5519" i="1"/>
  <c r="E5520" i="1"/>
  <c r="E5521" i="1"/>
  <c r="E5522" i="1"/>
  <c r="E5523" i="1"/>
  <c r="E5524" i="1"/>
  <c r="E5525" i="1"/>
  <c r="E5526" i="1"/>
  <c r="E5527" i="1"/>
  <c r="E5528" i="1"/>
  <c r="E5529" i="1"/>
  <c r="E5530" i="1"/>
  <c r="E5531" i="1"/>
  <c r="E5532" i="1"/>
  <c r="E5533" i="1"/>
  <c r="E5534" i="1"/>
  <c r="E5535" i="1"/>
  <c r="E5536" i="1"/>
  <c r="E5537" i="1"/>
  <c r="E5538" i="1"/>
  <c r="E5539" i="1"/>
  <c r="E5540" i="1"/>
  <c r="E5541" i="1"/>
  <c r="E5542" i="1"/>
  <c r="E5543" i="1"/>
  <c r="E5544" i="1"/>
  <c r="E5545" i="1"/>
  <c r="E5546" i="1"/>
  <c r="E5547" i="1"/>
  <c r="E5548" i="1"/>
  <c r="E5549" i="1"/>
  <c r="E5550" i="1"/>
  <c r="E5551" i="1"/>
  <c r="E5552" i="1"/>
  <c r="E5553" i="1"/>
  <c r="E5554" i="1"/>
  <c r="E5555" i="1"/>
  <c r="E5556" i="1"/>
  <c r="E5557" i="1"/>
  <c r="E5558" i="1"/>
  <c r="E5559" i="1"/>
  <c r="E5560" i="1"/>
  <c r="E5561" i="1"/>
  <c r="E5562" i="1"/>
  <c r="E5563" i="1"/>
  <c r="E5564" i="1"/>
  <c r="E5565" i="1"/>
  <c r="E5566" i="1"/>
  <c r="E5567" i="1"/>
  <c r="E5568" i="1"/>
  <c r="E5569" i="1"/>
  <c r="E5570" i="1"/>
  <c r="E5571" i="1"/>
  <c r="E5572" i="1"/>
  <c r="E5573" i="1"/>
  <c r="E5574" i="1"/>
  <c r="E5575" i="1"/>
  <c r="E5576" i="1"/>
  <c r="E5577" i="1"/>
  <c r="E5578" i="1"/>
  <c r="E5579" i="1"/>
  <c r="E5580" i="1"/>
  <c r="E5581" i="1"/>
  <c r="E5582" i="1"/>
  <c r="E5583" i="1"/>
  <c r="E5584" i="1"/>
  <c r="E5585" i="1"/>
  <c r="E5586" i="1"/>
  <c r="E5587" i="1"/>
  <c r="E5588" i="1"/>
  <c r="E5589" i="1"/>
  <c r="E5590" i="1"/>
  <c r="E5591" i="1"/>
  <c r="E5592" i="1"/>
  <c r="E5593" i="1"/>
  <c r="E5594" i="1"/>
  <c r="E5595" i="1"/>
  <c r="E5596" i="1"/>
  <c r="E5597" i="1"/>
  <c r="E5598" i="1"/>
  <c r="E5599" i="1"/>
  <c r="E5600" i="1"/>
  <c r="E5601" i="1"/>
  <c r="E5602" i="1"/>
  <c r="E5603" i="1"/>
  <c r="E5604" i="1"/>
  <c r="E5605" i="1"/>
  <c r="E5606" i="1"/>
  <c r="E5607" i="1"/>
  <c r="E5608" i="1"/>
  <c r="E5609" i="1"/>
  <c r="E5610" i="1"/>
  <c r="E5611" i="1"/>
  <c r="E5612" i="1"/>
  <c r="E5613" i="1"/>
  <c r="E5614" i="1"/>
  <c r="E5615" i="1"/>
  <c r="E5616" i="1"/>
  <c r="E5617" i="1"/>
  <c r="E5618" i="1"/>
  <c r="E5619" i="1"/>
  <c r="E5620" i="1"/>
  <c r="E5621" i="1"/>
  <c r="E5622" i="1"/>
  <c r="E5623" i="1"/>
  <c r="E5624" i="1"/>
  <c r="E5625" i="1"/>
  <c r="E5626" i="1"/>
  <c r="E5627" i="1"/>
  <c r="E5628" i="1"/>
  <c r="E5629" i="1"/>
  <c r="E5630" i="1"/>
  <c r="E5631" i="1"/>
  <c r="E5632" i="1"/>
  <c r="E5633" i="1"/>
  <c r="E5634" i="1"/>
  <c r="E5635" i="1"/>
  <c r="E5636" i="1"/>
  <c r="E5637" i="1"/>
  <c r="E5638" i="1"/>
  <c r="E5639" i="1"/>
  <c r="E5640" i="1"/>
  <c r="E5641" i="1"/>
  <c r="E5642" i="1"/>
  <c r="E5643" i="1"/>
  <c r="E5644" i="1"/>
  <c r="E5645" i="1"/>
  <c r="E5646" i="1"/>
  <c r="E5647" i="1"/>
  <c r="E5648" i="1"/>
  <c r="E5649" i="1"/>
  <c r="E5650" i="1"/>
  <c r="E5651" i="1"/>
  <c r="E5652" i="1"/>
  <c r="E5653" i="1"/>
  <c r="E5654" i="1"/>
  <c r="E5655" i="1"/>
  <c r="E5656" i="1"/>
  <c r="E5657" i="1"/>
  <c r="E5658" i="1"/>
  <c r="E5659" i="1"/>
  <c r="E5660" i="1"/>
  <c r="E5661" i="1"/>
  <c r="E5662" i="1"/>
  <c r="E5663" i="1"/>
  <c r="E5664" i="1"/>
  <c r="E5665" i="1"/>
  <c r="E5666" i="1"/>
  <c r="E5667" i="1"/>
  <c r="E5668" i="1"/>
  <c r="E5669" i="1"/>
  <c r="E5670" i="1"/>
  <c r="E5671" i="1"/>
  <c r="E5672" i="1"/>
  <c r="E5673" i="1"/>
  <c r="E5674" i="1"/>
  <c r="E5675" i="1"/>
  <c r="E5676" i="1"/>
  <c r="E5677" i="1"/>
  <c r="E5678" i="1"/>
  <c r="E5679" i="1"/>
  <c r="E5680" i="1"/>
  <c r="E5681" i="1"/>
  <c r="E5682" i="1"/>
  <c r="E5683" i="1"/>
  <c r="E5684" i="1"/>
  <c r="E5685" i="1"/>
  <c r="E5686" i="1"/>
  <c r="E5687" i="1"/>
  <c r="E5688" i="1"/>
  <c r="E5689" i="1"/>
  <c r="E5690" i="1"/>
  <c r="E5691" i="1"/>
  <c r="E5692" i="1"/>
  <c r="E5693" i="1"/>
  <c r="E5694" i="1"/>
  <c r="E5695" i="1"/>
  <c r="E5696" i="1"/>
  <c r="E5697" i="1"/>
  <c r="E5698" i="1"/>
  <c r="E5699" i="1"/>
  <c r="E5700" i="1"/>
  <c r="E5701" i="1"/>
  <c r="E5702" i="1"/>
  <c r="E5703" i="1"/>
  <c r="E5704" i="1"/>
  <c r="E5705" i="1"/>
  <c r="E5706" i="1"/>
  <c r="E5707" i="1"/>
  <c r="E5708" i="1"/>
  <c r="E5709" i="1"/>
  <c r="E5710" i="1"/>
  <c r="E5711" i="1"/>
  <c r="E5712" i="1"/>
  <c r="E5713" i="1"/>
  <c r="E5714" i="1"/>
  <c r="E5715" i="1"/>
  <c r="E5716" i="1"/>
  <c r="E5717" i="1"/>
  <c r="E5718" i="1"/>
  <c r="E5719" i="1"/>
  <c r="E5720" i="1"/>
  <c r="E5721" i="1"/>
  <c r="E5722" i="1"/>
  <c r="E5723" i="1"/>
  <c r="E5724" i="1"/>
  <c r="E5725" i="1"/>
  <c r="E5726" i="1"/>
  <c r="E5727" i="1"/>
  <c r="E5728" i="1"/>
  <c r="E5729" i="1"/>
  <c r="E5730" i="1"/>
  <c r="E5731" i="1"/>
  <c r="E5732" i="1"/>
  <c r="E5733" i="1"/>
  <c r="E5734" i="1"/>
  <c r="E5735" i="1"/>
  <c r="E5736" i="1"/>
  <c r="E5737" i="1"/>
  <c r="E5738" i="1"/>
  <c r="E5739" i="1"/>
  <c r="E5740" i="1"/>
  <c r="E5741" i="1"/>
  <c r="E5742" i="1"/>
  <c r="E5743" i="1"/>
  <c r="E5744" i="1"/>
  <c r="E5745" i="1"/>
  <c r="E5746" i="1"/>
  <c r="E5747" i="1"/>
  <c r="E5748" i="1"/>
  <c r="E5749" i="1"/>
  <c r="E5750" i="1"/>
  <c r="E5751" i="1"/>
  <c r="E5752" i="1"/>
  <c r="E5753" i="1"/>
  <c r="E5754" i="1"/>
  <c r="E5755" i="1"/>
  <c r="E5756" i="1"/>
  <c r="E5757" i="1"/>
  <c r="E5758" i="1"/>
  <c r="E5759" i="1"/>
  <c r="E5760" i="1"/>
  <c r="E5761" i="1"/>
  <c r="E5762" i="1"/>
  <c r="E5763" i="1"/>
  <c r="E5764" i="1"/>
  <c r="E5765" i="1"/>
  <c r="E5766" i="1"/>
  <c r="E5767" i="1"/>
  <c r="E5768" i="1"/>
  <c r="E5769" i="1"/>
  <c r="E5770" i="1"/>
  <c r="E5771" i="1"/>
  <c r="E5772" i="1"/>
  <c r="E5773" i="1"/>
  <c r="E5774" i="1"/>
  <c r="E5775" i="1"/>
  <c r="E5776" i="1"/>
  <c r="E5777" i="1"/>
  <c r="E5778" i="1"/>
  <c r="E5779" i="1"/>
  <c r="E5780" i="1"/>
  <c r="E5781" i="1"/>
  <c r="E5782" i="1"/>
  <c r="E5783" i="1"/>
  <c r="E5784" i="1"/>
  <c r="E5785" i="1"/>
  <c r="E5786" i="1"/>
  <c r="E5787" i="1"/>
  <c r="E5788" i="1"/>
  <c r="E5789" i="1"/>
  <c r="E5790" i="1"/>
  <c r="E5791" i="1"/>
  <c r="E5792" i="1"/>
  <c r="E5793" i="1"/>
  <c r="E5794" i="1"/>
  <c r="E5795" i="1"/>
  <c r="E5796" i="1"/>
  <c r="E5797" i="1"/>
  <c r="E5798" i="1"/>
  <c r="E5799" i="1"/>
  <c r="E5800" i="1"/>
  <c r="E5801" i="1"/>
  <c r="E5802" i="1"/>
  <c r="E5803" i="1"/>
  <c r="E5804" i="1"/>
  <c r="E5805" i="1"/>
  <c r="E5806" i="1"/>
  <c r="E5807" i="1"/>
  <c r="E5808" i="1"/>
  <c r="E5809" i="1"/>
  <c r="E5810" i="1"/>
  <c r="E5811" i="1"/>
  <c r="E5812" i="1"/>
  <c r="E5813" i="1"/>
  <c r="E5814" i="1"/>
  <c r="E5815" i="1"/>
  <c r="E5816" i="1"/>
  <c r="E5817" i="1"/>
  <c r="E5818" i="1"/>
  <c r="E5819" i="1"/>
  <c r="E5820" i="1"/>
  <c r="E5821" i="1"/>
  <c r="E5822" i="1"/>
  <c r="E5823" i="1"/>
  <c r="E5824" i="1"/>
  <c r="E5825" i="1"/>
  <c r="E5826" i="1"/>
  <c r="E5827" i="1"/>
  <c r="E5828" i="1"/>
  <c r="E5829" i="1"/>
  <c r="E5830" i="1"/>
  <c r="E5831" i="1"/>
  <c r="E5832" i="1"/>
  <c r="E5833" i="1"/>
  <c r="E5834" i="1"/>
  <c r="E5835" i="1"/>
  <c r="E5836" i="1"/>
  <c r="E5837" i="1"/>
  <c r="E5838" i="1"/>
  <c r="E5839" i="1"/>
  <c r="E5840" i="1"/>
  <c r="E5841" i="1"/>
  <c r="E5842" i="1"/>
  <c r="E5843" i="1"/>
  <c r="E5844" i="1"/>
  <c r="E5845" i="1"/>
  <c r="E5846" i="1"/>
  <c r="E5847" i="1"/>
  <c r="E5848" i="1"/>
  <c r="E5849" i="1"/>
  <c r="E5850" i="1"/>
  <c r="E5851" i="1"/>
  <c r="E5852" i="1"/>
  <c r="E5853" i="1"/>
  <c r="E5854" i="1"/>
  <c r="E5855" i="1"/>
  <c r="E5856" i="1"/>
  <c r="E5857" i="1"/>
  <c r="E5858" i="1"/>
  <c r="E5859" i="1"/>
  <c r="E5860" i="1"/>
  <c r="E5861" i="1"/>
  <c r="E5862" i="1"/>
  <c r="E5863" i="1"/>
  <c r="E5864" i="1"/>
  <c r="E5865" i="1"/>
  <c r="E5866" i="1"/>
  <c r="E5867" i="1"/>
  <c r="E5868" i="1"/>
  <c r="E5869" i="1"/>
  <c r="E5870" i="1"/>
  <c r="E5871" i="1"/>
  <c r="E5872" i="1"/>
  <c r="E5873" i="1"/>
  <c r="E5874" i="1"/>
  <c r="E5875" i="1"/>
  <c r="E5876" i="1"/>
  <c r="E5877" i="1"/>
  <c r="E5878" i="1"/>
  <c r="E5879" i="1"/>
  <c r="E5880" i="1"/>
  <c r="E5881" i="1"/>
  <c r="E5882" i="1"/>
  <c r="E5883" i="1"/>
  <c r="E5884" i="1"/>
  <c r="E5885" i="1"/>
  <c r="E5886" i="1"/>
  <c r="E5887" i="1"/>
  <c r="E5888" i="1"/>
  <c r="E5889" i="1"/>
  <c r="E5890" i="1"/>
  <c r="E5891" i="1"/>
  <c r="E5892" i="1"/>
  <c r="E5893" i="1"/>
  <c r="E5894" i="1"/>
  <c r="E5895" i="1"/>
  <c r="E5896" i="1"/>
  <c r="E5897" i="1"/>
  <c r="E5898" i="1"/>
  <c r="E5899" i="1"/>
  <c r="E5900" i="1"/>
  <c r="E5901" i="1"/>
  <c r="E5902" i="1"/>
  <c r="E5903" i="1"/>
  <c r="E5904" i="1"/>
  <c r="E5905" i="1"/>
  <c r="E5906" i="1"/>
  <c r="E5907" i="1"/>
  <c r="E5908" i="1"/>
  <c r="E5909" i="1"/>
  <c r="E5910" i="1"/>
  <c r="E5911" i="1"/>
  <c r="E5912" i="1"/>
  <c r="E5913" i="1"/>
  <c r="E5914" i="1"/>
  <c r="E5915" i="1"/>
  <c r="E5916" i="1"/>
  <c r="E5917" i="1"/>
  <c r="E5918" i="1"/>
  <c r="E5919" i="1"/>
  <c r="E5920" i="1"/>
  <c r="E5921" i="1"/>
  <c r="E5922" i="1"/>
  <c r="E5923" i="1"/>
  <c r="E5924" i="1"/>
  <c r="E5925" i="1"/>
  <c r="E5926" i="1"/>
  <c r="E5927" i="1"/>
  <c r="E5928" i="1"/>
  <c r="E5929" i="1"/>
  <c r="E5930" i="1"/>
  <c r="E5931" i="1"/>
  <c r="E5932" i="1"/>
  <c r="E5933" i="1"/>
  <c r="E5934" i="1"/>
  <c r="E5935" i="1"/>
  <c r="E5936" i="1"/>
  <c r="E5937" i="1"/>
  <c r="E5938" i="1"/>
  <c r="E5939" i="1"/>
  <c r="E5940" i="1"/>
  <c r="E5941" i="1"/>
  <c r="E5942" i="1"/>
  <c r="E5943" i="1"/>
  <c r="E5944" i="1"/>
  <c r="E5945" i="1"/>
  <c r="E5946" i="1"/>
  <c r="E5947" i="1"/>
  <c r="E5948" i="1"/>
  <c r="E5949" i="1"/>
  <c r="E5950" i="1"/>
  <c r="E5951" i="1"/>
  <c r="E5952" i="1"/>
  <c r="E5953" i="1"/>
  <c r="E5954" i="1"/>
  <c r="E5955" i="1"/>
  <c r="E5956" i="1"/>
  <c r="E5957" i="1"/>
  <c r="E5958" i="1"/>
  <c r="E5959" i="1"/>
  <c r="E5960" i="1"/>
  <c r="E5961" i="1"/>
  <c r="E5962" i="1"/>
  <c r="E5963" i="1"/>
  <c r="E5964" i="1"/>
  <c r="E5965" i="1"/>
  <c r="E5966" i="1"/>
  <c r="E5967" i="1"/>
  <c r="E5968" i="1"/>
  <c r="E5969" i="1"/>
  <c r="E5970" i="1"/>
  <c r="E5971" i="1"/>
  <c r="E5972" i="1"/>
  <c r="E5973" i="1"/>
  <c r="E5974" i="1"/>
  <c r="E5975" i="1"/>
  <c r="E5976" i="1"/>
  <c r="E5977" i="1"/>
  <c r="E5978" i="1"/>
  <c r="E5979" i="1"/>
  <c r="E5980" i="1"/>
  <c r="E5981" i="1"/>
  <c r="E5982" i="1"/>
  <c r="E5983" i="1"/>
  <c r="E5984" i="1"/>
  <c r="E5985" i="1"/>
  <c r="E5986" i="1"/>
  <c r="E5987" i="1"/>
  <c r="E5988" i="1"/>
  <c r="E5989" i="1"/>
  <c r="E5990" i="1"/>
  <c r="E5991" i="1"/>
  <c r="E5992" i="1"/>
  <c r="E5993" i="1"/>
  <c r="E5994" i="1"/>
  <c r="E5995" i="1"/>
  <c r="E5996" i="1"/>
  <c r="E5997" i="1"/>
  <c r="E5998" i="1"/>
  <c r="E5999" i="1"/>
  <c r="E6000" i="1"/>
  <c r="E6001" i="1"/>
  <c r="E6002" i="1"/>
  <c r="E6003" i="1"/>
  <c r="E6004" i="1"/>
  <c r="E6005" i="1"/>
  <c r="E6006" i="1"/>
  <c r="E6007" i="1"/>
  <c r="E6008" i="1"/>
  <c r="E6009" i="1"/>
  <c r="E6010" i="1"/>
  <c r="E6011" i="1"/>
  <c r="E6012" i="1"/>
  <c r="E6013" i="1"/>
  <c r="E6014" i="1"/>
  <c r="E6015" i="1"/>
  <c r="E6016" i="1"/>
  <c r="E6017" i="1"/>
  <c r="E6018" i="1"/>
  <c r="E6019" i="1"/>
  <c r="E6020" i="1"/>
  <c r="E6021" i="1"/>
  <c r="E6022" i="1"/>
  <c r="E6023" i="1"/>
  <c r="E6024" i="1"/>
  <c r="E6025" i="1"/>
  <c r="E6026" i="1"/>
  <c r="E6027" i="1"/>
  <c r="E6028" i="1"/>
  <c r="E6029" i="1"/>
  <c r="E6030" i="1"/>
  <c r="E6031" i="1"/>
  <c r="E6032" i="1"/>
  <c r="E6033" i="1"/>
  <c r="E6034" i="1"/>
  <c r="E6035" i="1"/>
  <c r="E6036" i="1"/>
  <c r="E6037" i="1"/>
  <c r="E6038" i="1"/>
  <c r="E6039" i="1"/>
  <c r="E6040" i="1"/>
  <c r="E6041" i="1"/>
  <c r="E6042" i="1"/>
  <c r="E6043" i="1"/>
  <c r="E6044" i="1"/>
  <c r="E6045" i="1"/>
  <c r="E6046" i="1"/>
  <c r="E6047" i="1"/>
  <c r="E6048" i="1"/>
  <c r="E6049" i="1"/>
  <c r="E6050" i="1"/>
  <c r="E6051" i="1"/>
  <c r="E6052" i="1"/>
  <c r="E6053" i="1"/>
  <c r="E6054" i="1"/>
  <c r="E6055" i="1"/>
  <c r="E6056" i="1"/>
  <c r="E6057" i="1"/>
  <c r="E6058" i="1"/>
  <c r="E6059" i="1"/>
  <c r="E6060" i="1"/>
  <c r="E6061" i="1"/>
  <c r="E6062" i="1"/>
  <c r="E6063" i="1"/>
  <c r="E6064" i="1"/>
  <c r="E6065" i="1"/>
  <c r="E6066" i="1"/>
  <c r="E6067" i="1"/>
  <c r="E6068" i="1"/>
  <c r="E6069" i="1"/>
  <c r="E6070" i="1"/>
  <c r="E6071" i="1"/>
  <c r="E6072" i="1"/>
  <c r="E6073" i="1"/>
  <c r="E6074" i="1"/>
  <c r="E6075" i="1"/>
  <c r="E6076" i="1"/>
  <c r="E6077" i="1"/>
  <c r="E6078" i="1"/>
  <c r="E6079" i="1"/>
  <c r="E6080" i="1"/>
  <c r="E6081" i="1"/>
  <c r="E6082" i="1"/>
  <c r="E6083" i="1"/>
  <c r="E6084" i="1"/>
  <c r="E6085" i="1"/>
  <c r="E6086" i="1"/>
  <c r="E6087" i="1"/>
  <c r="E6088" i="1"/>
  <c r="E6089" i="1"/>
  <c r="E6090" i="1"/>
  <c r="E6091" i="1"/>
  <c r="E6092" i="1"/>
  <c r="E6093" i="1"/>
  <c r="E6094" i="1"/>
  <c r="E6095" i="1"/>
  <c r="E6096" i="1"/>
  <c r="E6097" i="1"/>
  <c r="E6098" i="1"/>
  <c r="E6099" i="1"/>
  <c r="E6100" i="1"/>
  <c r="E6101" i="1"/>
  <c r="E6102" i="1"/>
  <c r="E6103" i="1"/>
  <c r="E6104" i="1"/>
  <c r="E6105" i="1"/>
  <c r="E6106" i="1"/>
  <c r="E6107" i="1"/>
  <c r="E6108" i="1"/>
  <c r="E6109" i="1"/>
  <c r="E6110" i="1"/>
  <c r="E6111" i="1"/>
  <c r="E6112" i="1"/>
  <c r="E6113" i="1"/>
  <c r="E6114" i="1"/>
  <c r="E6115" i="1"/>
  <c r="E6116" i="1"/>
  <c r="E6117" i="1"/>
  <c r="E6118" i="1"/>
  <c r="E6119" i="1"/>
  <c r="E6120" i="1"/>
  <c r="E6121" i="1"/>
  <c r="E6122" i="1"/>
  <c r="E6123" i="1"/>
  <c r="E6124" i="1"/>
  <c r="E6125" i="1"/>
  <c r="E6126" i="1"/>
  <c r="E6127" i="1"/>
  <c r="E6128" i="1"/>
  <c r="E6129" i="1"/>
  <c r="E6130" i="1"/>
  <c r="E6131" i="1"/>
  <c r="E6132" i="1"/>
  <c r="E6133" i="1"/>
  <c r="E6134" i="1"/>
  <c r="E6135" i="1"/>
  <c r="E6136" i="1"/>
  <c r="E6137" i="1"/>
  <c r="E6138" i="1"/>
  <c r="E6139" i="1"/>
  <c r="E6140" i="1"/>
  <c r="E6141" i="1"/>
  <c r="E6142" i="1"/>
  <c r="E6143" i="1"/>
  <c r="E6144" i="1"/>
  <c r="E6145" i="1"/>
  <c r="E6146" i="1"/>
  <c r="E6147" i="1"/>
  <c r="E6148" i="1"/>
  <c r="E6149" i="1"/>
  <c r="E6150" i="1"/>
  <c r="E6151" i="1"/>
  <c r="E6152" i="1"/>
  <c r="E6153" i="1"/>
  <c r="E6154" i="1"/>
  <c r="E6155" i="1"/>
  <c r="E6156" i="1"/>
  <c r="E6157" i="1"/>
  <c r="E6158" i="1"/>
  <c r="E6159" i="1"/>
  <c r="E6160" i="1"/>
  <c r="E6161" i="1"/>
  <c r="E6162" i="1"/>
  <c r="E6163" i="1"/>
  <c r="E6164" i="1"/>
  <c r="E6165" i="1"/>
  <c r="E6166" i="1"/>
  <c r="E6167" i="1"/>
  <c r="E6168" i="1"/>
  <c r="E6169" i="1"/>
  <c r="E6170" i="1"/>
  <c r="E6171" i="1"/>
  <c r="E6172" i="1"/>
  <c r="E6173" i="1"/>
  <c r="E6174" i="1"/>
  <c r="E6175" i="1"/>
  <c r="E6176" i="1"/>
  <c r="E6177" i="1"/>
  <c r="E6178" i="1"/>
  <c r="E6179" i="1"/>
  <c r="E6180" i="1"/>
  <c r="E6181" i="1"/>
  <c r="E6182" i="1"/>
  <c r="E6183" i="1"/>
  <c r="E6184" i="1"/>
  <c r="E6185" i="1"/>
  <c r="E6186" i="1"/>
  <c r="E6187" i="1"/>
  <c r="E6188" i="1"/>
  <c r="E6189" i="1"/>
  <c r="E6190" i="1"/>
  <c r="E6191" i="1"/>
  <c r="E6192" i="1"/>
  <c r="E6193" i="1"/>
  <c r="E6194" i="1"/>
  <c r="E6195" i="1"/>
  <c r="E6196" i="1"/>
  <c r="E6197" i="1"/>
  <c r="E6198" i="1"/>
  <c r="E6199" i="1"/>
  <c r="E6200" i="1"/>
  <c r="E6201" i="1"/>
  <c r="E6202" i="1"/>
  <c r="E6203" i="1"/>
  <c r="E6204" i="1"/>
  <c r="E6205" i="1"/>
  <c r="E6206" i="1"/>
  <c r="E6207" i="1"/>
  <c r="E6208" i="1"/>
  <c r="E6209" i="1"/>
  <c r="E6210" i="1"/>
  <c r="E6211" i="1"/>
  <c r="E6212" i="1"/>
  <c r="E6213" i="1"/>
  <c r="E6214" i="1"/>
  <c r="E6215" i="1"/>
  <c r="E6216" i="1"/>
  <c r="E6217" i="1"/>
  <c r="E6218" i="1"/>
  <c r="E6219" i="1"/>
  <c r="E6220" i="1"/>
  <c r="E6221" i="1"/>
  <c r="E6222" i="1"/>
  <c r="E6223" i="1"/>
  <c r="E6224" i="1"/>
  <c r="E6225" i="1"/>
  <c r="E6226" i="1"/>
  <c r="E6227" i="1"/>
  <c r="E6228" i="1"/>
  <c r="E6229" i="1"/>
  <c r="E6230" i="1"/>
  <c r="E6231" i="1"/>
  <c r="E6232" i="1"/>
  <c r="E6233" i="1"/>
  <c r="E6234" i="1"/>
  <c r="E6235" i="1"/>
  <c r="E6236" i="1"/>
  <c r="E6237" i="1"/>
  <c r="E6238" i="1"/>
  <c r="E6239" i="1"/>
  <c r="E6240" i="1"/>
  <c r="E6241" i="1"/>
  <c r="E6242" i="1"/>
  <c r="E6243" i="1"/>
  <c r="E6244" i="1"/>
  <c r="E6245" i="1"/>
  <c r="E6246" i="1"/>
  <c r="E6247" i="1"/>
  <c r="E6248" i="1"/>
  <c r="E6249" i="1"/>
  <c r="E6250" i="1"/>
  <c r="E6251" i="1"/>
  <c r="E6252" i="1"/>
  <c r="E6253" i="1"/>
  <c r="E6254" i="1"/>
  <c r="E6255" i="1"/>
  <c r="E6256" i="1"/>
  <c r="E6257" i="1"/>
  <c r="E6258" i="1"/>
  <c r="E6259" i="1"/>
  <c r="E6260" i="1"/>
  <c r="E6261" i="1"/>
  <c r="E6262" i="1"/>
  <c r="E6263" i="1"/>
  <c r="E6264" i="1"/>
  <c r="E6265" i="1"/>
  <c r="E6266" i="1"/>
  <c r="E6267" i="1"/>
  <c r="E6268" i="1"/>
  <c r="E6269" i="1"/>
  <c r="E6270" i="1"/>
  <c r="E6271" i="1"/>
  <c r="E6272" i="1"/>
  <c r="E6273" i="1"/>
  <c r="E6274" i="1"/>
  <c r="E6275" i="1"/>
  <c r="E6276" i="1"/>
  <c r="E6277" i="1"/>
  <c r="E6278" i="1"/>
  <c r="E6279" i="1"/>
  <c r="E6280" i="1"/>
  <c r="E6281" i="1"/>
  <c r="E6282" i="1"/>
  <c r="E6283" i="1"/>
  <c r="E6284" i="1"/>
  <c r="E6285" i="1"/>
  <c r="E6286" i="1"/>
  <c r="E6287" i="1"/>
  <c r="E6288" i="1"/>
  <c r="E6289" i="1"/>
  <c r="E6290" i="1"/>
  <c r="E6291" i="1"/>
  <c r="E6292" i="1"/>
  <c r="E6293" i="1"/>
  <c r="E6294" i="1"/>
  <c r="E6295" i="1"/>
  <c r="E6296" i="1"/>
  <c r="E6297" i="1"/>
  <c r="E6298" i="1"/>
  <c r="E6299" i="1"/>
  <c r="E6300" i="1"/>
  <c r="E6301" i="1"/>
  <c r="E6302" i="1"/>
  <c r="E6303" i="1"/>
  <c r="E6304" i="1"/>
  <c r="E6305" i="1"/>
  <c r="E6306" i="1"/>
  <c r="E6307" i="1"/>
  <c r="E6308" i="1"/>
  <c r="E6309" i="1"/>
  <c r="E6310" i="1"/>
  <c r="E6311" i="1"/>
  <c r="E6312" i="1"/>
  <c r="E6313" i="1"/>
  <c r="E6314" i="1"/>
  <c r="E6315" i="1"/>
  <c r="E6316" i="1"/>
  <c r="E6317" i="1"/>
  <c r="E6318" i="1"/>
  <c r="E6319" i="1"/>
  <c r="E6320" i="1"/>
  <c r="E6321" i="1"/>
  <c r="E6322" i="1"/>
  <c r="E6323" i="1"/>
  <c r="E6324" i="1"/>
  <c r="E6325" i="1"/>
  <c r="E6326" i="1"/>
  <c r="E6327" i="1"/>
  <c r="E6328" i="1"/>
  <c r="E6329" i="1"/>
  <c r="E6330" i="1"/>
  <c r="E6331" i="1"/>
  <c r="E6332" i="1"/>
  <c r="E6333" i="1"/>
  <c r="E6334" i="1"/>
  <c r="E6335" i="1"/>
  <c r="E6336" i="1"/>
  <c r="E6337" i="1"/>
  <c r="E6338" i="1"/>
  <c r="E6339" i="1"/>
  <c r="E6340" i="1"/>
  <c r="E6341" i="1"/>
  <c r="E6342" i="1"/>
  <c r="E6343" i="1"/>
  <c r="E6344" i="1"/>
  <c r="E6345" i="1"/>
  <c r="E6346" i="1"/>
  <c r="E6347" i="1"/>
  <c r="E6348" i="1"/>
  <c r="E6349" i="1"/>
  <c r="E6350" i="1"/>
  <c r="E6351" i="1"/>
  <c r="E6352" i="1"/>
  <c r="E6353" i="1"/>
  <c r="E6354" i="1"/>
  <c r="E6355" i="1"/>
  <c r="E6356" i="1"/>
  <c r="E6357" i="1"/>
  <c r="E6358" i="1"/>
  <c r="E6359" i="1"/>
  <c r="E6360" i="1"/>
  <c r="E6361" i="1"/>
  <c r="E6362" i="1"/>
  <c r="E6363" i="1"/>
  <c r="E6364" i="1"/>
  <c r="E6365" i="1"/>
  <c r="E6366" i="1"/>
  <c r="E6367" i="1"/>
  <c r="E6368" i="1"/>
  <c r="E6369" i="1"/>
  <c r="E6370" i="1"/>
  <c r="E6371" i="1"/>
  <c r="E6372" i="1"/>
  <c r="E6373" i="1"/>
  <c r="E6374" i="1"/>
  <c r="E6375" i="1"/>
  <c r="E6376" i="1"/>
  <c r="E6377" i="1"/>
  <c r="E6378" i="1"/>
  <c r="E6379" i="1"/>
  <c r="E6380" i="1"/>
  <c r="E6381" i="1"/>
  <c r="E6382" i="1"/>
  <c r="E6383" i="1"/>
  <c r="E6384" i="1"/>
  <c r="E6385" i="1"/>
  <c r="E6386" i="1"/>
  <c r="E6387" i="1"/>
  <c r="E6388" i="1"/>
  <c r="E6389" i="1"/>
  <c r="E6390" i="1"/>
  <c r="E6391" i="1"/>
  <c r="E6392" i="1"/>
  <c r="E6393" i="1"/>
  <c r="E6394" i="1"/>
  <c r="E6395" i="1"/>
  <c r="E6396" i="1"/>
  <c r="E6397" i="1"/>
  <c r="E6398" i="1"/>
  <c r="E6399" i="1"/>
  <c r="E6400" i="1"/>
  <c r="E6401" i="1"/>
  <c r="E6402" i="1"/>
  <c r="E6403" i="1"/>
  <c r="E6404" i="1"/>
  <c r="E6405" i="1"/>
  <c r="E6406" i="1"/>
  <c r="E6407" i="1"/>
  <c r="E6408" i="1"/>
  <c r="E6409" i="1"/>
  <c r="E6410" i="1"/>
  <c r="E6411" i="1"/>
  <c r="E6412" i="1"/>
  <c r="E6413" i="1"/>
  <c r="E6414" i="1"/>
  <c r="E6415" i="1"/>
  <c r="E6416" i="1"/>
  <c r="E6417" i="1"/>
  <c r="E6418" i="1"/>
  <c r="E6419" i="1"/>
  <c r="E6420" i="1"/>
  <c r="E6421" i="1"/>
  <c r="E6422" i="1"/>
  <c r="E6423" i="1"/>
  <c r="E6424" i="1"/>
  <c r="E6425" i="1"/>
  <c r="E6426" i="1"/>
  <c r="E6427" i="1"/>
  <c r="E6428" i="1"/>
  <c r="E6429" i="1"/>
  <c r="E6430" i="1"/>
  <c r="E6431" i="1"/>
  <c r="E6432" i="1"/>
  <c r="E6433" i="1"/>
  <c r="E6434" i="1"/>
  <c r="E6435" i="1"/>
  <c r="E6436" i="1"/>
  <c r="E6437" i="1"/>
  <c r="E6438" i="1"/>
  <c r="E6439" i="1"/>
  <c r="E6440" i="1"/>
  <c r="E6441" i="1"/>
  <c r="E6442" i="1"/>
  <c r="E6443" i="1"/>
  <c r="E6444" i="1"/>
  <c r="E6445" i="1"/>
  <c r="E6446" i="1"/>
  <c r="E6447" i="1"/>
  <c r="E6448" i="1"/>
  <c r="E6449" i="1"/>
  <c r="E6450" i="1"/>
  <c r="E6451" i="1"/>
  <c r="E6452" i="1"/>
  <c r="E6453" i="1"/>
  <c r="E6454" i="1"/>
  <c r="E6455" i="1"/>
  <c r="E6456" i="1"/>
  <c r="E6457" i="1"/>
  <c r="E6458" i="1"/>
  <c r="E6459" i="1"/>
  <c r="E6460" i="1"/>
  <c r="E6461" i="1"/>
  <c r="E6462" i="1"/>
  <c r="E6463" i="1"/>
  <c r="E6464" i="1"/>
  <c r="E6465" i="1"/>
  <c r="E6466" i="1"/>
  <c r="E6467" i="1"/>
  <c r="E6468" i="1"/>
  <c r="E6469" i="1"/>
  <c r="E6470" i="1"/>
  <c r="E6471" i="1"/>
  <c r="E6472" i="1"/>
  <c r="E6473" i="1"/>
  <c r="E6474" i="1"/>
  <c r="E6475" i="1"/>
  <c r="E6476" i="1"/>
  <c r="E6477" i="1"/>
  <c r="E6478" i="1"/>
  <c r="E6479" i="1"/>
  <c r="E6480" i="1"/>
  <c r="E6481" i="1"/>
  <c r="E6482" i="1"/>
  <c r="E6483" i="1"/>
  <c r="E6484" i="1"/>
  <c r="E6485" i="1"/>
  <c r="E6486" i="1"/>
  <c r="E6487" i="1"/>
  <c r="E6488" i="1"/>
  <c r="E6489" i="1"/>
  <c r="E6490" i="1"/>
  <c r="E6491" i="1"/>
  <c r="E6492" i="1"/>
  <c r="E6493" i="1"/>
  <c r="E6494" i="1"/>
  <c r="E6495" i="1"/>
  <c r="E6496" i="1"/>
  <c r="E6497" i="1"/>
  <c r="E6498" i="1"/>
  <c r="E6499" i="1"/>
  <c r="E6500" i="1"/>
  <c r="E6501" i="1"/>
  <c r="E6502" i="1"/>
  <c r="E6503" i="1"/>
  <c r="E6504" i="1"/>
  <c r="E6505" i="1"/>
  <c r="E6506" i="1"/>
  <c r="E6507" i="1"/>
  <c r="E6508" i="1"/>
  <c r="E6509" i="1"/>
  <c r="E6510" i="1"/>
  <c r="E6511" i="1"/>
  <c r="E6512" i="1"/>
  <c r="E6513" i="1"/>
  <c r="E6514" i="1"/>
  <c r="E6515" i="1"/>
  <c r="E6516" i="1"/>
  <c r="E6517" i="1"/>
  <c r="E6518" i="1"/>
  <c r="E6519" i="1"/>
  <c r="E6520" i="1"/>
  <c r="E6521" i="1"/>
  <c r="E6522" i="1"/>
  <c r="E6523" i="1"/>
  <c r="E6524" i="1"/>
  <c r="E6525" i="1"/>
  <c r="E6526" i="1"/>
  <c r="E6527" i="1"/>
  <c r="E6528" i="1"/>
  <c r="E6529" i="1"/>
  <c r="E6530" i="1"/>
  <c r="E6531" i="1"/>
  <c r="E6532" i="1"/>
  <c r="E6533" i="1"/>
  <c r="E6534" i="1"/>
  <c r="E6535" i="1"/>
  <c r="E6536" i="1"/>
  <c r="E6537" i="1"/>
  <c r="E6538" i="1"/>
  <c r="E6539" i="1"/>
  <c r="E6540" i="1"/>
  <c r="E6541" i="1"/>
  <c r="E6542" i="1"/>
  <c r="E6543" i="1"/>
  <c r="E6544" i="1"/>
  <c r="E6545" i="1"/>
  <c r="E6546" i="1"/>
  <c r="E6547" i="1"/>
  <c r="E6548" i="1"/>
  <c r="E6549" i="1"/>
  <c r="E6550" i="1"/>
  <c r="E6551" i="1"/>
  <c r="E6552" i="1"/>
  <c r="E6553" i="1"/>
  <c r="E6554" i="1"/>
  <c r="E6555" i="1"/>
  <c r="E6556" i="1"/>
  <c r="E6557" i="1"/>
  <c r="E6558" i="1"/>
  <c r="E6559" i="1"/>
  <c r="E6560" i="1"/>
  <c r="E6561" i="1"/>
  <c r="E6562" i="1"/>
  <c r="E6563" i="1"/>
  <c r="E6564" i="1"/>
  <c r="E6565" i="1"/>
  <c r="E6566" i="1"/>
  <c r="E6567" i="1"/>
  <c r="E6568" i="1"/>
  <c r="E6569" i="1"/>
  <c r="E6570" i="1"/>
  <c r="E6571" i="1"/>
  <c r="E6572" i="1"/>
  <c r="E6573" i="1"/>
  <c r="E6574" i="1"/>
  <c r="E6575" i="1"/>
  <c r="E6576" i="1"/>
  <c r="E6577" i="1"/>
  <c r="E6578" i="1"/>
  <c r="E6579" i="1"/>
  <c r="E6580" i="1"/>
  <c r="E6581" i="1"/>
  <c r="E6582" i="1"/>
  <c r="E6583" i="1"/>
  <c r="E6584" i="1"/>
  <c r="E6585" i="1"/>
  <c r="E6586" i="1"/>
  <c r="E6587" i="1"/>
  <c r="E6588" i="1"/>
  <c r="E6589" i="1"/>
  <c r="E6590" i="1"/>
  <c r="E6591" i="1"/>
  <c r="E6592" i="1"/>
  <c r="E6593" i="1"/>
  <c r="E6594" i="1"/>
  <c r="E6595" i="1"/>
  <c r="E6596" i="1"/>
  <c r="E6597" i="1"/>
  <c r="E6598" i="1"/>
  <c r="E6599" i="1"/>
  <c r="E6600" i="1"/>
  <c r="E6601" i="1"/>
  <c r="E6602" i="1"/>
  <c r="E6603" i="1"/>
  <c r="E6604" i="1"/>
  <c r="E6605" i="1"/>
  <c r="E6606" i="1"/>
  <c r="E6607" i="1"/>
  <c r="E6608" i="1"/>
  <c r="E6609" i="1"/>
  <c r="E6610" i="1"/>
  <c r="E6611" i="1"/>
  <c r="E6612" i="1"/>
  <c r="E6613" i="1"/>
  <c r="E6614" i="1"/>
  <c r="E6615" i="1"/>
  <c r="E6616" i="1"/>
  <c r="E6617" i="1"/>
  <c r="E6618" i="1"/>
  <c r="E6619" i="1"/>
  <c r="E6620" i="1"/>
  <c r="E6621" i="1"/>
  <c r="E6622" i="1"/>
  <c r="E6623" i="1"/>
  <c r="E6624" i="1"/>
  <c r="E6625" i="1"/>
  <c r="E6626" i="1"/>
  <c r="E6627" i="1"/>
  <c r="E6628" i="1"/>
  <c r="E6629" i="1"/>
  <c r="E6630" i="1"/>
  <c r="E6631" i="1"/>
  <c r="E6632" i="1"/>
  <c r="E6633" i="1"/>
  <c r="E6634" i="1"/>
  <c r="E6635" i="1"/>
  <c r="E6636" i="1"/>
  <c r="E6637" i="1"/>
  <c r="E6638" i="1"/>
  <c r="E6639" i="1"/>
  <c r="E6640" i="1"/>
  <c r="E6641" i="1"/>
  <c r="E6642" i="1"/>
  <c r="E6643" i="1"/>
  <c r="E6644" i="1"/>
  <c r="E6645" i="1"/>
  <c r="E6646" i="1"/>
  <c r="E6647" i="1"/>
  <c r="E6648" i="1"/>
  <c r="E6649" i="1"/>
  <c r="E6650" i="1"/>
  <c r="E6651" i="1"/>
  <c r="E6652" i="1"/>
  <c r="E6653" i="1"/>
  <c r="E6654" i="1"/>
  <c r="E6655" i="1"/>
  <c r="E6656" i="1"/>
  <c r="E6657" i="1"/>
  <c r="E6658" i="1"/>
  <c r="E6659" i="1"/>
  <c r="E6660" i="1"/>
  <c r="E6661" i="1"/>
  <c r="E6662" i="1"/>
  <c r="E6663" i="1"/>
  <c r="E6664" i="1"/>
  <c r="E6665" i="1"/>
  <c r="E6666" i="1"/>
  <c r="E6667" i="1"/>
  <c r="E6668" i="1"/>
  <c r="E6669" i="1"/>
  <c r="E6670" i="1"/>
  <c r="E6671" i="1"/>
  <c r="E6672" i="1"/>
  <c r="E6673" i="1"/>
  <c r="E6674" i="1"/>
  <c r="E6675" i="1"/>
  <c r="E6676" i="1"/>
  <c r="E6677" i="1"/>
  <c r="E6678" i="1"/>
  <c r="E6679" i="1"/>
  <c r="E6680" i="1"/>
  <c r="E6681" i="1"/>
  <c r="E6682" i="1"/>
  <c r="E6683" i="1"/>
  <c r="E6684" i="1"/>
  <c r="E6685" i="1"/>
  <c r="E6686" i="1"/>
  <c r="E6687" i="1"/>
  <c r="E6688" i="1"/>
  <c r="E6689" i="1"/>
  <c r="E6690" i="1"/>
  <c r="E6691" i="1"/>
  <c r="E6692" i="1"/>
  <c r="E6693" i="1"/>
  <c r="E6694" i="1"/>
  <c r="E6695" i="1"/>
  <c r="E6696" i="1"/>
  <c r="E6697" i="1"/>
  <c r="E6698" i="1"/>
  <c r="E6699" i="1"/>
  <c r="E6700" i="1"/>
  <c r="E6701" i="1"/>
  <c r="E6702" i="1"/>
  <c r="E6703" i="1"/>
  <c r="E6704" i="1"/>
  <c r="E6705" i="1"/>
  <c r="E6706" i="1"/>
  <c r="E6707" i="1"/>
  <c r="E6708" i="1"/>
  <c r="E6709" i="1"/>
  <c r="E6710" i="1"/>
  <c r="E6711" i="1"/>
  <c r="E6712" i="1"/>
  <c r="E6713" i="1"/>
  <c r="E6714" i="1"/>
  <c r="E6715" i="1"/>
  <c r="E6716" i="1"/>
  <c r="E6717" i="1"/>
  <c r="E6718" i="1"/>
  <c r="E6719" i="1"/>
  <c r="E6720" i="1"/>
  <c r="E6721" i="1"/>
  <c r="E6722" i="1"/>
  <c r="E6723" i="1"/>
  <c r="E6724" i="1"/>
  <c r="E6725" i="1"/>
  <c r="E6726" i="1"/>
  <c r="E6727" i="1"/>
  <c r="E6728" i="1"/>
  <c r="E6729" i="1"/>
  <c r="E6730" i="1"/>
  <c r="E6731" i="1"/>
  <c r="E6732" i="1"/>
  <c r="E6733" i="1"/>
  <c r="E6734" i="1"/>
  <c r="E6735" i="1"/>
  <c r="E6736" i="1"/>
  <c r="E6737" i="1"/>
  <c r="E6738" i="1"/>
  <c r="E6739" i="1"/>
  <c r="E6740" i="1"/>
  <c r="E6741" i="1"/>
  <c r="E6742" i="1"/>
  <c r="E6743" i="1"/>
  <c r="E6744" i="1"/>
  <c r="E6745" i="1"/>
  <c r="E6746" i="1"/>
  <c r="E6747" i="1"/>
  <c r="E6748" i="1"/>
  <c r="E6749" i="1"/>
  <c r="E6750" i="1"/>
  <c r="E6751" i="1"/>
  <c r="E6752" i="1"/>
  <c r="E6753" i="1"/>
  <c r="E6754" i="1"/>
  <c r="E6755" i="1"/>
  <c r="E6756" i="1"/>
  <c r="E6757" i="1"/>
  <c r="E6758" i="1"/>
  <c r="E6759" i="1"/>
  <c r="E6760" i="1"/>
  <c r="E6761" i="1"/>
  <c r="E6762" i="1"/>
  <c r="E6763" i="1"/>
  <c r="E6764" i="1"/>
  <c r="E6765" i="1"/>
  <c r="E6766" i="1"/>
  <c r="E6767" i="1"/>
  <c r="E6768" i="1"/>
  <c r="E6769" i="1"/>
  <c r="E6770" i="1"/>
  <c r="E6771" i="1"/>
  <c r="E6772" i="1"/>
  <c r="E6773" i="1"/>
  <c r="E6774" i="1"/>
  <c r="E6775" i="1"/>
  <c r="E6776" i="1"/>
  <c r="E6777" i="1"/>
  <c r="E6778" i="1"/>
  <c r="E6779" i="1"/>
  <c r="E6780" i="1"/>
  <c r="E6781" i="1"/>
  <c r="E6782" i="1"/>
  <c r="E6783" i="1"/>
  <c r="E6784" i="1"/>
  <c r="E6785" i="1"/>
  <c r="E6786" i="1"/>
  <c r="E6787" i="1"/>
  <c r="E6788" i="1"/>
  <c r="E6789" i="1"/>
  <c r="E6790" i="1"/>
  <c r="E6791" i="1"/>
  <c r="E6792" i="1"/>
  <c r="E6793" i="1"/>
  <c r="E6794" i="1"/>
  <c r="E6795" i="1"/>
  <c r="E6796" i="1"/>
  <c r="E6797" i="1"/>
  <c r="E6798" i="1"/>
  <c r="E6799" i="1"/>
  <c r="E6800" i="1"/>
  <c r="E6801" i="1"/>
  <c r="E6802" i="1"/>
  <c r="E6803" i="1"/>
  <c r="E6804" i="1"/>
  <c r="E6805" i="1"/>
  <c r="E6806" i="1"/>
  <c r="E6807" i="1"/>
  <c r="E6808" i="1"/>
  <c r="E6809" i="1"/>
  <c r="E6810" i="1"/>
  <c r="E6811" i="1"/>
  <c r="E6812" i="1"/>
  <c r="E6813" i="1"/>
  <c r="E6814" i="1"/>
  <c r="E6815" i="1"/>
  <c r="E6816" i="1"/>
  <c r="E6817" i="1"/>
  <c r="E6818" i="1"/>
  <c r="E6819" i="1"/>
  <c r="E6820" i="1"/>
  <c r="E6821" i="1"/>
  <c r="E6822" i="1"/>
  <c r="E6823" i="1"/>
  <c r="E6824" i="1"/>
  <c r="E6825" i="1"/>
  <c r="E6826" i="1"/>
  <c r="E6827" i="1"/>
  <c r="E6828" i="1"/>
  <c r="E6829" i="1"/>
  <c r="E6830" i="1"/>
  <c r="E6831" i="1"/>
  <c r="E6832" i="1"/>
  <c r="E6833" i="1"/>
  <c r="E6834" i="1"/>
  <c r="E6835" i="1"/>
  <c r="E6836" i="1"/>
  <c r="E6837" i="1"/>
  <c r="E6838" i="1"/>
  <c r="E6839" i="1"/>
  <c r="E6840" i="1"/>
  <c r="E6841" i="1"/>
  <c r="E6842" i="1"/>
  <c r="E6843" i="1"/>
  <c r="E6844" i="1"/>
  <c r="E6845" i="1"/>
  <c r="E6846" i="1"/>
  <c r="E6847" i="1"/>
  <c r="E6848" i="1"/>
  <c r="E6849" i="1"/>
  <c r="E6850" i="1"/>
  <c r="E6851" i="1"/>
  <c r="E6852" i="1"/>
  <c r="E6853" i="1"/>
  <c r="E6854" i="1"/>
  <c r="E6855" i="1"/>
  <c r="E6856" i="1"/>
  <c r="E6857" i="1"/>
  <c r="E6858" i="1"/>
  <c r="E6859" i="1"/>
  <c r="E6860" i="1"/>
  <c r="E6861" i="1"/>
  <c r="E6862" i="1"/>
  <c r="E6863" i="1"/>
  <c r="E6864" i="1"/>
  <c r="E6865" i="1"/>
  <c r="E6866" i="1"/>
  <c r="E6867" i="1"/>
  <c r="E6868" i="1"/>
  <c r="E6869" i="1"/>
  <c r="E6870" i="1"/>
  <c r="E6871" i="1"/>
  <c r="E6872" i="1"/>
  <c r="E6873" i="1"/>
  <c r="E6874" i="1"/>
  <c r="E6875" i="1"/>
  <c r="E6876" i="1"/>
  <c r="E6877" i="1"/>
  <c r="E6878" i="1"/>
  <c r="E6879" i="1"/>
  <c r="E6880" i="1"/>
  <c r="E6881" i="1"/>
  <c r="E6882" i="1"/>
  <c r="E6883" i="1"/>
  <c r="E6884" i="1"/>
  <c r="E6885" i="1"/>
  <c r="E6886" i="1"/>
  <c r="E6887" i="1"/>
  <c r="E6888" i="1"/>
  <c r="E6889" i="1"/>
  <c r="E6890" i="1"/>
  <c r="E6891" i="1"/>
  <c r="E6892" i="1"/>
  <c r="E6893" i="1"/>
  <c r="E6894" i="1"/>
  <c r="E6895" i="1"/>
  <c r="E6896" i="1"/>
  <c r="E6897" i="1"/>
  <c r="E6898" i="1"/>
  <c r="E6899" i="1"/>
  <c r="E6900" i="1"/>
  <c r="E6901" i="1"/>
  <c r="E6902" i="1"/>
  <c r="E6903" i="1"/>
  <c r="E6904" i="1"/>
  <c r="E6905" i="1"/>
  <c r="E6906" i="1"/>
  <c r="E6907" i="1"/>
  <c r="E6908" i="1"/>
  <c r="E6909" i="1"/>
  <c r="E6910" i="1"/>
  <c r="E6911" i="1"/>
  <c r="E6912" i="1"/>
  <c r="E6913" i="1"/>
  <c r="E6914" i="1"/>
  <c r="E6915" i="1"/>
  <c r="E6916" i="1"/>
  <c r="E6917" i="1"/>
  <c r="E6918" i="1"/>
  <c r="E6919" i="1"/>
  <c r="E6920" i="1"/>
  <c r="E6921" i="1"/>
  <c r="E6922" i="1"/>
  <c r="E6923" i="1"/>
  <c r="E6924" i="1"/>
  <c r="E6925" i="1"/>
  <c r="E6926" i="1"/>
  <c r="E6927" i="1"/>
  <c r="E6928" i="1"/>
  <c r="E6929" i="1"/>
  <c r="E6930" i="1"/>
  <c r="E6931" i="1"/>
  <c r="E6932" i="1"/>
  <c r="E6933" i="1"/>
  <c r="E6934" i="1"/>
  <c r="E6935" i="1"/>
  <c r="E6936" i="1"/>
  <c r="E6937" i="1"/>
  <c r="E6938" i="1"/>
  <c r="E6939" i="1"/>
  <c r="E6940" i="1"/>
  <c r="E6941" i="1"/>
  <c r="E6942" i="1"/>
  <c r="E6943" i="1"/>
  <c r="E6944" i="1"/>
  <c r="E6945" i="1"/>
  <c r="E6946" i="1"/>
  <c r="E6947" i="1"/>
  <c r="E6948" i="1"/>
  <c r="E6949" i="1"/>
  <c r="E6950" i="1"/>
  <c r="E6951" i="1"/>
  <c r="E6952" i="1"/>
  <c r="E6953" i="1"/>
  <c r="E6954" i="1"/>
  <c r="E6955" i="1"/>
  <c r="E6956" i="1"/>
  <c r="E6957" i="1"/>
  <c r="E6958" i="1"/>
  <c r="E6959" i="1"/>
  <c r="E6960" i="1"/>
  <c r="E6961" i="1"/>
  <c r="E6962" i="1"/>
  <c r="E6963" i="1"/>
  <c r="E6964" i="1"/>
  <c r="E6965" i="1"/>
  <c r="E6966" i="1"/>
  <c r="E6967" i="1"/>
  <c r="E6968" i="1"/>
  <c r="E6969" i="1"/>
  <c r="E6970" i="1"/>
  <c r="E6971" i="1"/>
  <c r="E6972" i="1"/>
  <c r="E6973" i="1"/>
  <c r="E6974" i="1"/>
  <c r="E6975" i="1"/>
  <c r="E6976" i="1"/>
  <c r="E6977" i="1"/>
  <c r="E6978" i="1"/>
  <c r="E6979" i="1"/>
  <c r="E6980" i="1"/>
  <c r="E6981" i="1"/>
  <c r="E6982" i="1"/>
  <c r="E6983" i="1"/>
  <c r="E6984" i="1"/>
  <c r="E6985" i="1"/>
  <c r="E6986" i="1"/>
  <c r="E6987" i="1"/>
  <c r="E6988" i="1"/>
  <c r="E6989" i="1"/>
  <c r="E6990" i="1"/>
  <c r="E6991" i="1"/>
  <c r="E6992" i="1"/>
  <c r="E6993" i="1"/>
  <c r="E6994" i="1"/>
  <c r="E6995" i="1"/>
  <c r="E6996" i="1"/>
  <c r="E6997" i="1"/>
  <c r="E6998" i="1"/>
  <c r="E6999" i="1"/>
  <c r="E7000" i="1"/>
  <c r="E7001" i="1"/>
  <c r="E7002" i="1"/>
  <c r="E7003" i="1"/>
  <c r="E7004" i="1"/>
  <c r="E7005" i="1"/>
  <c r="E7006" i="1"/>
  <c r="E7007" i="1"/>
  <c r="E7008" i="1"/>
  <c r="E7009" i="1"/>
  <c r="E7010" i="1"/>
  <c r="E7011" i="1"/>
  <c r="E7012" i="1"/>
  <c r="E7013" i="1"/>
  <c r="E7014" i="1"/>
  <c r="E7015" i="1"/>
  <c r="E7016" i="1"/>
  <c r="E7017" i="1"/>
  <c r="E7018" i="1"/>
  <c r="E7019" i="1"/>
  <c r="E7020" i="1"/>
  <c r="E7021" i="1"/>
  <c r="E7022" i="1"/>
  <c r="E7023" i="1"/>
  <c r="E7024" i="1"/>
  <c r="E7025" i="1"/>
  <c r="E7026" i="1"/>
  <c r="E7027" i="1"/>
  <c r="E7028" i="1"/>
  <c r="E7029" i="1"/>
  <c r="E7030" i="1"/>
  <c r="E7031" i="1"/>
  <c r="E7032" i="1"/>
  <c r="E7033" i="1"/>
  <c r="E7034" i="1"/>
  <c r="E7035" i="1"/>
  <c r="E7036" i="1"/>
  <c r="E7037" i="1"/>
  <c r="E7038" i="1"/>
  <c r="E7039" i="1"/>
  <c r="E7040" i="1"/>
  <c r="E7041" i="1"/>
  <c r="E7042" i="1"/>
  <c r="E7043" i="1"/>
  <c r="E7044" i="1"/>
  <c r="E7045" i="1"/>
  <c r="E7046" i="1"/>
  <c r="E7047" i="1"/>
  <c r="E7048" i="1"/>
  <c r="E7049" i="1"/>
  <c r="E7050" i="1"/>
  <c r="E7051" i="1"/>
  <c r="E7052" i="1"/>
  <c r="E7053" i="1"/>
  <c r="E7054" i="1"/>
  <c r="E7055" i="1"/>
  <c r="E7056" i="1"/>
  <c r="E7057" i="1"/>
  <c r="E7058" i="1"/>
  <c r="E7059" i="1"/>
  <c r="E7060" i="1"/>
  <c r="E7061" i="1"/>
  <c r="E7062" i="1"/>
  <c r="E7063" i="1"/>
  <c r="E7064" i="1"/>
  <c r="E7065" i="1"/>
  <c r="E7066" i="1"/>
  <c r="E7067" i="1"/>
  <c r="E7068" i="1"/>
  <c r="E7069" i="1"/>
  <c r="E7070" i="1"/>
  <c r="E7071" i="1"/>
  <c r="E7072" i="1"/>
  <c r="E7073" i="1"/>
  <c r="E7074" i="1"/>
  <c r="E7075" i="1"/>
  <c r="E7076" i="1"/>
  <c r="E7077" i="1"/>
  <c r="E7078" i="1"/>
  <c r="E7079" i="1"/>
  <c r="E7080" i="1"/>
  <c r="E7081" i="1"/>
  <c r="E7082" i="1"/>
  <c r="E7083" i="1"/>
  <c r="E7084" i="1"/>
  <c r="E7085" i="1"/>
  <c r="E7086" i="1"/>
  <c r="E7087" i="1"/>
  <c r="E7088" i="1"/>
  <c r="E7089" i="1"/>
  <c r="E7090" i="1"/>
  <c r="E7091" i="1"/>
  <c r="E7092" i="1"/>
  <c r="E7093" i="1"/>
  <c r="E7094" i="1"/>
  <c r="E7095" i="1"/>
  <c r="E7096" i="1"/>
  <c r="E7097" i="1"/>
  <c r="E7098" i="1"/>
  <c r="E7099" i="1"/>
  <c r="E7100" i="1"/>
  <c r="E7101" i="1"/>
  <c r="E7102" i="1"/>
  <c r="E7103" i="1"/>
  <c r="E7104" i="1"/>
  <c r="E7105" i="1"/>
  <c r="E7106" i="1"/>
  <c r="E7107" i="1"/>
  <c r="E7108" i="1"/>
  <c r="E7109" i="1"/>
  <c r="E7110" i="1"/>
  <c r="E7111" i="1"/>
  <c r="E7112" i="1"/>
  <c r="E7113" i="1"/>
  <c r="E7114" i="1"/>
  <c r="E7115" i="1"/>
  <c r="E7116" i="1"/>
  <c r="E7117" i="1"/>
  <c r="E7118" i="1"/>
  <c r="E7119" i="1"/>
  <c r="E7120" i="1"/>
  <c r="E7121" i="1"/>
  <c r="E7122" i="1"/>
  <c r="E7123" i="1"/>
  <c r="E7124" i="1"/>
  <c r="E7125" i="1"/>
  <c r="E7126" i="1"/>
  <c r="E7127" i="1"/>
  <c r="E7128" i="1"/>
  <c r="E7129" i="1"/>
  <c r="E7130" i="1"/>
  <c r="E7131" i="1"/>
  <c r="E7132" i="1"/>
  <c r="E7133" i="1"/>
  <c r="E7134" i="1"/>
  <c r="E7135" i="1"/>
  <c r="E7136" i="1"/>
  <c r="E7137" i="1"/>
  <c r="E7138" i="1"/>
  <c r="E7139" i="1"/>
  <c r="E7140" i="1"/>
  <c r="E7141" i="1"/>
  <c r="E7142" i="1"/>
  <c r="E7143" i="1"/>
  <c r="E7144" i="1"/>
  <c r="E7145" i="1"/>
  <c r="E7146" i="1"/>
  <c r="E7147" i="1"/>
  <c r="E7148" i="1"/>
  <c r="E7149" i="1"/>
  <c r="E7150" i="1"/>
  <c r="E7151" i="1"/>
  <c r="E7152" i="1"/>
  <c r="E7153" i="1"/>
  <c r="E7154" i="1"/>
  <c r="E7155" i="1"/>
  <c r="E7156" i="1"/>
  <c r="E7157" i="1"/>
  <c r="E7158" i="1"/>
  <c r="E7159" i="1"/>
  <c r="E7160" i="1"/>
  <c r="E7161" i="1"/>
  <c r="E7162" i="1"/>
  <c r="E7163" i="1"/>
  <c r="E7164" i="1"/>
  <c r="E7165" i="1"/>
  <c r="E7166" i="1"/>
  <c r="E7167" i="1"/>
  <c r="E7168" i="1"/>
  <c r="E7169" i="1"/>
  <c r="E7170" i="1"/>
  <c r="E7171" i="1"/>
  <c r="E7172" i="1"/>
  <c r="E7173" i="1"/>
  <c r="E7174" i="1"/>
  <c r="E7175" i="1"/>
  <c r="E7176" i="1"/>
  <c r="E7177" i="1"/>
  <c r="E7178" i="1"/>
  <c r="E7179" i="1"/>
  <c r="E7180" i="1"/>
  <c r="E7181" i="1"/>
  <c r="E7182" i="1"/>
  <c r="E7183" i="1"/>
  <c r="E7184" i="1"/>
  <c r="E7185" i="1"/>
  <c r="E7186" i="1"/>
  <c r="E7187" i="1"/>
  <c r="E7188" i="1"/>
  <c r="E7189" i="1"/>
  <c r="E7190" i="1"/>
  <c r="E7191" i="1"/>
  <c r="E7192" i="1"/>
  <c r="E7193" i="1"/>
  <c r="E7194" i="1"/>
  <c r="E7195" i="1"/>
  <c r="E7196" i="1"/>
  <c r="E7197" i="1"/>
  <c r="E7198" i="1"/>
  <c r="E7199" i="1"/>
  <c r="E7200" i="1"/>
  <c r="E7201" i="1"/>
  <c r="E7202" i="1"/>
  <c r="E7203" i="1"/>
  <c r="E7204" i="1"/>
  <c r="E7205" i="1"/>
  <c r="E7206" i="1"/>
  <c r="E7207" i="1"/>
  <c r="E7208" i="1"/>
  <c r="E7209" i="1"/>
  <c r="E7210" i="1"/>
  <c r="E7211" i="1"/>
  <c r="E7212" i="1"/>
  <c r="E7213" i="1"/>
  <c r="E7214" i="1"/>
  <c r="E7215" i="1"/>
  <c r="E7216" i="1"/>
  <c r="E7217" i="1"/>
  <c r="E7218" i="1"/>
  <c r="E7219" i="1"/>
  <c r="E7220" i="1"/>
  <c r="E7221" i="1"/>
  <c r="E7222" i="1"/>
  <c r="E7223" i="1"/>
  <c r="E7224" i="1"/>
  <c r="E7225" i="1"/>
  <c r="E7226" i="1"/>
  <c r="E7227" i="1"/>
  <c r="E7228" i="1"/>
  <c r="E7229" i="1"/>
  <c r="E7230" i="1"/>
  <c r="E7231" i="1"/>
  <c r="E7232" i="1"/>
  <c r="E7233" i="1"/>
  <c r="E7234" i="1"/>
  <c r="E7235" i="1"/>
  <c r="E7236" i="1"/>
  <c r="E7237" i="1"/>
  <c r="E7238" i="1"/>
  <c r="E7239" i="1"/>
  <c r="E7240" i="1"/>
  <c r="E7241" i="1"/>
  <c r="E7242" i="1"/>
  <c r="E7243" i="1"/>
  <c r="E7244" i="1"/>
  <c r="E7245" i="1"/>
  <c r="E7246" i="1"/>
  <c r="E7247" i="1"/>
  <c r="E7248" i="1"/>
  <c r="E7249" i="1"/>
  <c r="E7250" i="1"/>
  <c r="E7251" i="1"/>
  <c r="E7252" i="1"/>
  <c r="E7253" i="1"/>
  <c r="E7254" i="1"/>
  <c r="E7255" i="1"/>
  <c r="E7256" i="1"/>
  <c r="E7257" i="1"/>
  <c r="E7258" i="1"/>
  <c r="E7259" i="1"/>
  <c r="E7260" i="1"/>
  <c r="E7261" i="1"/>
  <c r="E7262" i="1"/>
  <c r="E7263" i="1"/>
  <c r="E7264" i="1"/>
  <c r="E7265" i="1"/>
  <c r="E7266" i="1"/>
  <c r="E7267" i="1"/>
  <c r="E7268" i="1"/>
  <c r="E7269" i="1"/>
  <c r="E7270" i="1"/>
  <c r="E7271" i="1"/>
  <c r="E7272" i="1"/>
  <c r="E7273" i="1"/>
  <c r="E7274" i="1"/>
  <c r="E7275" i="1"/>
  <c r="E7276" i="1"/>
  <c r="E7277" i="1"/>
  <c r="E7278" i="1"/>
  <c r="E7279" i="1"/>
  <c r="E7280" i="1"/>
  <c r="E7281" i="1"/>
  <c r="E7282" i="1"/>
  <c r="E7283" i="1"/>
  <c r="E7284" i="1"/>
  <c r="E7285" i="1"/>
  <c r="E7286" i="1"/>
  <c r="E7287" i="1"/>
  <c r="E7288" i="1"/>
  <c r="E7289" i="1"/>
  <c r="E7290" i="1"/>
  <c r="E7291" i="1"/>
  <c r="E7292" i="1"/>
  <c r="E7293" i="1"/>
  <c r="E7294" i="1"/>
  <c r="E7295" i="1"/>
  <c r="E7296" i="1"/>
  <c r="E7297" i="1"/>
  <c r="E7298" i="1"/>
  <c r="E7299" i="1"/>
  <c r="E7300" i="1"/>
  <c r="E7301" i="1"/>
  <c r="E7302" i="1"/>
  <c r="E7303" i="1"/>
  <c r="E7304" i="1"/>
  <c r="E7305" i="1"/>
  <c r="E7306" i="1"/>
  <c r="E7307" i="1"/>
  <c r="E7308" i="1"/>
  <c r="E7309" i="1"/>
  <c r="E7310" i="1"/>
  <c r="E7311" i="1"/>
  <c r="E7312" i="1"/>
  <c r="E7313" i="1"/>
  <c r="E7314" i="1"/>
  <c r="E7315" i="1"/>
  <c r="E7316" i="1"/>
  <c r="E7317" i="1"/>
  <c r="E7318" i="1"/>
  <c r="E7319" i="1"/>
  <c r="E7320" i="1"/>
  <c r="E7321" i="1"/>
  <c r="E7322" i="1"/>
  <c r="E7323" i="1"/>
  <c r="E7324" i="1"/>
  <c r="E7325" i="1"/>
  <c r="E7326" i="1"/>
  <c r="E7327" i="1"/>
  <c r="E7328" i="1"/>
  <c r="E7329" i="1"/>
  <c r="E7330" i="1"/>
  <c r="E7331" i="1"/>
  <c r="E7332" i="1"/>
  <c r="E7333" i="1"/>
  <c r="E7334" i="1"/>
  <c r="E7335" i="1"/>
  <c r="E7336" i="1"/>
  <c r="E7337" i="1"/>
  <c r="E7338" i="1"/>
  <c r="E7339" i="1"/>
  <c r="E7340" i="1"/>
  <c r="E7341" i="1"/>
  <c r="E7342" i="1"/>
  <c r="E7343" i="1"/>
  <c r="E7344" i="1"/>
  <c r="E7345" i="1"/>
  <c r="E7346" i="1"/>
  <c r="E7347" i="1"/>
  <c r="E7348" i="1"/>
  <c r="E7349" i="1"/>
  <c r="E7350" i="1"/>
  <c r="E7351" i="1"/>
  <c r="E7352" i="1"/>
  <c r="E7353" i="1"/>
  <c r="E7354" i="1"/>
  <c r="E7355" i="1"/>
  <c r="E7356" i="1"/>
  <c r="E7357" i="1"/>
  <c r="E7358" i="1"/>
  <c r="E7359" i="1"/>
  <c r="E7360" i="1"/>
  <c r="E7361" i="1"/>
  <c r="E7362" i="1"/>
  <c r="E7363" i="1"/>
  <c r="E7364" i="1"/>
  <c r="E7365" i="1"/>
  <c r="E7366" i="1"/>
  <c r="E7367" i="1"/>
  <c r="E7368" i="1"/>
  <c r="E7369" i="1"/>
  <c r="E7370" i="1"/>
  <c r="E7371" i="1"/>
  <c r="E7372" i="1"/>
  <c r="E7373" i="1"/>
  <c r="E7374" i="1"/>
  <c r="E7375" i="1"/>
  <c r="E7376" i="1"/>
  <c r="E7377" i="1"/>
  <c r="E7378" i="1"/>
  <c r="E7379" i="1"/>
  <c r="E7380" i="1"/>
  <c r="E7381" i="1"/>
  <c r="E7382" i="1"/>
  <c r="E7383" i="1"/>
  <c r="E7384" i="1"/>
  <c r="E7385" i="1"/>
  <c r="E7386" i="1"/>
  <c r="E7387" i="1"/>
  <c r="E7388" i="1"/>
  <c r="E7389" i="1"/>
  <c r="E7390" i="1"/>
  <c r="E7391" i="1"/>
  <c r="E7392" i="1"/>
  <c r="E7393" i="1"/>
  <c r="E7394" i="1"/>
  <c r="E7395" i="1"/>
  <c r="E7396" i="1"/>
  <c r="E7397" i="1"/>
  <c r="E7398" i="1"/>
  <c r="E7399" i="1"/>
  <c r="E7400" i="1"/>
  <c r="E7401" i="1"/>
  <c r="E7402" i="1"/>
  <c r="E7403" i="1"/>
  <c r="E7404" i="1"/>
  <c r="E7405" i="1"/>
  <c r="E7406" i="1"/>
  <c r="E7407" i="1"/>
  <c r="E7408" i="1"/>
  <c r="E7409" i="1"/>
  <c r="E7410" i="1"/>
  <c r="E7411" i="1"/>
  <c r="E7412" i="1"/>
  <c r="E7413" i="1"/>
  <c r="E7414" i="1"/>
  <c r="E7415" i="1"/>
  <c r="E7416" i="1"/>
  <c r="E7417" i="1"/>
  <c r="E7418" i="1"/>
  <c r="E7419" i="1"/>
  <c r="E7420" i="1"/>
  <c r="E7421" i="1"/>
  <c r="E7422" i="1"/>
  <c r="E7423" i="1"/>
  <c r="E7424" i="1"/>
  <c r="E7425" i="1"/>
  <c r="E7426" i="1"/>
  <c r="E7427" i="1"/>
  <c r="E7428" i="1"/>
  <c r="E7429" i="1"/>
  <c r="E7430" i="1"/>
  <c r="E7431" i="1"/>
  <c r="E7432" i="1"/>
  <c r="E7433" i="1"/>
  <c r="E7434" i="1"/>
  <c r="E7435" i="1"/>
  <c r="E7436" i="1"/>
  <c r="E7437" i="1"/>
  <c r="E7438" i="1"/>
  <c r="E7439" i="1"/>
  <c r="E7440" i="1"/>
  <c r="E7441" i="1"/>
  <c r="E7442" i="1"/>
  <c r="E7443" i="1"/>
  <c r="E7444" i="1"/>
  <c r="E7445" i="1"/>
  <c r="E7446" i="1"/>
  <c r="E7447" i="1"/>
  <c r="E7448" i="1"/>
  <c r="E7449" i="1"/>
  <c r="E7450" i="1"/>
  <c r="E7451" i="1"/>
  <c r="E7452" i="1"/>
  <c r="E7453" i="1"/>
  <c r="E7454" i="1"/>
  <c r="E7455" i="1"/>
  <c r="E7456" i="1"/>
  <c r="E7457" i="1"/>
  <c r="E7458" i="1"/>
  <c r="E7459" i="1"/>
  <c r="E7460" i="1"/>
  <c r="E7461" i="1"/>
  <c r="E7462" i="1"/>
  <c r="E7463" i="1"/>
  <c r="E7464" i="1"/>
  <c r="E7465" i="1"/>
  <c r="E7466" i="1"/>
  <c r="E7467" i="1"/>
  <c r="E7468" i="1"/>
  <c r="E7469" i="1"/>
  <c r="E7470" i="1"/>
  <c r="E7471" i="1"/>
  <c r="E7472" i="1"/>
  <c r="E7473" i="1"/>
  <c r="E7474" i="1"/>
  <c r="E7475" i="1"/>
  <c r="E7476" i="1"/>
  <c r="E7477" i="1"/>
  <c r="E7478" i="1"/>
  <c r="E7479" i="1"/>
  <c r="E7480" i="1"/>
  <c r="E7481" i="1"/>
  <c r="E7482" i="1"/>
  <c r="E7483" i="1"/>
  <c r="E7484" i="1"/>
  <c r="E7485" i="1"/>
  <c r="E7486" i="1"/>
  <c r="E7487" i="1"/>
  <c r="E7488" i="1"/>
  <c r="E7489" i="1"/>
  <c r="E7490" i="1"/>
  <c r="E7491" i="1"/>
  <c r="E7492" i="1"/>
  <c r="E7493" i="1"/>
  <c r="E7494" i="1"/>
  <c r="E7495" i="1"/>
  <c r="E7496" i="1"/>
  <c r="E7497" i="1"/>
  <c r="E7498" i="1"/>
  <c r="E7499" i="1"/>
  <c r="E7500" i="1"/>
  <c r="E7501" i="1"/>
  <c r="E7502" i="1"/>
  <c r="E7503" i="1"/>
  <c r="E7504" i="1"/>
  <c r="E7505" i="1"/>
  <c r="E7506" i="1"/>
  <c r="E7507" i="1"/>
  <c r="E7508" i="1"/>
  <c r="E7509" i="1"/>
  <c r="E7510" i="1"/>
  <c r="E7511" i="1"/>
  <c r="E7512" i="1"/>
  <c r="E7513" i="1"/>
  <c r="E7514" i="1"/>
  <c r="E7515" i="1"/>
  <c r="E7516" i="1"/>
  <c r="E7517" i="1"/>
  <c r="E7518" i="1"/>
  <c r="E7519" i="1"/>
  <c r="E7520" i="1"/>
  <c r="E7521" i="1"/>
  <c r="E7522" i="1"/>
  <c r="E7523" i="1"/>
  <c r="E7524" i="1"/>
  <c r="E7525" i="1"/>
  <c r="E7526" i="1"/>
  <c r="E7527" i="1"/>
  <c r="E7528" i="1"/>
  <c r="E7529" i="1"/>
  <c r="E7530" i="1"/>
  <c r="E7531" i="1"/>
  <c r="E7532" i="1"/>
  <c r="E7533" i="1"/>
  <c r="E7534" i="1"/>
  <c r="E7535" i="1"/>
  <c r="E7536" i="1"/>
  <c r="E7537" i="1"/>
  <c r="E7538" i="1"/>
  <c r="E7539" i="1"/>
  <c r="E7540" i="1"/>
  <c r="E7541" i="1"/>
  <c r="E7542" i="1"/>
  <c r="E7543" i="1"/>
  <c r="E7544" i="1"/>
  <c r="E7545" i="1"/>
  <c r="E7546" i="1"/>
  <c r="E7547" i="1"/>
  <c r="E7548" i="1"/>
  <c r="E7549" i="1"/>
  <c r="E7550" i="1"/>
  <c r="E7551" i="1"/>
  <c r="E7552" i="1"/>
  <c r="E7553" i="1"/>
  <c r="E7554" i="1"/>
  <c r="E7555" i="1"/>
  <c r="E7556" i="1"/>
  <c r="E7557" i="1"/>
  <c r="E7558" i="1"/>
  <c r="E7559" i="1"/>
  <c r="E7560" i="1"/>
  <c r="E7561" i="1"/>
  <c r="E7562" i="1"/>
  <c r="E7563" i="1"/>
  <c r="E7564" i="1"/>
  <c r="E7565" i="1"/>
  <c r="E7566" i="1"/>
  <c r="E7567" i="1"/>
  <c r="E7568" i="1"/>
  <c r="E7569" i="1"/>
  <c r="E7570" i="1"/>
  <c r="E7571" i="1"/>
  <c r="E7572" i="1"/>
  <c r="E7573" i="1"/>
  <c r="E7574" i="1"/>
  <c r="E7575" i="1"/>
  <c r="E7576" i="1"/>
  <c r="E7577" i="1"/>
  <c r="E7578" i="1"/>
  <c r="E7579" i="1"/>
  <c r="E7580" i="1"/>
  <c r="E7581" i="1"/>
  <c r="E7582" i="1"/>
  <c r="E7583" i="1"/>
  <c r="E7584" i="1"/>
  <c r="E7585" i="1"/>
  <c r="E7586" i="1"/>
  <c r="E7587" i="1"/>
  <c r="E7588" i="1"/>
  <c r="E7589" i="1"/>
  <c r="E7590" i="1"/>
  <c r="E7591" i="1"/>
  <c r="E7592" i="1"/>
  <c r="E7593" i="1"/>
  <c r="E7594" i="1"/>
  <c r="E7595" i="1"/>
  <c r="E7596" i="1"/>
  <c r="E7597" i="1"/>
  <c r="E7598" i="1"/>
  <c r="E7599" i="1"/>
  <c r="E7600" i="1"/>
  <c r="E7601" i="1"/>
  <c r="E7602" i="1"/>
  <c r="E7603" i="1"/>
  <c r="E7604" i="1"/>
  <c r="E7605" i="1"/>
  <c r="E7606" i="1"/>
  <c r="E7607" i="1"/>
  <c r="E7608" i="1"/>
  <c r="E7609" i="1"/>
  <c r="E7610" i="1"/>
  <c r="E7611" i="1"/>
  <c r="E7612" i="1"/>
  <c r="E7613" i="1"/>
  <c r="E7614" i="1"/>
  <c r="E7615" i="1"/>
  <c r="E7616" i="1"/>
  <c r="E7617" i="1"/>
  <c r="E7618" i="1"/>
  <c r="E7619" i="1"/>
  <c r="E7620" i="1"/>
  <c r="E7621" i="1"/>
  <c r="E7622" i="1"/>
  <c r="E7623" i="1"/>
  <c r="E7624" i="1"/>
  <c r="E7625" i="1"/>
  <c r="E7626" i="1"/>
  <c r="E7627" i="1"/>
  <c r="E7628" i="1"/>
  <c r="E7629" i="1"/>
  <c r="E7630" i="1"/>
  <c r="E7631" i="1"/>
  <c r="E7632" i="1"/>
  <c r="E7633" i="1"/>
  <c r="E7634" i="1"/>
  <c r="E7635" i="1"/>
  <c r="E7636" i="1"/>
  <c r="E7637" i="1"/>
  <c r="E7638" i="1"/>
  <c r="E7639" i="1"/>
  <c r="E7640" i="1"/>
  <c r="E7641" i="1"/>
  <c r="E7642" i="1"/>
  <c r="E7643" i="1"/>
  <c r="E7644" i="1"/>
  <c r="E7645" i="1"/>
  <c r="E7646" i="1"/>
  <c r="E7647" i="1"/>
  <c r="E7648" i="1"/>
  <c r="E7649" i="1"/>
  <c r="E7650" i="1"/>
  <c r="E7651" i="1"/>
  <c r="E7652" i="1"/>
  <c r="E7653" i="1"/>
  <c r="E7654" i="1"/>
  <c r="E7655" i="1"/>
  <c r="E7656" i="1"/>
  <c r="E7657" i="1"/>
  <c r="E7658" i="1"/>
  <c r="E7659" i="1"/>
  <c r="E7660" i="1"/>
  <c r="E7661" i="1"/>
  <c r="E7662" i="1"/>
  <c r="E7663" i="1"/>
  <c r="E7664" i="1"/>
  <c r="E7665" i="1"/>
  <c r="E7666" i="1"/>
  <c r="E7667" i="1"/>
  <c r="E7668" i="1"/>
  <c r="E7669" i="1"/>
  <c r="E7670" i="1"/>
  <c r="E7671" i="1"/>
  <c r="E7672" i="1"/>
  <c r="E7673" i="1"/>
  <c r="E7674" i="1"/>
  <c r="E7675" i="1"/>
  <c r="E7676" i="1"/>
  <c r="E7677" i="1"/>
  <c r="E7678" i="1"/>
  <c r="E7679" i="1"/>
  <c r="E7680" i="1"/>
  <c r="E7681" i="1"/>
  <c r="E7682" i="1"/>
  <c r="E7683" i="1"/>
  <c r="E7684" i="1"/>
  <c r="E7685" i="1"/>
  <c r="E7686" i="1"/>
  <c r="E7687" i="1"/>
  <c r="E7688" i="1"/>
  <c r="E7689" i="1"/>
  <c r="E7690" i="1"/>
  <c r="E7691" i="1"/>
  <c r="E7692" i="1"/>
  <c r="E7693" i="1"/>
  <c r="E7694" i="1"/>
  <c r="E7695" i="1"/>
  <c r="E7696" i="1"/>
  <c r="E7697" i="1"/>
  <c r="E7698" i="1"/>
  <c r="E7699" i="1"/>
  <c r="E7700" i="1"/>
  <c r="E7701" i="1"/>
  <c r="E7702" i="1"/>
  <c r="E7703" i="1"/>
  <c r="E7704" i="1"/>
  <c r="E7705" i="1"/>
  <c r="E7706" i="1"/>
  <c r="E7707" i="1"/>
  <c r="E7708" i="1"/>
  <c r="E7709" i="1"/>
  <c r="E7710" i="1"/>
  <c r="E7711" i="1"/>
  <c r="E7712" i="1"/>
  <c r="E7713" i="1"/>
  <c r="E7714" i="1"/>
  <c r="E7715" i="1"/>
  <c r="E7716" i="1"/>
  <c r="E7717" i="1"/>
  <c r="E7718" i="1"/>
  <c r="E7719" i="1"/>
  <c r="E7720" i="1"/>
  <c r="E7721" i="1"/>
  <c r="E7722" i="1"/>
  <c r="E7723" i="1"/>
  <c r="E7724" i="1"/>
  <c r="E7725" i="1"/>
  <c r="E7726" i="1"/>
  <c r="E7727" i="1"/>
  <c r="E7728" i="1"/>
  <c r="E7729" i="1"/>
  <c r="E7730" i="1"/>
  <c r="E7731" i="1"/>
  <c r="E7732" i="1"/>
  <c r="E7733" i="1"/>
  <c r="E7734" i="1"/>
  <c r="E7735" i="1"/>
  <c r="E7736" i="1"/>
  <c r="E7737" i="1"/>
  <c r="E7738" i="1"/>
  <c r="E7739" i="1"/>
  <c r="E7740" i="1"/>
  <c r="E7741" i="1"/>
  <c r="E7742" i="1"/>
  <c r="E7743" i="1"/>
  <c r="E7744" i="1"/>
  <c r="E7745" i="1"/>
  <c r="E7746" i="1"/>
  <c r="E7747" i="1"/>
  <c r="E7748" i="1"/>
  <c r="E7749" i="1"/>
  <c r="E7750" i="1"/>
  <c r="E7751" i="1"/>
  <c r="E7752" i="1"/>
  <c r="E7753" i="1"/>
  <c r="E7754" i="1"/>
  <c r="E7755" i="1"/>
  <c r="E7756" i="1"/>
  <c r="E7757" i="1"/>
  <c r="E7758" i="1"/>
  <c r="E7759" i="1"/>
  <c r="E7760" i="1"/>
  <c r="E7761" i="1"/>
  <c r="E7762" i="1"/>
  <c r="E7763" i="1"/>
  <c r="E7764" i="1"/>
  <c r="E7765" i="1"/>
  <c r="E7766" i="1"/>
  <c r="E7767" i="1"/>
  <c r="E7768" i="1"/>
  <c r="E7769" i="1"/>
  <c r="E7770" i="1"/>
  <c r="E7771" i="1"/>
  <c r="E7772" i="1"/>
  <c r="E7773" i="1"/>
  <c r="E7774" i="1"/>
  <c r="E7775" i="1"/>
  <c r="E7776" i="1"/>
  <c r="E7777" i="1"/>
  <c r="E7778" i="1"/>
  <c r="E7779" i="1"/>
  <c r="E7780" i="1"/>
  <c r="E7781" i="1"/>
  <c r="E7782" i="1"/>
  <c r="E7783" i="1"/>
  <c r="E7784" i="1"/>
  <c r="E7785" i="1"/>
  <c r="E7786" i="1"/>
  <c r="E7787" i="1"/>
  <c r="E7788" i="1"/>
  <c r="E7789" i="1"/>
  <c r="E7790" i="1"/>
  <c r="E7791" i="1"/>
  <c r="E7792" i="1"/>
  <c r="E7793" i="1"/>
  <c r="E7794" i="1"/>
  <c r="E7795" i="1"/>
  <c r="E7796" i="1"/>
  <c r="E7797" i="1"/>
  <c r="E7798" i="1"/>
  <c r="E7799" i="1"/>
  <c r="E7800" i="1"/>
  <c r="E7801" i="1"/>
  <c r="E7802" i="1"/>
  <c r="E7803" i="1"/>
  <c r="E7804" i="1"/>
  <c r="E7805" i="1"/>
  <c r="E7806" i="1"/>
  <c r="E7807" i="1"/>
  <c r="E7808" i="1"/>
  <c r="E7809" i="1"/>
  <c r="E7810" i="1"/>
  <c r="E7811" i="1"/>
  <c r="E7812" i="1"/>
  <c r="E7813" i="1"/>
  <c r="E7814" i="1"/>
  <c r="E7815" i="1"/>
  <c r="E7816" i="1"/>
  <c r="E7817" i="1"/>
  <c r="E7818" i="1"/>
  <c r="E7819" i="1"/>
  <c r="E7820" i="1"/>
  <c r="E7821" i="1"/>
  <c r="E7822" i="1"/>
  <c r="E7823" i="1"/>
  <c r="E7824" i="1"/>
  <c r="E7825" i="1"/>
  <c r="E7826" i="1"/>
  <c r="E7827" i="1"/>
  <c r="E7828" i="1"/>
  <c r="E7829" i="1"/>
  <c r="E7830" i="1"/>
  <c r="E7831" i="1"/>
  <c r="E7832" i="1"/>
  <c r="E7833" i="1"/>
  <c r="E7834" i="1"/>
  <c r="E7835" i="1"/>
  <c r="E7836" i="1"/>
  <c r="E7837" i="1"/>
  <c r="E7838" i="1"/>
  <c r="E7839" i="1"/>
  <c r="E7840" i="1"/>
  <c r="E7841" i="1"/>
  <c r="E7842" i="1"/>
  <c r="E7843" i="1"/>
  <c r="E7844" i="1"/>
  <c r="E7845" i="1"/>
  <c r="E7846" i="1"/>
  <c r="E7847" i="1"/>
  <c r="E7848" i="1"/>
  <c r="E7849" i="1"/>
  <c r="E7850" i="1"/>
  <c r="E7851" i="1"/>
  <c r="E7852" i="1"/>
  <c r="E7853" i="1"/>
  <c r="E7854" i="1"/>
  <c r="E7855" i="1"/>
  <c r="E7856" i="1"/>
  <c r="E7857" i="1"/>
  <c r="E7858" i="1"/>
  <c r="E7859" i="1"/>
  <c r="E7860" i="1"/>
  <c r="E7861" i="1"/>
  <c r="E7862" i="1"/>
  <c r="E7863" i="1"/>
  <c r="E7864" i="1"/>
  <c r="E7865" i="1"/>
  <c r="E7866" i="1"/>
  <c r="E7867" i="1"/>
  <c r="E7868" i="1"/>
  <c r="E7869" i="1"/>
  <c r="E7870" i="1"/>
  <c r="E7871" i="1"/>
  <c r="E7872" i="1"/>
  <c r="E7873" i="1"/>
  <c r="E7874" i="1"/>
  <c r="E7875" i="1"/>
  <c r="E7876" i="1"/>
  <c r="E7877" i="1"/>
  <c r="E7878" i="1"/>
  <c r="E7879" i="1"/>
  <c r="E7880" i="1"/>
  <c r="E7881" i="1"/>
  <c r="E7882" i="1"/>
  <c r="E7883" i="1"/>
  <c r="E7884" i="1"/>
  <c r="E7885" i="1"/>
  <c r="E7886" i="1"/>
  <c r="E7887" i="1"/>
  <c r="E7888" i="1"/>
  <c r="E7889" i="1"/>
  <c r="E7890" i="1"/>
  <c r="E7891" i="1"/>
  <c r="E7892" i="1"/>
  <c r="E7893" i="1"/>
  <c r="E7894" i="1"/>
  <c r="E7895" i="1"/>
  <c r="E7896" i="1"/>
  <c r="E7897" i="1"/>
  <c r="E7898" i="1"/>
  <c r="E7899" i="1"/>
  <c r="E7900" i="1"/>
  <c r="E7901" i="1"/>
  <c r="E7902" i="1"/>
  <c r="E7903" i="1"/>
  <c r="E7904" i="1"/>
  <c r="E7905" i="1"/>
  <c r="E7906" i="1"/>
  <c r="E7907" i="1"/>
  <c r="E7908" i="1"/>
  <c r="E7909" i="1"/>
  <c r="E7910" i="1"/>
  <c r="E7911" i="1"/>
  <c r="E7912" i="1"/>
  <c r="E7913" i="1"/>
  <c r="E7914" i="1"/>
  <c r="E7915" i="1"/>
  <c r="E7916" i="1"/>
  <c r="E7917" i="1"/>
  <c r="E7918" i="1"/>
  <c r="E7919" i="1"/>
  <c r="E7920" i="1"/>
  <c r="E7921" i="1"/>
  <c r="E7922" i="1"/>
  <c r="E7923" i="1"/>
  <c r="E7924" i="1"/>
  <c r="E7925" i="1"/>
  <c r="E7926" i="1"/>
  <c r="E7927" i="1"/>
  <c r="E7928" i="1"/>
  <c r="E7929" i="1"/>
  <c r="E7930" i="1"/>
  <c r="E7931" i="1"/>
  <c r="E7932" i="1"/>
  <c r="E7933" i="1"/>
  <c r="E7934" i="1"/>
  <c r="E7935" i="1"/>
  <c r="E7936" i="1"/>
  <c r="E7937" i="1"/>
  <c r="E7938" i="1"/>
  <c r="E7939" i="1"/>
  <c r="E7940" i="1"/>
  <c r="E7941" i="1"/>
  <c r="E7942" i="1"/>
  <c r="E7943" i="1"/>
  <c r="E7944" i="1"/>
  <c r="E7945" i="1"/>
  <c r="E7946" i="1"/>
  <c r="E7947" i="1"/>
  <c r="E7948" i="1"/>
  <c r="E7949" i="1"/>
  <c r="E7950" i="1"/>
  <c r="E7951" i="1"/>
  <c r="E7952" i="1"/>
  <c r="E7953" i="1"/>
  <c r="E7954" i="1"/>
  <c r="E7955" i="1"/>
  <c r="E7956" i="1"/>
  <c r="E7957" i="1"/>
  <c r="E7958" i="1"/>
  <c r="E7959" i="1"/>
  <c r="E7960" i="1"/>
  <c r="E7961" i="1"/>
  <c r="E7962" i="1"/>
  <c r="E7963" i="1"/>
  <c r="E7964" i="1"/>
  <c r="E7965" i="1"/>
  <c r="E7966" i="1"/>
  <c r="E7967" i="1"/>
  <c r="E7968" i="1"/>
  <c r="E7969" i="1"/>
  <c r="E7970" i="1"/>
  <c r="E7971" i="1"/>
  <c r="E7972" i="1"/>
  <c r="E7973" i="1"/>
  <c r="E7974" i="1"/>
  <c r="E7975" i="1"/>
  <c r="E7976" i="1"/>
  <c r="E7977" i="1"/>
  <c r="E7978" i="1"/>
  <c r="E7979" i="1"/>
  <c r="E7980" i="1"/>
  <c r="E7981" i="1"/>
  <c r="E7982" i="1"/>
  <c r="E7983" i="1"/>
  <c r="E7984" i="1"/>
  <c r="E7985" i="1"/>
  <c r="E7986" i="1"/>
  <c r="E7987" i="1"/>
  <c r="E7988" i="1"/>
  <c r="E7989" i="1"/>
  <c r="E7990" i="1"/>
  <c r="E7991" i="1"/>
  <c r="E7992" i="1"/>
  <c r="E7993" i="1"/>
  <c r="E7994" i="1"/>
  <c r="E7995" i="1"/>
  <c r="E7996" i="1"/>
  <c r="E7997" i="1"/>
  <c r="E7998" i="1"/>
  <c r="E7999" i="1"/>
  <c r="E8000" i="1"/>
  <c r="E8001" i="1"/>
  <c r="E8002" i="1"/>
  <c r="E8003" i="1"/>
  <c r="E8004" i="1"/>
  <c r="E8005" i="1"/>
  <c r="E8006" i="1"/>
  <c r="E8007" i="1"/>
  <c r="E8008" i="1"/>
  <c r="E8009" i="1"/>
  <c r="E8010" i="1"/>
  <c r="E8011" i="1"/>
  <c r="E8012" i="1"/>
  <c r="E8013" i="1"/>
  <c r="E8014" i="1"/>
  <c r="E8015" i="1"/>
  <c r="E8016" i="1"/>
  <c r="E8017" i="1"/>
  <c r="E8018" i="1"/>
  <c r="E8019" i="1"/>
  <c r="E8020" i="1"/>
  <c r="E8021" i="1"/>
  <c r="E8022" i="1"/>
  <c r="E8023" i="1"/>
  <c r="E8024" i="1"/>
  <c r="E8025" i="1"/>
  <c r="E8026" i="1"/>
  <c r="E8027" i="1"/>
  <c r="E8028" i="1"/>
  <c r="E8029" i="1"/>
  <c r="E8030" i="1"/>
  <c r="E8031" i="1"/>
  <c r="E8032" i="1"/>
  <c r="E8033" i="1"/>
  <c r="E8034" i="1"/>
  <c r="E8035" i="1"/>
  <c r="E8036" i="1"/>
  <c r="E8037" i="1"/>
  <c r="E8038" i="1"/>
  <c r="E8039" i="1"/>
  <c r="E8040" i="1"/>
  <c r="E8041" i="1"/>
  <c r="E8042" i="1"/>
  <c r="E8043" i="1"/>
  <c r="E8044" i="1"/>
  <c r="E8045" i="1"/>
  <c r="E8046" i="1"/>
  <c r="E8047" i="1"/>
  <c r="E8048" i="1"/>
  <c r="E8049" i="1"/>
  <c r="E8050" i="1"/>
  <c r="E8051" i="1"/>
  <c r="E8052" i="1"/>
  <c r="E8053" i="1"/>
  <c r="E8054" i="1"/>
  <c r="E8055" i="1"/>
  <c r="E8056" i="1"/>
  <c r="E8057" i="1"/>
  <c r="E8058" i="1"/>
  <c r="E8059" i="1"/>
  <c r="E8060" i="1"/>
  <c r="E8061" i="1"/>
  <c r="E8062" i="1"/>
  <c r="E8063" i="1"/>
  <c r="E8064" i="1"/>
  <c r="E8065" i="1"/>
  <c r="E8066" i="1"/>
  <c r="E8067" i="1"/>
  <c r="E8068" i="1"/>
  <c r="E8069" i="1"/>
  <c r="E8070" i="1"/>
  <c r="E8071" i="1"/>
  <c r="E8072" i="1"/>
  <c r="E8073" i="1"/>
  <c r="E8074" i="1"/>
  <c r="E8075" i="1"/>
  <c r="E8076" i="1"/>
  <c r="E8077" i="1"/>
  <c r="E8078" i="1"/>
  <c r="E8079" i="1"/>
  <c r="E8080" i="1"/>
  <c r="E8081" i="1"/>
  <c r="E8082" i="1"/>
  <c r="E8083" i="1"/>
  <c r="E8084" i="1"/>
  <c r="E8085" i="1"/>
  <c r="E8086" i="1"/>
  <c r="E8087" i="1"/>
  <c r="E8088" i="1"/>
  <c r="E8089" i="1"/>
  <c r="E8090" i="1"/>
  <c r="E8091" i="1"/>
  <c r="E8092" i="1"/>
  <c r="E8093" i="1"/>
  <c r="E8094" i="1"/>
  <c r="E8095" i="1"/>
  <c r="E8096" i="1"/>
  <c r="E8097" i="1"/>
  <c r="E8098" i="1"/>
  <c r="E8099" i="1"/>
  <c r="E8100" i="1"/>
  <c r="E8101" i="1"/>
  <c r="E8102" i="1"/>
  <c r="E8103" i="1"/>
  <c r="E8104" i="1"/>
  <c r="E8105" i="1"/>
  <c r="E8106" i="1"/>
  <c r="E8107" i="1"/>
  <c r="E8108" i="1"/>
  <c r="E8109" i="1"/>
  <c r="E8110" i="1"/>
  <c r="E8111" i="1"/>
  <c r="E8112" i="1"/>
  <c r="E8113" i="1"/>
  <c r="E8114" i="1"/>
  <c r="E8115" i="1"/>
  <c r="E8116" i="1"/>
  <c r="E8117" i="1"/>
  <c r="E8118" i="1"/>
  <c r="E8119" i="1"/>
  <c r="E8120" i="1"/>
  <c r="E8121" i="1"/>
  <c r="E8122" i="1"/>
  <c r="E8123" i="1"/>
  <c r="E8124" i="1"/>
  <c r="E8125" i="1"/>
  <c r="E8126" i="1"/>
  <c r="E8127" i="1"/>
  <c r="E8128" i="1"/>
  <c r="E8129" i="1"/>
  <c r="E8130" i="1"/>
  <c r="E8131" i="1"/>
  <c r="E8132" i="1"/>
  <c r="E8133" i="1"/>
  <c r="E8134" i="1"/>
  <c r="E8135" i="1"/>
  <c r="E8136" i="1"/>
  <c r="E8137" i="1"/>
  <c r="E8138" i="1"/>
  <c r="E8139" i="1"/>
  <c r="E8140" i="1"/>
  <c r="E8141" i="1"/>
  <c r="E8142" i="1"/>
  <c r="E8143" i="1"/>
  <c r="E8144" i="1"/>
  <c r="E8145" i="1"/>
  <c r="E8146" i="1"/>
  <c r="E8147" i="1"/>
  <c r="E8148" i="1"/>
  <c r="E8149" i="1"/>
  <c r="E8150" i="1"/>
  <c r="E8151" i="1"/>
  <c r="E8152" i="1"/>
  <c r="E8153" i="1"/>
  <c r="E8154" i="1"/>
  <c r="E8155" i="1"/>
  <c r="E8156" i="1"/>
  <c r="E8157" i="1"/>
  <c r="E8158" i="1"/>
  <c r="E8159" i="1"/>
  <c r="E8160" i="1"/>
  <c r="E8161" i="1"/>
  <c r="E8162" i="1"/>
  <c r="E8163" i="1"/>
  <c r="E8164" i="1"/>
  <c r="E8165" i="1"/>
  <c r="E8166" i="1"/>
  <c r="E8167" i="1"/>
  <c r="E8168" i="1"/>
  <c r="E8169" i="1"/>
  <c r="E8170" i="1"/>
  <c r="E8171" i="1"/>
  <c r="E8172" i="1"/>
  <c r="E8173" i="1"/>
  <c r="E8174" i="1"/>
  <c r="E8175" i="1"/>
  <c r="E8176" i="1"/>
  <c r="E8177" i="1"/>
  <c r="E8178" i="1"/>
  <c r="E8179" i="1"/>
  <c r="E8180" i="1"/>
  <c r="E8181" i="1"/>
  <c r="E8182" i="1"/>
  <c r="E8183" i="1"/>
  <c r="E8184" i="1"/>
  <c r="E8185" i="1"/>
  <c r="E8186" i="1"/>
  <c r="E8187" i="1"/>
  <c r="E8188" i="1"/>
  <c r="E8189" i="1"/>
  <c r="E8190" i="1"/>
  <c r="E8191" i="1"/>
  <c r="E8192" i="1"/>
  <c r="E8193" i="1"/>
  <c r="E8194" i="1"/>
  <c r="E8195" i="1"/>
  <c r="E8196" i="1"/>
  <c r="E8197" i="1"/>
  <c r="E8198" i="1"/>
  <c r="E8199" i="1"/>
  <c r="E8200" i="1"/>
  <c r="E8201" i="1"/>
  <c r="E8202" i="1"/>
  <c r="E8203" i="1"/>
  <c r="E8204" i="1"/>
  <c r="E8205" i="1"/>
  <c r="E8206" i="1"/>
  <c r="E8207" i="1"/>
  <c r="E8208" i="1"/>
  <c r="E8209" i="1"/>
  <c r="E8210" i="1"/>
  <c r="E8211" i="1"/>
  <c r="E8212" i="1"/>
  <c r="E8213" i="1"/>
  <c r="E8214" i="1"/>
  <c r="E8215" i="1"/>
  <c r="E8216" i="1"/>
  <c r="E8217" i="1"/>
  <c r="E8218" i="1"/>
  <c r="E8219" i="1"/>
  <c r="E8220" i="1"/>
  <c r="E8221" i="1"/>
  <c r="E8222" i="1"/>
  <c r="E8223" i="1"/>
  <c r="E8224" i="1"/>
  <c r="E8225" i="1"/>
  <c r="E8226" i="1"/>
  <c r="E8227" i="1"/>
  <c r="E8228" i="1"/>
  <c r="E8229" i="1"/>
  <c r="E8230" i="1"/>
  <c r="E8231" i="1"/>
  <c r="E8232" i="1"/>
  <c r="E8233" i="1"/>
  <c r="E8234" i="1"/>
  <c r="E8235" i="1"/>
  <c r="E8236" i="1"/>
  <c r="E8237" i="1"/>
  <c r="E8238" i="1"/>
  <c r="E8239" i="1"/>
  <c r="E8240" i="1"/>
  <c r="E8241" i="1"/>
  <c r="E8242" i="1"/>
  <c r="E8243" i="1"/>
  <c r="E8244" i="1"/>
  <c r="E8245" i="1"/>
  <c r="E8246" i="1"/>
  <c r="E8247" i="1"/>
  <c r="E8248" i="1"/>
  <c r="E8249" i="1"/>
  <c r="E8250" i="1"/>
  <c r="E8251" i="1"/>
  <c r="E8252" i="1"/>
  <c r="E8253" i="1"/>
  <c r="E8254" i="1"/>
  <c r="E8255" i="1"/>
  <c r="E8256" i="1"/>
  <c r="E8257" i="1"/>
  <c r="E8258" i="1"/>
  <c r="E8259" i="1"/>
  <c r="E8260" i="1"/>
  <c r="E8261" i="1"/>
  <c r="E8262" i="1"/>
  <c r="E8263" i="1"/>
  <c r="E8264" i="1"/>
  <c r="E8265" i="1"/>
  <c r="E8266" i="1"/>
  <c r="E8267" i="1"/>
  <c r="E8268" i="1"/>
  <c r="E8269" i="1"/>
  <c r="E8270" i="1"/>
  <c r="E8271" i="1"/>
  <c r="E8272" i="1"/>
  <c r="E8273" i="1"/>
  <c r="E8274" i="1"/>
  <c r="E8275" i="1"/>
  <c r="E8276" i="1"/>
  <c r="E8277" i="1"/>
  <c r="E8278" i="1"/>
  <c r="E8279" i="1"/>
  <c r="E8280" i="1"/>
  <c r="E8281" i="1"/>
  <c r="E8282" i="1"/>
  <c r="E8283" i="1"/>
  <c r="E8284" i="1"/>
  <c r="E8285" i="1"/>
  <c r="E8286" i="1"/>
  <c r="E8287" i="1"/>
  <c r="E8288" i="1"/>
  <c r="E8289" i="1"/>
  <c r="E8290" i="1"/>
  <c r="E8291" i="1"/>
  <c r="E8292" i="1"/>
  <c r="E8293" i="1"/>
  <c r="E8294" i="1"/>
  <c r="E8295" i="1"/>
  <c r="E8296" i="1"/>
  <c r="E8297" i="1"/>
  <c r="E8298" i="1"/>
  <c r="E8299" i="1"/>
  <c r="E8300" i="1"/>
  <c r="E8301" i="1"/>
  <c r="E8302" i="1"/>
  <c r="E8303" i="1"/>
  <c r="E8304" i="1"/>
  <c r="E8305" i="1"/>
  <c r="E8306" i="1"/>
  <c r="E8307" i="1"/>
  <c r="E8308" i="1"/>
  <c r="E8309" i="1"/>
  <c r="E8310" i="1"/>
  <c r="E8311" i="1"/>
  <c r="E8312" i="1"/>
  <c r="E8313" i="1"/>
  <c r="E8314" i="1"/>
  <c r="E8315" i="1"/>
  <c r="E8316" i="1"/>
  <c r="E8317" i="1"/>
  <c r="E8318" i="1"/>
  <c r="E8319" i="1"/>
  <c r="E8320" i="1"/>
  <c r="E8321" i="1"/>
  <c r="E8322" i="1"/>
  <c r="E8323" i="1"/>
  <c r="E8324" i="1"/>
  <c r="E8325" i="1"/>
  <c r="E8326" i="1"/>
  <c r="E8327" i="1"/>
  <c r="E8328" i="1"/>
  <c r="E8329" i="1"/>
  <c r="E8330" i="1"/>
  <c r="E8331" i="1"/>
  <c r="E8332" i="1"/>
  <c r="E8333" i="1"/>
  <c r="E8334" i="1"/>
  <c r="E8335" i="1"/>
  <c r="E8336" i="1"/>
  <c r="E8337" i="1"/>
  <c r="E8338" i="1"/>
  <c r="E8339" i="1"/>
  <c r="E8340" i="1"/>
  <c r="E8341" i="1"/>
  <c r="E8342" i="1"/>
  <c r="E8343" i="1"/>
  <c r="E8344" i="1"/>
  <c r="E8345" i="1"/>
  <c r="E8346" i="1"/>
  <c r="E8347" i="1"/>
  <c r="E8348" i="1"/>
  <c r="E8349" i="1"/>
  <c r="E8350" i="1"/>
  <c r="E8351" i="1"/>
  <c r="E8352" i="1"/>
  <c r="E8353" i="1"/>
  <c r="E8354" i="1"/>
  <c r="E8355" i="1"/>
  <c r="E8356" i="1"/>
  <c r="E8357" i="1"/>
  <c r="E8358" i="1"/>
  <c r="E8359" i="1"/>
  <c r="E8360" i="1"/>
  <c r="E8361" i="1"/>
  <c r="E8362" i="1"/>
  <c r="E8363" i="1"/>
  <c r="E8364" i="1"/>
  <c r="E8365" i="1"/>
  <c r="E8366" i="1"/>
  <c r="E8367" i="1"/>
  <c r="E8368" i="1"/>
  <c r="E8369" i="1"/>
  <c r="E8370" i="1"/>
  <c r="E8371" i="1"/>
  <c r="E8372" i="1"/>
  <c r="E8373" i="1"/>
  <c r="E8374" i="1"/>
  <c r="E8375" i="1"/>
  <c r="E8376" i="1"/>
  <c r="E8377" i="1"/>
  <c r="E8378" i="1"/>
  <c r="E8379" i="1"/>
  <c r="E8380" i="1"/>
  <c r="E8381" i="1"/>
  <c r="E8382" i="1"/>
  <c r="E8383" i="1"/>
  <c r="E8384" i="1"/>
  <c r="E8385" i="1"/>
  <c r="E8386" i="1"/>
  <c r="E8387" i="1"/>
  <c r="E8388" i="1"/>
  <c r="E8389" i="1"/>
  <c r="E8390" i="1"/>
  <c r="E8391" i="1"/>
  <c r="E8392" i="1"/>
  <c r="E8393" i="1"/>
  <c r="E8394" i="1"/>
  <c r="E8395" i="1"/>
  <c r="E8396" i="1"/>
  <c r="E8397" i="1"/>
  <c r="E8398" i="1"/>
  <c r="E8399" i="1"/>
  <c r="E8400" i="1"/>
  <c r="E8401" i="1"/>
  <c r="E8402" i="1"/>
  <c r="E8403" i="1"/>
  <c r="E8404" i="1"/>
  <c r="E8405" i="1"/>
  <c r="E8406" i="1"/>
  <c r="E8407" i="1"/>
  <c r="E8408" i="1"/>
  <c r="E8409" i="1"/>
  <c r="E8410" i="1"/>
  <c r="E8411" i="1"/>
  <c r="E8412" i="1"/>
  <c r="E8413" i="1"/>
  <c r="E8414" i="1"/>
  <c r="E8415" i="1"/>
  <c r="E8416" i="1"/>
  <c r="E8417" i="1"/>
  <c r="E8418" i="1"/>
  <c r="E8419" i="1"/>
  <c r="E8420" i="1"/>
  <c r="E8421" i="1"/>
  <c r="E8422" i="1"/>
  <c r="E8423" i="1"/>
  <c r="E8424" i="1"/>
  <c r="E8425" i="1"/>
  <c r="E8426" i="1"/>
  <c r="E8427" i="1"/>
  <c r="E8428" i="1"/>
  <c r="E8429" i="1"/>
  <c r="E8430" i="1"/>
  <c r="E8431" i="1"/>
  <c r="E8432" i="1"/>
  <c r="E8433" i="1"/>
  <c r="E8434" i="1"/>
  <c r="E8435" i="1"/>
  <c r="E8436" i="1"/>
  <c r="E8437" i="1"/>
  <c r="E8438" i="1"/>
  <c r="E8439" i="1"/>
  <c r="E8440" i="1"/>
  <c r="E8441" i="1"/>
  <c r="E8442" i="1"/>
  <c r="E8443" i="1"/>
  <c r="E8444" i="1"/>
  <c r="E8445" i="1"/>
  <c r="E8446" i="1"/>
  <c r="E8447" i="1"/>
  <c r="E8448" i="1"/>
  <c r="E8449" i="1"/>
  <c r="E8450" i="1"/>
  <c r="E8451" i="1"/>
  <c r="E8452" i="1"/>
  <c r="E8453" i="1"/>
  <c r="E8454" i="1"/>
  <c r="E8455" i="1"/>
  <c r="E8456" i="1"/>
  <c r="E8457" i="1"/>
  <c r="E8458" i="1"/>
  <c r="E8459" i="1"/>
  <c r="E8460" i="1"/>
  <c r="E8461" i="1"/>
  <c r="E8462" i="1"/>
  <c r="E8463" i="1"/>
  <c r="E8464" i="1"/>
  <c r="E8465" i="1"/>
  <c r="E8466" i="1"/>
  <c r="E8467" i="1"/>
  <c r="E8468" i="1"/>
  <c r="E8469" i="1"/>
  <c r="E8470" i="1"/>
  <c r="E8471" i="1"/>
  <c r="E8472" i="1"/>
  <c r="E8473" i="1"/>
  <c r="E8474" i="1"/>
  <c r="E8475" i="1"/>
  <c r="E8476" i="1"/>
  <c r="E8477" i="1"/>
  <c r="E8478" i="1"/>
  <c r="E8479" i="1"/>
  <c r="E8480" i="1"/>
  <c r="E8481" i="1"/>
  <c r="E8482" i="1"/>
  <c r="E8483" i="1"/>
  <c r="E8484" i="1"/>
  <c r="E8485" i="1"/>
  <c r="E8486" i="1"/>
  <c r="E8487" i="1"/>
  <c r="E8488" i="1"/>
  <c r="E8489" i="1"/>
  <c r="E8490" i="1"/>
  <c r="E8491" i="1"/>
  <c r="E8492" i="1"/>
  <c r="E8493" i="1"/>
  <c r="E8494" i="1"/>
  <c r="E8495" i="1"/>
  <c r="E8496" i="1"/>
  <c r="E8497" i="1"/>
  <c r="E8498" i="1"/>
  <c r="E8499" i="1"/>
  <c r="E8500" i="1"/>
  <c r="E8501" i="1"/>
  <c r="E8502" i="1"/>
  <c r="E8503" i="1"/>
  <c r="E8504" i="1"/>
  <c r="E8505" i="1"/>
  <c r="E8506" i="1"/>
  <c r="E8507" i="1"/>
  <c r="E8508" i="1"/>
  <c r="E8509" i="1"/>
  <c r="E8510" i="1"/>
  <c r="E8511" i="1"/>
  <c r="E8512" i="1"/>
  <c r="E8513" i="1"/>
  <c r="E8514" i="1"/>
  <c r="E8515" i="1"/>
  <c r="E8516" i="1"/>
  <c r="E8517" i="1"/>
  <c r="E8518" i="1"/>
  <c r="E8519" i="1"/>
  <c r="E8520" i="1"/>
  <c r="E8521" i="1"/>
  <c r="E8522" i="1"/>
  <c r="E8523" i="1"/>
  <c r="E8524" i="1"/>
  <c r="E8525" i="1"/>
  <c r="E8526" i="1"/>
  <c r="E8527" i="1"/>
  <c r="E8528" i="1"/>
  <c r="E8529" i="1"/>
  <c r="E8530" i="1"/>
  <c r="E8531" i="1"/>
  <c r="E8532" i="1"/>
  <c r="E8533" i="1"/>
  <c r="E8534" i="1"/>
  <c r="E8535" i="1"/>
  <c r="E8536" i="1"/>
  <c r="E8537" i="1"/>
  <c r="E8538" i="1"/>
  <c r="E8539" i="1"/>
  <c r="E8540" i="1"/>
  <c r="E8541" i="1"/>
  <c r="E8542" i="1"/>
  <c r="E8543" i="1"/>
  <c r="E8544" i="1"/>
  <c r="E8545" i="1"/>
  <c r="E8546" i="1"/>
  <c r="E8547" i="1"/>
  <c r="E8548" i="1"/>
  <c r="E8549" i="1"/>
  <c r="E8550" i="1"/>
  <c r="E8551" i="1"/>
  <c r="E8552" i="1"/>
  <c r="E8553" i="1"/>
  <c r="E8554" i="1"/>
  <c r="E8555" i="1"/>
  <c r="E8556" i="1"/>
  <c r="E8557" i="1"/>
  <c r="E8558" i="1"/>
  <c r="E8559" i="1"/>
  <c r="E8560" i="1"/>
  <c r="E8561" i="1"/>
  <c r="E8562" i="1"/>
  <c r="E8563" i="1"/>
  <c r="E8564" i="1"/>
  <c r="E8565" i="1"/>
  <c r="E8566" i="1"/>
  <c r="E8567" i="1"/>
  <c r="E8568" i="1"/>
  <c r="E8569" i="1"/>
  <c r="E8570" i="1"/>
  <c r="E8571" i="1"/>
  <c r="E8572" i="1"/>
  <c r="E8573" i="1"/>
  <c r="E8574" i="1"/>
  <c r="E8575" i="1"/>
  <c r="E8576" i="1"/>
  <c r="E8577" i="1"/>
  <c r="E8578" i="1"/>
  <c r="E8579" i="1"/>
  <c r="E8580" i="1"/>
  <c r="E8581" i="1"/>
  <c r="E8582" i="1"/>
  <c r="E8583" i="1"/>
  <c r="E8584" i="1"/>
  <c r="E8585" i="1"/>
  <c r="E8586" i="1"/>
  <c r="E8587" i="1"/>
  <c r="E8588" i="1"/>
  <c r="E8589" i="1"/>
  <c r="E8590" i="1"/>
  <c r="E8591" i="1"/>
  <c r="E8592" i="1"/>
  <c r="E8593" i="1"/>
  <c r="E8594" i="1"/>
  <c r="E8595" i="1"/>
  <c r="E8596" i="1"/>
  <c r="E8597" i="1"/>
  <c r="E8598" i="1"/>
  <c r="E8599" i="1"/>
  <c r="E8600" i="1"/>
  <c r="E8601" i="1"/>
  <c r="E8602" i="1"/>
  <c r="E8603" i="1"/>
  <c r="E8604" i="1"/>
  <c r="E8605" i="1"/>
  <c r="E8606" i="1"/>
  <c r="E8607" i="1"/>
  <c r="E8608" i="1"/>
  <c r="E8609" i="1"/>
  <c r="E8610" i="1"/>
  <c r="E8611" i="1"/>
  <c r="E8612" i="1"/>
  <c r="E8613" i="1"/>
  <c r="E8614" i="1"/>
  <c r="E8615" i="1"/>
  <c r="E8616" i="1"/>
  <c r="E8617" i="1"/>
  <c r="E8618" i="1"/>
  <c r="E8619" i="1"/>
  <c r="E8620" i="1"/>
  <c r="E8621" i="1"/>
  <c r="E8622" i="1"/>
  <c r="E8623" i="1"/>
  <c r="E8624" i="1"/>
  <c r="E8625" i="1"/>
  <c r="E8626" i="1"/>
  <c r="E8627" i="1"/>
  <c r="E8628" i="1"/>
  <c r="E8629" i="1"/>
  <c r="E8630" i="1"/>
  <c r="E8631" i="1"/>
  <c r="E8632" i="1"/>
  <c r="E8633" i="1"/>
  <c r="E8634" i="1"/>
  <c r="E8635" i="1"/>
  <c r="E8636" i="1"/>
  <c r="E8637" i="1"/>
  <c r="E8638" i="1"/>
  <c r="E8639" i="1"/>
  <c r="E8640" i="1"/>
  <c r="E8641" i="1"/>
  <c r="E8642" i="1"/>
  <c r="E8643" i="1"/>
  <c r="E8644" i="1"/>
  <c r="E8645" i="1"/>
  <c r="E8646" i="1"/>
  <c r="E8647" i="1"/>
  <c r="E8648" i="1"/>
  <c r="E8649" i="1"/>
  <c r="E8650" i="1"/>
  <c r="E8651" i="1"/>
  <c r="E8652" i="1"/>
  <c r="E8653" i="1"/>
  <c r="E8654" i="1"/>
  <c r="E8655" i="1"/>
  <c r="E8656" i="1"/>
  <c r="E8657" i="1"/>
  <c r="E8658" i="1"/>
  <c r="E8659" i="1"/>
  <c r="E8660" i="1"/>
  <c r="E8661" i="1"/>
  <c r="E8662" i="1"/>
  <c r="E8663" i="1"/>
  <c r="E8664" i="1"/>
  <c r="E8665" i="1"/>
  <c r="E8666" i="1"/>
  <c r="E8667" i="1"/>
  <c r="E8668" i="1"/>
  <c r="E8669" i="1"/>
  <c r="E8670" i="1"/>
  <c r="E8671" i="1"/>
  <c r="E8672" i="1"/>
  <c r="E8673" i="1"/>
  <c r="E8674" i="1"/>
  <c r="E8675" i="1"/>
  <c r="E8676" i="1"/>
  <c r="E8677" i="1"/>
  <c r="E8678" i="1"/>
  <c r="E8679" i="1"/>
  <c r="E8680" i="1"/>
  <c r="E8681" i="1"/>
  <c r="E8682" i="1"/>
  <c r="E8683" i="1"/>
  <c r="E8684" i="1"/>
  <c r="E8685" i="1"/>
  <c r="E8686" i="1"/>
  <c r="E8687" i="1"/>
  <c r="E8688" i="1"/>
  <c r="E8689" i="1"/>
  <c r="E8690" i="1"/>
  <c r="E8691" i="1"/>
  <c r="E8692" i="1"/>
  <c r="E8693" i="1"/>
  <c r="E8694" i="1"/>
  <c r="E8695" i="1"/>
  <c r="E8696" i="1"/>
  <c r="E8697" i="1"/>
  <c r="E8698" i="1"/>
  <c r="E8699" i="1"/>
  <c r="E8700" i="1"/>
  <c r="E8701" i="1"/>
  <c r="E8702" i="1"/>
  <c r="E8703" i="1"/>
  <c r="E8704" i="1"/>
  <c r="E8705" i="1"/>
  <c r="E8706" i="1"/>
  <c r="E8707" i="1"/>
  <c r="E8708" i="1"/>
  <c r="E8709" i="1"/>
  <c r="E8710" i="1"/>
  <c r="E8711" i="1"/>
  <c r="E8712" i="1"/>
  <c r="E8713" i="1"/>
  <c r="E8714" i="1"/>
  <c r="E8715" i="1"/>
  <c r="E8716" i="1"/>
  <c r="E8717" i="1"/>
  <c r="E8718" i="1"/>
  <c r="E8719" i="1"/>
  <c r="E8720" i="1"/>
  <c r="E8721" i="1"/>
  <c r="E8722" i="1"/>
  <c r="E8723" i="1"/>
  <c r="E8724" i="1"/>
  <c r="E8725" i="1"/>
  <c r="E8726" i="1"/>
  <c r="E8727" i="1"/>
  <c r="E8728" i="1"/>
  <c r="E8729" i="1"/>
  <c r="E8730" i="1"/>
  <c r="E8731" i="1"/>
  <c r="E8732" i="1"/>
  <c r="E8733" i="1"/>
  <c r="E8734" i="1"/>
  <c r="E8735" i="1"/>
  <c r="E8736" i="1"/>
  <c r="E8737" i="1"/>
  <c r="E8738" i="1"/>
  <c r="E8739" i="1"/>
  <c r="E8740" i="1"/>
  <c r="E8741" i="1"/>
  <c r="E8742" i="1"/>
  <c r="E8743" i="1"/>
  <c r="E8744" i="1"/>
  <c r="E8745" i="1"/>
  <c r="E8746" i="1"/>
  <c r="E8747" i="1"/>
  <c r="E8748" i="1"/>
  <c r="E8749" i="1"/>
  <c r="E8750" i="1"/>
  <c r="E8751" i="1"/>
  <c r="E8752" i="1"/>
  <c r="E8753" i="1"/>
  <c r="E8754" i="1"/>
  <c r="E8755" i="1"/>
  <c r="E8756" i="1"/>
  <c r="E8757" i="1"/>
  <c r="E8758" i="1"/>
  <c r="E8759" i="1"/>
  <c r="E8760" i="1"/>
  <c r="E8761" i="1"/>
  <c r="E8762" i="1"/>
  <c r="E8763" i="1"/>
  <c r="E8764" i="1"/>
  <c r="E8765" i="1"/>
  <c r="E8766" i="1"/>
  <c r="E8767" i="1"/>
  <c r="E8768" i="1"/>
  <c r="E8769" i="1"/>
  <c r="E8770" i="1"/>
  <c r="E8771" i="1"/>
  <c r="E8772" i="1"/>
  <c r="E8773" i="1"/>
  <c r="E8774" i="1"/>
  <c r="E8775" i="1"/>
  <c r="E8776" i="1"/>
  <c r="E8777" i="1"/>
  <c r="E8778" i="1"/>
  <c r="E8779" i="1"/>
  <c r="E8780" i="1"/>
  <c r="E8781" i="1"/>
  <c r="E8782" i="1"/>
  <c r="E8783" i="1"/>
  <c r="E8784" i="1"/>
  <c r="E8785" i="1"/>
  <c r="E8786" i="1"/>
  <c r="E8787" i="1"/>
  <c r="E8788" i="1"/>
  <c r="E8789" i="1"/>
  <c r="E8790" i="1"/>
  <c r="E8791" i="1"/>
  <c r="E8792" i="1"/>
  <c r="E8793" i="1"/>
  <c r="E8794" i="1"/>
  <c r="E8795" i="1"/>
  <c r="E8796" i="1"/>
  <c r="E8797" i="1"/>
  <c r="E8798" i="1"/>
  <c r="E8799" i="1"/>
  <c r="E8800" i="1"/>
  <c r="E8801" i="1"/>
  <c r="E8802" i="1"/>
  <c r="E8803" i="1"/>
  <c r="E8804" i="1"/>
  <c r="E8805" i="1"/>
  <c r="E8806" i="1"/>
  <c r="E8807" i="1"/>
  <c r="E8808" i="1"/>
  <c r="E8809" i="1"/>
  <c r="E8810" i="1"/>
  <c r="E8811" i="1"/>
  <c r="E8812" i="1"/>
  <c r="E8813" i="1"/>
  <c r="E8814" i="1"/>
  <c r="E8815" i="1"/>
  <c r="E8816" i="1"/>
  <c r="E8817" i="1"/>
  <c r="E8818" i="1"/>
  <c r="E8819" i="1"/>
  <c r="E8820" i="1"/>
  <c r="E8821" i="1"/>
  <c r="E8822" i="1"/>
  <c r="E8823" i="1"/>
  <c r="E8824" i="1"/>
  <c r="E8825" i="1"/>
  <c r="E8826" i="1"/>
  <c r="E8827" i="1"/>
  <c r="E8828" i="1"/>
  <c r="E8829" i="1"/>
  <c r="E8830" i="1"/>
  <c r="E8831" i="1"/>
  <c r="E8832" i="1"/>
  <c r="E8833" i="1"/>
  <c r="E8834" i="1"/>
  <c r="E8835" i="1"/>
  <c r="E8836" i="1"/>
  <c r="E8837" i="1"/>
  <c r="E8838" i="1"/>
  <c r="E8839" i="1"/>
  <c r="E8840" i="1"/>
  <c r="E8841" i="1"/>
  <c r="E8842" i="1"/>
  <c r="E8843" i="1"/>
  <c r="E8844" i="1"/>
  <c r="E8845" i="1"/>
  <c r="E8846" i="1"/>
  <c r="E8847" i="1"/>
  <c r="E8848" i="1"/>
  <c r="E8849" i="1"/>
  <c r="E8850" i="1"/>
  <c r="E8851" i="1"/>
  <c r="E8852" i="1"/>
  <c r="E8853" i="1"/>
  <c r="E8854" i="1"/>
  <c r="E8855" i="1"/>
  <c r="E8856" i="1"/>
  <c r="E8857" i="1"/>
  <c r="E8858" i="1"/>
  <c r="E8859" i="1"/>
  <c r="E8860" i="1"/>
  <c r="E8861" i="1"/>
  <c r="E8862" i="1"/>
  <c r="E8863" i="1"/>
  <c r="E8864" i="1"/>
  <c r="E8865" i="1"/>
  <c r="E8866" i="1"/>
  <c r="E8867" i="1"/>
  <c r="E8868" i="1"/>
  <c r="E8869" i="1"/>
  <c r="E8870" i="1"/>
  <c r="E8871" i="1"/>
  <c r="E8872" i="1"/>
  <c r="E8873" i="1"/>
  <c r="E8874" i="1"/>
  <c r="E8875" i="1"/>
  <c r="E8876" i="1"/>
  <c r="E8877" i="1"/>
  <c r="E8878" i="1"/>
  <c r="E8879" i="1"/>
  <c r="E8880" i="1"/>
  <c r="E8881" i="1"/>
  <c r="E8882" i="1"/>
  <c r="E8883" i="1"/>
  <c r="E8884" i="1"/>
  <c r="E8885" i="1"/>
  <c r="E8886" i="1"/>
  <c r="E8887" i="1"/>
  <c r="E8888" i="1"/>
  <c r="E8889" i="1"/>
  <c r="E8890" i="1"/>
  <c r="E8891" i="1"/>
  <c r="E8892" i="1"/>
  <c r="E8893" i="1"/>
  <c r="E8894" i="1"/>
  <c r="E8895" i="1"/>
  <c r="E8896" i="1"/>
  <c r="E8897" i="1"/>
  <c r="E8898" i="1"/>
  <c r="E8899" i="1"/>
  <c r="E8900" i="1"/>
  <c r="E8901" i="1"/>
  <c r="E8902" i="1"/>
  <c r="E8903" i="1"/>
  <c r="E8904" i="1"/>
  <c r="E8905" i="1"/>
  <c r="E8906" i="1"/>
  <c r="E8907" i="1"/>
  <c r="E8908" i="1"/>
  <c r="E8909" i="1"/>
  <c r="E8910" i="1"/>
  <c r="E8911" i="1"/>
  <c r="E8912" i="1"/>
  <c r="E8913" i="1"/>
  <c r="E8914" i="1"/>
  <c r="E8915" i="1"/>
  <c r="E8916" i="1"/>
  <c r="E8917" i="1"/>
  <c r="E8918" i="1"/>
  <c r="E8919" i="1"/>
  <c r="E8920" i="1"/>
  <c r="E8921" i="1"/>
  <c r="E8922" i="1"/>
  <c r="E8923" i="1"/>
  <c r="E8924" i="1"/>
  <c r="E8925" i="1"/>
  <c r="E8926" i="1"/>
  <c r="E8927" i="1"/>
  <c r="E8928" i="1"/>
  <c r="E8929" i="1"/>
  <c r="E8930" i="1"/>
  <c r="E8931" i="1"/>
  <c r="E8932" i="1"/>
  <c r="E8933" i="1"/>
  <c r="E8934" i="1"/>
  <c r="E8935" i="1"/>
  <c r="E8936" i="1"/>
  <c r="E8937" i="1"/>
  <c r="E8938" i="1"/>
  <c r="E8939" i="1"/>
  <c r="E8940" i="1"/>
  <c r="E8941" i="1"/>
  <c r="E8942" i="1"/>
  <c r="E8943" i="1"/>
  <c r="E8944" i="1"/>
  <c r="E8945" i="1"/>
  <c r="E8946" i="1"/>
  <c r="E8947" i="1"/>
  <c r="E8948" i="1"/>
  <c r="E8949" i="1"/>
  <c r="E8950" i="1"/>
  <c r="E8951" i="1"/>
  <c r="E8952" i="1"/>
  <c r="E8953" i="1"/>
  <c r="E8954" i="1"/>
  <c r="E8955" i="1"/>
  <c r="E8956" i="1"/>
  <c r="E8957" i="1"/>
  <c r="E8958" i="1"/>
  <c r="E8959" i="1"/>
  <c r="E8960" i="1"/>
  <c r="E8961" i="1"/>
  <c r="E8962" i="1"/>
  <c r="E8963" i="1"/>
  <c r="E8964" i="1"/>
  <c r="E8965" i="1"/>
  <c r="E8966" i="1"/>
  <c r="E8967" i="1"/>
  <c r="E8968" i="1"/>
  <c r="E8969" i="1"/>
  <c r="E8970" i="1"/>
  <c r="E8971" i="1"/>
  <c r="E8972" i="1"/>
  <c r="E8973" i="1"/>
  <c r="E8974" i="1"/>
  <c r="E8975" i="1"/>
  <c r="E8976" i="1"/>
  <c r="E8977" i="1"/>
  <c r="E8978" i="1"/>
  <c r="E8979" i="1"/>
  <c r="E8980" i="1"/>
  <c r="E8981" i="1"/>
  <c r="E8982" i="1"/>
  <c r="E8983" i="1"/>
  <c r="E8984" i="1"/>
  <c r="E8985" i="1"/>
  <c r="E8986" i="1"/>
  <c r="E8987" i="1"/>
  <c r="E8988" i="1"/>
  <c r="E8989" i="1"/>
  <c r="E8990" i="1"/>
  <c r="E8991" i="1"/>
  <c r="E8992" i="1"/>
  <c r="E8993" i="1"/>
  <c r="E8994" i="1"/>
  <c r="E8995" i="1"/>
  <c r="E8996" i="1"/>
  <c r="E8997" i="1"/>
  <c r="E8998" i="1"/>
  <c r="E8999" i="1"/>
  <c r="E9000" i="1"/>
  <c r="E9001" i="1"/>
  <c r="E9002" i="1"/>
  <c r="E9003" i="1"/>
  <c r="E9004" i="1"/>
  <c r="E9005" i="1"/>
  <c r="E9006" i="1"/>
  <c r="E9007" i="1"/>
  <c r="E9008" i="1"/>
  <c r="E9009" i="1"/>
  <c r="E9010" i="1"/>
  <c r="E9011" i="1"/>
  <c r="E9012" i="1"/>
  <c r="E9013" i="1"/>
  <c r="E9014" i="1"/>
  <c r="E9015" i="1"/>
  <c r="E9016" i="1"/>
  <c r="E9017" i="1"/>
  <c r="E9018" i="1"/>
  <c r="E9019" i="1"/>
  <c r="E9020" i="1"/>
  <c r="E9021" i="1"/>
  <c r="E9022" i="1"/>
  <c r="E9023" i="1"/>
  <c r="E9024" i="1"/>
  <c r="E9025" i="1"/>
  <c r="E9026" i="1"/>
  <c r="E9027" i="1"/>
  <c r="E9028" i="1"/>
  <c r="E9029" i="1"/>
  <c r="E9030" i="1"/>
  <c r="E9031" i="1"/>
  <c r="E9032" i="1"/>
  <c r="E9033" i="1"/>
  <c r="E9034" i="1"/>
  <c r="E9035" i="1"/>
  <c r="E9036" i="1"/>
  <c r="E9037" i="1"/>
  <c r="E9038" i="1"/>
  <c r="E9039" i="1"/>
  <c r="E9040" i="1"/>
  <c r="E9041" i="1"/>
  <c r="E9042" i="1"/>
  <c r="E9043" i="1"/>
  <c r="E9044" i="1"/>
  <c r="E9045" i="1"/>
  <c r="E9046" i="1"/>
  <c r="E9047" i="1"/>
  <c r="E9048" i="1"/>
  <c r="E9049" i="1"/>
  <c r="E9050" i="1"/>
  <c r="E9051" i="1"/>
  <c r="E9052" i="1"/>
  <c r="E9053" i="1"/>
  <c r="E9054" i="1"/>
  <c r="E9055" i="1"/>
  <c r="E9056" i="1"/>
  <c r="E9057" i="1"/>
  <c r="E9058" i="1"/>
  <c r="E9059" i="1"/>
  <c r="E9060" i="1"/>
  <c r="E9061" i="1"/>
  <c r="E9062" i="1"/>
  <c r="E9063" i="1"/>
  <c r="E9064" i="1"/>
  <c r="E9065" i="1"/>
  <c r="E9066" i="1"/>
  <c r="E9067" i="1"/>
  <c r="E9068" i="1"/>
  <c r="E9069" i="1"/>
  <c r="E9070" i="1"/>
  <c r="E9071" i="1"/>
  <c r="E9072" i="1"/>
  <c r="E9073" i="1"/>
  <c r="E9074" i="1"/>
  <c r="E9075" i="1"/>
  <c r="E9076" i="1"/>
  <c r="E9077" i="1"/>
  <c r="E9078" i="1"/>
  <c r="E9079" i="1"/>
  <c r="E9080" i="1"/>
  <c r="E9081" i="1"/>
  <c r="E9082" i="1"/>
  <c r="E9083" i="1"/>
  <c r="E9084" i="1"/>
  <c r="E9085" i="1"/>
  <c r="E9086" i="1"/>
  <c r="E9087" i="1"/>
  <c r="E9088" i="1"/>
  <c r="E9089" i="1"/>
  <c r="E9090" i="1"/>
  <c r="E9091" i="1"/>
  <c r="E9092" i="1"/>
  <c r="E9093" i="1"/>
  <c r="E9094" i="1"/>
  <c r="E9095" i="1"/>
  <c r="E9096" i="1"/>
  <c r="E9097" i="1"/>
  <c r="E9098" i="1"/>
  <c r="E9099" i="1"/>
  <c r="E9100" i="1"/>
  <c r="E9101" i="1"/>
  <c r="E9102" i="1"/>
  <c r="E9103" i="1"/>
  <c r="E9104" i="1"/>
  <c r="E9105" i="1"/>
  <c r="E9106" i="1"/>
  <c r="E9107" i="1"/>
  <c r="E9108" i="1"/>
  <c r="E9109" i="1"/>
  <c r="E9110" i="1"/>
  <c r="E9111" i="1"/>
  <c r="E9112" i="1"/>
  <c r="E9113" i="1"/>
  <c r="E9114" i="1"/>
  <c r="E9115" i="1"/>
  <c r="E9116" i="1"/>
  <c r="E9117" i="1"/>
  <c r="E9118" i="1"/>
  <c r="E9119" i="1"/>
  <c r="E9120" i="1"/>
  <c r="E9121" i="1"/>
  <c r="E9122" i="1"/>
  <c r="E9123" i="1"/>
  <c r="E9124" i="1"/>
  <c r="E9125" i="1"/>
  <c r="E9126" i="1"/>
  <c r="E9127" i="1"/>
  <c r="E9128" i="1"/>
  <c r="E9129" i="1"/>
  <c r="E9130" i="1"/>
  <c r="E9131" i="1"/>
  <c r="E9132" i="1"/>
  <c r="E9133" i="1"/>
  <c r="E9134" i="1"/>
  <c r="E9135" i="1"/>
  <c r="E9136" i="1"/>
  <c r="E9137" i="1"/>
  <c r="E9138" i="1"/>
  <c r="E9139" i="1"/>
  <c r="E9140" i="1"/>
  <c r="E9141" i="1"/>
  <c r="E9142" i="1"/>
  <c r="E9143" i="1"/>
  <c r="E9144" i="1"/>
  <c r="E9145" i="1"/>
  <c r="E9146" i="1"/>
  <c r="E9147" i="1"/>
  <c r="E9148" i="1"/>
  <c r="E9149" i="1"/>
  <c r="E9150" i="1"/>
  <c r="E9151" i="1"/>
  <c r="E9152" i="1"/>
  <c r="E9153" i="1"/>
  <c r="E9154" i="1"/>
  <c r="E9155" i="1"/>
  <c r="E9156" i="1"/>
  <c r="E9157" i="1"/>
  <c r="E9158" i="1"/>
  <c r="E9159" i="1"/>
  <c r="E9160" i="1"/>
  <c r="E9161" i="1"/>
  <c r="E9162" i="1"/>
  <c r="E9163" i="1"/>
  <c r="E9164" i="1"/>
  <c r="E9165" i="1"/>
  <c r="E9166" i="1"/>
  <c r="E9167" i="1"/>
  <c r="E9168" i="1"/>
  <c r="E9169" i="1"/>
  <c r="E9170" i="1"/>
  <c r="E9171" i="1"/>
  <c r="E9172" i="1"/>
  <c r="E9173" i="1"/>
  <c r="E9174" i="1"/>
  <c r="E9175" i="1"/>
  <c r="E9176" i="1"/>
  <c r="E9177" i="1"/>
  <c r="E9178" i="1"/>
  <c r="E9179" i="1"/>
  <c r="E9180" i="1"/>
  <c r="E9181" i="1"/>
  <c r="E9182" i="1"/>
  <c r="E9183" i="1"/>
  <c r="E9184" i="1"/>
  <c r="E9185" i="1"/>
  <c r="E9186" i="1"/>
  <c r="E9187" i="1"/>
  <c r="E9188" i="1"/>
  <c r="E9189" i="1"/>
  <c r="E9190" i="1"/>
  <c r="E9191" i="1"/>
  <c r="E9192" i="1"/>
  <c r="E9193" i="1"/>
  <c r="E9194" i="1"/>
  <c r="E9195" i="1"/>
  <c r="E9196" i="1"/>
  <c r="E9197" i="1"/>
  <c r="E9198" i="1"/>
  <c r="E9199" i="1"/>
  <c r="E9200" i="1"/>
  <c r="E9201" i="1"/>
  <c r="E9202" i="1"/>
  <c r="E9203" i="1"/>
  <c r="E9204" i="1"/>
  <c r="E9205" i="1"/>
  <c r="E9206" i="1"/>
  <c r="E9207" i="1"/>
  <c r="E9208" i="1"/>
  <c r="E9209" i="1"/>
  <c r="E9210" i="1"/>
  <c r="E9211" i="1"/>
  <c r="E9212" i="1"/>
  <c r="E9213" i="1"/>
  <c r="E9214" i="1"/>
  <c r="E9215" i="1"/>
  <c r="E9216" i="1"/>
  <c r="E9217" i="1"/>
  <c r="E9218" i="1"/>
  <c r="E9219" i="1"/>
  <c r="E9220" i="1"/>
  <c r="E9221" i="1"/>
  <c r="E9222" i="1"/>
  <c r="E9223" i="1"/>
  <c r="E9224" i="1"/>
  <c r="E9225" i="1"/>
  <c r="E9226" i="1"/>
  <c r="E9227" i="1"/>
  <c r="E9228" i="1"/>
  <c r="E9229" i="1"/>
  <c r="E9230" i="1"/>
  <c r="E9231" i="1"/>
  <c r="E9232" i="1"/>
  <c r="E9233" i="1"/>
  <c r="E9234" i="1"/>
  <c r="E9235" i="1"/>
  <c r="E9236" i="1"/>
  <c r="E9237" i="1"/>
  <c r="E9238" i="1"/>
  <c r="E9239" i="1"/>
  <c r="E9240" i="1"/>
  <c r="E9241" i="1"/>
  <c r="E9242" i="1"/>
  <c r="E9243" i="1"/>
  <c r="E9244" i="1"/>
  <c r="E9245" i="1"/>
  <c r="E9246" i="1"/>
  <c r="E9247" i="1"/>
  <c r="E9248" i="1"/>
  <c r="E9249" i="1"/>
  <c r="E9250" i="1"/>
  <c r="E9251" i="1"/>
  <c r="E9252" i="1"/>
  <c r="E9253" i="1"/>
  <c r="E9254" i="1"/>
  <c r="E9255" i="1"/>
  <c r="E9256" i="1"/>
  <c r="E9257" i="1"/>
  <c r="E9258" i="1"/>
  <c r="E9259" i="1"/>
  <c r="E9260" i="1"/>
  <c r="E9261" i="1"/>
  <c r="E9262" i="1"/>
  <c r="E9263" i="1"/>
  <c r="E9264" i="1"/>
  <c r="E9265" i="1"/>
  <c r="E9266" i="1"/>
  <c r="E9267" i="1"/>
  <c r="E9268" i="1"/>
  <c r="E9269" i="1"/>
  <c r="E9270" i="1"/>
  <c r="E9271" i="1"/>
  <c r="E9272" i="1"/>
  <c r="E9273" i="1"/>
  <c r="E9274" i="1"/>
  <c r="E9275" i="1"/>
  <c r="E9276" i="1"/>
  <c r="E9277" i="1"/>
  <c r="E9278" i="1"/>
  <c r="E9279" i="1"/>
  <c r="E9280" i="1"/>
  <c r="E9281" i="1"/>
  <c r="E9282" i="1"/>
  <c r="E9283" i="1"/>
  <c r="E9284" i="1"/>
  <c r="E9285" i="1"/>
  <c r="E9286" i="1"/>
  <c r="E9287" i="1"/>
  <c r="E9288" i="1"/>
  <c r="E9289" i="1"/>
  <c r="E9290" i="1"/>
  <c r="E9291" i="1"/>
  <c r="E9292" i="1"/>
  <c r="E9293" i="1"/>
  <c r="E9294" i="1"/>
  <c r="E9295" i="1"/>
  <c r="E9296" i="1"/>
  <c r="E9297" i="1"/>
  <c r="E9298" i="1"/>
  <c r="E9299" i="1"/>
  <c r="E9300" i="1"/>
  <c r="E9301" i="1"/>
  <c r="E9302" i="1"/>
  <c r="E9303" i="1"/>
  <c r="E9304" i="1"/>
  <c r="E9305" i="1"/>
  <c r="E9306" i="1"/>
  <c r="E9307" i="1"/>
  <c r="E9308" i="1"/>
  <c r="E9309" i="1"/>
  <c r="E9310" i="1"/>
  <c r="E9311" i="1"/>
  <c r="E9312" i="1"/>
  <c r="E9313" i="1"/>
  <c r="E9314" i="1"/>
  <c r="E9315" i="1"/>
  <c r="E9316" i="1"/>
  <c r="E9317" i="1"/>
  <c r="E9318" i="1"/>
  <c r="E9319" i="1"/>
  <c r="E9320" i="1"/>
  <c r="E9321" i="1"/>
  <c r="E9322" i="1"/>
  <c r="E9323" i="1"/>
  <c r="E9324" i="1"/>
  <c r="E9325" i="1"/>
  <c r="E9326" i="1"/>
  <c r="E9327" i="1"/>
  <c r="E9328" i="1"/>
  <c r="E9329" i="1"/>
  <c r="E9330" i="1"/>
  <c r="E9331" i="1"/>
  <c r="E9332" i="1"/>
  <c r="E9333" i="1"/>
  <c r="E9334" i="1"/>
  <c r="E9335" i="1"/>
  <c r="E9336" i="1"/>
  <c r="E9337" i="1"/>
  <c r="E9338" i="1"/>
  <c r="E9339" i="1"/>
  <c r="E9340" i="1"/>
  <c r="E9341" i="1"/>
  <c r="E9342" i="1"/>
  <c r="E9343" i="1"/>
  <c r="E9344" i="1"/>
  <c r="E9345" i="1"/>
  <c r="E9346" i="1"/>
  <c r="E9347" i="1"/>
  <c r="E9348" i="1"/>
  <c r="E9349" i="1"/>
  <c r="E9350" i="1"/>
  <c r="E9351" i="1"/>
  <c r="E9352" i="1"/>
  <c r="E9353" i="1"/>
  <c r="E9354" i="1"/>
  <c r="E9355" i="1"/>
  <c r="E9356" i="1"/>
  <c r="E9357" i="1"/>
  <c r="E9358" i="1"/>
  <c r="E9359" i="1"/>
  <c r="E9360" i="1"/>
  <c r="E9361" i="1"/>
  <c r="E9362" i="1"/>
  <c r="E9363" i="1"/>
  <c r="E9364" i="1"/>
  <c r="E9365" i="1"/>
  <c r="E9366" i="1"/>
  <c r="E9367" i="1"/>
  <c r="E9368" i="1"/>
  <c r="E9369" i="1"/>
  <c r="E9370" i="1"/>
  <c r="E9371" i="1"/>
  <c r="E9372" i="1"/>
  <c r="E9373" i="1"/>
  <c r="E9374" i="1"/>
  <c r="E9375" i="1"/>
  <c r="E9376" i="1"/>
  <c r="E9377" i="1"/>
  <c r="E9378" i="1"/>
  <c r="E9379" i="1"/>
  <c r="E9380" i="1"/>
  <c r="E9381" i="1"/>
  <c r="E9382" i="1"/>
  <c r="E9383" i="1"/>
  <c r="E9384" i="1"/>
  <c r="E9385" i="1"/>
  <c r="E9386" i="1"/>
  <c r="E9387" i="1"/>
  <c r="E9388" i="1"/>
  <c r="E9389" i="1"/>
  <c r="E9390" i="1"/>
  <c r="E9391" i="1"/>
  <c r="E9392" i="1"/>
  <c r="E9393" i="1"/>
  <c r="E9394" i="1"/>
  <c r="E9395" i="1"/>
  <c r="E9396" i="1"/>
  <c r="E9397" i="1"/>
  <c r="E9398" i="1"/>
  <c r="E9399" i="1"/>
  <c r="E9400" i="1"/>
  <c r="E9401" i="1"/>
  <c r="E9402" i="1"/>
  <c r="E9403" i="1"/>
  <c r="E9404" i="1"/>
  <c r="E9405" i="1"/>
  <c r="E9406" i="1"/>
  <c r="E9407" i="1"/>
  <c r="E9408" i="1"/>
  <c r="E9409" i="1"/>
  <c r="E9410" i="1"/>
  <c r="E9411" i="1"/>
  <c r="E9412" i="1"/>
  <c r="E9413" i="1"/>
  <c r="E9414" i="1"/>
  <c r="E9415" i="1"/>
  <c r="E9416" i="1"/>
  <c r="E9417" i="1"/>
  <c r="E9418" i="1"/>
  <c r="E9419" i="1"/>
  <c r="E9420" i="1"/>
  <c r="E9421" i="1"/>
  <c r="E9422" i="1"/>
  <c r="E9423" i="1"/>
  <c r="E9424" i="1"/>
  <c r="E9425" i="1"/>
  <c r="E9426" i="1"/>
  <c r="E9427" i="1"/>
  <c r="E9428" i="1"/>
  <c r="E9429" i="1"/>
  <c r="E9430" i="1"/>
  <c r="E9431" i="1"/>
  <c r="E9432" i="1"/>
  <c r="E9433" i="1"/>
  <c r="E9434" i="1"/>
  <c r="E9435" i="1"/>
  <c r="E9436" i="1"/>
  <c r="E9437" i="1"/>
  <c r="E9438" i="1"/>
  <c r="E9439" i="1"/>
  <c r="E9440" i="1"/>
  <c r="E9441" i="1"/>
  <c r="E9442" i="1"/>
  <c r="E9443" i="1"/>
  <c r="E9444" i="1"/>
  <c r="E9445" i="1"/>
  <c r="E9446" i="1"/>
  <c r="E9447" i="1"/>
  <c r="E9448" i="1"/>
  <c r="E9449" i="1"/>
  <c r="E9450" i="1"/>
  <c r="E9451" i="1"/>
  <c r="E9452" i="1"/>
  <c r="E9453" i="1"/>
  <c r="E9454" i="1"/>
  <c r="E9455" i="1"/>
  <c r="E9456" i="1"/>
  <c r="E9457" i="1"/>
  <c r="E9458" i="1"/>
  <c r="E9459" i="1"/>
  <c r="E9460" i="1"/>
  <c r="E9461" i="1"/>
  <c r="E9462" i="1"/>
  <c r="E9463" i="1"/>
  <c r="E9464" i="1"/>
  <c r="E9465" i="1"/>
  <c r="E9466" i="1"/>
  <c r="E9467" i="1"/>
  <c r="E9468" i="1"/>
  <c r="E9469" i="1"/>
  <c r="E9470" i="1"/>
  <c r="E9471" i="1"/>
  <c r="E9472" i="1"/>
  <c r="E9473" i="1"/>
  <c r="E9474" i="1"/>
  <c r="E9475" i="1"/>
  <c r="E9476" i="1"/>
  <c r="E9477" i="1"/>
  <c r="E9478" i="1"/>
  <c r="E9479" i="1"/>
  <c r="E9480" i="1"/>
  <c r="E9481" i="1"/>
  <c r="E9482" i="1"/>
  <c r="E9483" i="1"/>
  <c r="E9484" i="1"/>
  <c r="E9485" i="1"/>
  <c r="E9486" i="1"/>
  <c r="E9487" i="1"/>
  <c r="E9488" i="1"/>
  <c r="E9489" i="1"/>
  <c r="E9490" i="1"/>
  <c r="E9491" i="1"/>
  <c r="E9492" i="1"/>
  <c r="E9493" i="1"/>
  <c r="E9494" i="1"/>
  <c r="E9495" i="1"/>
  <c r="E9496" i="1"/>
  <c r="E9497" i="1"/>
  <c r="E9498" i="1"/>
  <c r="E9499" i="1"/>
  <c r="E9500" i="1"/>
  <c r="E9501" i="1"/>
  <c r="E9502" i="1"/>
  <c r="E9503" i="1"/>
  <c r="E9504" i="1"/>
  <c r="E9505" i="1"/>
  <c r="E9506" i="1"/>
  <c r="E9507" i="1"/>
  <c r="E9508" i="1"/>
  <c r="E9509" i="1"/>
  <c r="E9510" i="1"/>
  <c r="E9511" i="1"/>
  <c r="E9512" i="1"/>
  <c r="E9513" i="1"/>
  <c r="E9514" i="1"/>
  <c r="E9515" i="1"/>
  <c r="E9516" i="1"/>
  <c r="E9517" i="1"/>
  <c r="E9518" i="1"/>
  <c r="E9519" i="1"/>
  <c r="E9520" i="1"/>
  <c r="E9521" i="1"/>
  <c r="E9522" i="1"/>
  <c r="E9523" i="1"/>
  <c r="E9524" i="1"/>
  <c r="E9525" i="1"/>
  <c r="E9526" i="1"/>
  <c r="E9527" i="1"/>
  <c r="E9528" i="1"/>
  <c r="E9529" i="1"/>
  <c r="E9530" i="1"/>
  <c r="E9531" i="1"/>
  <c r="E9532" i="1"/>
  <c r="E9533" i="1"/>
  <c r="E9534" i="1"/>
  <c r="E9535" i="1"/>
  <c r="E9536" i="1"/>
  <c r="E9537" i="1"/>
  <c r="E9538" i="1"/>
  <c r="E9539" i="1"/>
  <c r="E9540" i="1"/>
  <c r="E9541" i="1"/>
  <c r="E9542" i="1"/>
  <c r="E9543" i="1"/>
  <c r="E9544" i="1"/>
  <c r="E9545" i="1"/>
  <c r="E9546" i="1"/>
  <c r="E9547" i="1"/>
  <c r="E9548" i="1"/>
  <c r="E9549" i="1"/>
  <c r="E9550" i="1"/>
  <c r="E9551" i="1"/>
  <c r="E9552" i="1"/>
  <c r="E9553" i="1"/>
  <c r="E9554" i="1"/>
  <c r="E9555" i="1"/>
  <c r="E9556" i="1"/>
  <c r="E9557" i="1"/>
  <c r="E9558" i="1"/>
  <c r="E9559" i="1"/>
  <c r="E9560" i="1"/>
  <c r="E9561" i="1"/>
  <c r="E9562" i="1"/>
  <c r="E9563" i="1"/>
  <c r="E9564" i="1"/>
  <c r="E9565" i="1"/>
  <c r="E9566" i="1"/>
  <c r="E9567" i="1"/>
  <c r="E9568" i="1"/>
  <c r="E9569" i="1"/>
  <c r="E9570" i="1"/>
  <c r="E9571" i="1"/>
  <c r="E9572" i="1"/>
  <c r="E9573" i="1"/>
  <c r="E9574" i="1"/>
  <c r="E9575" i="1"/>
  <c r="E9576" i="1"/>
  <c r="E9577" i="1"/>
  <c r="E9578" i="1"/>
  <c r="E9579" i="1"/>
  <c r="E9580" i="1"/>
  <c r="E9581" i="1"/>
  <c r="E9582" i="1"/>
  <c r="E9583" i="1"/>
  <c r="E9584" i="1"/>
  <c r="E9585" i="1"/>
  <c r="E9586" i="1"/>
  <c r="E9587" i="1"/>
  <c r="E9588" i="1"/>
  <c r="E9589" i="1"/>
  <c r="E9590" i="1"/>
  <c r="E9591" i="1"/>
  <c r="E9592" i="1"/>
  <c r="E9593" i="1"/>
  <c r="E9594" i="1"/>
  <c r="E9595" i="1"/>
  <c r="E9596" i="1"/>
  <c r="E9597" i="1"/>
  <c r="E9598" i="1"/>
  <c r="E9599" i="1"/>
  <c r="E9600" i="1"/>
  <c r="E9601" i="1"/>
  <c r="E9602" i="1"/>
  <c r="E9603" i="1"/>
  <c r="E9604" i="1"/>
  <c r="E9605" i="1"/>
  <c r="E9606" i="1"/>
  <c r="E9607" i="1"/>
  <c r="E9608" i="1"/>
  <c r="E9609" i="1"/>
  <c r="E9610" i="1"/>
  <c r="E9611" i="1"/>
  <c r="E9612" i="1"/>
  <c r="E9613" i="1"/>
  <c r="E9614" i="1"/>
  <c r="E9615" i="1"/>
  <c r="E9616" i="1"/>
  <c r="E9617" i="1"/>
  <c r="E9618" i="1"/>
  <c r="E9619" i="1"/>
  <c r="E9620" i="1"/>
  <c r="E9621" i="1"/>
  <c r="E9622" i="1"/>
  <c r="E9623" i="1"/>
  <c r="E9624" i="1"/>
  <c r="E9625" i="1"/>
  <c r="E9626" i="1"/>
  <c r="E9627" i="1"/>
  <c r="E9628" i="1"/>
  <c r="E9629" i="1"/>
  <c r="E9630" i="1"/>
  <c r="E9631" i="1"/>
  <c r="E9632" i="1"/>
  <c r="E9633" i="1"/>
  <c r="E9634" i="1"/>
  <c r="E9635" i="1"/>
  <c r="E9636" i="1"/>
  <c r="E9637" i="1"/>
  <c r="E9638" i="1"/>
  <c r="E9639" i="1"/>
  <c r="E9640" i="1"/>
  <c r="E9641" i="1"/>
  <c r="E9642" i="1"/>
  <c r="E9643" i="1"/>
  <c r="E9644" i="1"/>
  <c r="E9645" i="1"/>
  <c r="E9646" i="1"/>
  <c r="E9647" i="1"/>
  <c r="E9648" i="1"/>
  <c r="E9649" i="1"/>
  <c r="E9650" i="1"/>
  <c r="E9651" i="1"/>
  <c r="E9652" i="1"/>
  <c r="E9653" i="1"/>
  <c r="E9654" i="1"/>
  <c r="E9655" i="1"/>
  <c r="E9656" i="1"/>
  <c r="E9657" i="1"/>
  <c r="E9658" i="1"/>
  <c r="E9659" i="1"/>
  <c r="E9660" i="1"/>
  <c r="E9661" i="1"/>
  <c r="E9662" i="1"/>
  <c r="E9663" i="1"/>
  <c r="E9664" i="1"/>
  <c r="E9665" i="1"/>
  <c r="E9666" i="1"/>
  <c r="E9667" i="1"/>
  <c r="E9668" i="1"/>
  <c r="E9669" i="1"/>
  <c r="E9670" i="1"/>
  <c r="E9671" i="1"/>
  <c r="E9672" i="1"/>
  <c r="E9673" i="1"/>
  <c r="E9674" i="1"/>
  <c r="E9675" i="1"/>
  <c r="E9676" i="1"/>
  <c r="E9677" i="1"/>
  <c r="E9678" i="1"/>
  <c r="E9679" i="1"/>
  <c r="E9680" i="1"/>
  <c r="E9681" i="1"/>
  <c r="E9682" i="1"/>
  <c r="E9683" i="1"/>
  <c r="E9684" i="1"/>
  <c r="E9685" i="1"/>
  <c r="E9686" i="1"/>
  <c r="E9687" i="1"/>
  <c r="E9688" i="1"/>
  <c r="E9689" i="1"/>
  <c r="E9690" i="1"/>
  <c r="E9691" i="1"/>
  <c r="E9692" i="1"/>
  <c r="E9693" i="1"/>
  <c r="E9694" i="1"/>
  <c r="E9695" i="1"/>
  <c r="E9696" i="1"/>
  <c r="E9697" i="1"/>
  <c r="E9698" i="1"/>
  <c r="E9699" i="1"/>
  <c r="E9700" i="1"/>
  <c r="E9701" i="1"/>
  <c r="E9702" i="1"/>
  <c r="E9703" i="1"/>
  <c r="E9704" i="1"/>
  <c r="E9705" i="1"/>
  <c r="E9706" i="1"/>
  <c r="E9707" i="1"/>
  <c r="E9708" i="1"/>
  <c r="E9709" i="1"/>
  <c r="E9710" i="1"/>
  <c r="E9711" i="1"/>
  <c r="E9712" i="1"/>
  <c r="E9713" i="1"/>
  <c r="E9714" i="1"/>
  <c r="E9715" i="1"/>
  <c r="E9716" i="1"/>
  <c r="E9717" i="1"/>
  <c r="E9718" i="1"/>
  <c r="E9719" i="1"/>
  <c r="E9720" i="1"/>
  <c r="E9721" i="1"/>
  <c r="E9722" i="1"/>
  <c r="E9723" i="1"/>
  <c r="E9724" i="1"/>
  <c r="E9725" i="1"/>
  <c r="E9726" i="1"/>
  <c r="E9727" i="1"/>
  <c r="E9728" i="1"/>
  <c r="E9729" i="1"/>
  <c r="E9730" i="1"/>
  <c r="E9731" i="1"/>
  <c r="E9732" i="1"/>
  <c r="E9733" i="1"/>
  <c r="E9734" i="1"/>
  <c r="E9735" i="1"/>
  <c r="E9736" i="1"/>
  <c r="E9737" i="1"/>
  <c r="E9738" i="1"/>
  <c r="E9739" i="1"/>
  <c r="E9740" i="1"/>
  <c r="E9741" i="1"/>
  <c r="E9742" i="1"/>
  <c r="E9743" i="1"/>
  <c r="E9744" i="1"/>
  <c r="E9745" i="1"/>
  <c r="E9746" i="1"/>
  <c r="E9747" i="1"/>
  <c r="E9748" i="1"/>
  <c r="E9749" i="1"/>
  <c r="E9750" i="1"/>
  <c r="E9751" i="1"/>
  <c r="E9752" i="1"/>
  <c r="E9753" i="1"/>
  <c r="E9754" i="1"/>
  <c r="E9755" i="1"/>
  <c r="E9756" i="1"/>
  <c r="E9757" i="1"/>
  <c r="E9758" i="1"/>
  <c r="E9759" i="1"/>
  <c r="E9760" i="1"/>
  <c r="E9761" i="1"/>
  <c r="E9762" i="1"/>
  <c r="E9763" i="1"/>
  <c r="E9764" i="1"/>
  <c r="E9765" i="1"/>
  <c r="E9766" i="1"/>
  <c r="E9767" i="1"/>
  <c r="E9768" i="1"/>
  <c r="E9769" i="1"/>
  <c r="E9770" i="1"/>
  <c r="E9771" i="1"/>
  <c r="E9772" i="1"/>
  <c r="E9773" i="1"/>
  <c r="E9774" i="1"/>
  <c r="E9775" i="1"/>
  <c r="E9776" i="1"/>
  <c r="E9777" i="1"/>
  <c r="E9778" i="1"/>
  <c r="E9779" i="1"/>
  <c r="E9780" i="1"/>
  <c r="E9781" i="1"/>
  <c r="E9782" i="1"/>
  <c r="E9783" i="1"/>
  <c r="E9784" i="1"/>
  <c r="E9785" i="1"/>
  <c r="E9786" i="1"/>
  <c r="E9787" i="1"/>
  <c r="E9788" i="1"/>
  <c r="E9789" i="1"/>
  <c r="E9790" i="1"/>
  <c r="E9791" i="1"/>
  <c r="E9792" i="1"/>
  <c r="E9793" i="1"/>
  <c r="E9794" i="1"/>
  <c r="E9795" i="1"/>
  <c r="E9796" i="1"/>
  <c r="E9797" i="1"/>
  <c r="E9798" i="1"/>
  <c r="E9799" i="1"/>
  <c r="E9800" i="1"/>
  <c r="E9801" i="1"/>
  <c r="E9802" i="1"/>
  <c r="E9803" i="1"/>
  <c r="E9804" i="1"/>
  <c r="E9805" i="1"/>
  <c r="E9806" i="1"/>
  <c r="E9807" i="1"/>
  <c r="E9808" i="1"/>
  <c r="E9809" i="1"/>
  <c r="E9810" i="1"/>
  <c r="E9811" i="1"/>
  <c r="E9812" i="1"/>
  <c r="E9813" i="1"/>
  <c r="E9814" i="1"/>
  <c r="E9815" i="1"/>
  <c r="E9816" i="1"/>
  <c r="E9817" i="1"/>
  <c r="E9818" i="1"/>
  <c r="E9819" i="1"/>
  <c r="E9820" i="1"/>
  <c r="E9821" i="1"/>
  <c r="E9822" i="1"/>
  <c r="E9823" i="1"/>
  <c r="E9824" i="1"/>
  <c r="E9825" i="1"/>
  <c r="E9826" i="1"/>
  <c r="E9827" i="1"/>
  <c r="E9828" i="1"/>
  <c r="E9829" i="1"/>
  <c r="E9830" i="1"/>
  <c r="E9831" i="1"/>
  <c r="E9832" i="1"/>
  <c r="E9833" i="1"/>
  <c r="E9834" i="1"/>
  <c r="E9835" i="1"/>
  <c r="E9836" i="1"/>
  <c r="E9837" i="1"/>
  <c r="E9838" i="1"/>
  <c r="E9839" i="1"/>
  <c r="E9840" i="1"/>
  <c r="E9841" i="1"/>
  <c r="E9842" i="1"/>
  <c r="E9843" i="1"/>
  <c r="E9844" i="1"/>
  <c r="E9845" i="1"/>
  <c r="E9846" i="1"/>
  <c r="E9847" i="1"/>
  <c r="E9848" i="1"/>
  <c r="E9849" i="1"/>
  <c r="E9850" i="1"/>
  <c r="E9851" i="1"/>
  <c r="E9852" i="1"/>
  <c r="E9853" i="1"/>
  <c r="E9854" i="1"/>
  <c r="E9855" i="1"/>
  <c r="E9856" i="1"/>
  <c r="E9857" i="1"/>
  <c r="E9858" i="1"/>
  <c r="E9859" i="1"/>
  <c r="E9860" i="1"/>
  <c r="E9861" i="1"/>
  <c r="E9862" i="1"/>
  <c r="E9863" i="1"/>
  <c r="E9864" i="1"/>
  <c r="E9865" i="1"/>
  <c r="E9866" i="1"/>
  <c r="E9867" i="1"/>
  <c r="E9868" i="1"/>
  <c r="E9869" i="1"/>
  <c r="E9870" i="1"/>
  <c r="E9871" i="1"/>
  <c r="E9872" i="1"/>
  <c r="E9873" i="1"/>
  <c r="E9874" i="1"/>
  <c r="E9875" i="1"/>
  <c r="E9876" i="1"/>
  <c r="E9877" i="1"/>
  <c r="E9878" i="1"/>
  <c r="E9879" i="1"/>
  <c r="E9880" i="1"/>
  <c r="E9881" i="1"/>
  <c r="E9882" i="1"/>
  <c r="E9883" i="1"/>
  <c r="E9884" i="1"/>
  <c r="E9885" i="1"/>
  <c r="E9886" i="1"/>
  <c r="E9887" i="1"/>
  <c r="E9888" i="1"/>
  <c r="E9889" i="1"/>
  <c r="E9890" i="1"/>
  <c r="E9891" i="1"/>
  <c r="E9892" i="1"/>
  <c r="E9893" i="1"/>
  <c r="E9894" i="1"/>
  <c r="E9895" i="1"/>
  <c r="E9896" i="1"/>
  <c r="E9897" i="1"/>
  <c r="E9898" i="1"/>
  <c r="E9899" i="1"/>
  <c r="E9900" i="1"/>
  <c r="E9901" i="1"/>
  <c r="E9902" i="1"/>
  <c r="E9903" i="1"/>
  <c r="E9904" i="1"/>
  <c r="E9905" i="1"/>
  <c r="E9906" i="1"/>
  <c r="E9907" i="1"/>
  <c r="E9908" i="1"/>
  <c r="E9909" i="1"/>
  <c r="E9910" i="1"/>
  <c r="E9911" i="1"/>
  <c r="E9912" i="1"/>
  <c r="E9913" i="1"/>
  <c r="E9914" i="1"/>
  <c r="E9915" i="1"/>
  <c r="E9916" i="1"/>
  <c r="E9917" i="1"/>
  <c r="E9918" i="1"/>
  <c r="E9919" i="1"/>
  <c r="E9920" i="1"/>
  <c r="E9921" i="1"/>
  <c r="E9922" i="1"/>
  <c r="E9923" i="1"/>
  <c r="E9924" i="1"/>
  <c r="E9925" i="1"/>
  <c r="E9926" i="1"/>
  <c r="E9927" i="1"/>
  <c r="E9928" i="1"/>
  <c r="E9929" i="1"/>
  <c r="E9930" i="1"/>
  <c r="E9931" i="1"/>
  <c r="E9932" i="1"/>
  <c r="E9933" i="1"/>
  <c r="E9934" i="1"/>
  <c r="E9935" i="1"/>
  <c r="E9936" i="1"/>
  <c r="E9937" i="1"/>
  <c r="E9938" i="1"/>
  <c r="E9939" i="1"/>
  <c r="E9940" i="1"/>
  <c r="E9941" i="1"/>
  <c r="E9942" i="1"/>
  <c r="E9943" i="1"/>
  <c r="E9944" i="1"/>
  <c r="E9945" i="1"/>
  <c r="E9946" i="1"/>
  <c r="E9947" i="1"/>
  <c r="E9948" i="1"/>
  <c r="E9949" i="1"/>
  <c r="E9950" i="1"/>
  <c r="E9951" i="1"/>
  <c r="E9952" i="1"/>
  <c r="E9953" i="1"/>
  <c r="E9954" i="1"/>
  <c r="E9955" i="1"/>
  <c r="E9956" i="1"/>
  <c r="E9957" i="1"/>
  <c r="E9958" i="1"/>
  <c r="E9959" i="1"/>
  <c r="E9960" i="1"/>
  <c r="E9961" i="1"/>
  <c r="E9962" i="1"/>
  <c r="E9963" i="1"/>
  <c r="E9964" i="1"/>
  <c r="E9965" i="1"/>
  <c r="E9966" i="1"/>
  <c r="E9967" i="1"/>
  <c r="E9968" i="1"/>
  <c r="E9969" i="1"/>
  <c r="E9970" i="1"/>
  <c r="E9971" i="1"/>
  <c r="E9972" i="1"/>
  <c r="E9973" i="1"/>
  <c r="E9974" i="1"/>
  <c r="E9975" i="1"/>
  <c r="E9976" i="1"/>
  <c r="E9977" i="1"/>
  <c r="E9978" i="1"/>
  <c r="E9979" i="1"/>
  <c r="E9980" i="1"/>
  <c r="E9981" i="1"/>
  <c r="E9982" i="1"/>
  <c r="E9983" i="1"/>
  <c r="E9984" i="1"/>
  <c r="E9985" i="1"/>
  <c r="E9986" i="1"/>
  <c r="E9987" i="1"/>
  <c r="E9988" i="1"/>
  <c r="E9989" i="1"/>
  <c r="E9990" i="1"/>
  <c r="E9991" i="1"/>
  <c r="E9992" i="1"/>
  <c r="E9993" i="1"/>
  <c r="E9994" i="1"/>
  <c r="E9995" i="1"/>
  <c r="E9996" i="1"/>
  <c r="E9997" i="1"/>
  <c r="E9998" i="1"/>
  <c r="E9999" i="1"/>
  <c r="E10000" i="1"/>
  <c r="E10001" i="1"/>
  <c r="E10002" i="1"/>
  <c r="E10003" i="1"/>
  <c r="E10004" i="1"/>
  <c r="E10005" i="1"/>
  <c r="E10006" i="1"/>
  <c r="E10007" i="1"/>
  <c r="E10008" i="1"/>
  <c r="E10009" i="1"/>
  <c r="E10010" i="1"/>
  <c r="E10011" i="1"/>
  <c r="E10012" i="1"/>
  <c r="E10013" i="1"/>
  <c r="E10014" i="1"/>
  <c r="E10015" i="1"/>
  <c r="E10016" i="1"/>
  <c r="E10017" i="1"/>
  <c r="E10018" i="1"/>
  <c r="E10019" i="1"/>
  <c r="E10020" i="1"/>
  <c r="E10021" i="1"/>
  <c r="E10022" i="1"/>
  <c r="E10023" i="1"/>
  <c r="E10024" i="1"/>
  <c r="E10025" i="1"/>
  <c r="E10026" i="1"/>
  <c r="E10027" i="1"/>
  <c r="E10028" i="1"/>
  <c r="E10029" i="1"/>
  <c r="E10030" i="1"/>
  <c r="E10031" i="1"/>
  <c r="E10032" i="1"/>
  <c r="E10033" i="1"/>
  <c r="E10034" i="1"/>
  <c r="E10035" i="1"/>
  <c r="E10036" i="1"/>
  <c r="E10037" i="1"/>
  <c r="E10038" i="1"/>
  <c r="E10039" i="1"/>
  <c r="E10040" i="1"/>
  <c r="E10041" i="1"/>
  <c r="E10042" i="1"/>
  <c r="E10043" i="1"/>
  <c r="E10044" i="1"/>
  <c r="E10045" i="1"/>
  <c r="E10046" i="1"/>
  <c r="E10047" i="1"/>
  <c r="E10048" i="1"/>
  <c r="E10049" i="1"/>
  <c r="E10050" i="1"/>
  <c r="E10051" i="1"/>
  <c r="E10052" i="1"/>
  <c r="E10053" i="1"/>
  <c r="E10054" i="1"/>
  <c r="E10055" i="1"/>
  <c r="E10056" i="1"/>
  <c r="E10057" i="1"/>
  <c r="E10058" i="1"/>
  <c r="E10059" i="1"/>
  <c r="E10060" i="1"/>
  <c r="E10061" i="1"/>
  <c r="E10062" i="1"/>
  <c r="E10063" i="1"/>
  <c r="E10064" i="1"/>
  <c r="E10065" i="1"/>
  <c r="E10066" i="1"/>
  <c r="E10067" i="1"/>
  <c r="E10068" i="1"/>
  <c r="E10069" i="1"/>
  <c r="E10070" i="1"/>
  <c r="E10071" i="1"/>
  <c r="E10072" i="1"/>
  <c r="E10073" i="1"/>
  <c r="E10074" i="1"/>
  <c r="E10075" i="1"/>
  <c r="E10076" i="1"/>
  <c r="E10077" i="1"/>
  <c r="E10078" i="1"/>
  <c r="E10079" i="1"/>
  <c r="E10080" i="1"/>
  <c r="E10081" i="1"/>
  <c r="E10082" i="1"/>
  <c r="E10083" i="1"/>
  <c r="E10084" i="1"/>
  <c r="E10085" i="1"/>
  <c r="E10086" i="1"/>
  <c r="E10087" i="1"/>
  <c r="E10088" i="1"/>
  <c r="E10089" i="1"/>
  <c r="E10090" i="1"/>
  <c r="E10091" i="1"/>
  <c r="E10092" i="1"/>
  <c r="E10093" i="1"/>
  <c r="E10094" i="1"/>
  <c r="E10095" i="1"/>
  <c r="E10096" i="1"/>
  <c r="E10097" i="1"/>
  <c r="E10098" i="1"/>
  <c r="E10099" i="1"/>
  <c r="E10100" i="1"/>
  <c r="E10101" i="1"/>
  <c r="E10102" i="1"/>
  <c r="E10103" i="1"/>
  <c r="E10104" i="1"/>
  <c r="E10105" i="1"/>
  <c r="E10106" i="1"/>
  <c r="E10107" i="1"/>
  <c r="E10108" i="1"/>
  <c r="E10109" i="1"/>
  <c r="E10110" i="1"/>
  <c r="E10111" i="1"/>
  <c r="E10112" i="1"/>
  <c r="E10113" i="1"/>
  <c r="E10114" i="1"/>
  <c r="E10115" i="1"/>
  <c r="E10116" i="1"/>
  <c r="E10117" i="1"/>
  <c r="E10118" i="1"/>
  <c r="E10119" i="1"/>
  <c r="E10120" i="1"/>
  <c r="E10121" i="1"/>
  <c r="E10122" i="1"/>
  <c r="E10123" i="1"/>
  <c r="E10124" i="1"/>
  <c r="E10125" i="1"/>
  <c r="E10126" i="1"/>
  <c r="E10127" i="1"/>
  <c r="E10128" i="1"/>
  <c r="E10129" i="1"/>
  <c r="E10130" i="1"/>
  <c r="E10131" i="1"/>
  <c r="E10132" i="1"/>
  <c r="E10133" i="1"/>
  <c r="E10134" i="1"/>
  <c r="E10135" i="1"/>
  <c r="E10136" i="1"/>
  <c r="E10137" i="1"/>
  <c r="E10138" i="1"/>
  <c r="E10139" i="1"/>
  <c r="E10140" i="1"/>
  <c r="E10141" i="1"/>
  <c r="E10142" i="1"/>
  <c r="E10143" i="1"/>
  <c r="E10144" i="1"/>
  <c r="E10145" i="1"/>
  <c r="E10146" i="1"/>
  <c r="E10147" i="1"/>
  <c r="E10148" i="1"/>
  <c r="E10149" i="1"/>
  <c r="E10150" i="1"/>
  <c r="E10151" i="1"/>
  <c r="E10152" i="1"/>
  <c r="E10153" i="1"/>
  <c r="E10154" i="1"/>
  <c r="E10155" i="1"/>
  <c r="E10156" i="1"/>
  <c r="E10157" i="1"/>
  <c r="E10158" i="1"/>
  <c r="E10159" i="1"/>
  <c r="E10160" i="1"/>
  <c r="E10161" i="1"/>
  <c r="E10162" i="1"/>
  <c r="E10163" i="1"/>
  <c r="E10164" i="1"/>
  <c r="E10165" i="1"/>
  <c r="E10166" i="1"/>
  <c r="E10167" i="1"/>
  <c r="E10168" i="1"/>
  <c r="E10169" i="1"/>
  <c r="E10170" i="1"/>
  <c r="E10171" i="1"/>
  <c r="E10172" i="1"/>
  <c r="E10173" i="1"/>
  <c r="E10174" i="1"/>
  <c r="E10175" i="1"/>
  <c r="E10176" i="1"/>
  <c r="E10177" i="1"/>
  <c r="E10178" i="1"/>
  <c r="E10179" i="1"/>
  <c r="E10180" i="1"/>
  <c r="E10181" i="1"/>
  <c r="E10182" i="1"/>
  <c r="E10183" i="1"/>
  <c r="E10184" i="1"/>
  <c r="E10185" i="1"/>
  <c r="E10186" i="1"/>
  <c r="E10187" i="1"/>
  <c r="E10188" i="1"/>
  <c r="E10189" i="1"/>
  <c r="E10190" i="1"/>
  <c r="E10191" i="1"/>
  <c r="E10192" i="1"/>
  <c r="E10193" i="1"/>
  <c r="E10194" i="1"/>
  <c r="E10195" i="1"/>
  <c r="E10196" i="1"/>
  <c r="E10197" i="1"/>
  <c r="E10198" i="1"/>
  <c r="E10199" i="1"/>
  <c r="E10200" i="1"/>
  <c r="E10201" i="1"/>
  <c r="E10202" i="1"/>
  <c r="E10203" i="1"/>
  <c r="E10204" i="1"/>
  <c r="E10205" i="1"/>
  <c r="E10206" i="1"/>
  <c r="E10207" i="1"/>
  <c r="E10208" i="1"/>
  <c r="E10209" i="1"/>
  <c r="E10210" i="1"/>
  <c r="E10211" i="1"/>
  <c r="E10212" i="1"/>
  <c r="E10213" i="1"/>
  <c r="E10214" i="1"/>
  <c r="E10215" i="1"/>
  <c r="E10216" i="1"/>
  <c r="E10217" i="1"/>
  <c r="E10218" i="1"/>
  <c r="E10219" i="1"/>
  <c r="E10220" i="1"/>
  <c r="E10221" i="1"/>
  <c r="E10222" i="1"/>
  <c r="E10223" i="1"/>
  <c r="E10224" i="1"/>
  <c r="E10225" i="1"/>
  <c r="E10226" i="1"/>
  <c r="E10227" i="1"/>
  <c r="E10228" i="1"/>
  <c r="E10229" i="1"/>
  <c r="E10230" i="1"/>
  <c r="E10231" i="1"/>
  <c r="E10232" i="1"/>
  <c r="E10233" i="1"/>
  <c r="E10234" i="1"/>
  <c r="E10235" i="1"/>
  <c r="E10236" i="1"/>
  <c r="E10237" i="1"/>
  <c r="E10238" i="1"/>
  <c r="E10239" i="1"/>
  <c r="E10240" i="1"/>
  <c r="E10241" i="1"/>
  <c r="E10242" i="1"/>
  <c r="E10243" i="1"/>
  <c r="E10244" i="1"/>
  <c r="E10245" i="1"/>
  <c r="E10246" i="1"/>
  <c r="E10247" i="1"/>
  <c r="E10248" i="1"/>
  <c r="E10249" i="1"/>
  <c r="E10250" i="1"/>
  <c r="E10251" i="1"/>
  <c r="E10252" i="1"/>
  <c r="E10253" i="1"/>
  <c r="E10254" i="1"/>
  <c r="E10255" i="1"/>
  <c r="E10256" i="1"/>
  <c r="E10257" i="1"/>
  <c r="E10258" i="1"/>
  <c r="E10259" i="1"/>
  <c r="E10260" i="1"/>
  <c r="E10261" i="1"/>
  <c r="E10262" i="1"/>
  <c r="E10263" i="1"/>
  <c r="E10264" i="1"/>
  <c r="E10265" i="1"/>
  <c r="E10266" i="1"/>
  <c r="E10267" i="1"/>
  <c r="E10268" i="1"/>
  <c r="E10269" i="1"/>
  <c r="E10270" i="1"/>
  <c r="E10271" i="1"/>
  <c r="E10272" i="1"/>
  <c r="E10273" i="1"/>
  <c r="E10274" i="1"/>
  <c r="E10275" i="1"/>
  <c r="E10276" i="1"/>
  <c r="E10277" i="1"/>
  <c r="E10278" i="1"/>
  <c r="E10279" i="1"/>
  <c r="E10280" i="1"/>
  <c r="E10281" i="1"/>
  <c r="E10282" i="1"/>
  <c r="E10283" i="1"/>
  <c r="E10284" i="1"/>
  <c r="E10285" i="1"/>
  <c r="E10286" i="1"/>
  <c r="E10287" i="1"/>
  <c r="E10288" i="1"/>
  <c r="E10289" i="1"/>
  <c r="E10290" i="1"/>
  <c r="E10291" i="1"/>
  <c r="E10292" i="1"/>
  <c r="E10293" i="1"/>
  <c r="E10294" i="1"/>
  <c r="E10295" i="1"/>
  <c r="E10296" i="1"/>
  <c r="E10297" i="1"/>
  <c r="E10298" i="1"/>
  <c r="E10299" i="1"/>
  <c r="E10300" i="1"/>
  <c r="E10301" i="1"/>
  <c r="E10302" i="1"/>
  <c r="E10303" i="1"/>
  <c r="E10304" i="1"/>
  <c r="E10305" i="1"/>
  <c r="E10306" i="1"/>
  <c r="E10307" i="1"/>
  <c r="E10308" i="1"/>
  <c r="E10309" i="1"/>
  <c r="E10310" i="1"/>
  <c r="E10311" i="1"/>
  <c r="E10312" i="1"/>
  <c r="E10313" i="1"/>
  <c r="E10314" i="1"/>
  <c r="E10315" i="1"/>
  <c r="E10316" i="1"/>
  <c r="E10317" i="1"/>
  <c r="E10318" i="1"/>
  <c r="E10319" i="1"/>
  <c r="E10320" i="1"/>
  <c r="E10321" i="1"/>
  <c r="E10322" i="1"/>
  <c r="E10323" i="1"/>
  <c r="E10324" i="1"/>
  <c r="E10325" i="1"/>
  <c r="E10326" i="1"/>
  <c r="E10327" i="1"/>
  <c r="E10328" i="1"/>
  <c r="E10329" i="1"/>
  <c r="E10330" i="1"/>
  <c r="E10331" i="1"/>
  <c r="E10332" i="1"/>
  <c r="E10333" i="1"/>
  <c r="E10334" i="1"/>
  <c r="E10335" i="1"/>
  <c r="E10336" i="1"/>
  <c r="E10337" i="1"/>
  <c r="E10338" i="1"/>
  <c r="E10339" i="1"/>
  <c r="E10340" i="1"/>
  <c r="E10341" i="1"/>
  <c r="E10342" i="1"/>
  <c r="E10343" i="1"/>
  <c r="E10344" i="1"/>
  <c r="E10345" i="1"/>
  <c r="E10346" i="1"/>
  <c r="E10347" i="1"/>
  <c r="E10348" i="1"/>
  <c r="E10349" i="1"/>
  <c r="E10350" i="1"/>
  <c r="E10351" i="1"/>
  <c r="E10352" i="1"/>
  <c r="E10353" i="1"/>
  <c r="E10354" i="1"/>
  <c r="E10355" i="1"/>
  <c r="E10356" i="1"/>
  <c r="E10357" i="1"/>
  <c r="E10358" i="1"/>
  <c r="E10359" i="1"/>
  <c r="E10360" i="1"/>
  <c r="E10361" i="1"/>
  <c r="E10362" i="1"/>
  <c r="E10363" i="1"/>
  <c r="E10364" i="1"/>
  <c r="E10365" i="1"/>
  <c r="E10366" i="1"/>
  <c r="E10367" i="1"/>
  <c r="E10368" i="1"/>
  <c r="E10369" i="1"/>
  <c r="E10370" i="1"/>
  <c r="E10371" i="1"/>
  <c r="E10372" i="1"/>
  <c r="E10373" i="1"/>
  <c r="E10374" i="1"/>
  <c r="E10375" i="1"/>
  <c r="E10376" i="1"/>
  <c r="E10377" i="1"/>
  <c r="E10378" i="1"/>
  <c r="E10379" i="1"/>
  <c r="E10380" i="1"/>
  <c r="E10381" i="1"/>
  <c r="E10382" i="1"/>
  <c r="E10383" i="1"/>
  <c r="E10384" i="1"/>
  <c r="E10385" i="1"/>
  <c r="E10386" i="1"/>
  <c r="E10387" i="1"/>
  <c r="E10388" i="1"/>
  <c r="E10389" i="1"/>
  <c r="E10390" i="1"/>
  <c r="E10391" i="1"/>
  <c r="E10392" i="1"/>
  <c r="E10393" i="1"/>
  <c r="E10394" i="1"/>
  <c r="E10395" i="1"/>
  <c r="E10396" i="1"/>
  <c r="E10397" i="1"/>
  <c r="E10398" i="1"/>
  <c r="E10399" i="1"/>
  <c r="E10400" i="1"/>
  <c r="E10401" i="1"/>
  <c r="E10402" i="1"/>
  <c r="E10403" i="1"/>
  <c r="E10404" i="1"/>
  <c r="E10405" i="1"/>
  <c r="E10406" i="1"/>
  <c r="E10407" i="1"/>
  <c r="E10408" i="1"/>
  <c r="E10409" i="1"/>
  <c r="E10410" i="1"/>
  <c r="E10411" i="1"/>
  <c r="E10412" i="1"/>
  <c r="E10413" i="1"/>
  <c r="E10414" i="1"/>
  <c r="E10415" i="1"/>
  <c r="E10416" i="1"/>
  <c r="E10417" i="1"/>
  <c r="E10418" i="1"/>
  <c r="E10419" i="1"/>
  <c r="E10420" i="1"/>
  <c r="E10421" i="1"/>
  <c r="E10422" i="1"/>
  <c r="E10423" i="1"/>
  <c r="E10424" i="1"/>
  <c r="E10425" i="1"/>
  <c r="E10426" i="1"/>
  <c r="E10427" i="1"/>
  <c r="E10428" i="1"/>
  <c r="E10429" i="1"/>
  <c r="E10430" i="1"/>
  <c r="E10431" i="1"/>
  <c r="E10432" i="1"/>
  <c r="E10433" i="1"/>
  <c r="E10434" i="1"/>
  <c r="E10435" i="1"/>
  <c r="E10436" i="1"/>
  <c r="E10437" i="1"/>
  <c r="E10438" i="1"/>
  <c r="E10439" i="1"/>
  <c r="E10440" i="1"/>
  <c r="E10441" i="1"/>
  <c r="E10442" i="1"/>
  <c r="E10443" i="1"/>
  <c r="E10444" i="1"/>
  <c r="E10445" i="1"/>
  <c r="E10446" i="1"/>
  <c r="E10447" i="1"/>
  <c r="E10448" i="1"/>
  <c r="E10449" i="1"/>
  <c r="E10450" i="1"/>
  <c r="E10451" i="1"/>
  <c r="E10452" i="1"/>
  <c r="E10453" i="1"/>
  <c r="E10454" i="1"/>
  <c r="E10455" i="1"/>
  <c r="E10456" i="1"/>
  <c r="E10457" i="1"/>
  <c r="E10458" i="1"/>
  <c r="E10459" i="1"/>
  <c r="E10460" i="1"/>
  <c r="E10461" i="1"/>
  <c r="E10462" i="1"/>
  <c r="E10463" i="1"/>
  <c r="E10464" i="1"/>
  <c r="E10465" i="1"/>
  <c r="E10466" i="1"/>
  <c r="E10467" i="1"/>
  <c r="E10468" i="1"/>
  <c r="E10469" i="1"/>
  <c r="E10470" i="1"/>
  <c r="E10471" i="1"/>
  <c r="E10472" i="1"/>
  <c r="E10473" i="1"/>
  <c r="E10474" i="1"/>
  <c r="E10475" i="1"/>
  <c r="E10476" i="1"/>
  <c r="E10477" i="1"/>
  <c r="E10478" i="1"/>
  <c r="E10479" i="1"/>
  <c r="E10480" i="1"/>
  <c r="E10481" i="1"/>
  <c r="E10482" i="1"/>
  <c r="E10483" i="1"/>
  <c r="E10484" i="1"/>
  <c r="E10485" i="1"/>
  <c r="E10486" i="1"/>
  <c r="E10487" i="1"/>
  <c r="E10488" i="1"/>
  <c r="E10489" i="1"/>
  <c r="E10490" i="1"/>
  <c r="E10491" i="1"/>
  <c r="E10492" i="1"/>
  <c r="E10493" i="1"/>
  <c r="E10494" i="1"/>
  <c r="E10495" i="1"/>
  <c r="E10496" i="1"/>
  <c r="E10497" i="1"/>
  <c r="E10498" i="1"/>
  <c r="E10499" i="1"/>
  <c r="E10500" i="1"/>
  <c r="E10501" i="1"/>
  <c r="E10502" i="1"/>
  <c r="E10503" i="1"/>
  <c r="E10504" i="1"/>
  <c r="E10505" i="1"/>
  <c r="E10506" i="1"/>
  <c r="E10507" i="1"/>
  <c r="E10508" i="1"/>
  <c r="E10509" i="1"/>
  <c r="E10510" i="1"/>
  <c r="E10511" i="1"/>
  <c r="E10512" i="1"/>
  <c r="E10513" i="1"/>
  <c r="E10514" i="1"/>
  <c r="E10515" i="1"/>
  <c r="E10516" i="1"/>
  <c r="E10517" i="1"/>
  <c r="E10518" i="1"/>
  <c r="E10519" i="1"/>
  <c r="E10520" i="1"/>
  <c r="E10521" i="1"/>
  <c r="E10522" i="1"/>
  <c r="E10523" i="1"/>
  <c r="E10524" i="1"/>
  <c r="E10525" i="1"/>
  <c r="E10526" i="1"/>
  <c r="E10527" i="1"/>
  <c r="E10528" i="1"/>
  <c r="E10529" i="1"/>
  <c r="E10530" i="1"/>
  <c r="E10531" i="1"/>
  <c r="E10532" i="1"/>
  <c r="E10533" i="1"/>
  <c r="E10534" i="1"/>
  <c r="E10535" i="1"/>
  <c r="E10536" i="1"/>
  <c r="E10537" i="1"/>
  <c r="E10538" i="1"/>
  <c r="E10539" i="1"/>
  <c r="E10540" i="1"/>
  <c r="E10541" i="1"/>
  <c r="E10542" i="1"/>
  <c r="E10543" i="1"/>
  <c r="E10544" i="1"/>
  <c r="E10545" i="1"/>
  <c r="E10546" i="1"/>
  <c r="E10547" i="1"/>
  <c r="E10548" i="1"/>
  <c r="E10549" i="1"/>
  <c r="E10550" i="1"/>
  <c r="E10551" i="1"/>
  <c r="E10552" i="1"/>
  <c r="E10553" i="1"/>
  <c r="E10554" i="1"/>
  <c r="E10555" i="1"/>
  <c r="E10556" i="1"/>
  <c r="E10557" i="1"/>
  <c r="E10558" i="1"/>
  <c r="E10559" i="1"/>
  <c r="E10560" i="1"/>
  <c r="E10561" i="1"/>
  <c r="E10562" i="1"/>
  <c r="E10563" i="1"/>
  <c r="E10564" i="1"/>
  <c r="E10565" i="1"/>
  <c r="E10566" i="1"/>
  <c r="E10567" i="1"/>
  <c r="E10568" i="1"/>
  <c r="E10569" i="1"/>
  <c r="E10570" i="1"/>
  <c r="E10571" i="1"/>
  <c r="E10572" i="1"/>
  <c r="E10573" i="1"/>
  <c r="E10574" i="1"/>
  <c r="E10575" i="1"/>
  <c r="E10576" i="1"/>
  <c r="E10577" i="1"/>
  <c r="E10578" i="1"/>
  <c r="E10579" i="1"/>
  <c r="E10580" i="1"/>
  <c r="E10581" i="1"/>
  <c r="E10582" i="1"/>
  <c r="E10583" i="1"/>
  <c r="E10584" i="1"/>
  <c r="E10585" i="1"/>
  <c r="E10586" i="1"/>
  <c r="E10587" i="1"/>
  <c r="E10588" i="1"/>
  <c r="E10589" i="1"/>
  <c r="E10590" i="1"/>
  <c r="E10591" i="1"/>
  <c r="E10592" i="1"/>
  <c r="E10593" i="1"/>
  <c r="E10594" i="1"/>
  <c r="E10595" i="1"/>
  <c r="E10596" i="1"/>
  <c r="E10597" i="1"/>
  <c r="E10598" i="1"/>
  <c r="E10599" i="1"/>
  <c r="E10600" i="1"/>
  <c r="E10601" i="1"/>
  <c r="E10602" i="1"/>
  <c r="E10603" i="1"/>
  <c r="E10604" i="1"/>
  <c r="E10605" i="1"/>
  <c r="E10606" i="1"/>
  <c r="E10607" i="1"/>
  <c r="E10608" i="1"/>
  <c r="E10609" i="1"/>
  <c r="E10610" i="1"/>
  <c r="E10611" i="1"/>
  <c r="E10612" i="1"/>
  <c r="E10613" i="1"/>
  <c r="E10614" i="1"/>
  <c r="E10615" i="1"/>
  <c r="E10616" i="1"/>
  <c r="E10617" i="1"/>
  <c r="E10618" i="1"/>
  <c r="E10619" i="1"/>
  <c r="E10620" i="1"/>
  <c r="E10621" i="1"/>
  <c r="E10622" i="1"/>
  <c r="E10623" i="1"/>
  <c r="E10624" i="1"/>
  <c r="E10625" i="1"/>
  <c r="E10626" i="1"/>
  <c r="E10627" i="1"/>
  <c r="E10628" i="1"/>
  <c r="E10629" i="1"/>
  <c r="E10630" i="1"/>
  <c r="E10631" i="1"/>
  <c r="E10632" i="1"/>
  <c r="E10633" i="1"/>
  <c r="E10634" i="1"/>
  <c r="E10635" i="1"/>
  <c r="E10636" i="1"/>
  <c r="E10637" i="1"/>
  <c r="E10638" i="1"/>
  <c r="E10639" i="1"/>
  <c r="E10640" i="1"/>
  <c r="E10641" i="1"/>
  <c r="E10642" i="1"/>
  <c r="E10643" i="1"/>
  <c r="E10644" i="1"/>
  <c r="E10645" i="1"/>
  <c r="E10646" i="1"/>
  <c r="E10647" i="1"/>
  <c r="E10648" i="1"/>
  <c r="E10649" i="1"/>
  <c r="E10650" i="1"/>
  <c r="E10651" i="1"/>
  <c r="E10652" i="1"/>
  <c r="E10653" i="1"/>
  <c r="E10654" i="1"/>
  <c r="E10655" i="1"/>
  <c r="E10656" i="1"/>
  <c r="E10657" i="1"/>
  <c r="E10658" i="1"/>
  <c r="E10659" i="1"/>
  <c r="E10660" i="1"/>
  <c r="E10661" i="1"/>
  <c r="E10662" i="1"/>
  <c r="E10663" i="1"/>
  <c r="E10664" i="1"/>
  <c r="E10665" i="1"/>
  <c r="E10666" i="1"/>
  <c r="E10667" i="1"/>
  <c r="E10668" i="1"/>
  <c r="E10669" i="1"/>
  <c r="E10670" i="1"/>
  <c r="E10671" i="1"/>
  <c r="E10672" i="1"/>
  <c r="E10673" i="1"/>
  <c r="E10674" i="1"/>
  <c r="E10675" i="1"/>
  <c r="E10676" i="1"/>
  <c r="E10677" i="1"/>
  <c r="E10678" i="1"/>
  <c r="E10679" i="1"/>
  <c r="E10680" i="1"/>
  <c r="E10681" i="1"/>
  <c r="E10682" i="1"/>
  <c r="E10683" i="1"/>
  <c r="E10684" i="1"/>
  <c r="E10685" i="1"/>
  <c r="E10686" i="1"/>
  <c r="E10687" i="1"/>
  <c r="E10688" i="1"/>
  <c r="E10689" i="1"/>
  <c r="E10690" i="1"/>
  <c r="E10691" i="1"/>
  <c r="E10692" i="1"/>
  <c r="E10693" i="1"/>
  <c r="E10694" i="1"/>
  <c r="E10695" i="1"/>
  <c r="E10696" i="1"/>
  <c r="E10697" i="1"/>
  <c r="E10698" i="1"/>
  <c r="E10699" i="1"/>
  <c r="E10700" i="1"/>
  <c r="E10701" i="1"/>
  <c r="E10702" i="1"/>
  <c r="E10703" i="1"/>
  <c r="E10704" i="1"/>
  <c r="E10705" i="1"/>
  <c r="E10706" i="1"/>
  <c r="E10707" i="1"/>
  <c r="E10708" i="1"/>
  <c r="E10709" i="1"/>
  <c r="E10710" i="1"/>
  <c r="E10711" i="1"/>
  <c r="E10712" i="1"/>
  <c r="E10713" i="1"/>
  <c r="E10714" i="1"/>
  <c r="E10715" i="1"/>
  <c r="E10716" i="1"/>
  <c r="E10717" i="1"/>
  <c r="E10718" i="1"/>
  <c r="E10719" i="1"/>
  <c r="E10720" i="1"/>
  <c r="E10721" i="1"/>
  <c r="E10722" i="1"/>
  <c r="E10723" i="1"/>
  <c r="E10724" i="1"/>
  <c r="E10725" i="1"/>
  <c r="E10726" i="1"/>
  <c r="E10727" i="1"/>
  <c r="E10728" i="1"/>
  <c r="E10729" i="1"/>
  <c r="E10730" i="1"/>
  <c r="E10731" i="1"/>
  <c r="E10732" i="1"/>
  <c r="E10733" i="1"/>
  <c r="E10734" i="1"/>
  <c r="E10735" i="1"/>
  <c r="E10736" i="1"/>
  <c r="E10737" i="1"/>
  <c r="E10738" i="1"/>
  <c r="E10739" i="1"/>
  <c r="E10740" i="1"/>
  <c r="E10741" i="1"/>
  <c r="E10742" i="1"/>
  <c r="E10743" i="1"/>
  <c r="E10744" i="1"/>
  <c r="E10745" i="1"/>
  <c r="E10746" i="1"/>
  <c r="E10747" i="1"/>
  <c r="E10748" i="1"/>
  <c r="E10749" i="1"/>
  <c r="E10750" i="1"/>
  <c r="E10751" i="1"/>
  <c r="E10752" i="1"/>
  <c r="E10753" i="1"/>
  <c r="E10754" i="1"/>
  <c r="E10755" i="1"/>
  <c r="E10756" i="1"/>
  <c r="E10757" i="1"/>
  <c r="E10758" i="1"/>
  <c r="E10759" i="1"/>
  <c r="E10760" i="1"/>
  <c r="E10761" i="1"/>
  <c r="E10762" i="1"/>
  <c r="E10763" i="1"/>
  <c r="E10764" i="1"/>
  <c r="E10765" i="1"/>
  <c r="E10766" i="1"/>
  <c r="E10767" i="1"/>
  <c r="E10768" i="1"/>
  <c r="E10769" i="1"/>
  <c r="E10770" i="1"/>
  <c r="E10771" i="1"/>
  <c r="E10772" i="1"/>
  <c r="E10773" i="1"/>
  <c r="E10774" i="1"/>
  <c r="E10775" i="1"/>
  <c r="E10776" i="1"/>
  <c r="E10777" i="1"/>
  <c r="E10778" i="1"/>
  <c r="E10779" i="1"/>
  <c r="E10780" i="1"/>
  <c r="E10781" i="1"/>
  <c r="E10782" i="1"/>
  <c r="E10783" i="1"/>
  <c r="E10784" i="1"/>
  <c r="E10785" i="1"/>
  <c r="E10786" i="1"/>
  <c r="E10787" i="1"/>
  <c r="E10788" i="1"/>
  <c r="E10789" i="1"/>
  <c r="E10790" i="1"/>
  <c r="E10791" i="1"/>
  <c r="E10792" i="1"/>
  <c r="E10793" i="1"/>
  <c r="E10794" i="1"/>
  <c r="E10795" i="1"/>
  <c r="E10796" i="1"/>
  <c r="E10797" i="1"/>
  <c r="E10798" i="1"/>
  <c r="E10799" i="1"/>
  <c r="E10800" i="1"/>
  <c r="E10801" i="1"/>
  <c r="E10802" i="1"/>
  <c r="E10803" i="1"/>
  <c r="E10804" i="1"/>
  <c r="E10805" i="1"/>
  <c r="E10806" i="1"/>
  <c r="E10807" i="1"/>
  <c r="E10808" i="1"/>
  <c r="E10809" i="1"/>
  <c r="E10810" i="1"/>
  <c r="E10811" i="1"/>
  <c r="E10812" i="1"/>
  <c r="E10813" i="1"/>
  <c r="E10814" i="1"/>
  <c r="E10815" i="1"/>
  <c r="E10816" i="1"/>
  <c r="E10817" i="1"/>
  <c r="E10818" i="1"/>
  <c r="E10819" i="1"/>
  <c r="E10820" i="1"/>
  <c r="E10821" i="1"/>
  <c r="E10822" i="1"/>
  <c r="E10823" i="1"/>
  <c r="E10824" i="1"/>
  <c r="E10825" i="1"/>
  <c r="E10826" i="1"/>
  <c r="E10827" i="1"/>
  <c r="E10828" i="1"/>
  <c r="E10829" i="1"/>
  <c r="E10830" i="1"/>
  <c r="E10831" i="1"/>
  <c r="E10832" i="1"/>
  <c r="E10833" i="1"/>
  <c r="E10834" i="1"/>
  <c r="E10835" i="1"/>
  <c r="E10836" i="1"/>
  <c r="E10837" i="1"/>
  <c r="E10838" i="1"/>
  <c r="E10839" i="1"/>
  <c r="E10840" i="1"/>
  <c r="E10841" i="1"/>
  <c r="E10842" i="1"/>
  <c r="E10843" i="1"/>
  <c r="E10844" i="1"/>
  <c r="E10845" i="1"/>
  <c r="E10846" i="1"/>
  <c r="E10847" i="1"/>
  <c r="E10848" i="1"/>
  <c r="E10849" i="1"/>
  <c r="E10850" i="1"/>
  <c r="E10851" i="1"/>
  <c r="E10852" i="1"/>
  <c r="E10853" i="1"/>
  <c r="E10854" i="1"/>
  <c r="E10855" i="1"/>
  <c r="E10856" i="1"/>
  <c r="E10857" i="1"/>
  <c r="E10858" i="1"/>
  <c r="E10859" i="1"/>
  <c r="E10860" i="1"/>
  <c r="E10861" i="1"/>
  <c r="E10862" i="1"/>
  <c r="E10863" i="1"/>
  <c r="E10864" i="1"/>
  <c r="E10865" i="1"/>
  <c r="E10866" i="1"/>
  <c r="E10867" i="1"/>
  <c r="E10868" i="1"/>
  <c r="E10869" i="1"/>
  <c r="E10870" i="1"/>
  <c r="E10871" i="1"/>
  <c r="E10872" i="1"/>
  <c r="E10873" i="1"/>
  <c r="E10874" i="1"/>
  <c r="E10875" i="1"/>
  <c r="E10876" i="1"/>
  <c r="E10877" i="1"/>
  <c r="E10878" i="1"/>
  <c r="E10879" i="1"/>
  <c r="E10880" i="1"/>
  <c r="E10881" i="1"/>
  <c r="E10882" i="1"/>
  <c r="E10883" i="1"/>
  <c r="E10884" i="1"/>
  <c r="E10885" i="1"/>
  <c r="E10886" i="1"/>
  <c r="E10887" i="1"/>
  <c r="E10888" i="1"/>
  <c r="E10889" i="1"/>
  <c r="E10890" i="1"/>
  <c r="E10891" i="1"/>
  <c r="E10892" i="1"/>
  <c r="E10893" i="1"/>
  <c r="E10894" i="1"/>
  <c r="E10895" i="1"/>
  <c r="E10896" i="1"/>
  <c r="E10897" i="1"/>
  <c r="E10898" i="1"/>
  <c r="E10899" i="1"/>
  <c r="E10900" i="1"/>
  <c r="E10901" i="1"/>
  <c r="E10902" i="1"/>
  <c r="E10903" i="1"/>
  <c r="E10904" i="1"/>
  <c r="E10905" i="1"/>
  <c r="E10906" i="1"/>
  <c r="E10907" i="1"/>
  <c r="E10908" i="1"/>
  <c r="E10909" i="1"/>
  <c r="E10910" i="1"/>
  <c r="E10911" i="1"/>
  <c r="E10912" i="1"/>
  <c r="E10913" i="1"/>
  <c r="E10914" i="1"/>
  <c r="E10915" i="1"/>
  <c r="E10916" i="1"/>
  <c r="E10917" i="1"/>
  <c r="E10918" i="1"/>
  <c r="E10919" i="1"/>
  <c r="E10920" i="1"/>
  <c r="E10921" i="1"/>
  <c r="E10922" i="1"/>
  <c r="E10923" i="1"/>
  <c r="E10924" i="1"/>
  <c r="E10925" i="1"/>
  <c r="E10926" i="1"/>
  <c r="E10927" i="1"/>
  <c r="E10928" i="1"/>
  <c r="E10929" i="1"/>
  <c r="E10930" i="1"/>
  <c r="E10931" i="1"/>
  <c r="E10932" i="1"/>
  <c r="E10933" i="1"/>
  <c r="E10934" i="1"/>
  <c r="E10935" i="1"/>
  <c r="E10936" i="1"/>
  <c r="E10937" i="1"/>
  <c r="E10938" i="1"/>
  <c r="E10939" i="1"/>
  <c r="E10940" i="1"/>
  <c r="E10941" i="1"/>
  <c r="E10942" i="1"/>
  <c r="E10943" i="1"/>
  <c r="E10944" i="1"/>
  <c r="E10945" i="1"/>
  <c r="E10946" i="1"/>
  <c r="E10947" i="1"/>
  <c r="E10948" i="1"/>
  <c r="E10949" i="1"/>
  <c r="E10950" i="1"/>
  <c r="E10951" i="1"/>
  <c r="E10952" i="1"/>
  <c r="E10953" i="1"/>
  <c r="E10954" i="1"/>
  <c r="E10955" i="1"/>
  <c r="E10956" i="1"/>
  <c r="E10957" i="1"/>
  <c r="E10958" i="1"/>
  <c r="E10959" i="1"/>
  <c r="E10960" i="1"/>
  <c r="E10961" i="1"/>
  <c r="E10962" i="1"/>
  <c r="E10963" i="1"/>
  <c r="E10964" i="1"/>
  <c r="E10965" i="1"/>
  <c r="E10966" i="1"/>
  <c r="E10967" i="1"/>
  <c r="E10968" i="1"/>
  <c r="E10969" i="1"/>
  <c r="E10970" i="1"/>
  <c r="E10971" i="1"/>
  <c r="E10972" i="1"/>
  <c r="E10973" i="1"/>
  <c r="E10974" i="1"/>
  <c r="E10975" i="1"/>
  <c r="E10976" i="1"/>
  <c r="E10977" i="1"/>
  <c r="E10978" i="1"/>
  <c r="E10979" i="1"/>
  <c r="E10980" i="1"/>
  <c r="E10981" i="1"/>
  <c r="E10982" i="1"/>
  <c r="E10983" i="1"/>
  <c r="E10984" i="1"/>
  <c r="E10985" i="1"/>
  <c r="E10986" i="1"/>
  <c r="E10987" i="1"/>
  <c r="E10988" i="1"/>
  <c r="E10989" i="1"/>
  <c r="E10990" i="1"/>
  <c r="E10991" i="1"/>
  <c r="E10992" i="1"/>
  <c r="E10993" i="1"/>
  <c r="E10994" i="1"/>
  <c r="E10995" i="1"/>
  <c r="E10996" i="1"/>
  <c r="E10997" i="1"/>
  <c r="E10998" i="1"/>
  <c r="E10999" i="1"/>
  <c r="E11000" i="1"/>
  <c r="E11001" i="1"/>
  <c r="E11002" i="1"/>
  <c r="E11003" i="1"/>
  <c r="E11004" i="1"/>
  <c r="E11005" i="1"/>
  <c r="E11006" i="1"/>
  <c r="E11007" i="1"/>
  <c r="E11008" i="1"/>
  <c r="E11009" i="1"/>
  <c r="E11010" i="1"/>
  <c r="E11011" i="1"/>
  <c r="E11012" i="1"/>
  <c r="E11013" i="1"/>
  <c r="E11014" i="1"/>
  <c r="E11015" i="1"/>
  <c r="E11016" i="1"/>
  <c r="E11017" i="1"/>
  <c r="E11018" i="1"/>
  <c r="E11019" i="1"/>
  <c r="E11020" i="1"/>
  <c r="E11021" i="1"/>
  <c r="E11022" i="1"/>
  <c r="E11023" i="1"/>
  <c r="E11024" i="1"/>
  <c r="E11025" i="1"/>
  <c r="E11026" i="1"/>
  <c r="E11027" i="1"/>
  <c r="E11028" i="1"/>
  <c r="E11029" i="1"/>
  <c r="E11030" i="1"/>
  <c r="E11031" i="1"/>
  <c r="E11032" i="1"/>
  <c r="E11033" i="1"/>
  <c r="E11034" i="1"/>
  <c r="E11035" i="1"/>
  <c r="E11036" i="1"/>
  <c r="E11037" i="1"/>
  <c r="E11038" i="1"/>
  <c r="E11039" i="1"/>
  <c r="E11040" i="1"/>
  <c r="E11041" i="1"/>
  <c r="E11042" i="1"/>
  <c r="E11043" i="1"/>
  <c r="E11044" i="1"/>
  <c r="E11045" i="1"/>
  <c r="E11046" i="1"/>
  <c r="E11047" i="1"/>
  <c r="E11048" i="1"/>
  <c r="E11049" i="1"/>
  <c r="E11050" i="1"/>
  <c r="E11051" i="1"/>
  <c r="E11052" i="1"/>
  <c r="E11053" i="1"/>
  <c r="E11054" i="1"/>
  <c r="E11055" i="1"/>
  <c r="E11056" i="1"/>
  <c r="E11057" i="1"/>
  <c r="E11058" i="1"/>
  <c r="E11059" i="1"/>
  <c r="E11060" i="1"/>
  <c r="E11061" i="1"/>
  <c r="E11062" i="1"/>
  <c r="E11063" i="1"/>
  <c r="E11064" i="1"/>
  <c r="E11065" i="1"/>
  <c r="E11066" i="1"/>
  <c r="E11067" i="1"/>
  <c r="E11068" i="1"/>
  <c r="E11069" i="1"/>
  <c r="E11070" i="1"/>
  <c r="E11071" i="1"/>
  <c r="E11072" i="1"/>
  <c r="E11073" i="1"/>
  <c r="E11074" i="1"/>
  <c r="E11075" i="1"/>
  <c r="E11076" i="1"/>
  <c r="E11077" i="1"/>
  <c r="E11078" i="1"/>
  <c r="E11079" i="1"/>
  <c r="E11080" i="1"/>
  <c r="E11081" i="1"/>
  <c r="E11082" i="1"/>
  <c r="E11083" i="1"/>
  <c r="E11084" i="1"/>
  <c r="E11085" i="1"/>
  <c r="E11086" i="1"/>
  <c r="E11087" i="1"/>
  <c r="E11088" i="1"/>
  <c r="E11089" i="1"/>
  <c r="E11090" i="1"/>
  <c r="E11091" i="1"/>
  <c r="E11092" i="1"/>
  <c r="E11093" i="1"/>
  <c r="E11094" i="1"/>
  <c r="E11095" i="1"/>
  <c r="E11096" i="1"/>
  <c r="E11097" i="1"/>
  <c r="E11098" i="1"/>
  <c r="E11099" i="1"/>
  <c r="E11100" i="1"/>
  <c r="E11101" i="1"/>
  <c r="E11102" i="1"/>
  <c r="E11103" i="1"/>
  <c r="E11104" i="1"/>
  <c r="E11105" i="1"/>
  <c r="E11106" i="1"/>
  <c r="E11107" i="1"/>
  <c r="E11108" i="1"/>
  <c r="E11109" i="1"/>
  <c r="E11110" i="1"/>
  <c r="E11111" i="1"/>
  <c r="E11112" i="1"/>
  <c r="E11113" i="1"/>
  <c r="E11114" i="1"/>
  <c r="E11115" i="1"/>
  <c r="E11116" i="1"/>
  <c r="E11117" i="1"/>
  <c r="E11118" i="1"/>
  <c r="E11119" i="1"/>
  <c r="E11120" i="1"/>
  <c r="E11121" i="1"/>
  <c r="E11122" i="1"/>
  <c r="E11123" i="1"/>
  <c r="E11124" i="1"/>
  <c r="E11125" i="1"/>
  <c r="E11126" i="1"/>
  <c r="E11127" i="1"/>
  <c r="E11128" i="1"/>
  <c r="E11129" i="1"/>
  <c r="E11130" i="1"/>
  <c r="E11131" i="1"/>
  <c r="E11132" i="1"/>
  <c r="E11133" i="1"/>
  <c r="E11134" i="1"/>
  <c r="E11135" i="1"/>
  <c r="E11136" i="1"/>
  <c r="E11137" i="1"/>
  <c r="E11138" i="1"/>
  <c r="E11139" i="1"/>
  <c r="E11140" i="1"/>
  <c r="E11141" i="1"/>
  <c r="E11142" i="1"/>
  <c r="E11143" i="1"/>
  <c r="E11144" i="1"/>
  <c r="E11145" i="1"/>
  <c r="E11146" i="1"/>
  <c r="E11147" i="1"/>
  <c r="E11148" i="1"/>
  <c r="E11149" i="1"/>
  <c r="E11150" i="1"/>
  <c r="E11151" i="1"/>
  <c r="E11152" i="1"/>
  <c r="E11153" i="1"/>
  <c r="E11154" i="1"/>
  <c r="E11155" i="1"/>
  <c r="E11156" i="1"/>
  <c r="E11157" i="1"/>
  <c r="E11158" i="1"/>
  <c r="E11159" i="1"/>
  <c r="E11160" i="1"/>
  <c r="E11161" i="1"/>
  <c r="E11162" i="1"/>
  <c r="E11163" i="1"/>
  <c r="E11164" i="1"/>
  <c r="E11165" i="1"/>
  <c r="E11166" i="1"/>
  <c r="E11167" i="1"/>
  <c r="E11168" i="1"/>
  <c r="E11169" i="1"/>
  <c r="E11170" i="1"/>
  <c r="E11171" i="1"/>
  <c r="E11172" i="1"/>
  <c r="E11173" i="1"/>
  <c r="E11174" i="1"/>
  <c r="E11175" i="1"/>
  <c r="E11176" i="1"/>
  <c r="E11177" i="1"/>
  <c r="E11178" i="1"/>
  <c r="E11179" i="1"/>
  <c r="E11180" i="1"/>
  <c r="E11181" i="1"/>
  <c r="E11182" i="1"/>
  <c r="E11183" i="1"/>
  <c r="E11184" i="1"/>
  <c r="E11185" i="1"/>
  <c r="E11186" i="1"/>
  <c r="E11187" i="1"/>
  <c r="E11188" i="1"/>
  <c r="E11189" i="1"/>
  <c r="E11190" i="1"/>
  <c r="E11191" i="1"/>
  <c r="E11192" i="1"/>
  <c r="E11193" i="1"/>
  <c r="E11194" i="1"/>
  <c r="E11195" i="1"/>
  <c r="E11196" i="1"/>
  <c r="E11197" i="1"/>
  <c r="E11198" i="1"/>
  <c r="E11199" i="1"/>
  <c r="E11200" i="1"/>
  <c r="E11201" i="1"/>
  <c r="E11202" i="1"/>
  <c r="E11203" i="1"/>
  <c r="E11204" i="1"/>
  <c r="E11205" i="1"/>
  <c r="E11206" i="1"/>
  <c r="E11207" i="1"/>
  <c r="E11208" i="1"/>
  <c r="E11209" i="1"/>
  <c r="E11210" i="1"/>
  <c r="E11211" i="1"/>
  <c r="E11212" i="1"/>
  <c r="E11213" i="1"/>
  <c r="E11214" i="1"/>
  <c r="E11215" i="1"/>
  <c r="E11216" i="1"/>
  <c r="E11217" i="1"/>
  <c r="E11218" i="1"/>
  <c r="E11219" i="1"/>
  <c r="E11220" i="1"/>
  <c r="E11221" i="1"/>
  <c r="E11222" i="1"/>
  <c r="E11223" i="1"/>
  <c r="E11224" i="1"/>
  <c r="E11225" i="1"/>
  <c r="E11226" i="1"/>
  <c r="E11227" i="1"/>
  <c r="E11228" i="1"/>
  <c r="E11229" i="1"/>
  <c r="E11230" i="1"/>
  <c r="E11231" i="1"/>
  <c r="E11232" i="1"/>
  <c r="E11233" i="1"/>
  <c r="E11234" i="1"/>
  <c r="E11235" i="1"/>
  <c r="E11236" i="1"/>
  <c r="E11237" i="1"/>
  <c r="E11238" i="1"/>
  <c r="E11239" i="1"/>
  <c r="E11240" i="1"/>
  <c r="E11241" i="1"/>
  <c r="E11242" i="1"/>
  <c r="E11243" i="1"/>
  <c r="E11244" i="1"/>
  <c r="E11245" i="1"/>
  <c r="E11246" i="1"/>
  <c r="E11247" i="1"/>
  <c r="E11248" i="1"/>
  <c r="E11249" i="1"/>
  <c r="E11250" i="1"/>
  <c r="E11251" i="1"/>
  <c r="E11252" i="1"/>
  <c r="E11253" i="1"/>
  <c r="E11254" i="1"/>
  <c r="E11255" i="1"/>
  <c r="E11256" i="1"/>
  <c r="E11257" i="1"/>
  <c r="E11258" i="1"/>
  <c r="E11259" i="1"/>
  <c r="E11260" i="1"/>
  <c r="E11261" i="1"/>
  <c r="E11262" i="1"/>
  <c r="E11263" i="1"/>
  <c r="E11264" i="1"/>
  <c r="E11265" i="1"/>
  <c r="E11266" i="1"/>
  <c r="E11267" i="1"/>
  <c r="E11268" i="1"/>
  <c r="E11269" i="1"/>
  <c r="E11270" i="1"/>
  <c r="E11271" i="1"/>
  <c r="E11272" i="1"/>
  <c r="E11273" i="1"/>
  <c r="E11274" i="1"/>
  <c r="E11275" i="1"/>
  <c r="E11276" i="1"/>
  <c r="E11277" i="1"/>
  <c r="E11278" i="1"/>
  <c r="E11279" i="1"/>
  <c r="E11280" i="1"/>
  <c r="E11281" i="1"/>
  <c r="E11282" i="1"/>
  <c r="E11283" i="1"/>
  <c r="E11284" i="1"/>
  <c r="E11285" i="1"/>
  <c r="E11286" i="1"/>
  <c r="E11287" i="1"/>
  <c r="E11288" i="1"/>
  <c r="E11289" i="1"/>
  <c r="E11290" i="1"/>
  <c r="E11291" i="1"/>
  <c r="E11292" i="1"/>
  <c r="E11293" i="1"/>
  <c r="E11294" i="1"/>
  <c r="E11295" i="1"/>
  <c r="E11296" i="1"/>
  <c r="E11297" i="1"/>
  <c r="E11298" i="1"/>
  <c r="E11299" i="1"/>
  <c r="E11300" i="1"/>
  <c r="E11301" i="1"/>
  <c r="E11302" i="1"/>
  <c r="E11303" i="1"/>
  <c r="E11304" i="1"/>
  <c r="E11305" i="1"/>
  <c r="E11306" i="1"/>
  <c r="E11307" i="1"/>
  <c r="E11308" i="1"/>
  <c r="E11309" i="1"/>
  <c r="E11310" i="1"/>
  <c r="E11311" i="1"/>
  <c r="E11312" i="1"/>
  <c r="E11313" i="1"/>
  <c r="E11314" i="1"/>
  <c r="E11315" i="1"/>
  <c r="E11316" i="1"/>
  <c r="E11317" i="1"/>
  <c r="E11318" i="1"/>
  <c r="E11319" i="1"/>
  <c r="E11320" i="1"/>
  <c r="E11321" i="1"/>
  <c r="E11322" i="1"/>
  <c r="E11323" i="1"/>
  <c r="E11324" i="1"/>
  <c r="E11325" i="1"/>
  <c r="E11326" i="1"/>
  <c r="E11327" i="1"/>
  <c r="E11328" i="1"/>
  <c r="E11329" i="1"/>
  <c r="E11330" i="1"/>
  <c r="E11331" i="1"/>
  <c r="E11332" i="1"/>
  <c r="E11333" i="1"/>
  <c r="E11334" i="1"/>
  <c r="E11335" i="1"/>
  <c r="E11336" i="1"/>
  <c r="E11337" i="1"/>
  <c r="E11338" i="1"/>
  <c r="E11339" i="1"/>
  <c r="E11340" i="1"/>
  <c r="E11341" i="1"/>
  <c r="E11342" i="1"/>
  <c r="E11343" i="1"/>
  <c r="E11344" i="1"/>
  <c r="E11345" i="1"/>
  <c r="E11346" i="1"/>
  <c r="E11347" i="1"/>
  <c r="E11348" i="1"/>
  <c r="E11349" i="1"/>
  <c r="E11350" i="1"/>
  <c r="E11351" i="1"/>
  <c r="E11352" i="1"/>
  <c r="E11353" i="1"/>
  <c r="E11354" i="1"/>
  <c r="E11355" i="1"/>
  <c r="E11356" i="1"/>
  <c r="E11357" i="1"/>
  <c r="E11358" i="1"/>
  <c r="E11359" i="1"/>
  <c r="E11360" i="1"/>
  <c r="E11361" i="1"/>
  <c r="E11362" i="1"/>
  <c r="E11363" i="1"/>
  <c r="E11364" i="1"/>
  <c r="E11365" i="1"/>
  <c r="E11366" i="1"/>
  <c r="E11367" i="1"/>
  <c r="E11368" i="1"/>
  <c r="E11369" i="1"/>
  <c r="E11370" i="1"/>
  <c r="E11371" i="1"/>
  <c r="E11372" i="1"/>
  <c r="E11373" i="1"/>
  <c r="E11374" i="1"/>
  <c r="E11375" i="1"/>
  <c r="E11376" i="1"/>
  <c r="E11377" i="1"/>
  <c r="E11378" i="1"/>
  <c r="E11379" i="1"/>
  <c r="E11380" i="1"/>
  <c r="E11381" i="1"/>
  <c r="E11382" i="1"/>
  <c r="E11383" i="1"/>
  <c r="E11384" i="1"/>
  <c r="E11385" i="1"/>
  <c r="E11386" i="1"/>
  <c r="E11387" i="1"/>
  <c r="E11388" i="1"/>
  <c r="E11389" i="1"/>
  <c r="E11390" i="1"/>
  <c r="E11391" i="1"/>
  <c r="E11392" i="1"/>
  <c r="E11393" i="1"/>
  <c r="E11394" i="1"/>
  <c r="E11395" i="1"/>
  <c r="E11396" i="1"/>
  <c r="E11397" i="1"/>
  <c r="E11398" i="1"/>
  <c r="E11399" i="1"/>
  <c r="E11400" i="1"/>
  <c r="E11401" i="1"/>
  <c r="E11402" i="1"/>
  <c r="E11403" i="1"/>
  <c r="E11404" i="1"/>
  <c r="E11405" i="1"/>
  <c r="E11406" i="1"/>
  <c r="E11407" i="1"/>
  <c r="E11408" i="1"/>
  <c r="E11409" i="1"/>
  <c r="E11410" i="1"/>
  <c r="E11411" i="1"/>
  <c r="E11412" i="1"/>
  <c r="E11413" i="1"/>
  <c r="E11414" i="1"/>
  <c r="E11415" i="1"/>
  <c r="E11416" i="1"/>
  <c r="E11417" i="1"/>
  <c r="E11418" i="1"/>
  <c r="E11419" i="1"/>
  <c r="E11420" i="1"/>
  <c r="E11421" i="1"/>
  <c r="E11422" i="1"/>
  <c r="E11423" i="1"/>
  <c r="E11424" i="1"/>
  <c r="E11425" i="1"/>
  <c r="E11426" i="1"/>
  <c r="E11427" i="1"/>
  <c r="E11428" i="1"/>
  <c r="E11429" i="1"/>
  <c r="E11430" i="1"/>
  <c r="E11431" i="1"/>
  <c r="E11432" i="1"/>
  <c r="E11433" i="1"/>
  <c r="E11434" i="1"/>
  <c r="E11435" i="1"/>
  <c r="E11436" i="1"/>
  <c r="E11437" i="1"/>
  <c r="E11438" i="1"/>
  <c r="E11439" i="1"/>
  <c r="E11440" i="1"/>
  <c r="E11441" i="1"/>
  <c r="E11442" i="1"/>
  <c r="E11443" i="1"/>
  <c r="E11444" i="1"/>
  <c r="E11445" i="1"/>
  <c r="E11446" i="1"/>
  <c r="E11447" i="1"/>
  <c r="E11448" i="1"/>
  <c r="E11449" i="1"/>
  <c r="E11450" i="1"/>
  <c r="E11451" i="1"/>
  <c r="E11452" i="1"/>
  <c r="E11453" i="1"/>
  <c r="E11454" i="1"/>
  <c r="E11455" i="1"/>
  <c r="E11456" i="1"/>
  <c r="E11457" i="1"/>
  <c r="E11458" i="1"/>
  <c r="E11459" i="1"/>
  <c r="E11460" i="1"/>
  <c r="E11461" i="1"/>
  <c r="E11462" i="1"/>
  <c r="E11463" i="1"/>
  <c r="E11464" i="1"/>
  <c r="E11465" i="1"/>
  <c r="E11466" i="1"/>
  <c r="E11467" i="1"/>
  <c r="E11468" i="1"/>
  <c r="E11469" i="1"/>
  <c r="E11470" i="1"/>
  <c r="E11471" i="1"/>
  <c r="E11472" i="1"/>
  <c r="E11473" i="1"/>
  <c r="E11474" i="1"/>
  <c r="E11475" i="1"/>
  <c r="E11476" i="1"/>
  <c r="E11477" i="1"/>
  <c r="E11478" i="1"/>
  <c r="E11479" i="1"/>
  <c r="E11480" i="1"/>
  <c r="E11481" i="1"/>
  <c r="E11482" i="1"/>
  <c r="E11483" i="1"/>
  <c r="E11484" i="1"/>
  <c r="E11485" i="1"/>
  <c r="E11486" i="1"/>
  <c r="E11487" i="1"/>
  <c r="E11488" i="1"/>
  <c r="E11489" i="1"/>
  <c r="E11490" i="1"/>
  <c r="E11491" i="1"/>
  <c r="E11492" i="1"/>
  <c r="E11493" i="1"/>
  <c r="E11494" i="1"/>
  <c r="E11495" i="1"/>
  <c r="E11496" i="1"/>
  <c r="E11497" i="1"/>
  <c r="E11498" i="1"/>
  <c r="E11499" i="1"/>
  <c r="E11500" i="1"/>
  <c r="E11501" i="1"/>
  <c r="E11502" i="1"/>
  <c r="E11503" i="1"/>
  <c r="E11504" i="1"/>
  <c r="E11505" i="1"/>
  <c r="E11506" i="1"/>
  <c r="E11507" i="1"/>
  <c r="E11508" i="1"/>
  <c r="E11509" i="1"/>
  <c r="E11510" i="1"/>
  <c r="E11511" i="1"/>
  <c r="E11512" i="1"/>
  <c r="E11513" i="1"/>
  <c r="E11514" i="1"/>
  <c r="E11515" i="1"/>
  <c r="E11516" i="1"/>
  <c r="E11517" i="1"/>
  <c r="E11518" i="1"/>
  <c r="E11519" i="1"/>
  <c r="E11520" i="1"/>
  <c r="E11521" i="1"/>
  <c r="E11522" i="1"/>
  <c r="E11523" i="1"/>
  <c r="E11524" i="1"/>
  <c r="E11525" i="1"/>
  <c r="E11526" i="1"/>
  <c r="E11527" i="1"/>
  <c r="E11528" i="1"/>
  <c r="E11529" i="1"/>
  <c r="E11530" i="1"/>
  <c r="E11531" i="1"/>
  <c r="E11532" i="1"/>
  <c r="E11533" i="1"/>
  <c r="E11534" i="1"/>
  <c r="E11535" i="1"/>
  <c r="E11536" i="1"/>
  <c r="E11537" i="1"/>
  <c r="E11538" i="1"/>
  <c r="E11539" i="1"/>
  <c r="E11540" i="1"/>
  <c r="E11541" i="1"/>
  <c r="E11542" i="1"/>
  <c r="E11543" i="1"/>
  <c r="E11544" i="1"/>
  <c r="E11545" i="1"/>
  <c r="E11546" i="1"/>
  <c r="E11547" i="1"/>
  <c r="E11548" i="1"/>
  <c r="E11549" i="1"/>
  <c r="E11550" i="1"/>
  <c r="E11551" i="1"/>
  <c r="E11552" i="1"/>
  <c r="E11553" i="1"/>
  <c r="E11554" i="1"/>
  <c r="E11555" i="1"/>
  <c r="E11556" i="1"/>
  <c r="E11557" i="1"/>
  <c r="E11558" i="1"/>
  <c r="E11559" i="1"/>
  <c r="E11560" i="1"/>
  <c r="E11561" i="1"/>
  <c r="E11562" i="1"/>
  <c r="E11563" i="1"/>
  <c r="E11564" i="1"/>
  <c r="E11565" i="1"/>
  <c r="E11566" i="1"/>
  <c r="E11567" i="1"/>
  <c r="E11568" i="1"/>
  <c r="E11569" i="1"/>
  <c r="E11570" i="1"/>
  <c r="E11571" i="1"/>
  <c r="E11572" i="1"/>
  <c r="E11573" i="1"/>
  <c r="E11574" i="1"/>
  <c r="E11575" i="1"/>
  <c r="E11576" i="1"/>
  <c r="E11577" i="1"/>
  <c r="E11578" i="1"/>
  <c r="E11579" i="1"/>
  <c r="E11580" i="1"/>
  <c r="E11581" i="1"/>
  <c r="E11582" i="1"/>
  <c r="E11583" i="1"/>
  <c r="E11584" i="1"/>
  <c r="E11585" i="1"/>
  <c r="E11586" i="1"/>
  <c r="E11587" i="1"/>
  <c r="E11588" i="1"/>
  <c r="E11589" i="1"/>
  <c r="E11590" i="1"/>
  <c r="E11591" i="1"/>
  <c r="E11592" i="1"/>
  <c r="E11593" i="1"/>
  <c r="E11594" i="1"/>
  <c r="E11595" i="1"/>
  <c r="E11596" i="1"/>
  <c r="E11597" i="1"/>
  <c r="E11598" i="1"/>
  <c r="E11599" i="1"/>
  <c r="E11600" i="1"/>
  <c r="E11601" i="1"/>
  <c r="E11602" i="1"/>
  <c r="E11603" i="1"/>
  <c r="E11604" i="1"/>
  <c r="E11605" i="1"/>
  <c r="E11606" i="1"/>
  <c r="E11607" i="1"/>
  <c r="E11608" i="1"/>
  <c r="E11609" i="1"/>
  <c r="E11610" i="1"/>
  <c r="E11611" i="1"/>
  <c r="E11612" i="1"/>
  <c r="E11613" i="1"/>
  <c r="E11614" i="1"/>
  <c r="E11615" i="1"/>
  <c r="E11616" i="1"/>
  <c r="E11617" i="1"/>
  <c r="E11618" i="1"/>
  <c r="E11619" i="1"/>
  <c r="E11620" i="1"/>
  <c r="E11621" i="1"/>
  <c r="E11622" i="1"/>
  <c r="E11623" i="1"/>
  <c r="E11624" i="1"/>
  <c r="E11625" i="1"/>
  <c r="E11626" i="1"/>
  <c r="E11627" i="1"/>
  <c r="E11628" i="1"/>
  <c r="E11629" i="1"/>
  <c r="E11630" i="1"/>
  <c r="E11631" i="1"/>
  <c r="E11632" i="1"/>
  <c r="E11633" i="1"/>
  <c r="E11634" i="1"/>
  <c r="E11635" i="1"/>
  <c r="E11636" i="1"/>
  <c r="E11637" i="1"/>
  <c r="E11638" i="1"/>
  <c r="E11639" i="1"/>
  <c r="E11640" i="1"/>
  <c r="E11641" i="1"/>
  <c r="E11642" i="1"/>
  <c r="E11643" i="1"/>
  <c r="E11644" i="1"/>
  <c r="E11645" i="1"/>
  <c r="E11646" i="1"/>
  <c r="E11647" i="1"/>
  <c r="E11648" i="1"/>
  <c r="E11649" i="1"/>
  <c r="E11650" i="1"/>
  <c r="E11651" i="1"/>
  <c r="E11652" i="1"/>
  <c r="E11653" i="1"/>
  <c r="E11654" i="1"/>
  <c r="E11655" i="1"/>
  <c r="E11656" i="1"/>
  <c r="E11657" i="1"/>
  <c r="E11658" i="1"/>
  <c r="E11659" i="1"/>
  <c r="E11660" i="1"/>
  <c r="E11661" i="1"/>
  <c r="E11662" i="1"/>
  <c r="E11663" i="1"/>
  <c r="E11664" i="1"/>
  <c r="E11665" i="1"/>
  <c r="E11666" i="1"/>
  <c r="E11667" i="1"/>
  <c r="E11668" i="1"/>
  <c r="E11669" i="1"/>
  <c r="E11670" i="1"/>
  <c r="E11671" i="1"/>
  <c r="E11672" i="1"/>
  <c r="E11673" i="1"/>
  <c r="E11674" i="1"/>
  <c r="E11675" i="1"/>
  <c r="E11676" i="1"/>
  <c r="E11677" i="1"/>
  <c r="E11678" i="1"/>
  <c r="E11679" i="1"/>
  <c r="E11680" i="1"/>
  <c r="E11681" i="1"/>
  <c r="E11682" i="1"/>
  <c r="E11683" i="1"/>
  <c r="E11684" i="1"/>
  <c r="E11685" i="1"/>
  <c r="E11686" i="1"/>
  <c r="E11687" i="1"/>
  <c r="E11688" i="1"/>
  <c r="E11689" i="1"/>
  <c r="E11690" i="1"/>
  <c r="E11691" i="1"/>
  <c r="E11692" i="1"/>
  <c r="E11693" i="1"/>
  <c r="E11694" i="1"/>
  <c r="E11695" i="1"/>
  <c r="E11696" i="1"/>
  <c r="E11697" i="1"/>
  <c r="E11698" i="1"/>
  <c r="E11699" i="1"/>
  <c r="E11700" i="1"/>
  <c r="E11701" i="1"/>
  <c r="E11702" i="1"/>
  <c r="E11703" i="1"/>
  <c r="E11704" i="1"/>
  <c r="E11705" i="1"/>
  <c r="E11706" i="1"/>
  <c r="E11707" i="1"/>
  <c r="E11708" i="1"/>
  <c r="E11709" i="1"/>
  <c r="E11710" i="1"/>
  <c r="E11711" i="1"/>
  <c r="E11712" i="1"/>
  <c r="E11713" i="1"/>
  <c r="E11714" i="1"/>
  <c r="E11715" i="1"/>
  <c r="E11716" i="1"/>
  <c r="E11717" i="1"/>
  <c r="E11718" i="1"/>
  <c r="E11719" i="1"/>
  <c r="E11720" i="1"/>
  <c r="E11721" i="1"/>
  <c r="E11722" i="1"/>
  <c r="E11723" i="1"/>
  <c r="E11724" i="1"/>
  <c r="E11725" i="1"/>
  <c r="E11726" i="1"/>
  <c r="E11727" i="1"/>
  <c r="E11728" i="1"/>
  <c r="E11729" i="1"/>
  <c r="E11730" i="1"/>
  <c r="E11731" i="1"/>
  <c r="E11732" i="1"/>
  <c r="E11733" i="1"/>
  <c r="E11734" i="1"/>
  <c r="E11735" i="1"/>
  <c r="E11736" i="1"/>
  <c r="E11737" i="1"/>
  <c r="E11738" i="1"/>
  <c r="E11739" i="1"/>
  <c r="E11740" i="1"/>
  <c r="E11741" i="1"/>
  <c r="E11742" i="1"/>
  <c r="E11743" i="1"/>
  <c r="E11744" i="1"/>
  <c r="E11745" i="1"/>
  <c r="E11746" i="1"/>
  <c r="E11747" i="1"/>
  <c r="E11748" i="1"/>
  <c r="E11749" i="1"/>
  <c r="E11750" i="1"/>
  <c r="E11751" i="1"/>
  <c r="E11752" i="1"/>
  <c r="E11753" i="1"/>
  <c r="E11754" i="1"/>
  <c r="E11755" i="1"/>
  <c r="E11756" i="1"/>
  <c r="E11757" i="1"/>
  <c r="E11758" i="1"/>
  <c r="E11759" i="1"/>
  <c r="E11760" i="1"/>
  <c r="E11761" i="1"/>
  <c r="E11762" i="1"/>
  <c r="E11763" i="1"/>
  <c r="E11764" i="1"/>
  <c r="E11765" i="1"/>
  <c r="E11766" i="1"/>
  <c r="E11767" i="1"/>
  <c r="E11768" i="1"/>
  <c r="E11769" i="1"/>
  <c r="E11770" i="1"/>
  <c r="E11771" i="1"/>
  <c r="E11772" i="1"/>
  <c r="E11773" i="1"/>
  <c r="E11774" i="1"/>
  <c r="E11775" i="1"/>
  <c r="E11776" i="1"/>
  <c r="E11777" i="1"/>
  <c r="E11778" i="1"/>
  <c r="E11779" i="1"/>
  <c r="E11780" i="1"/>
  <c r="E11781" i="1"/>
  <c r="E11782" i="1"/>
  <c r="E11783" i="1"/>
  <c r="E11784" i="1"/>
  <c r="E11785" i="1"/>
  <c r="E11786" i="1"/>
  <c r="E11787" i="1"/>
  <c r="E11788" i="1"/>
  <c r="E11789" i="1"/>
  <c r="E11790" i="1"/>
  <c r="E11791" i="1"/>
  <c r="E11792" i="1"/>
  <c r="E11793" i="1"/>
  <c r="E11794" i="1"/>
  <c r="E11795" i="1"/>
  <c r="E11796" i="1"/>
  <c r="E11797" i="1"/>
  <c r="E11798" i="1"/>
  <c r="E11799" i="1"/>
  <c r="E11800" i="1"/>
  <c r="E11801" i="1"/>
  <c r="E11802" i="1"/>
  <c r="E11803" i="1"/>
  <c r="E11804" i="1"/>
  <c r="E11805" i="1"/>
  <c r="E11806" i="1"/>
  <c r="E11807" i="1"/>
  <c r="E11808" i="1"/>
  <c r="E11809" i="1"/>
  <c r="E11810" i="1"/>
  <c r="E11811" i="1"/>
  <c r="E11812" i="1"/>
  <c r="E11813" i="1"/>
  <c r="E11814" i="1"/>
  <c r="E11815" i="1"/>
  <c r="E11816" i="1"/>
  <c r="E11817" i="1"/>
  <c r="E11818" i="1"/>
  <c r="E11819" i="1"/>
  <c r="E11820" i="1"/>
  <c r="E11821" i="1"/>
  <c r="E11822" i="1"/>
  <c r="E11823" i="1"/>
  <c r="E11824" i="1"/>
  <c r="E11825" i="1"/>
  <c r="E11826" i="1"/>
  <c r="E11827" i="1"/>
  <c r="E11828" i="1"/>
  <c r="E11829" i="1"/>
  <c r="E11830" i="1"/>
  <c r="E11831" i="1"/>
  <c r="E11832" i="1"/>
  <c r="E11833" i="1"/>
  <c r="E11834" i="1"/>
  <c r="E11835" i="1"/>
  <c r="E11836" i="1"/>
  <c r="E11837" i="1"/>
  <c r="E11838" i="1"/>
  <c r="E11839" i="1"/>
  <c r="E11840" i="1"/>
  <c r="E11841" i="1"/>
  <c r="E11842" i="1"/>
  <c r="E11843" i="1"/>
  <c r="E11844" i="1"/>
  <c r="E11845" i="1"/>
  <c r="E11846" i="1"/>
  <c r="E11847" i="1"/>
  <c r="E11848" i="1"/>
  <c r="E11849" i="1"/>
  <c r="E11850" i="1"/>
  <c r="E11851" i="1"/>
  <c r="E11852" i="1"/>
  <c r="E11853" i="1"/>
  <c r="E11854" i="1"/>
  <c r="E11855" i="1"/>
  <c r="E11856" i="1"/>
  <c r="E11857" i="1"/>
  <c r="E11858" i="1"/>
  <c r="E11859" i="1"/>
  <c r="E11860" i="1"/>
  <c r="E11861" i="1"/>
  <c r="E11862" i="1"/>
  <c r="E11863" i="1"/>
  <c r="E11864" i="1"/>
  <c r="E11865" i="1"/>
  <c r="E11866" i="1"/>
  <c r="E11867" i="1"/>
  <c r="E11868" i="1"/>
  <c r="E11869" i="1"/>
  <c r="E11870" i="1"/>
  <c r="E11871" i="1"/>
  <c r="E11872" i="1"/>
  <c r="E11873" i="1"/>
  <c r="E11874" i="1"/>
  <c r="E11875" i="1"/>
  <c r="E11876" i="1"/>
  <c r="E11877" i="1"/>
  <c r="E11878" i="1"/>
  <c r="E11879" i="1"/>
  <c r="E11880" i="1"/>
  <c r="E11881" i="1"/>
  <c r="E11882" i="1"/>
  <c r="E11883" i="1"/>
  <c r="E11884" i="1"/>
  <c r="E11885" i="1"/>
  <c r="E11886" i="1"/>
  <c r="E11887" i="1"/>
  <c r="E11888" i="1"/>
  <c r="E11889" i="1"/>
  <c r="E11890" i="1"/>
  <c r="E11891" i="1"/>
  <c r="E11892" i="1"/>
  <c r="E11893" i="1"/>
  <c r="E11894" i="1"/>
  <c r="E11895" i="1"/>
  <c r="E11896" i="1"/>
  <c r="E11897" i="1"/>
  <c r="E11898" i="1"/>
  <c r="E11899" i="1"/>
  <c r="E11900" i="1"/>
  <c r="E11901" i="1"/>
  <c r="E11902" i="1"/>
  <c r="E11903" i="1"/>
  <c r="E11904" i="1"/>
  <c r="E11905" i="1"/>
  <c r="E11906" i="1"/>
  <c r="E11907" i="1"/>
  <c r="E11908" i="1"/>
  <c r="E11909" i="1"/>
  <c r="E11910" i="1"/>
  <c r="E11911" i="1"/>
  <c r="E11912" i="1"/>
  <c r="E11913" i="1"/>
  <c r="E11914" i="1"/>
  <c r="E11915" i="1"/>
  <c r="E11916" i="1"/>
  <c r="E11917" i="1"/>
  <c r="E11918" i="1"/>
  <c r="E11919" i="1"/>
  <c r="E11920" i="1"/>
  <c r="E11921" i="1"/>
  <c r="E11922" i="1"/>
  <c r="E11923" i="1"/>
  <c r="E11924" i="1"/>
  <c r="E11925" i="1"/>
  <c r="E11926" i="1"/>
  <c r="E11927" i="1"/>
  <c r="E11928" i="1"/>
  <c r="E11929" i="1"/>
  <c r="E11930" i="1"/>
  <c r="E11931" i="1"/>
  <c r="E11932" i="1"/>
  <c r="E11933" i="1"/>
  <c r="E11934" i="1"/>
  <c r="E11935" i="1"/>
  <c r="E11936" i="1"/>
  <c r="E11937" i="1"/>
  <c r="E11938" i="1"/>
  <c r="E11939" i="1"/>
  <c r="E11940" i="1"/>
  <c r="E11941" i="1"/>
  <c r="E11942" i="1"/>
  <c r="E11943" i="1"/>
  <c r="E11944" i="1"/>
  <c r="E11945" i="1"/>
  <c r="E11946" i="1"/>
  <c r="E11947" i="1"/>
  <c r="E11948" i="1"/>
  <c r="E11949" i="1"/>
  <c r="E11950" i="1"/>
  <c r="E11951" i="1"/>
  <c r="E11952" i="1"/>
  <c r="E11953" i="1"/>
  <c r="E11954" i="1"/>
  <c r="E11955" i="1"/>
  <c r="E11956" i="1"/>
  <c r="E11957" i="1"/>
  <c r="E11958" i="1"/>
  <c r="E11959" i="1"/>
  <c r="E11960" i="1"/>
  <c r="E11961" i="1"/>
  <c r="E11962" i="1"/>
  <c r="E11963" i="1"/>
  <c r="E11964" i="1"/>
  <c r="E11965" i="1"/>
  <c r="E11966" i="1"/>
  <c r="E11967" i="1"/>
  <c r="E11968" i="1"/>
  <c r="E11969" i="1"/>
  <c r="E11970" i="1"/>
  <c r="E11971" i="1"/>
  <c r="E11972" i="1"/>
  <c r="E11973" i="1"/>
  <c r="E11974" i="1"/>
  <c r="E11975" i="1"/>
  <c r="E11976" i="1"/>
  <c r="E11977" i="1"/>
  <c r="E11978" i="1"/>
  <c r="E11979" i="1"/>
  <c r="E11980" i="1"/>
  <c r="E11981" i="1"/>
  <c r="E11982" i="1"/>
  <c r="E11983" i="1"/>
  <c r="E11984" i="1"/>
  <c r="E11985" i="1"/>
  <c r="E11986" i="1"/>
  <c r="E11987" i="1"/>
  <c r="E11988" i="1"/>
  <c r="E11989" i="1"/>
  <c r="E11990" i="1"/>
  <c r="E11991" i="1"/>
  <c r="E11992" i="1"/>
  <c r="E11993" i="1"/>
  <c r="E11994" i="1"/>
  <c r="E11995" i="1"/>
  <c r="E11996" i="1"/>
  <c r="E11997" i="1"/>
  <c r="E11998" i="1"/>
  <c r="E11999" i="1"/>
  <c r="E12000" i="1"/>
  <c r="E12001" i="1"/>
  <c r="E12002" i="1"/>
  <c r="E12003" i="1"/>
  <c r="E12004" i="1"/>
  <c r="E12005" i="1"/>
  <c r="E12006" i="1"/>
  <c r="E12007" i="1"/>
  <c r="E12008" i="1"/>
  <c r="E12009" i="1"/>
  <c r="E12010" i="1"/>
  <c r="E12011" i="1"/>
  <c r="E12012" i="1"/>
  <c r="E12013" i="1"/>
  <c r="E12014" i="1"/>
  <c r="E12015" i="1"/>
  <c r="E12016" i="1"/>
  <c r="E12017" i="1"/>
  <c r="E12018" i="1"/>
  <c r="E12019" i="1"/>
  <c r="E12020" i="1"/>
  <c r="E12021" i="1"/>
  <c r="E12022" i="1"/>
  <c r="E12023" i="1"/>
  <c r="E12024" i="1"/>
  <c r="E12025" i="1"/>
  <c r="E12026" i="1"/>
  <c r="E12027" i="1"/>
  <c r="E12028" i="1"/>
  <c r="E12029" i="1"/>
  <c r="E12030" i="1"/>
  <c r="E12031" i="1"/>
  <c r="E12032" i="1"/>
  <c r="E12033" i="1"/>
  <c r="E12034" i="1"/>
  <c r="E12035" i="1"/>
  <c r="E12036" i="1"/>
  <c r="E12037" i="1"/>
  <c r="E12038" i="1"/>
  <c r="E12039" i="1"/>
  <c r="E12040" i="1"/>
  <c r="E12041" i="1"/>
  <c r="E12042" i="1"/>
  <c r="E12043" i="1"/>
  <c r="E12044" i="1"/>
  <c r="E12045" i="1"/>
  <c r="E12046" i="1"/>
  <c r="E12047" i="1"/>
  <c r="E12048" i="1"/>
  <c r="E12049" i="1"/>
  <c r="E12050" i="1"/>
  <c r="E12051" i="1"/>
  <c r="E12052" i="1"/>
  <c r="E12053" i="1"/>
  <c r="E12054" i="1"/>
  <c r="E12055" i="1"/>
  <c r="E12056" i="1"/>
  <c r="E12057" i="1"/>
  <c r="E12058" i="1"/>
  <c r="E12059" i="1"/>
  <c r="E12060" i="1"/>
  <c r="E12061" i="1"/>
  <c r="E12062" i="1"/>
  <c r="E12063" i="1"/>
  <c r="E12064" i="1"/>
  <c r="E12065" i="1"/>
  <c r="E12066" i="1"/>
  <c r="E12067" i="1"/>
  <c r="E12068" i="1"/>
  <c r="E12069" i="1"/>
  <c r="E12070" i="1"/>
  <c r="E12071" i="1"/>
  <c r="E12072" i="1"/>
  <c r="E12073" i="1"/>
  <c r="E12074" i="1"/>
  <c r="E12075" i="1"/>
  <c r="E12076" i="1"/>
  <c r="E12077" i="1"/>
  <c r="E12078" i="1"/>
  <c r="E12079" i="1"/>
  <c r="E12080" i="1"/>
  <c r="E12081" i="1"/>
  <c r="E12082" i="1"/>
  <c r="E12083" i="1"/>
  <c r="E12084" i="1"/>
  <c r="E12085" i="1"/>
  <c r="E12086" i="1"/>
  <c r="E12087" i="1"/>
  <c r="E12088" i="1"/>
  <c r="E12089" i="1"/>
  <c r="E12090" i="1"/>
  <c r="E12091" i="1"/>
  <c r="E12092" i="1"/>
  <c r="E12093" i="1"/>
  <c r="E12094" i="1"/>
  <c r="E12095" i="1"/>
  <c r="E12096" i="1"/>
  <c r="E12097" i="1"/>
  <c r="E12098" i="1"/>
  <c r="E12099" i="1"/>
  <c r="E12100" i="1"/>
  <c r="E12101" i="1"/>
  <c r="E12102" i="1"/>
  <c r="E12103" i="1"/>
  <c r="E12104" i="1"/>
  <c r="E12105" i="1"/>
  <c r="E12106" i="1"/>
  <c r="E12107" i="1"/>
  <c r="E12108" i="1"/>
  <c r="E12109" i="1"/>
  <c r="E12110" i="1"/>
  <c r="E12111" i="1"/>
  <c r="E12112" i="1"/>
  <c r="E12113" i="1"/>
  <c r="E12114" i="1"/>
  <c r="E12115" i="1"/>
  <c r="E12116" i="1"/>
  <c r="E12117" i="1"/>
  <c r="E12118" i="1"/>
  <c r="E12119" i="1"/>
  <c r="E12120" i="1"/>
  <c r="E12121" i="1"/>
  <c r="E12122" i="1"/>
  <c r="E12123" i="1"/>
  <c r="E12124" i="1"/>
  <c r="E12125" i="1"/>
  <c r="E12126" i="1"/>
  <c r="E12127" i="1"/>
  <c r="E12128" i="1"/>
  <c r="E12129" i="1"/>
  <c r="E12130" i="1"/>
  <c r="E12131" i="1"/>
  <c r="E12132" i="1"/>
  <c r="E12133" i="1"/>
  <c r="E12134" i="1"/>
  <c r="E12135" i="1"/>
  <c r="E12136" i="1"/>
  <c r="E12137" i="1"/>
  <c r="E12138" i="1"/>
  <c r="E12139" i="1"/>
  <c r="E12140" i="1"/>
  <c r="E12141" i="1"/>
  <c r="E12142" i="1"/>
  <c r="E12143" i="1"/>
  <c r="E12144" i="1"/>
  <c r="E12145" i="1"/>
  <c r="E12146" i="1"/>
  <c r="E12147" i="1"/>
  <c r="E12148" i="1"/>
  <c r="E12149" i="1"/>
  <c r="E12150" i="1"/>
  <c r="E12151" i="1"/>
  <c r="E12152" i="1"/>
  <c r="E12153" i="1"/>
  <c r="E12154" i="1"/>
  <c r="E12155" i="1"/>
  <c r="E12156" i="1"/>
  <c r="E12157" i="1"/>
  <c r="E12158" i="1"/>
  <c r="E12159" i="1"/>
  <c r="E12160" i="1"/>
  <c r="E12161" i="1"/>
  <c r="E12162" i="1"/>
  <c r="E12163" i="1"/>
  <c r="E12164" i="1"/>
  <c r="E12165" i="1"/>
  <c r="E12166" i="1"/>
  <c r="E12167" i="1"/>
  <c r="E12168" i="1"/>
  <c r="E12169" i="1"/>
  <c r="E12170" i="1"/>
  <c r="E12171" i="1"/>
  <c r="E12172" i="1"/>
  <c r="E12173" i="1"/>
  <c r="E12174" i="1"/>
  <c r="E12175" i="1"/>
  <c r="E12176" i="1"/>
  <c r="E12177" i="1"/>
  <c r="E12178" i="1"/>
  <c r="E12179" i="1"/>
  <c r="E12180" i="1"/>
  <c r="E12181" i="1"/>
  <c r="E12182" i="1"/>
  <c r="E12183" i="1"/>
  <c r="E12184" i="1"/>
  <c r="E12185" i="1"/>
  <c r="E12186" i="1"/>
  <c r="E12187" i="1"/>
  <c r="E12188" i="1"/>
  <c r="E12189" i="1"/>
  <c r="E12190" i="1"/>
  <c r="E12191" i="1"/>
  <c r="E12192" i="1"/>
  <c r="E12193" i="1"/>
  <c r="E12194" i="1"/>
  <c r="E12195" i="1"/>
  <c r="E12196" i="1"/>
  <c r="E12197" i="1"/>
  <c r="E12198" i="1"/>
  <c r="E12199" i="1"/>
  <c r="E12200" i="1"/>
  <c r="E12201" i="1"/>
  <c r="E12202" i="1"/>
  <c r="E12203" i="1"/>
  <c r="E12204" i="1"/>
  <c r="E12205" i="1"/>
  <c r="E12206" i="1"/>
  <c r="E12207" i="1"/>
  <c r="E12208" i="1"/>
  <c r="E12209" i="1"/>
  <c r="E12210" i="1"/>
  <c r="E12211" i="1"/>
  <c r="E12212" i="1"/>
  <c r="E12213" i="1"/>
  <c r="E12214" i="1"/>
  <c r="E12215" i="1"/>
  <c r="E12216" i="1"/>
  <c r="E12217" i="1"/>
  <c r="E12218" i="1"/>
  <c r="E12219" i="1"/>
  <c r="E12220" i="1"/>
  <c r="E12221" i="1"/>
  <c r="E12222" i="1"/>
  <c r="E12223" i="1"/>
  <c r="E12224" i="1"/>
  <c r="E12225" i="1"/>
  <c r="E12226" i="1"/>
  <c r="E12227" i="1"/>
  <c r="E12228" i="1"/>
  <c r="E12229" i="1"/>
  <c r="E12230" i="1"/>
  <c r="E12231" i="1"/>
  <c r="E12232" i="1"/>
  <c r="E12233" i="1"/>
  <c r="E12234" i="1"/>
  <c r="E12235" i="1"/>
  <c r="E12236" i="1"/>
  <c r="E12237" i="1"/>
  <c r="E12238" i="1"/>
  <c r="E12239" i="1"/>
  <c r="E12240" i="1"/>
  <c r="E12241" i="1"/>
  <c r="E12242" i="1"/>
  <c r="E12243" i="1"/>
  <c r="E12244" i="1"/>
  <c r="E12245" i="1"/>
  <c r="E12246" i="1"/>
  <c r="E12247" i="1"/>
  <c r="E12248" i="1"/>
  <c r="E12249" i="1"/>
  <c r="E12250" i="1"/>
  <c r="E12251" i="1"/>
  <c r="E12252" i="1"/>
  <c r="E12253" i="1"/>
  <c r="E12254" i="1"/>
  <c r="E12255" i="1"/>
  <c r="E12256" i="1"/>
  <c r="E12257" i="1"/>
  <c r="E12258" i="1"/>
  <c r="E12259" i="1"/>
  <c r="E12260" i="1"/>
  <c r="E12261" i="1"/>
  <c r="E12262" i="1"/>
  <c r="E12263" i="1"/>
  <c r="E12264" i="1"/>
  <c r="E12265" i="1"/>
  <c r="E12266" i="1"/>
  <c r="E12267" i="1"/>
  <c r="E12268" i="1"/>
  <c r="E12269" i="1"/>
  <c r="E12270" i="1"/>
  <c r="E12271" i="1"/>
  <c r="E12272" i="1"/>
  <c r="E12273" i="1"/>
  <c r="E12274" i="1"/>
  <c r="E12275" i="1"/>
  <c r="E12276" i="1"/>
  <c r="E12277" i="1"/>
  <c r="E12278" i="1"/>
  <c r="E12279" i="1"/>
  <c r="E12280" i="1"/>
  <c r="E12281" i="1"/>
  <c r="E12282" i="1"/>
  <c r="E12283" i="1"/>
  <c r="E12284" i="1"/>
  <c r="E12285" i="1"/>
  <c r="E12286" i="1"/>
  <c r="E12287" i="1"/>
  <c r="E12288" i="1"/>
  <c r="E12289" i="1"/>
  <c r="E12290" i="1"/>
  <c r="E12291" i="1"/>
  <c r="E12292" i="1"/>
  <c r="E12293" i="1"/>
  <c r="E12294" i="1"/>
  <c r="E12295" i="1"/>
  <c r="E12296" i="1"/>
  <c r="E12297" i="1"/>
  <c r="E12298" i="1"/>
  <c r="E12299" i="1"/>
  <c r="E12300" i="1"/>
  <c r="E12301" i="1"/>
  <c r="E12302" i="1"/>
  <c r="E12303" i="1"/>
  <c r="E12304" i="1"/>
  <c r="E12305" i="1"/>
  <c r="E12306" i="1"/>
  <c r="E12307" i="1"/>
  <c r="E12308" i="1"/>
  <c r="E12309" i="1"/>
  <c r="E12310" i="1"/>
  <c r="E12311" i="1"/>
  <c r="E12312" i="1"/>
  <c r="E12313" i="1"/>
  <c r="E12314" i="1"/>
  <c r="E12315" i="1"/>
  <c r="E12316" i="1"/>
  <c r="E12317" i="1"/>
  <c r="E12318" i="1"/>
  <c r="E12319" i="1"/>
  <c r="E12320" i="1"/>
  <c r="E12321" i="1"/>
  <c r="E12322" i="1"/>
  <c r="E12323" i="1"/>
  <c r="E12324" i="1"/>
  <c r="E12325" i="1"/>
  <c r="E12326" i="1"/>
  <c r="E12327" i="1"/>
  <c r="E12328" i="1"/>
  <c r="E12329" i="1"/>
  <c r="E12330" i="1"/>
  <c r="E12331" i="1"/>
  <c r="E12332" i="1"/>
  <c r="E12333" i="1"/>
  <c r="E12334" i="1"/>
  <c r="E12335" i="1"/>
  <c r="E12336" i="1"/>
  <c r="E12337" i="1"/>
  <c r="E12338" i="1"/>
  <c r="E12339" i="1"/>
  <c r="E12340" i="1"/>
  <c r="E12341" i="1"/>
  <c r="E12342" i="1"/>
  <c r="E12343" i="1"/>
  <c r="E12344" i="1"/>
  <c r="E12345" i="1"/>
  <c r="E12346" i="1"/>
  <c r="E12347" i="1"/>
  <c r="E12348" i="1"/>
  <c r="E12349" i="1"/>
  <c r="E12350" i="1"/>
  <c r="E12351" i="1"/>
  <c r="E12352" i="1"/>
  <c r="E12353" i="1"/>
  <c r="E12354" i="1"/>
  <c r="E12355" i="1"/>
  <c r="E12356" i="1"/>
  <c r="E12357" i="1"/>
  <c r="E12358" i="1"/>
  <c r="E12359" i="1"/>
  <c r="E12360" i="1"/>
  <c r="E12361" i="1"/>
  <c r="E12362" i="1"/>
  <c r="E12363" i="1"/>
  <c r="E12364" i="1"/>
  <c r="E12365" i="1"/>
  <c r="E12366" i="1"/>
  <c r="E12367" i="1"/>
  <c r="E12368" i="1"/>
  <c r="E12369" i="1"/>
  <c r="E12370" i="1"/>
  <c r="E12371" i="1"/>
  <c r="E12372" i="1"/>
  <c r="E12373" i="1"/>
  <c r="E12374" i="1"/>
  <c r="E12375" i="1"/>
  <c r="E12376" i="1"/>
  <c r="E12377" i="1"/>
  <c r="E12378" i="1"/>
  <c r="E12379" i="1"/>
  <c r="E12380" i="1"/>
  <c r="E12381" i="1"/>
  <c r="E12382" i="1"/>
  <c r="E12383" i="1"/>
  <c r="E12384" i="1"/>
  <c r="E12385" i="1"/>
  <c r="E12386" i="1"/>
  <c r="E12387" i="1"/>
  <c r="E12388" i="1"/>
  <c r="E12389" i="1"/>
  <c r="E12390" i="1"/>
  <c r="E12391" i="1"/>
  <c r="E12392" i="1"/>
  <c r="E12393" i="1"/>
  <c r="E12394" i="1"/>
  <c r="E12395" i="1"/>
  <c r="E12396" i="1"/>
  <c r="E12397" i="1"/>
  <c r="E12398" i="1"/>
  <c r="E12399" i="1"/>
  <c r="E12400" i="1"/>
  <c r="E12401" i="1"/>
  <c r="E12402" i="1"/>
  <c r="E12403" i="1"/>
  <c r="E12404" i="1"/>
  <c r="E12405" i="1"/>
  <c r="E12406" i="1"/>
  <c r="E12407" i="1"/>
  <c r="E12408" i="1"/>
  <c r="E12409" i="1"/>
  <c r="E12410" i="1"/>
  <c r="E12411" i="1"/>
  <c r="E12412" i="1"/>
  <c r="E12413" i="1"/>
  <c r="E12414" i="1"/>
  <c r="E12415" i="1"/>
  <c r="E12416" i="1"/>
  <c r="E12417" i="1"/>
  <c r="E12418" i="1"/>
  <c r="E12419" i="1"/>
  <c r="E12420" i="1"/>
  <c r="E12421" i="1"/>
  <c r="E12422" i="1"/>
  <c r="E12423" i="1"/>
  <c r="E12424" i="1"/>
  <c r="E12425" i="1"/>
  <c r="E12426" i="1"/>
  <c r="E12427" i="1"/>
  <c r="E12428" i="1"/>
  <c r="E12429" i="1"/>
  <c r="E12430" i="1"/>
  <c r="E12431" i="1"/>
  <c r="E12432" i="1"/>
  <c r="E12433" i="1"/>
  <c r="E12434" i="1"/>
  <c r="E12435" i="1"/>
  <c r="E12436" i="1"/>
  <c r="E12437" i="1"/>
  <c r="E12438" i="1"/>
  <c r="E12439" i="1"/>
  <c r="E12440" i="1"/>
  <c r="E12441" i="1"/>
  <c r="E12442" i="1"/>
  <c r="E12443" i="1"/>
  <c r="E12444" i="1"/>
  <c r="E12445" i="1"/>
  <c r="E12446" i="1"/>
  <c r="E12447" i="1"/>
  <c r="E12448" i="1"/>
  <c r="E12449" i="1"/>
  <c r="E12450" i="1"/>
  <c r="E12451" i="1"/>
  <c r="E12452" i="1"/>
  <c r="E12453" i="1"/>
  <c r="E12454" i="1"/>
  <c r="E12455" i="1"/>
  <c r="E12456" i="1"/>
  <c r="E12457" i="1"/>
  <c r="E12458" i="1"/>
  <c r="E12459" i="1"/>
  <c r="E12460" i="1"/>
  <c r="E12461" i="1"/>
  <c r="E12462" i="1"/>
  <c r="E12463" i="1"/>
  <c r="E12464" i="1"/>
  <c r="E12465" i="1"/>
  <c r="E12466" i="1"/>
  <c r="E12467" i="1"/>
  <c r="E12468" i="1"/>
  <c r="E12469" i="1"/>
  <c r="E12470" i="1"/>
  <c r="E12471" i="1"/>
  <c r="E12472" i="1"/>
  <c r="E12473" i="1"/>
  <c r="E12474" i="1"/>
  <c r="E12475" i="1"/>
  <c r="E12476" i="1"/>
  <c r="E12477" i="1"/>
  <c r="E12478" i="1"/>
  <c r="E12479" i="1"/>
  <c r="E12480" i="1"/>
  <c r="E12481" i="1"/>
  <c r="E12482" i="1"/>
  <c r="E12483" i="1"/>
  <c r="E12484" i="1"/>
  <c r="E12485" i="1"/>
  <c r="E12486" i="1"/>
  <c r="E12487" i="1"/>
  <c r="E12488" i="1"/>
  <c r="E12489" i="1"/>
  <c r="E12490" i="1"/>
  <c r="E12491" i="1"/>
  <c r="E12492" i="1"/>
  <c r="E12493" i="1"/>
  <c r="E12494" i="1"/>
  <c r="E12495" i="1"/>
  <c r="E12496" i="1"/>
  <c r="E12497" i="1"/>
  <c r="E12498" i="1"/>
  <c r="E12499" i="1"/>
  <c r="E12500" i="1"/>
  <c r="E12501" i="1"/>
  <c r="E12502" i="1"/>
  <c r="E12503" i="1"/>
  <c r="E12504" i="1"/>
  <c r="E12505" i="1"/>
  <c r="E12506" i="1"/>
  <c r="E12507" i="1"/>
  <c r="E12508" i="1"/>
  <c r="E12509" i="1"/>
  <c r="E12510" i="1"/>
  <c r="E12511" i="1"/>
  <c r="E12512" i="1"/>
  <c r="E12513" i="1"/>
  <c r="E12514" i="1"/>
  <c r="E12515" i="1"/>
  <c r="E12516" i="1"/>
  <c r="E12517" i="1"/>
  <c r="E12518" i="1"/>
  <c r="E12519" i="1"/>
  <c r="E12520" i="1"/>
  <c r="E12521" i="1"/>
  <c r="E12522" i="1"/>
  <c r="E12523" i="1"/>
  <c r="E12524" i="1"/>
  <c r="E12525" i="1"/>
  <c r="E12526" i="1"/>
  <c r="E12527" i="1"/>
  <c r="E12528" i="1"/>
  <c r="E12529" i="1"/>
  <c r="E12530" i="1"/>
  <c r="E12531" i="1"/>
  <c r="E12532" i="1"/>
  <c r="E12533" i="1"/>
  <c r="E12534" i="1"/>
  <c r="E12535" i="1"/>
  <c r="E12536" i="1"/>
  <c r="E12537" i="1"/>
  <c r="E12538" i="1"/>
  <c r="E12539" i="1"/>
  <c r="E12540" i="1"/>
  <c r="E12541" i="1"/>
  <c r="E12542" i="1"/>
  <c r="E12543" i="1"/>
  <c r="E12544" i="1"/>
  <c r="E12545" i="1"/>
  <c r="E12546" i="1"/>
  <c r="E12547" i="1"/>
  <c r="E12548" i="1"/>
  <c r="E12549" i="1"/>
  <c r="E12550" i="1"/>
  <c r="E12551" i="1"/>
  <c r="E12552" i="1"/>
  <c r="E12553" i="1"/>
  <c r="E12554" i="1"/>
  <c r="E12555" i="1"/>
  <c r="E12556" i="1"/>
  <c r="E12557" i="1"/>
  <c r="E12558" i="1"/>
  <c r="E12559" i="1"/>
  <c r="E12560" i="1"/>
  <c r="E12561" i="1"/>
  <c r="E12562" i="1"/>
  <c r="E12563" i="1"/>
  <c r="E12564" i="1"/>
  <c r="E12565" i="1"/>
  <c r="E12566" i="1"/>
  <c r="E12567" i="1"/>
  <c r="E12568" i="1"/>
  <c r="E12569" i="1"/>
  <c r="E12570" i="1"/>
  <c r="E12571" i="1"/>
  <c r="E12572" i="1"/>
  <c r="E12573" i="1"/>
  <c r="E12574" i="1"/>
  <c r="E12575" i="1"/>
  <c r="E12576" i="1"/>
  <c r="E12577" i="1"/>
  <c r="E12578" i="1"/>
  <c r="E12579" i="1"/>
  <c r="E12580" i="1"/>
  <c r="E12581" i="1"/>
  <c r="E12582" i="1"/>
  <c r="E12583" i="1"/>
  <c r="E12584" i="1"/>
  <c r="E12585" i="1"/>
  <c r="E12586" i="1"/>
  <c r="E12587" i="1"/>
  <c r="E12588" i="1"/>
  <c r="E12589" i="1"/>
  <c r="E12590" i="1"/>
  <c r="E12591" i="1"/>
  <c r="E12592" i="1"/>
  <c r="E12593" i="1"/>
  <c r="E12594" i="1"/>
  <c r="E12595" i="1"/>
  <c r="E12596" i="1"/>
  <c r="E12597" i="1"/>
  <c r="E12598" i="1"/>
  <c r="E12599" i="1"/>
  <c r="E12600" i="1"/>
  <c r="E12601" i="1"/>
  <c r="E12602" i="1"/>
  <c r="E12603" i="1"/>
  <c r="E12604" i="1"/>
  <c r="E12605" i="1"/>
  <c r="E12606" i="1"/>
  <c r="E12607" i="1"/>
  <c r="E12608" i="1"/>
  <c r="E12609" i="1"/>
  <c r="E12610" i="1"/>
  <c r="E12611" i="1"/>
  <c r="E12612" i="1"/>
  <c r="E12613" i="1"/>
  <c r="E12614" i="1"/>
  <c r="E12615" i="1"/>
  <c r="E12616" i="1"/>
  <c r="E12617" i="1"/>
  <c r="E12618" i="1"/>
  <c r="E12619" i="1"/>
  <c r="E12620" i="1"/>
  <c r="E12621" i="1"/>
  <c r="E12622" i="1"/>
  <c r="E12623" i="1"/>
  <c r="E12624" i="1"/>
  <c r="E12625" i="1"/>
  <c r="E12626" i="1"/>
  <c r="E12627" i="1"/>
  <c r="E12628" i="1"/>
  <c r="E12629" i="1"/>
  <c r="E12630" i="1"/>
  <c r="E12631" i="1"/>
  <c r="E12632" i="1"/>
  <c r="E12633" i="1"/>
  <c r="E12634" i="1"/>
  <c r="E12635" i="1"/>
  <c r="E12636" i="1"/>
  <c r="E12637" i="1"/>
  <c r="E12638" i="1"/>
  <c r="E12639" i="1"/>
  <c r="E12640" i="1"/>
  <c r="E12641" i="1"/>
  <c r="E12642" i="1"/>
  <c r="E12643" i="1"/>
  <c r="E12644" i="1"/>
  <c r="E12645" i="1"/>
  <c r="E12646" i="1"/>
  <c r="E12647" i="1"/>
  <c r="E12648" i="1"/>
  <c r="E12649" i="1"/>
  <c r="E12650" i="1"/>
  <c r="E12651" i="1"/>
  <c r="E12652" i="1"/>
  <c r="E12653" i="1"/>
  <c r="E12654" i="1"/>
  <c r="E12655" i="1"/>
  <c r="E12656" i="1"/>
  <c r="E12657" i="1"/>
  <c r="E12658" i="1"/>
  <c r="E12659" i="1"/>
  <c r="E12660" i="1"/>
  <c r="E12661" i="1"/>
  <c r="E12662" i="1"/>
  <c r="E12663" i="1"/>
  <c r="E12664" i="1"/>
  <c r="E12665" i="1"/>
  <c r="E12666" i="1"/>
  <c r="E12667" i="1"/>
  <c r="E12668" i="1"/>
  <c r="E12669" i="1"/>
  <c r="E12670" i="1"/>
  <c r="E12671" i="1"/>
  <c r="E12672" i="1"/>
  <c r="E12673" i="1"/>
  <c r="E12674" i="1"/>
  <c r="E12675" i="1"/>
  <c r="E12676" i="1"/>
  <c r="E12677" i="1"/>
  <c r="E12678" i="1"/>
  <c r="E12679" i="1"/>
  <c r="E12680" i="1"/>
  <c r="E12681" i="1"/>
  <c r="E12682" i="1"/>
  <c r="E12683" i="1"/>
  <c r="E12684" i="1"/>
  <c r="E12685" i="1"/>
  <c r="E12686" i="1"/>
  <c r="E12687" i="1"/>
  <c r="E12688" i="1"/>
  <c r="E12689" i="1"/>
  <c r="E12690" i="1"/>
  <c r="E12691" i="1"/>
  <c r="E12692" i="1"/>
  <c r="E12693" i="1"/>
  <c r="E12694" i="1"/>
  <c r="E12695" i="1"/>
  <c r="E12696" i="1"/>
  <c r="E12697" i="1"/>
  <c r="E12698" i="1"/>
  <c r="E12699" i="1"/>
  <c r="E12700" i="1"/>
  <c r="E12701" i="1"/>
  <c r="E12702" i="1"/>
  <c r="E12703" i="1"/>
  <c r="E12704" i="1"/>
  <c r="E12705" i="1"/>
  <c r="E12706" i="1"/>
  <c r="E12707" i="1"/>
  <c r="E12708" i="1"/>
  <c r="E12709" i="1"/>
  <c r="E12710" i="1"/>
  <c r="E12711" i="1"/>
  <c r="E12712" i="1"/>
  <c r="E12713" i="1"/>
  <c r="E12714" i="1"/>
  <c r="E12715" i="1"/>
  <c r="E12716" i="1"/>
  <c r="E12717" i="1"/>
  <c r="E12718" i="1"/>
  <c r="E12719" i="1"/>
  <c r="E12720" i="1"/>
  <c r="E12721" i="1"/>
  <c r="E12722" i="1"/>
  <c r="E12723" i="1"/>
  <c r="E12724" i="1"/>
  <c r="E12725" i="1"/>
  <c r="E12726" i="1"/>
  <c r="E12727" i="1"/>
  <c r="E12728" i="1"/>
  <c r="E12729" i="1"/>
  <c r="E12730" i="1"/>
  <c r="E12731" i="1"/>
  <c r="E12732" i="1"/>
  <c r="E12733" i="1"/>
  <c r="E12734" i="1"/>
  <c r="E12735" i="1"/>
  <c r="E12736" i="1"/>
  <c r="E12737" i="1"/>
  <c r="E12738" i="1"/>
  <c r="E12739" i="1"/>
  <c r="E12740" i="1"/>
  <c r="E12741" i="1"/>
  <c r="E12742" i="1"/>
  <c r="E12743" i="1"/>
  <c r="E12744" i="1"/>
  <c r="E12745" i="1"/>
  <c r="E12746" i="1"/>
  <c r="E12747" i="1"/>
  <c r="E12748" i="1"/>
  <c r="E12749" i="1"/>
  <c r="E12750" i="1"/>
  <c r="E12751" i="1"/>
  <c r="E12752" i="1"/>
  <c r="E12753" i="1"/>
  <c r="E12754" i="1"/>
  <c r="E12755" i="1"/>
  <c r="E12756" i="1"/>
  <c r="E12757" i="1"/>
  <c r="E12758" i="1"/>
  <c r="E12759" i="1"/>
  <c r="E12760" i="1"/>
  <c r="E12761" i="1"/>
  <c r="E12762" i="1"/>
  <c r="E12763" i="1"/>
  <c r="E12764" i="1"/>
  <c r="E12765" i="1"/>
  <c r="E12766" i="1"/>
  <c r="E12767" i="1"/>
  <c r="E12768" i="1"/>
  <c r="E12769" i="1"/>
  <c r="E12770" i="1"/>
  <c r="E12771" i="1"/>
  <c r="E12772" i="1"/>
  <c r="E12773" i="1"/>
  <c r="E12774" i="1"/>
  <c r="E12775" i="1"/>
  <c r="E12776" i="1"/>
  <c r="E12777" i="1"/>
  <c r="E12778" i="1"/>
  <c r="E12779" i="1"/>
  <c r="E12780" i="1"/>
  <c r="E12781" i="1"/>
  <c r="E12782" i="1"/>
  <c r="E12783" i="1"/>
  <c r="E12784" i="1"/>
  <c r="E12785" i="1"/>
  <c r="E12786" i="1"/>
  <c r="E12787" i="1"/>
  <c r="E12788" i="1"/>
  <c r="E12789" i="1"/>
  <c r="E12790" i="1"/>
  <c r="E12791" i="1"/>
  <c r="E12792" i="1"/>
  <c r="E12793" i="1"/>
  <c r="E12794" i="1"/>
  <c r="E12795" i="1"/>
  <c r="E12796" i="1"/>
  <c r="E12797" i="1"/>
  <c r="E12798" i="1"/>
  <c r="E12799" i="1"/>
  <c r="E12800" i="1"/>
  <c r="E12801" i="1"/>
  <c r="E12802" i="1"/>
  <c r="E12803" i="1"/>
  <c r="E12804" i="1"/>
  <c r="E12805" i="1"/>
  <c r="E12806" i="1"/>
  <c r="E12807" i="1"/>
  <c r="E12808" i="1"/>
  <c r="E12809" i="1"/>
  <c r="E12810" i="1"/>
  <c r="E12811" i="1"/>
  <c r="E12812" i="1"/>
  <c r="E12813" i="1"/>
  <c r="E12814" i="1"/>
  <c r="E12815" i="1"/>
  <c r="E12816" i="1"/>
  <c r="E12817" i="1"/>
  <c r="E12818" i="1"/>
  <c r="E12819" i="1"/>
  <c r="E12820" i="1"/>
  <c r="E12821" i="1"/>
  <c r="E12822" i="1"/>
  <c r="E12823" i="1"/>
  <c r="E12824" i="1"/>
  <c r="E12825" i="1"/>
  <c r="E12826" i="1"/>
  <c r="E12827" i="1"/>
  <c r="E12828" i="1"/>
  <c r="E12829" i="1"/>
  <c r="E12830" i="1"/>
  <c r="E12831" i="1"/>
  <c r="E12832" i="1"/>
  <c r="E12833" i="1"/>
  <c r="E12834" i="1"/>
  <c r="E12835" i="1"/>
  <c r="E12836" i="1"/>
  <c r="E12837" i="1"/>
  <c r="E12838" i="1"/>
  <c r="E12839" i="1"/>
  <c r="E12840" i="1"/>
  <c r="E12841" i="1"/>
  <c r="E12842" i="1"/>
  <c r="E12843" i="1"/>
  <c r="E12844" i="1"/>
  <c r="E12845" i="1"/>
  <c r="E12846" i="1"/>
  <c r="E12847" i="1"/>
  <c r="E12848" i="1"/>
  <c r="E12849" i="1"/>
  <c r="E12850" i="1"/>
  <c r="E12851" i="1"/>
  <c r="E12852" i="1"/>
  <c r="E12853" i="1"/>
  <c r="E12854" i="1"/>
  <c r="E12855" i="1"/>
  <c r="E12856" i="1"/>
  <c r="E12857" i="1"/>
  <c r="E12858" i="1"/>
  <c r="E12859" i="1"/>
  <c r="E12860" i="1"/>
  <c r="E12861" i="1"/>
  <c r="E12862" i="1"/>
  <c r="E12863" i="1"/>
  <c r="E12864" i="1"/>
  <c r="E12865" i="1"/>
  <c r="E12866" i="1"/>
  <c r="E12867" i="1"/>
  <c r="E12868" i="1"/>
  <c r="E12869" i="1"/>
  <c r="E12870" i="1"/>
  <c r="E12871" i="1"/>
  <c r="E12872" i="1"/>
  <c r="E12873" i="1"/>
  <c r="E12874" i="1"/>
  <c r="E12875" i="1"/>
  <c r="E12876" i="1"/>
  <c r="E12877" i="1"/>
  <c r="E12878" i="1"/>
  <c r="E12879" i="1"/>
  <c r="E12880" i="1"/>
  <c r="E12881" i="1"/>
  <c r="E12882" i="1"/>
  <c r="E12883" i="1"/>
  <c r="E12884" i="1"/>
  <c r="E12885" i="1"/>
  <c r="E12886" i="1"/>
  <c r="E12887" i="1"/>
  <c r="E12888" i="1"/>
  <c r="E12889" i="1"/>
  <c r="E12890" i="1"/>
  <c r="E12891" i="1"/>
  <c r="E12892" i="1"/>
  <c r="E12893" i="1"/>
  <c r="E12894" i="1"/>
  <c r="E12895" i="1"/>
  <c r="E12896" i="1"/>
  <c r="E12897" i="1"/>
  <c r="E12898" i="1"/>
  <c r="E12899" i="1"/>
  <c r="E12900" i="1"/>
  <c r="E12901" i="1"/>
  <c r="E12902" i="1"/>
  <c r="E12903" i="1"/>
  <c r="E12904" i="1"/>
  <c r="E12905" i="1"/>
  <c r="E12906" i="1"/>
  <c r="E12907" i="1"/>
  <c r="E12908" i="1"/>
  <c r="E12909" i="1"/>
  <c r="E12910" i="1"/>
  <c r="E12911" i="1"/>
  <c r="E12912" i="1"/>
  <c r="E12913" i="1"/>
  <c r="E12914" i="1"/>
  <c r="E12915" i="1"/>
  <c r="E12916" i="1"/>
  <c r="E12917" i="1"/>
  <c r="E12918" i="1"/>
  <c r="E12919" i="1"/>
  <c r="E12920" i="1"/>
  <c r="E12921" i="1"/>
  <c r="E12922" i="1"/>
  <c r="E12923" i="1"/>
  <c r="E12924" i="1"/>
  <c r="E12925" i="1"/>
  <c r="E12926" i="1"/>
  <c r="E12927" i="1"/>
  <c r="E12928" i="1"/>
  <c r="E12929" i="1"/>
  <c r="E12930" i="1"/>
  <c r="E12931" i="1"/>
  <c r="E12932" i="1"/>
  <c r="E12933" i="1"/>
  <c r="E12934" i="1"/>
  <c r="E12935" i="1"/>
  <c r="E12936" i="1"/>
  <c r="E12937" i="1"/>
  <c r="E12938" i="1"/>
  <c r="E12939" i="1"/>
  <c r="E12940" i="1"/>
  <c r="E12941" i="1"/>
  <c r="E12942" i="1"/>
  <c r="E12943" i="1"/>
  <c r="E12944" i="1"/>
  <c r="E12945" i="1"/>
  <c r="E12946" i="1"/>
  <c r="E12947" i="1"/>
  <c r="E12948" i="1"/>
  <c r="E12949" i="1"/>
  <c r="E12950" i="1"/>
  <c r="E12951" i="1"/>
  <c r="E12952" i="1"/>
  <c r="E12953" i="1"/>
  <c r="E12954" i="1"/>
  <c r="E12955" i="1"/>
  <c r="E12956" i="1"/>
  <c r="E12957" i="1"/>
  <c r="E12958" i="1"/>
  <c r="E12959" i="1"/>
  <c r="E12960" i="1"/>
  <c r="E12961" i="1"/>
  <c r="E12962" i="1"/>
  <c r="E12963" i="1"/>
  <c r="E12964" i="1"/>
  <c r="E12965" i="1"/>
  <c r="E12966" i="1"/>
  <c r="E12967" i="1"/>
  <c r="E12968" i="1"/>
  <c r="E12969" i="1"/>
  <c r="E12970" i="1"/>
  <c r="E12971" i="1"/>
  <c r="E12972" i="1"/>
  <c r="E12973" i="1"/>
  <c r="E12974" i="1"/>
  <c r="E12975" i="1"/>
  <c r="E12976" i="1"/>
  <c r="E12977" i="1"/>
  <c r="E12978" i="1"/>
  <c r="E12979" i="1"/>
  <c r="E12980" i="1"/>
  <c r="E12981" i="1"/>
  <c r="E12982" i="1"/>
  <c r="E12983" i="1"/>
  <c r="E12984" i="1"/>
  <c r="E12985" i="1"/>
  <c r="E12986" i="1"/>
  <c r="E12987" i="1"/>
  <c r="E12988" i="1"/>
  <c r="E12989" i="1"/>
  <c r="E12990" i="1"/>
  <c r="E12991" i="1"/>
  <c r="E12992" i="1"/>
  <c r="E12993" i="1"/>
  <c r="E12994" i="1"/>
  <c r="E12995" i="1"/>
  <c r="E12996" i="1"/>
  <c r="E12997" i="1"/>
  <c r="E12998" i="1"/>
  <c r="E12999" i="1"/>
  <c r="E13000" i="1"/>
  <c r="E13001" i="1"/>
  <c r="E13002" i="1"/>
  <c r="E13003" i="1"/>
  <c r="E13004" i="1"/>
  <c r="E13005" i="1"/>
  <c r="E13006" i="1"/>
  <c r="E13007" i="1"/>
  <c r="E13008" i="1"/>
  <c r="E13009" i="1"/>
  <c r="E13010" i="1"/>
  <c r="E13011" i="1"/>
  <c r="E13012" i="1"/>
  <c r="E13013" i="1"/>
  <c r="E13014" i="1"/>
  <c r="E13015" i="1"/>
  <c r="E13016" i="1"/>
  <c r="E13017" i="1"/>
  <c r="E13018" i="1"/>
  <c r="E13019" i="1"/>
  <c r="E13020" i="1"/>
  <c r="E13021" i="1"/>
  <c r="E13022" i="1"/>
  <c r="E13023" i="1"/>
  <c r="E13024" i="1"/>
  <c r="E13025" i="1"/>
  <c r="E13026" i="1"/>
  <c r="E13027" i="1"/>
  <c r="E13028" i="1"/>
  <c r="E13029" i="1"/>
  <c r="E13030" i="1"/>
  <c r="E13031" i="1"/>
  <c r="E13032" i="1"/>
  <c r="E13033" i="1"/>
  <c r="E13034" i="1"/>
  <c r="E13035" i="1"/>
  <c r="E13036" i="1"/>
  <c r="E13037" i="1"/>
  <c r="E13038" i="1"/>
  <c r="E13039" i="1"/>
  <c r="E13040" i="1"/>
  <c r="E13041" i="1"/>
  <c r="E13042" i="1"/>
  <c r="E13043" i="1"/>
  <c r="E13044" i="1"/>
  <c r="E13045" i="1"/>
  <c r="E13046" i="1"/>
  <c r="E13047" i="1"/>
  <c r="E13048" i="1"/>
  <c r="E13049" i="1"/>
  <c r="E13050" i="1"/>
  <c r="E13051" i="1"/>
  <c r="E13052" i="1"/>
  <c r="E13053" i="1"/>
  <c r="E13054" i="1"/>
  <c r="E13055" i="1"/>
  <c r="E13056" i="1"/>
  <c r="E13057" i="1"/>
  <c r="E13058" i="1"/>
  <c r="E13059" i="1"/>
  <c r="E13060" i="1"/>
  <c r="E13061" i="1"/>
  <c r="E13062" i="1"/>
  <c r="E13063" i="1"/>
  <c r="E13064" i="1"/>
  <c r="E13065" i="1"/>
  <c r="E13066" i="1"/>
  <c r="E13067" i="1"/>
  <c r="E13068" i="1"/>
  <c r="E13069" i="1"/>
  <c r="E13070" i="1"/>
  <c r="E13071" i="1"/>
  <c r="E13072" i="1"/>
  <c r="E13073" i="1"/>
  <c r="E13074" i="1"/>
  <c r="E13075" i="1"/>
  <c r="E13076" i="1"/>
  <c r="E13077" i="1"/>
  <c r="E13078" i="1"/>
  <c r="E13079" i="1"/>
  <c r="E13080" i="1"/>
  <c r="E13081" i="1"/>
  <c r="E13082" i="1"/>
  <c r="E13083" i="1"/>
  <c r="E13084" i="1"/>
  <c r="E13085" i="1"/>
  <c r="E13086" i="1"/>
  <c r="E13087" i="1"/>
  <c r="E13088" i="1"/>
  <c r="E13089" i="1"/>
  <c r="E13090" i="1"/>
  <c r="E13091" i="1"/>
  <c r="E13092" i="1"/>
  <c r="E13093" i="1"/>
  <c r="E13094" i="1"/>
  <c r="E13095" i="1"/>
  <c r="E13096" i="1"/>
  <c r="E13097" i="1"/>
  <c r="E13098" i="1"/>
  <c r="E13099" i="1"/>
  <c r="E13100" i="1"/>
  <c r="E13101" i="1"/>
  <c r="E13102" i="1"/>
  <c r="E13103" i="1"/>
  <c r="E13104" i="1"/>
  <c r="E13105" i="1"/>
  <c r="E13106" i="1"/>
  <c r="E13107" i="1"/>
  <c r="E13108" i="1"/>
  <c r="E13109" i="1"/>
  <c r="E13110" i="1"/>
  <c r="E13111" i="1"/>
  <c r="E13112" i="1"/>
  <c r="E13113" i="1"/>
  <c r="E13114" i="1"/>
  <c r="E13115" i="1"/>
  <c r="E13116" i="1"/>
  <c r="E13117" i="1"/>
  <c r="E13118" i="1"/>
  <c r="E13119" i="1"/>
  <c r="E13120" i="1"/>
  <c r="E13121" i="1"/>
  <c r="E13122" i="1"/>
  <c r="E13123" i="1"/>
  <c r="E13124" i="1"/>
  <c r="E13125" i="1"/>
  <c r="E13126" i="1"/>
  <c r="E13127" i="1"/>
  <c r="E13128" i="1"/>
  <c r="E13129" i="1"/>
  <c r="E13130" i="1"/>
  <c r="E13131" i="1"/>
  <c r="E13132" i="1"/>
  <c r="E13133" i="1"/>
  <c r="E13134" i="1"/>
  <c r="E13135" i="1"/>
  <c r="E13136" i="1"/>
  <c r="E13137" i="1"/>
  <c r="E13138" i="1"/>
  <c r="E13139" i="1"/>
  <c r="E13140" i="1"/>
  <c r="E13141" i="1"/>
  <c r="E13142" i="1"/>
  <c r="E13143" i="1"/>
  <c r="E13144" i="1"/>
  <c r="E13145" i="1"/>
  <c r="E13146" i="1"/>
  <c r="E13147" i="1"/>
  <c r="E13148" i="1"/>
  <c r="E13149" i="1"/>
  <c r="E13150" i="1"/>
  <c r="E13151" i="1"/>
  <c r="E13152" i="1"/>
  <c r="E13153" i="1"/>
  <c r="E13154" i="1"/>
  <c r="E13155" i="1"/>
  <c r="E13156" i="1"/>
  <c r="E13157" i="1"/>
  <c r="E13158" i="1"/>
  <c r="E13159" i="1"/>
  <c r="E13160" i="1"/>
  <c r="E13161" i="1"/>
  <c r="E13162" i="1"/>
  <c r="E13163" i="1"/>
  <c r="E13164" i="1"/>
  <c r="E13165" i="1"/>
  <c r="E13166" i="1"/>
  <c r="E13167" i="1"/>
  <c r="E13168" i="1"/>
  <c r="E13169" i="1"/>
  <c r="E13170" i="1"/>
  <c r="E13171" i="1"/>
  <c r="E13172" i="1"/>
  <c r="E13173" i="1"/>
  <c r="E13174" i="1"/>
  <c r="E13175" i="1"/>
  <c r="E13176" i="1"/>
  <c r="E13177" i="1"/>
  <c r="E13178" i="1"/>
  <c r="E13179" i="1"/>
  <c r="E13180" i="1"/>
  <c r="E13181" i="1"/>
  <c r="E13182" i="1"/>
  <c r="E13183" i="1"/>
  <c r="E13184" i="1"/>
  <c r="E13185" i="1"/>
  <c r="E13186" i="1"/>
  <c r="E13187" i="1"/>
  <c r="E13188" i="1"/>
  <c r="E13189" i="1"/>
  <c r="E13190" i="1"/>
  <c r="E13191" i="1"/>
  <c r="E13192" i="1"/>
  <c r="E13193" i="1"/>
  <c r="E13194" i="1"/>
  <c r="E13195" i="1"/>
  <c r="E13196" i="1"/>
  <c r="E13197" i="1"/>
  <c r="E13198" i="1"/>
  <c r="E13199" i="1"/>
  <c r="E13200" i="1"/>
  <c r="E13201" i="1"/>
  <c r="E13202" i="1"/>
  <c r="E13203" i="1"/>
  <c r="E13204" i="1"/>
  <c r="E13205" i="1"/>
  <c r="E13206" i="1"/>
  <c r="E13207" i="1"/>
  <c r="E13208" i="1"/>
  <c r="E13209" i="1"/>
  <c r="E13210" i="1"/>
  <c r="E13211" i="1"/>
  <c r="E13212" i="1"/>
  <c r="E13213" i="1"/>
  <c r="E13214" i="1"/>
  <c r="E13215" i="1"/>
  <c r="E13216" i="1"/>
  <c r="E13217" i="1"/>
  <c r="E13218" i="1"/>
  <c r="E13219" i="1"/>
  <c r="E13220" i="1"/>
  <c r="E13221" i="1"/>
  <c r="E13222" i="1"/>
  <c r="E13223" i="1"/>
  <c r="E13224" i="1"/>
  <c r="E13225" i="1"/>
  <c r="E13226" i="1"/>
  <c r="E13227" i="1"/>
  <c r="E13228" i="1"/>
  <c r="E13229" i="1"/>
  <c r="E13230" i="1"/>
  <c r="E13231" i="1"/>
  <c r="E13232" i="1"/>
  <c r="E13233" i="1"/>
  <c r="E13234" i="1"/>
  <c r="E13235" i="1"/>
  <c r="E13236" i="1"/>
  <c r="E13237" i="1"/>
  <c r="E13238" i="1"/>
  <c r="E13239" i="1"/>
  <c r="E13240" i="1"/>
  <c r="E13241" i="1"/>
  <c r="E13242" i="1"/>
  <c r="E13243" i="1"/>
  <c r="E13244" i="1"/>
  <c r="E13245" i="1"/>
  <c r="E13246" i="1"/>
  <c r="E13247" i="1"/>
  <c r="E13248" i="1"/>
  <c r="E13249" i="1"/>
  <c r="E13250" i="1"/>
  <c r="E13251" i="1"/>
  <c r="E13252" i="1"/>
  <c r="E13253" i="1"/>
  <c r="E13254" i="1"/>
  <c r="E13255" i="1"/>
  <c r="E13256" i="1"/>
  <c r="E13257" i="1"/>
  <c r="E13258" i="1"/>
  <c r="E13259" i="1"/>
  <c r="E13260" i="1"/>
  <c r="E13261" i="1"/>
  <c r="E13262" i="1"/>
  <c r="E13263" i="1"/>
  <c r="E13264" i="1"/>
  <c r="E13265" i="1"/>
  <c r="E13266" i="1"/>
  <c r="E13267" i="1"/>
  <c r="E13268" i="1"/>
  <c r="E13269" i="1"/>
  <c r="E13270" i="1"/>
  <c r="E13271" i="1"/>
  <c r="E13272" i="1"/>
  <c r="E13273" i="1"/>
  <c r="E13274" i="1"/>
  <c r="E13275" i="1"/>
  <c r="E13276" i="1"/>
  <c r="E13277" i="1"/>
  <c r="E13278" i="1"/>
  <c r="E13279" i="1"/>
  <c r="E13280" i="1"/>
  <c r="E13281" i="1"/>
  <c r="E13282" i="1"/>
  <c r="E13283" i="1"/>
  <c r="E13284" i="1"/>
  <c r="E13285" i="1"/>
  <c r="E13286" i="1"/>
  <c r="E13287" i="1"/>
  <c r="E13288" i="1"/>
  <c r="E13289" i="1"/>
  <c r="E13290" i="1"/>
  <c r="E13291" i="1"/>
  <c r="E13292" i="1"/>
  <c r="E13293" i="1"/>
  <c r="E13294" i="1"/>
  <c r="E13295" i="1"/>
  <c r="E13296" i="1"/>
  <c r="E13297" i="1"/>
  <c r="E13298" i="1"/>
  <c r="E13299" i="1"/>
  <c r="E13300" i="1"/>
  <c r="E13301" i="1"/>
  <c r="E13302" i="1"/>
  <c r="E13303" i="1"/>
  <c r="E13304" i="1"/>
  <c r="E13305" i="1"/>
  <c r="E13306" i="1"/>
  <c r="E13307" i="1"/>
  <c r="E13308" i="1"/>
  <c r="E13309" i="1"/>
  <c r="E13310" i="1"/>
  <c r="E13311" i="1"/>
  <c r="E13312" i="1"/>
  <c r="E13313" i="1"/>
  <c r="E13314" i="1"/>
  <c r="E13315" i="1"/>
  <c r="E13316" i="1"/>
  <c r="E13317" i="1"/>
  <c r="E13318" i="1"/>
  <c r="E13319" i="1"/>
  <c r="E13320" i="1"/>
  <c r="E13321" i="1"/>
  <c r="E13322" i="1"/>
  <c r="E13323" i="1"/>
  <c r="E13324" i="1"/>
  <c r="E13325" i="1"/>
  <c r="E13326" i="1"/>
  <c r="E13327" i="1"/>
  <c r="E13328" i="1"/>
  <c r="E13329" i="1"/>
  <c r="E13330" i="1"/>
  <c r="E13331" i="1"/>
  <c r="E13332" i="1"/>
  <c r="E13333" i="1"/>
  <c r="E13334" i="1"/>
  <c r="E13335" i="1"/>
  <c r="E13336" i="1"/>
  <c r="E13337" i="1"/>
  <c r="E13338" i="1"/>
  <c r="E13339" i="1"/>
  <c r="E13340" i="1"/>
  <c r="E13341" i="1"/>
  <c r="E13342" i="1"/>
  <c r="E13343" i="1"/>
  <c r="E13344" i="1"/>
  <c r="E13345" i="1"/>
  <c r="E13346" i="1"/>
  <c r="E13347" i="1"/>
  <c r="E13348" i="1"/>
  <c r="E13349" i="1"/>
  <c r="E13350" i="1"/>
  <c r="E13351" i="1"/>
  <c r="E13352" i="1"/>
  <c r="E13353" i="1"/>
  <c r="E13354" i="1"/>
  <c r="E13355" i="1"/>
  <c r="E13356" i="1"/>
  <c r="E13357" i="1"/>
  <c r="E13358" i="1"/>
  <c r="E13359" i="1"/>
  <c r="E13360" i="1"/>
  <c r="E13361" i="1"/>
  <c r="E13362" i="1"/>
  <c r="E13363" i="1"/>
  <c r="E13364" i="1"/>
  <c r="E13365" i="1"/>
  <c r="E13366" i="1"/>
  <c r="E13367" i="1"/>
  <c r="E13368" i="1"/>
  <c r="E13369" i="1"/>
  <c r="E13370" i="1"/>
  <c r="E13371" i="1"/>
  <c r="E13372" i="1"/>
  <c r="E13373" i="1"/>
  <c r="E13374" i="1"/>
  <c r="E13375" i="1"/>
  <c r="E13376" i="1"/>
  <c r="E13377" i="1"/>
  <c r="E13378" i="1"/>
  <c r="E13379" i="1"/>
  <c r="E13380" i="1"/>
  <c r="E13381" i="1"/>
  <c r="E13382" i="1"/>
  <c r="E13383" i="1"/>
  <c r="E13384" i="1"/>
  <c r="E13385" i="1"/>
  <c r="E13386" i="1"/>
  <c r="E13387" i="1"/>
  <c r="E13388" i="1"/>
  <c r="E13389" i="1"/>
  <c r="E13390" i="1"/>
  <c r="E13391" i="1"/>
  <c r="E13392" i="1"/>
  <c r="E13393" i="1"/>
  <c r="E13394" i="1"/>
  <c r="E13395" i="1"/>
  <c r="E13396" i="1"/>
  <c r="E13397" i="1"/>
  <c r="E13398" i="1"/>
  <c r="E13399" i="1"/>
  <c r="E13400" i="1"/>
  <c r="E13401" i="1"/>
  <c r="E13402" i="1"/>
  <c r="E13403" i="1"/>
  <c r="E13404" i="1"/>
  <c r="E13405" i="1"/>
  <c r="E13406" i="1"/>
  <c r="E13407" i="1"/>
  <c r="E13408" i="1"/>
  <c r="E13409" i="1"/>
  <c r="E13410" i="1"/>
  <c r="E13411" i="1"/>
  <c r="E13412" i="1"/>
  <c r="E13413" i="1"/>
  <c r="E13414" i="1"/>
  <c r="E13415" i="1"/>
  <c r="E13416" i="1"/>
  <c r="E13417" i="1"/>
  <c r="E13418" i="1"/>
  <c r="E13419" i="1"/>
  <c r="E13420" i="1"/>
  <c r="E13421" i="1"/>
  <c r="E13422" i="1"/>
  <c r="E13423" i="1"/>
  <c r="E13424" i="1"/>
  <c r="E13425" i="1"/>
  <c r="E13426" i="1"/>
  <c r="E13427" i="1"/>
  <c r="E13428" i="1"/>
  <c r="E13429" i="1"/>
  <c r="E13430" i="1"/>
  <c r="E13431" i="1"/>
  <c r="E13432" i="1"/>
  <c r="E13433" i="1"/>
  <c r="E13434" i="1"/>
  <c r="E13435" i="1"/>
  <c r="E13436" i="1"/>
  <c r="E13437" i="1"/>
  <c r="E13438" i="1"/>
  <c r="E13439" i="1"/>
  <c r="E13440" i="1"/>
  <c r="E13441" i="1"/>
  <c r="E13442" i="1"/>
  <c r="E13443" i="1"/>
  <c r="E13444" i="1"/>
  <c r="E13445" i="1"/>
  <c r="E13446" i="1"/>
  <c r="E13447" i="1"/>
  <c r="E13448" i="1"/>
  <c r="E13449" i="1"/>
  <c r="E13450" i="1"/>
  <c r="E13451" i="1"/>
  <c r="E13452" i="1"/>
  <c r="E13453" i="1"/>
  <c r="E13454" i="1"/>
  <c r="E13455" i="1"/>
  <c r="E13456" i="1"/>
  <c r="E13457" i="1"/>
  <c r="E13458" i="1"/>
  <c r="E13459" i="1"/>
  <c r="E13460" i="1"/>
  <c r="E13461" i="1"/>
  <c r="E13462" i="1"/>
  <c r="E13463" i="1"/>
  <c r="E13464" i="1"/>
  <c r="E13465" i="1"/>
  <c r="E13466" i="1"/>
  <c r="E13467" i="1"/>
  <c r="E13468" i="1"/>
  <c r="E13469" i="1"/>
  <c r="E13470" i="1"/>
  <c r="E13471" i="1"/>
  <c r="E13472" i="1"/>
  <c r="E13473" i="1"/>
  <c r="E13474" i="1"/>
  <c r="E13475" i="1"/>
  <c r="E13476" i="1"/>
  <c r="E13477" i="1"/>
  <c r="E13478" i="1"/>
  <c r="E13479" i="1"/>
  <c r="E13480" i="1"/>
  <c r="E13481" i="1"/>
  <c r="E13482" i="1"/>
  <c r="E13483" i="1"/>
  <c r="E13484" i="1"/>
  <c r="E13485" i="1"/>
  <c r="E13486" i="1"/>
  <c r="E13487" i="1"/>
  <c r="E13488" i="1"/>
  <c r="E13489" i="1"/>
  <c r="E13490" i="1"/>
  <c r="E13491" i="1"/>
  <c r="E13492" i="1"/>
  <c r="E13493" i="1"/>
  <c r="E13494" i="1"/>
  <c r="E13495" i="1"/>
  <c r="E13496" i="1"/>
  <c r="E13497" i="1"/>
  <c r="E13498" i="1"/>
  <c r="E13499" i="1"/>
  <c r="E13500" i="1"/>
  <c r="E13501" i="1"/>
  <c r="E13502" i="1"/>
  <c r="E13503" i="1"/>
  <c r="E13504" i="1"/>
  <c r="E13505" i="1"/>
  <c r="E13506" i="1"/>
  <c r="E13507" i="1"/>
  <c r="E13508" i="1"/>
  <c r="E13509" i="1"/>
  <c r="E13510" i="1"/>
  <c r="E13511" i="1"/>
  <c r="E13512" i="1"/>
  <c r="E13513" i="1"/>
  <c r="E13514" i="1"/>
  <c r="E13515" i="1"/>
  <c r="E13516" i="1"/>
  <c r="E13517" i="1"/>
  <c r="E13518" i="1"/>
  <c r="E13519" i="1"/>
  <c r="E13520" i="1"/>
  <c r="E13521" i="1"/>
  <c r="E13522" i="1"/>
  <c r="E13523" i="1"/>
  <c r="E13524" i="1"/>
  <c r="E13525" i="1"/>
  <c r="E13526" i="1"/>
  <c r="E13527" i="1"/>
  <c r="E13528" i="1"/>
  <c r="E13529" i="1"/>
  <c r="E13530" i="1"/>
  <c r="E13531" i="1"/>
  <c r="E13532" i="1"/>
  <c r="E13533" i="1"/>
  <c r="E2" i="1"/>
  <c r="H3" i="1"/>
  <c r="H4" i="1"/>
  <c r="H5" i="1"/>
  <c r="H6" i="1"/>
  <c r="H7" i="1"/>
  <c r="H8" i="1"/>
  <c r="H9" i="1"/>
  <c r="H10" i="1"/>
  <c r="H11" i="1"/>
  <c r="H12" i="1"/>
  <c r="H13" i="1"/>
  <c r="H14" i="1"/>
  <c r="H15" i="1"/>
  <c r="H16" i="1"/>
  <c r="H17" i="1"/>
  <c r="H18" i="1"/>
  <c r="H19" i="1"/>
  <c r="H20" i="1"/>
  <c r="H21" i="1"/>
  <c r="H22" i="1"/>
  <c r="H23" i="1"/>
  <c r="H24" i="1"/>
  <c r="H25" i="1"/>
  <c r="H26" i="1"/>
  <c r="H27" i="1"/>
  <c r="H28" i="1"/>
  <c r="H29" i="1"/>
  <c r="H30" i="1"/>
  <c r="H31" i="1"/>
  <c r="H32" i="1"/>
  <c r="H33" i="1"/>
  <c r="H34" i="1"/>
  <c r="H35" i="1"/>
  <c r="H36" i="1"/>
  <c r="H37" i="1"/>
  <c r="H38" i="1"/>
  <c r="H39" i="1"/>
  <c r="H40" i="1"/>
  <c r="H41" i="1"/>
  <c r="H42" i="1"/>
  <c r="H43" i="1"/>
  <c r="H44" i="1"/>
  <c r="H45" i="1"/>
  <c r="H46" i="1"/>
  <c r="H47" i="1"/>
  <c r="H48" i="1"/>
  <c r="H49" i="1"/>
  <c r="H50" i="1"/>
  <c r="H51" i="1"/>
  <c r="H52" i="1"/>
  <c r="H53" i="1"/>
  <c r="H54" i="1"/>
  <c r="H55" i="1"/>
  <c r="H56" i="1"/>
  <c r="H57" i="1"/>
  <c r="H58" i="1"/>
  <c r="H59" i="1"/>
  <c r="H60" i="1"/>
  <c r="H61" i="1"/>
  <c r="H62" i="1"/>
  <c r="H63" i="1"/>
  <c r="H64" i="1"/>
  <c r="H65" i="1"/>
  <c r="H66" i="1"/>
  <c r="H67" i="1"/>
  <c r="H68" i="1"/>
  <c r="H69" i="1"/>
  <c r="H70" i="1"/>
  <c r="H71" i="1"/>
  <c r="H72" i="1"/>
  <c r="H73" i="1"/>
  <c r="H74" i="1"/>
  <c r="H75" i="1"/>
  <c r="H76" i="1"/>
  <c r="H77" i="1"/>
  <c r="H78" i="1"/>
  <c r="H79" i="1"/>
  <c r="H80" i="1"/>
  <c r="H81" i="1"/>
  <c r="H82" i="1"/>
  <c r="H83" i="1"/>
  <c r="H84" i="1"/>
  <c r="H85" i="1"/>
  <c r="H86" i="1"/>
  <c r="H87" i="1"/>
  <c r="H88" i="1"/>
  <c r="H89" i="1"/>
  <c r="H90" i="1"/>
  <c r="H91" i="1"/>
  <c r="H92" i="1"/>
  <c r="H93" i="1"/>
  <c r="H94" i="1"/>
  <c r="H95" i="1"/>
  <c r="H96" i="1"/>
  <c r="H97" i="1"/>
  <c r="H98" i="1"/>
  <c r="H99" i="1"/>
  <c r="H100" i="1"/>
  <c r="H101" i="1"/>
  <c r="H102" i="1"/>
  <c r="H103" i="1"/>
  <c r="H104" i="1"/>
  <c r="H105" i="1"/>
  <c r="H106" i="1"/>
  <c r="H107" i="1"/>
  <c r="H108" i="1"/>
  <c r="H109" i="1"/>
  <c r="H110" i="1"/>
  <c r="H111" i="1"/>
  <c r="H112" i="1"/>
  <c r="H113" i="1"/>
  <c r="H114" i="1"/>
  <c r="H115" i="1"/>
  <c r="H116" i="1"/>
  <c r="H117" i="1"/>
  <c r="H118" i="1"/>
  <c r="H119" i="1"/>
  <c r="H120" i="1"/>
  <c r="H121" i="1"/>
  <c r="H122" i="1"/>
  <c r="H123" i="1"/>
  <c r="H124" i="1"/>
  <c r="H125" i="1"/>
  <c r="H126" i="1"/>
  <c r="H127" i="1"/>
  <c r="H128" i="1"/>
  <c r="H129" i="1"/>
  <c r="H130" i="1"/>
  <c r="H131" i="1"/>
  <c r="H132" i="1"/>
  <c r="H133" i="1"/>
  <c r="H134" i="1"/>
  <c r="H135" i="1"/>
  <c r="H136" i="1"/>
  <c r="H137" i="1"/>
  <c r="H138" i="1"/>
  <c r="H139" i="1"/>
  <c r="H140" i="1"/>
  <c r="H141" i="1"/>
  <c r="H142" i="1"/>
  <c r="H143" i="1"/>
  <c r="H144" i="1"/>
  <c r="H145" i="1"/>
  <c r="H146" i="1"/>
  <c r="H147" i="1"/>
  <c r="H148" i="1"/>
  <c r="H149" i="1"/>
  <c r="H150" i="1"/>
  <c r="H151" i="1"/>
  <c r="H152" i="1"/>
  <c r="H153" i="1"/>
  <c r="H154" i="1"/>
  <c r="H155" i="1"/>
  <c r="H156" i="1"/>
  <c r="H157" i="1"/>
  <c r="H158" i="1"/>
  <c r="H159" i="1"/>
  <c r="H160" i="1"/>
  <c r="H161" i="1"/>
  <c r="H162" i="1"/>
  <c r="H163" i="1"/>
  <c r="H164" i="1"/>
  <c r="H165" i="1"/>
  <c r="H166" i="1"/>
  <c r="H167" i="1"/>
  <c r="H168" i="1"/>
  <c r="H169" i="1"/>
  <c r="H170" i="1"/>
  <c r="H171" i="1"/>
  <c r="H172" i="1"/>
  <c r="H173" i="1"/>
  <c r="H174" i="1"/>
  <c r="H175" i="1"/>
  <c r="H176" i="1"/>
  <c r="H177" i="1"/>
  <c r="H178" i="1"/>
  <c r="H179" i="1"/>
  <c r="H180" i="1"/>
  <c r="H181" i="1"/>
  <c r="H182" i="1"/>
  <c r="H183" i="1"/>
  <c r="H184" i="1"/>
  <c r="H185" i="1"/>
  <c r="H186" i="1"/>
  <c r="H187" i="1"/>
  <c r="H188" i="1"/>
  <c r="H189" i="1"/>
  <c r="H190" i="1"/>
  <c r="H191" i="1"/>
  <c r="H192" i="1"/>
  <c r="H193" i="1"/>
  <c r="H194" i="1"/>
  <c r="H195" i="1"/>
  <c r="H196" i="1"/>
  <c r="H197" i="1"/>
  <c r="H198" i="1"/>
  <c r="H199" i="1"/>
  <c r="H200" i="1"/>
  <c r="H201" i="1"/>
  <c r="H202" i="1"/>
  <c r="H203" i="1"/>
  <c r="H204" i="1"/>
  <c r="H205" i="1"/>
  <c r="H206" i="1"/>
  <c r="H207" i="1"/>
  <c r="H208" i="1"/>
  <c r="H209" i="1"/>
  <c r="H210" i="1"/>
  <c r="H211" i="1"/>
  <c r="H212" i="1"/>
  <c r="H213" i="1"/>
  <c r="H214" i="1"/>
  <c r="H215" i="1"/>
  <c r="H216" i="1"/>
  <c r="H217" i="1"/>
  <c r="H218" i="1"/>
  <c r="H219" i="1"/>
  <c r="H220" i="1"/>
  <c r="H221" i="1"/>
  <c r="H222" i="1"/>
  <c r="H223" i="1"/>
  <c r="H224" i="1"/>
  <c r="H225" i="1"/>
  <c r="H226" i="1"/>
  <c r="H227" i="1"/>
  <c r="H228" i="1"/>
  <c r="H229" i="1"/>
  <c r="H230" i="1"/>
  <c r="H231" i="1"/>
  <c r="H232" i="1"/>
  <c r="H233" i="1"/>
  <c r="H234" i="1"/>
  <c r="H235" i="1"/>
  <c r="H236" i="1"/>
  <c r="H237" i="1"/>
  <c r="H238" i="1"/>
  <c r="H239" i="1"/>
  <c r="H240" i="1"/>
  <c r="H241" i="1"/>
  <c r="H242" i="1"/>
  <c r="H243" i="1"/>
  <c r="H244" i="1"/>
  <c r="H245" i="1"/>
  <c r="H246" i="1"/>
  <c r="H247" i="1"/>
  <c r="H248" i="1"/>
  <c r="H249" i="1"/>
  <c r="H250" i="1"/>
  <c r="H251" i="1"/>
  <c r="H252" i="1"/>
  <c r="H253" i="1"/>
  <c r="H254" i="1"/>
  <c r="H255" i="1"/>
  <c r="H256" i="1"/>
  <c r="H257" i="1"/>
  <c r="H258" i="1"/>
  <c r="H259" i="1"/>
  <c r="H260" i="1"/>
  <c r="H261" i="1"/>
  <c r="H262" i="1"/>
  <c r="H263" i="1"/>
  <c r="H264" i="1"/>
  <c r="H265" i="1"/>
  <c r="H266" i="1"/>
  <c r="H267" i="1"/>
  <c r="H268" i="1"/>
  <c r="H269" i="1"/>
  <c r="H270" i="1"/>
  <c r="H271" i="1"/>
  <c r="H272" i="1"/>
  <c r="H273" i="1"/>
  <c r="H274" i="1"/>
  <c r="H275" i="1"/>
  <c r="H276" i="1"/>
  <c r="H277" i="1"/>
  <c r="H278" i="1"/>
  <c r="H279" i="1"/>
  <c r="H280" i="1"/>
  <c r="H281" i="1"/>
  <c r="H282" i="1"/>
  <c r="H283" i="1"/>
  <c r="H284" i="1"/>
  <c r="H285" i="1"/>
  <c r="H286" i="1"/>
  <c r="H287" i="1"/>
  <c r="H288" i="1"/>
  <c r="H289" i="1"/>
  <c r="H290" i="1"/>
  <c r="H291" i="1"/>
  <c r="H292" i="1"/>
  <c r="H293" i="1"/>
  <c r="H294" i="1"/>
  <c r="H295" i="1"/>
  <c r="H296" i="1"/>
  <c r="H297" i="1"/>
  <c r="H298" i="1"/>
  <c r="H299" i="1"/>
  <c r="H300" i="1"/>
  <c r="H301" i="1"/>
  <c r="H302" i="1"/>
  <c r="H303" i="1"/>
  <c r="H304" i="1"/>
  <c r="H305" i="1"/>
  <c r="H306" i="1"/>
  <c r="H307" i="1"/>
  <c r="H308" i="1"/>
  <c r="H309" i="1"/>
  <c r="H310" i="1"/>
  <c r="H311" i="1"/>
  <c r="H312" i="1"/>
  <c r="H313" i="1"/>
  <c r="H314" i="1"/>
  <c r="H315" i="1"/>
  <c r="H316" i="1"/>
  <c r="H317" i="1"/>
  <c r="H318" i="1"/>
  <c r="H319" i="1"/>
  <c r="H320" i="1"/>
  <c r="H321" i="1"/>
  <c r="H322" i="1"/>
  <c r="H323" i="1"/>
  <c r="H324" i="1"/>
  <c r="H325" i="1"/>
  <c r="H326" i="1"/>
  <c r="H327" i="1"/>
  <c r="H328" i="1"/>
  <c r="H329" i="1"/>
  <c r="H330" i="1"/>
  <c r="H331" i="1"/>
  <c r="H332" i="1"/>
  <c r="H333" i="1"/>
  <c r="H334" i="1"/>
  <c r="H335" i="1"/>
  <c r="H336" i="1"/>
  <c r="H337" i="1"/>
  <c r="H338" i="1"/>
  <c r="H339" i="1"/>
  <c r="H340" i="1"/>
  <c r="H341" i="1"/>
  <c r="H342" i="1"/>
  <c r="H343" i="1"/>
  <c r="H344" i="1"/>
  <c r="H345" i="1"/>
  <c r="H346" i="1"/>
  <c r="H347" i="1"/>
  <c r="H348" i="1"/>
  <c r="H349" i="1"/>
  <c r="H350" i="1"/>
  <c r="H351" i="1"/>
  <c r="H352" i="1"/>
  <c r="H353" i="1"/>
  <c r="H354" i="1"/>
  <c r="H355" i="1"/>
  <c r="H356" i="1"/>
  <c r="H357" i="1"/>
  <c r="H358" i="1"/>
  <c r="H359" i="1"/>
  <c r="H360" i="1"/>
  <c r="H361" i="1"/>
  <c r="H362" i="1"/>
  <c r="H363" i="1"/>
  <c r="H364" i="1"/>
  <c r="H365" i="1"/>
  <c r="H366" i="1"/>
  <c r="H367" i="1"/>
  <c r="H368" i="1"/>
  <c r="H369" i="1"/>
  <c r="H370" i="1"/>
  <c r="H371" i="1"/>
  <c r="H372" i="1"/>
  <c r="H373" i="1"/>
  <c r="H374" i="1"/>
  <c r="H375" i="1"/>
  <c r="H376" i="1"/>
  <c r="H377" i="1"/>
  <c r="H378" i="1"/>
  <c r="H379" i="1"/>
  <c r="H380" i="1"/>
  <c r="H381" i="1"/>
  <c r="H382" i="1"/>
  <c r="H383" i="1"/>
  <c r="H384" i="1"/>
  <c r="H385" i="1"/>
  <c r="H386" i="1"/>
  <c r="H387" i="1"/>
  <c r="H388" i="1"/>
  <c r="H389" i="1"/>
  <c r="H390" i="1"/>
  <c r="H391" i="1"/>
  <c r="H392" i="1"/>
  <c r="H393" i="1"/>
  <c r="H394" i="1"/>
  <c r="H395" i="1"/>
  <c r="H396" i="1"/>
  <c r="H397" i="1"/>
  <c r="H398" i="1"/>
  <c r="H399" i="1"/>
  <c r="H400" i="1"/>
  <c r="H401" i="1"/>
  <c r="H402" i="1"/>
  <c r="H403" i="1"/>
  <c r="H404" i="1"/>
  <c r="H405" i="1"/>
  <c r="H406" i="1"/>
  <c r="H407" i="1"/>
  <c r="H408" i="1"/>
  <c r="H409" i="1"/>
  <c r="H410" i="1"/>
  <c r="H411" i="1"/>
  <c r="H412" i="1"/>
  <c r="H413" i="1"/>
  <c r="H414" i="1"/>
  <c r="H415" i="1"/>
  <c r="H416" i="1"/>
  <c r="H417" i="1"/>
  <c r="H418" i="1"/>
  <c r="H419" i="1"/>
  <c r="H420" i="1"/>
  <c r="H421" i="1"/>
  <c r="H422" i="1"/>
  <c r="H423" i="1"/>
  <c r="H424" i="1"/>
  <c r="H425" i="1"/>
  <c r="H426" i="1"/>
  <c r="H427" i="1"/>
  <c r="H428" i="1"/>
  <c r="H429" i="1"/>
  <c r="H430" i="1"/>
  <c r="H431" i="1"/>
  <c r="H432" i="1"/>
  <c r="H433" i="1"/>
  <c r="H434" i="1"/>
  <c r="H435" i="1"/>
  <c r="H436" i="1"/>
  <c r="H437" i="1"/>
  <c r="H438" i="1"/>
  <c r="H439" i="1"/>
  <c r="H440" i="1"/>
  <c r="H441" i="1"/>
  <c r="H442" i="1"/>
  <c r="H443" i="1"/>
  <c r="H444" i="1"/>
  <c r="H445" i="1"/>
  <c r="H446" i="1"/>
  <c r="H447" i="1"/>
  <c r="H448" i="1"/>
  <c r="H449" i="1"/>
  <c r="H450" i="1"/>
  <c r="H451" i="1"/>
  <c r="H452" i="1"/>
  <c r="H453" i="1"/>
  <c r="H454" i="1"/>
  <c r="H455" i="1"/>
  <c r="H456" i="1"/>
  <c r="H457" i="1"/>
  <c r="H458" i="1"/>
  <c r="H459" i="1"/>
  <c r="H460" i="1"/>
  <c r="H461" i="1"/>
  <c r="H462" i="1"/>
  <c r="H463" i="1"/>
  <c r="H464" i="1"/>
  <c r="H465" i="1"/>
  <c r="H466" i="1"/>
  <c r="H467" i="1"/>
  <c r="H468" i="1"/>
  <c r="H469" i="1"/>
  <c r="H470" i="1"/>
  <c r="H471" i="1"/>
  <c r="H472" i="1"/>
  <c r="H473" i="1"/>
  <c r="H474" i="1"/>
  <c r="H475" i="1"/>
  <c r="H476" i="1"/>
  <c r="H477" i="1"/>
  <c r="H478" i="1"/>
  <c r="H479" i="1"/>
  <c r="H480" i="1"/>
  <c r="H481" i="1"/>
  <c r="H482" i="1"/>
  <c r="H483" i="1"/>
  <c r="H484" i="1"/>
  <c r="H485" i="1"/>
  <c r="H486" i="1"/>
  <c r="H487" i="1"/>
  <c r="H488" i="1"/>
  <c r="H489" i="1"/>
  <c r="H490" i="1"/>
  <c r="H491" i="1"/>
  <c r="H492" i="1"/>
  <c r="H493" i="1"/>
  <c r="H494" i="1"/>
  <c r="H495" i="1"/>
  <c r="H496" i="1"/>
  <c r="H497" i="1"/>
  <c r="H498" i="1"/>
  <c r="H499" i="1"/>
  <c r="H500" i="1"/>
  <c r="H501" i="1"/>
  <c r="H502" i="1"/>
  <c r="H503" i="1"/>
  <c r="H504" i="1"/>
  <c r="H505" i="1"/>
  <c r="H506" i="1"/>
  <c r="H507" i="1"/>
  <c r="H508" i="1"/>
  <c r="H509" i="1"/>
  <c r="H510" i="1"/>
  <c r="H511" i="1"/>
  <c r="H512" i="1"/>
  <c r="H513" i="1"/>
  <c r="H514" i="1"/>
  <c r="H515" i="1"/>
  <c r="H516" i="1"/>
  <c r="H517" i="1"/>
  <c r="H518" i="1"/>
  <c r="H519" i="1"/>
  <c r="H520" i="1"/>
  <c r="H521" i="1"/>
  <c r="H522" i="1"/>
  <c r="H523" i="1"/>
  <c r="H524" i="1"/>
  <c r="H525" i="1"/>
  <c r="H526" i="1"/>
  <c r="H527" i="1"/>
  <c r="H528" i="1"/>
  <c r="H529" i="1"/>
  <c r="H530" i="1"/>
  <c r="H531" i="1"/>
  <c r="H532" i="1"/>
  <c r="H533" i="1"/>
  <c r="H534" i="1"/>
  <c r="H535" i="1"/>
  <c r="H536" i="1"/>
  <c r="H537" i="1"/>
  <c r="H538" i="1"/>
  <c r="H539" i="1"/>
  <c r="H540" i="1"/>
  <c r="H541" i="1"/>
  <c r="H542" i="1"/>
  <c r="H543" i="1"/>
  <c r="H544" i="1"/>
  <c r="H545" i="1"/>
  <c r="H546" i="1"/>
  <c r="H547" i="1"/>
  <c r="H548" i="1"/>
  <c r="H549" i="1"/>
  <c r="H550" i="1"/>
  <c r="H551" i="1"/>
  <c r="H552" i="1"/>
  <c r="H553" i="1"/>
  <c r="H554" i="1"/>
  <c r="H555" i="1"/>
  <c r="H556" i="1"/>
  <c r="H557" i="1"/>
  <c r="H558" i="1"/>
  <c r="H559" i="1"/>
  <c r="H560" i="1"/>
  <c r="H561" i="1"/>
  <c r="H562" i="1"/>
  <c r="H563" i="1"/>
  <c r="H564" i="1"/>
  <c r="H565" i="1"/>
  <c r="H566" i="1"/>
  <c r="H567" i="1"/>
  <c r="H568" i="1"/>
  <c r="H569" i="1"/>
  <c r="H570" i="1"/>
  <c r="H571" i="1"/>
  <c r="H572" i="1"/>
  <c r="H573" i="1"/>
  <c r="H574" i="1"/>
  <c r="H575" i="1"/>
  <c r="H576" i="1"/>
  <c r="H577" i="1"/>
  <c r="H578" i="1"/>
  <c r="H579" i="1"/>
  <c r="H580" i="1"/>
  <c r="H581" i="1"/>
  <c r="H582" i="1"/>
  <c r="H583" i="1"/>
  <c r="H584" i="1"/>
  <c r="H585" i="1"/>
  <c r="H586" i="1"/>
  <c r="H587" i="1"/>
  <c r="H588" i="1"/>
  <c r="H589" i="1"/>
  <c r="H590" i="1"/>
  <c r="H591" i="1"/>
  <c r="H592" i="1"/>
  <c r="H593" i="1"/>
  <c r="H594" i="1"/>
  <c r="H595" i="1"/>
  <c r="H596" i="1"/>
  <c r="H597" i="1"/>
  <c r="H598" i="1"/>
  <c r="H599" i="1"/>
  <c r="H600" i="1"/>
  <c r="H601" i="1"/>
  <c r="H602" i="1"/>
  <c r="H603" i="1"/>
  <c r="H604" i="1"/>
  <c r="H605" i="1"/>
  <c r="H606" i="1"/>
  <c r="H607" i="1"/>
  <c r="H608" i="1"/>
  <c r="H609" i="1"/>
  <c r="H610" i="1"/>
  <c r="H611" i="1"/>
  <c r="H612" i="1"/>
  <c r="H613" i="1"/>
  <c r="H614" i="1"/>
  <c r="H615" i="1"/>
  <c r="H616" i="1"/>
  <c r="H617" i="1"/>
  <c r="H618" i="1"/>
  <c r="H619" i="1"/>
  <c r="H620" i="1"/>
  <c r="H621" i="1"/>
  <c r="H622" i="1"/>
  <c r="H623" i="1"/>
  <c r="H624" i="1"/>
  <c r="H625" i="1"/>
  <c r="H626" i="1"/>
  <c r="H627" i="1"/>
  <c r="H628" i="1"/>
  <c r="H629" i="1"/>
  <c r="H630" i="1"/>
  <c r="H631" i="1"/>
  <c r="H632" i="1"/>
  <c r="H633" i="1"/>
  <c r="H634" i="1"/>
  <c r="H635" i="1"/>
  <c r="H636" i="1"/>
  <c r="H637" i="1"/>
  <c r="H638" i="1"/>
  <c r="H639" i="1"/>
  <c r="H640" i="1"/>
  <c r="H641" i="1"/>
  <c r="H642" i="1"/>
  <c r="H643" i="1"/>
  <c r="H644" i="1"/>
  <c r="H645" i="1"/>
  <c r="H646" i="1"/>
  <c r="H647" i="1"/>
  <c r="H648" i="1"/>
  <c r="H649" i="1"/>
  <c r="H650" i="1"/>
  <c r="H651" i="1"/>
  <c r="H652" i="1"/>
  <c r="H653" i="1"/>
  <c r="H654" i="1"/>
  <c r="H655" i="1"/>
  <c r="H656" i="1"/>
  <c r="H657" i="1"/>
  <c r="H658" i="1"/>
  <c r="H659" i="1"/>
  <c r="H660" i="1"/>
  <c r="H661" i="1"/>
  <c r="H662" i="1"/>
  <c r="H663" i="1"/>
  <c r="H664" i="1"/>
  <c r="H665" i="1"/>
  <c r="H666" i="1"/>
  <c r="H667" i="1"/>
  <c r="H668" i="1"/>
  <c r="H669" i="1"/>
  <c r="H670" i="1"/>
  <c r="H671" i="1"/>
  <c r="H672" i="1"/>
  <c r="H673" i="1"/>
  <c r="H674" i="1"/>
  <c r="H675" i="1"/>
  <c r="H676" i="1"/>
  <c r="H677" i="1"/>
  <c r="H678" i="1"/>
  <c r="H679" i="1"/>
  <c r="H680" i="1"/>
  <c r="H681" i="1"/>
  <c r="H682" i="1"/>
  <c r="H683" i="1"/>
  <c r="H684" i="1"/>
  <c r="H685" i="1"/>
  <c r="H686" i="1"/>
  <c r="H687" i="1"/>
  <c r="H688" i="1"/>
  <c r="H689" i="1"/>
  <c r="H690" i="1"/>
  <c r="H691" i="1"/>
  <c r="H692" i="1"/>
  <c r="H693" i="1"/>
  <c r="H694" i="1"/>
  <c r="H695" i="1"/>
  <c r="H696" i="1"/>
  <c r="H697" i="1"/>
  <c r="H698" i="1"/>
  <c r="H699" i="1"/>
  <c r="H700" i="1"/>
  <c r="H701" i="1"/>
  <c r="H702" i="1"/>
  <c r="H703" i="1"/>
  <c r="H704" i="1"/>
  <c r="H705" i="1"/>
  <c r="H706" i="1"/>
  <c r="H707" i="1"/>
  <c r="H708" i="1"/>
  <c r="H709" i="1"/>
  <c r="H710" i="1"/>
  <c r="H711" i="1"/>
  <c r="H712" i="1"/>
  <c r="H713" i="1"/>
  <c r="H714" i="1"/>
  <c r="H715" i="1"/>
  <c r="H716" i="1"/>
  <c r="H717" i="1"/>
  <c r="H718" i="1"/>
  <c r="H719" i="1"/>
  <c r="H720" i="1"/>
  <c r="H721" i="1"/>
  <c r="H722" i="1"/>
  <c r="H723" i="1"/>
  <c r="H724" i="1"/>
  <c r="H725" i="1"/>
  <c r="H726" i="1"/>
  <c r="H727" i="1"/>
  <c r="H728" i="1"/>
  <c r="H729" i="1"/>
  <c r="H730" i="1"/>
  <c r="H731" i="1"/>
  <c r="H732" i="1"/>
  <c r="H733" i="1"/>
  <c r="H734" i="1"/>
  <c r="H735" i="1"/>
  <c r="H736" i="1"/>
  <c r="H737" i="1"/>
  <c r="H738" i="1"/>
  <c r="H739" i="1"/>
  <c r="H740" i="1"/>
  <c r="H741" i="1"/>
  <c r="H742" i="1"/>
  <c r="H743" i="1"/>
  <c r="H744" i="1"/>
  <c r="H745" i="1"/>
  <c r="H746" i="1"/>
  <c r="H747" i="1"/>
  <c r="H748" i="1"/>
  <c r="H749" i="1"/>
  <c r="H750" i="1"/>
  <c r="H751" i="1"/>
  <c r="H752" i="1"/>
  <c r="H753" i="1"/>
  <c r="H754" i="1"/>
  <c r="H755" i="1"/>
  <c r="H756" i="1"/>
  <c r="H757" i="1"/>
  <c r="H758" i="1"/>
  <c r="H759" i="1"/>
  <c r="H760" i="1"/>
  <c r="H761" i="1"/>
  <c r="H762" i="1"/>
  <c r="H763" i="1"/>
  <c r="H764" i="1"/>
  <c r="H765" i="1"/>
  <c r="H766" i="1"/>
  <c r="H767" i="1"/>
  <c r="H768" i="1"/>
  <c r="H769" i="1"/>
  <c r="H770" i="1"/>
  <c r="H771" i="1"/>
  <c r="H772" i="1"/>
  <c r="H773" i="1"/>
  <c r="H774" i="1"/>
  <c r="H775" i="1"/>
  <c r="H776" i="1"/>
  <c r="H777" i="1"/>
  <c r="H778" i="1"/>
  <c r="H779" i="1"/>
  <c r="H780" i="1"/>
  <c r="H781" i="1"/>
  <c r="H782" i="1"/>
  <c r="H783" i="1"/>
  <c r="H784" i="1"/>
  <c r="H785" i="1"/>
  <c r="H786" i="1"/>
  <c r="H787" i="1"/>
  <c r="H788" i="1"/>
  <c r="H789" i="1"/>
  <c r="H790" i="1"/>
  <c r="H791" i="1"/>
  <c r="H792" i="1"/>
  <c r="H793" i="1"/>
  <c r="H794" i="1"/>
  <c r="H795" i="1"/>
  <c r="H796" i="1"/>
  <c r="H797" i="1"/>
  <c r="H798" i="1"/>
  <c r="H799" i="1"/>
  <c r="H800" i="1"/>
  <c r="H801" i="1"/>
  <c r="H802" i="1"/>
  <c r="H803" i="1"/>
  <c r="H804" i="1"/>
  <c r="H805" i="1"/>
  <c r="H806" i="1"/>
  <c r="H807" i="1"/>
  <c r="H808" i="1"/>
  <c r="H809" i="1"/>
  <c r="H810" i="1"/>
  <c r="H811" i="1"/>
  <c r="H812" i="1"/>
  <c r="H813" i="1"/>
  <c r="H814" i="1"/>
  <c r="H815" i="1"/>
  <c r="H816" i="1"/>
  <c r="H817" i="1"/>
  <c r="H818" i="1"/>
  <c r="H819" i="1"/>
  <c r="H820" i="1"/>
  <c r="H821" i="1"/>
  <c r="H822" i="1"/>
  <c r="H823" i="1"/>
  <c r="H824" i="1"/>
  <c r="H825" i="1"/>
  <c r="H826" i="1"/>
  <c r="H827" i="1"/>
  <c r="H828" i="1"/>
  <c r="H829" i="1"/>
  <c r="H830" i="1"/>
  <c r="H831" i="1"/>
  <c r="H832" i="1"/>
  <c r="H833" i="1"/>
  <c r="H834" i="1"/>
  <c r="H835" i="1"/>
  <c r="H836" i="1"/>
  <c r="H837" i="1"/>
  <c r="H838" i="1"/>
  <c r="H839" i="1"/>
  <c r="H840" i="1"/>
  <c r="H841" i="1"/>
  <c r="H842" i="1"/>
  <c r="H843" i="1"/>
  <c r="H844" i="1"/>
  <c r="H845" i="1"/>
  <c r="H846" i="1"/>
  <c r="H847" i="1"/>
  <c r="H848" i="1"/>
  <c r="H849" i="1"/>
  <c r="H850" i="1"/>
  <c r="H851" i="1"/>
  <c r="H852" i="1"/>
  <c r="H853" i="1"/>
  <c r="H854" i="1"/>
  <c r="H855" i="1"/>
  <c r="H856" i="1"/>
  <c r="H857" i="1"/>
  <c r="H858" i="1"/>
  <c r="H859" i="1"/>
  <c r="H860" i="1"/>
  <c r="H861" i="1"/>
  <c r="H862" i="1"/>
  <c r="H863" i="1"/>
  <c r="H864" i="1"/>
  <c r="H865" i="1"/>
  <c r="H866" i="1"/>
  <c r="H867" i="1"/>
  <c r="H868" i="1"/>
  <c r="H869" i="1"/>
  <c r="H870" i="1"/>
  <c r="H871" i="1"/>
  <c r="H872" i="1"/>
  <c r="H873" i="1"/>
  <c r="H874" i="1"/>
  <c r="H875" i="1"/>
  <c r="H876" i="1"/>
  <c r="H877" i="1"/>
  <c r="H878" i="1"/>
  <c r="H879" i="1"/>
  <c r="H880" i="1"/>
  <c r="H881" i="1"/>
  <c r="H882" i="1"/>
  <c r="H883" i="1"/>
  <c r="H884" i="1"/>
  <c r="H885" i="1"/>
  <c r="H886" i="1"/>
  <c r="H887" i="1"/>
  <c r="H888" i="1"/>
  <c r="H889" i="1"/>
  <c r="H890" i="1"/>
  <c r="H891" i="1"/>
  <c r="H892" i="1"/>
  <c r="H893" i="1"/>
  <c r="H894" i="1"/>
  <c r="H895" i="1"/>
  <c r="H896" i="1"/>
  <c r="H897" i="1"/>
  <c r="H898" i="1"/>
  <c r="H899" i="1"/>
  <c r="H900" i="1"/>
  <c r="H901" i="1"/>
  <c r="H902" i="1"/>
  <c r="H903" i="1"/>
  <c r="H904" i="1"/>
  <c r="H905" i="1"/>
  <c r="H906" i="1"/>
  <c r="H907" i="1"/>
  <c r="H908" i="1"/>
  <c r="H909" i="1"/>
  <c r="H910" i="1"/>
  <c r="H911" i="1"/>
  <c r="H912" i="1"/>
  <c r="H913" i="1"/>
  <c r="H914" i="1"/>
  <c r="H915" i="1"/>
  <c r="H916" i="1"/>
  <c r="H917" i="1"/>
  <c r="H918" i="1"/>
  <c r="H919" i="1"/>
  <c r="H920" i="1"/>
  <c r="H921" i="1"/>
  <c r="H922" i="1"/>
  <c r="H923" i="1"/>
  <c r="H924" i="1"/>
  <c r="H925" i="1"/>
  <c r="H926" i="1"/>
  <c r="H927" i="1"/>
  <c r="H928" i="1"/>
  <c r="H929" i="1"/>
  <c r="H930" i="1"/>
  <c r="H931" i="1"/>
  <c r="H932" i="1"/>
  <c r="H933" i="1"/>
  <c r="H934" i="1"/>
  <c r="H935" i="1"/>
  <c r="H936" i="1"/>
  <c r="H937" i="1"/>
  <c r="H938" i="1"/>
  <c r="H939" i="1"/>
  <c r="H940" i="1"/>
  <c r="H941" i="1"/>
  <c r="H942" i="1"/>
  <c r="H943" i="1"/>
  <c r="H944" i="1"/>
  <c r="H945" i="1"/>
  <c r="H946" i="1"/>
  <c r="H947" i="1"/>
  <c r="H948" i="1"/>
  <c r="H949" i="1"/>
  <c r="H950" i="1"/>
  <c r="H951" i="1"/>
  <c r="H952" i="1"/>
  <c r="H953" i="1"/>
  <c r="H954" i="1"/>
  <c r="H955" i="1"/>
  <c r="H956" i="1"/>
  <c r="H957" i="1"/>
  <c r="H958" i="1"/>
  <c r="H959" i="1"/>
  <c r="H960" i="1"/>
  <c r="H961" i="1"/>
  <c r="H962" i="1"/>
  <c r="H963" i="1"/>
  <c r="H964" i="1"/>
  <c r="H965" i="1"/>
  <c r="H966" i="1"/>
  <c r="H967" i="1"/>
  <c r="H968" i="1"/>
  <c r="H969" i="1"/>
  <c r="H970" i="1"/>
  <c r="H971" i="1"/>
  <c r="H972" i="1"/>
  <c r="H973" i="1"/>
  <c r="H974" i="1"/>
  <c r="H975" i="1"/>
  <c r="H976" i="1"/>
  <c r="H977" i="1"/>
  <c r="H978" i="1"/>
  <c r="H979" i="1"/>
  <c r="H980" i="1"/>
  <c r="H981" i="1"/>
  <c r="H982" i="1"/>
  <c r="H983" i="1"/>
  <c r="H984" i="1"/>
  <c r="H985" i="1"/>
  <c r="H986" i="1"/>
  <c r="H987" i="1"/>
  <c r="H988" i="1"/>
  <c r="H989" i="1"/>
  <c r="H990" i="1"/>
  <c r="H991" i="1"/>
  <c r="H992" i="1"/>
  <c r="H993" i="1"/>
  <c r="H994" i="1"/>
  <c r="H995" i="1"/>
  <c r="H996" i="1"/>
  <c r="H997" i="1"/>
  <c r="H998" i="1"/>
  <c r="H999" i="1"/>
  <c r="H1000" i="1"/>
  <c r="H1001" i="1"/>
  <c r="H1002" i="1"/>
  <c r="H1003" i="1"/>
  <c r="H1004" i="1"/>
  <c r="H1005" i="1"/>
  <c r="H1006" i="1"/>
  <c r="H1007" i="1"/>
  <c r="H1008" i="1"/>
  <c r="H1009" i="1"/>
  <c r="H1010" i="1"/>
  <c r="H1011" i="1"/>
  <c r="H1012" i="1"/>
  <c r="H1013" i="1"/>
  <c r="H1014" i="1"/>
  <c r="H1015" i="1"/>
  <c r="H1016" i="1"/>
  <c r="H1017" i="1"/>
  <c r="H1018" i="1"/>
  <c r="H1019" i="1"/>
  <c r="H1020" i="1"/>
  <c r="H1021" i="1"/>
  <c r="H1022" i="1"/>
  <c r="H1023" i="1"/>
  <c r="H1024" i="1"/>
  <c r="H1025" i="1"/>
  <c r="H1026" i="1"/>
  <c r="H1027" i="1"/>
  <c r="H1028" i="1"/>
  <c r="H1029" i="1"/>
  <c r="H1030" i="1"/>
  <c r="H1031" i="1"/>
  <c r="H1032" i="1"/>
  <c r="H1033" i="1"/>
  <c r="H1034" i="1"/>
  <c r="H1035" i="1"/>
  <c r="H1036" i="1"/>
  <c r="H1037" i="1"/>
  <c r="H1038" i="1"/>
  <c r="H1039" i="1"/>
  <c r="H1040" i="1"/>
  <c r="H1041" i="1"/>
  <c r="H1042" i="1"/>
  <c r="H1043" i="1"/>
  <c r="H1044" i="1"/>
  <c r="H1045" i="1"/>
  <c r="H1046" i="1"/>
  <c r="H1047" i="1"/>
  <c r="H1048" i="1"/>
  <c r="H1049" i="1"/>
  <c r="H1050" i="1"/>
  <c r="H1051" i="1"/>
  <c r="H1052" i="1"/>
  <c r="H1053" i="1"/>
  <c r="H1054" i="1"/>
  <c r="H1055" i="1"/>
  <c r="H1056" i="1"/>
  <c r="H1057" i="1"/>
  <c r="H1058" i="1"/>
  <c r="H1059" i="1"/>
  <c r="H1060" i="1"/>
  <c r="H1061" i="1"/>
  <c r="H1062" i="1"/>
  <c r="H1063" i="1"/>
  <c r="H1064" i="1"/>
  <c r="H1065" i="1"/>
  <c r="H1066" i="1"/>
  <c r="H1067" i="1"/>
  <c r="H1068" i="1"/>
  <c r="H1069" i="1"/>
  <c r="H1070" i="1"/>
  <c r="H1071" i="1"/>
  <c r="H1072" i="1"/>
  <c r="H1073" i="1"/>
  <c r="H1074" i="1"/>
  <c r="H1075" i="1"/>
  <c r="H1076" i="1"/>
  <c r="H1077" i="1"/>
  <c r="H1078" i="1"/>
  <c r="H1079" i="1"/>
  <c r="H1080" i="1"/>
  <c r="H1081" i="1"/>
  <c r="H1082" i="1"/>
  <c r="H1083" i="1"/>
  <c r="H1084" i="1"/>
  <c r="H1085" i="1"/>
  <c r="H1086" i="1"/>
  <c r="H1087" i="1"/>
  <c r="H1088" i="1"/>
  <c r="H1089" i="1"/>
  <c r="H1090" i="1"/>
  <c r="H1091" i="1"/>
  <c r="H1092" i="1"/>
  <c r="H1093" i="1"/>
  <c r="H1094" i="1"/>
  <c r="H1095" i="1"/>
  <c r="H1096" i="1"/>
  <c r="H1097" i="1"/>
  <c r="H1098" i="1"/>
  <c r="H1099" i="1"/>
  <c r="H1100" i="1"/>
  <c r="H1101" i="1"/>
  <c r="H1102" i="1"/>
  <c r="H1103" i="1"/>
  <c r="H1104" i="1"/>
  <c r="H1105" i="1"/>
  <c r="H1106" i="1"/>
  <c r="H1107" i="1"/>
  <c r="H1108" i="1"/>
  <c r="H1109" i="1"/>
  <c r="H1110" i="1"/>
  <c r="H1111" i="1"/>
  <c r="H1112" i="1"/>
  <c r="H1113" i="1"/>
  <c r="H1114" i="1"/>
  <c r="H1115" i="1"/>
  <c r="H1116" i="1"/>
  <c r="H1117" i="1"/>
  <c r="H1118" i="1"/>
  <c r="H1119" i="1"/>
  <c r="H1120" i="1"/>
  <c r="H1121" i="1"/>
  <c r="H1122" i="1"/>
  <c r="H1123" i="1"/>
  <c r="H1124" i="1"/>
  <c r="H1125" i="1"/>
  <c r="H1126" i="1"/>
  <c r="H1127" i="1"/>
  <c r="H1128" i="1"/>
  <c r="H1129" i="1"/>
  <c r="H1130" i="1"/>
  <c r="H1131" i="1"/>
  <c r="H1132" i="1"/>
  <c r="H1133" i="1"/>
  <c r="H1134" i="1"/>
  <c r="H1135" i="1"/>
  <c r="H1136" i="1"/>
  <c r="H1137" i="1"/>
  <c r="H1138" i="1"/>
  <c r="H1139" i="1"/>
  <c r="H1140" i="1"/>
  <c r="H1141" i="1"/>
  <c r="H1142" i="1"/>
  <c r="H1143" i="1"/>
  <c r="H1144" i="1"/>
  <c r="H1145" i="1"/>
  <c r="H1146" i="1"/>
  <c r="H1147" i="1"/>
  <c r="H1148" i="1"/>
  <c r="H1149" i="1"/>
  <c r="H1150" i="1"/>
  <c r="H1151" i="1"/>
  <c r="H1152" i="1"/>
  <c r="H1153" i="1"/>
  <c r="H1154" i="1"/>
  <c r="H1155" i="1"/>
  <c r="H1156" i="1"/>
  <c r="H1157" i="1"/>
  <c r="H1158" i="1"/>
  <c r="H1159" i="1"/>
  <c r="H1160" i="1"/>
  <c r="H1161" i="1"/>
  <c r="H1162" i="1"/>
  <c r="H1163" i="1"/>
  <c r="H1164" i="1"/>
  <c r="H1165" i="1"/>
  <c r="H1166" i="1"/>
  <c r="H1167" i="1"/>
  <c r="H1168" i="1"/>
  <c r="H1169" i="1"/>
  <c r="H1170" i="1"/>
  <c r="H1171" i="1"/>
  <c r="H1172" i="1"/>
  <c r="H1173" i="1"/>
  <c r="H1174" i="1"/>
  <c r="H1175" i="1"/>
  <c r="H1176" i="1"/>
  <c r="H1177" i="1"/>
  <c r="H1178" i="1"/>
  <c r="H1179" i="1"/>
  <c r="H1180" i="1"/>
  <c r="H1181" i="1"/>
  <c r="H1182" i="1"/>
  <c r="H1183" i="1"/>
  <c r="H1184" i="1"/>
  <c r="H1185" i="1"/>
  <c r="H1186" i="1"/>
  <c r="H1187" i="1"/>
  <c r="H1188" i="1"/>
  <c r="H1189" i="1"/>
  <c r="H1190" i="1"/>
  <c r="H1191" i="1"/>
  <c r="H1192" i="1"/>
  <c r="H1193" i="1"/>
  <c r="H1194" i="1"/>
  <c r="H1195" i="1"/>
  <c r="H1196" i="1"/>
  <c r="H1197" i="1"/>
  <c r="H1198" i="1"/>
  <c r="H1199" i="1"/>
  <c r="H1200" i="1"/>
  <c r="H1201" i="1"/>
  <c r="H1202" i="1"/>
  <c r="H1203" i="1"/>
  <c r="H1204" i="1"/>
  <c r="H1205" i="1"/>
  <c r="H1206" i="1"/>
  <c r="H1207" i="1"/>
  <c r="H1208" i="1"/>
  <c r="H1209" i="1"/>
  <c r="H1210" i="1"/>
  <c r="H1211" i="1"/>
  <c r="H1212" i="1"/>
  <c r="H1213" i="1"/>
  <c r="H1214" i="1"/>
  <c r="H1215" i="1"/>
  <c r="H1216" i="1"/>
  <c r="H1217" i="1"/>
  <c r="H1218" i="1"/>
  <c r="H1219" i="1"/>
  <c r="H1220" i="1"/>
  <c r="H1221" i="1"/>
  <c r="H1222" i="1"/>
  <c r="H1223" i="1"/>
  <c r="H1224" i="1"/>
  <c r="H1225" i="1"/>
  <c r="H1226" i="1"/>
  <c r="H1227" i="1"/>
  <c r="H1228" i="1"/>
  <c r="H1229" i="1"/>
  <c r="H1230" i="1"/>
  <c r="H1231" i="1"/>
  <c r="H1232" i="1"/>
  <c r="H1233" i="1"/>
  <c r="H1234" i="1"/>
  <c r="H1235" i="1"/>
  <c r="H1236" i="1"/>
  <c r="H1237" i="1"/>
  <c r="H1238" i="1"/>
  <c r="H1239" i="1"/>
  <c r="H1240" i="1"/>
  <c r="H1241" i="1"/>
  <c r="H1242" i="1"/>
  <c r="H1243" i="1"/>
  <c r="H1244" i="1"/>
  <c r="H1245" i="1"/>
  <c r="H1246" i="1"/>
  <c r="H1247" i="1"/>
  <c r="H1248" i="1"/>
  <c r="H1249" i="1"/>
  <c r="H1250" i="1"/>
  <c r="H1251" i="1"/>
  <c r="H1252" i="1"/>
  <c r="H1253" i="1"/>
  <c r="H1254" i="1"/>
  <c r="H1255" i="1"/>
  <c r="H1256" i="1"/>
  <c r="H1257" i="1"/>
  <c r="H1258" i="1"/>
  <c r="H1259" i="1"/>
  <c r="H1260" i="1"/>
  <c r="H1261" i="1"/>
  <c r="H1262" i="1"/>
  <c r="H1263" i="1"/>
  <c r="H1264" i="1"/>
  <c r="H1265" i="1"/>
  <c r="H1266" i="1"/>
  <c r="H1267" i="1"/>
  <c r="H1268" i="1"/>
  <c r="H1269" i="1"/>
  <c r="H1270" i="1"/>
  <c r="H1271" i="1"/>
  <c r="H1272" i="1"/>
  <c r="H1273" i="1"/>
  <c r="H1274" i="1"/>
  <c r="H1275" i="1"/>
  <c r="H1276" i="1"/>
  <c r="H1277" i="1"/>
  <c r="H1278" i="1"/>
  <c r="H1279" i="1"/>
  <c r="H1280" i="1"/>
  <c r="H1281" i="1"/>
  <c r="H1282" i="1"/>
  <c r="H1283" i="1"/>
  <c r="H1284" i="1"/>
  <c r="H1285" i="1"/>
  <c r="H1286" i="1"/>
  <c r="H1287" i="1"/>
  <c r="H1288" i="1"/>
  <c r="H1289" i="1"/>
  <c r="H1290" i="1"/>
  <c r="H1291" i="1"/>
  <c r="H1292" i="1"/>
  <c r="H1293" i="1"/>
  <c r="H1294" i="1"/>
  <c r="H1295" i="1"/>
  <c r="H1296" i="1"/>
  <c r="H1297" i="1"/>
  <c r="H1298" i="1"/>
  <c r="H1299" i="1"/>
  <c r="H1300" i="1"/>
  <c r="H1301" i="1"/>
  <c r="H1302" i="1"/>
  <c r="H1303" i="1"/>
  <c r="H1304" i="1"/>
  <c r="H1305" i="1"/>
  <c r="H1306" i="1"/>
  <c r="H1307" i="1"/>
  <c r="H1308" i="1"/>
  <c r="H1309" i="1"/>
  <c r="H1310" i="1"/>
  <c r="H1311" i="1"/>
  <c r="H1312" i="1"/>
  <c r="H1313" i="1"/>
  <c r="H1314" i="1"/>
  <c r="H1315" i="1"/>
  <c r="H1316" i="1"/>
  <c r="H1317" i="1"/>
  <c r="H1318" i="1"/>
  <c r="H1319" i="1"/>
  <c r="H1320" i="1"/>
  <c r="H1321" i="1"/>
  <c r="H1322" i="1"/>
  <c r="H1323" i="1"/>
  <c r="H1324" i="1"/>
  <c r="H1325" i="1"/>
  <c r="H1326" i="1"/>
  <c r="H1327" i="1"/>
  <c r="H1328" i="1"/>
  <c r="H1329" i="1"/>
  <c r="H1330" i="1"/>
  <c r="H1331" i="1"/>
  <c r="H1332" i="1"/>
  <c r="H1333" i="1"/>
  <c r="H1334" i="1"/>
  <c r="H1335" i="1"/>
  <c r="H1336" i="1"/>
  <c r="H1337" i="1"/>
  <c r="H1338" i="1"/>
  <c r="H1339" i="1"/>
  <c r="H1340" i="1"/>
  <c r="H1341" i="1"/>
  <c r="H1342" i="1"/>
  <c r="H1343" i="1"/>
  <c r="H1344" i="1"/>
  <c r="H1345" i="1"/>
  <c r="H1346" i="1"/>
  <c r="H1347" i="1"/>
  <c r="H1348" i="1"/>
  <c r="H1349" i="1"/>
  <c r="H1350" i="1"/>
  <c r="H1351" i="1"/>
  <c r="H1352" i="1"/>
  <c r="H1353" i="1"/>
  <c r="H1354" i="1"/>
  <c r="H1355" i="1"/>
  <c r="H1356" i="1"/>
  <c r="H1357" i="1"/>
  <c r="H1358" i="1"/>
  <c r="H1359" i="1"/>
  <c r="H1360" i="1"/>
  <c r="H1361" i="1"/>
  <c r="H1362" i="1"/>
  <c r="H1363" i="1"/>
  <c r="H1364" i="1"/>
  <c r="H1365" i="1"/>
  <c r="H1366" i="1"/>
  <c r="H1367" i="1"/>
  <c r="H1368" i="1"/>
  <c r="H1369" i="1"/>
  <c r="H1370" i="1"/>
  <c r="H1371" i="1"/>
  <c r="H1372" i="1"/>
  <c r="H1373" i="1"/>
  <c r="H1374" i="1"/>
  <c r="H1375" i="1"/>
  <c r="H1376" i="1"/>
  <c r="H1377" i="1"/>
  <c r="H1378" i="1"/>
  <c r="H1379" i="1"/>
  <c r="H1380" i="1"/>
  <c r="H1381" i="1"/>
  <c r="H1382" i="1"/>
  <c r="H1383" i="1"/>
  <c r="H1384" i="1"/>
  <c r="H1385" i="1"/>
  <c r="H1386" i="1"/>
  <c r="H1387" i="1"/>
  <c r="H1388" i="1"/>
  <c r="H1389" i="1"/>
  <c r="H1390" i="1"/>
  <c r="H1391" i="1"/>
  <c r="H1392" i="1"/>
  <c r="H1393" i="1"/>
  <c r="H1394" i="1"/>
  <c r="H1395" i="1"/>
  <c r="H1396" i="1"/>
  <c r="H1397" i="1"/>
  <c r="H1398" i="1"/>
  <c r="H1399" i="1"/>
  <c r="H1400" i="1"/>
  <c r="H1401" i="1"/>
  <c r="H1402" i="1"/>
  <c r="H1403" i="1"/>
  <c r="H1404" i="1"/>
  <c r="H1405" i="1"/>
  <c r="H1406" i="1"/>
  <c r="H1407" i="1"/>
  <c r="H1408" i="1"/>
  <c r="H1409" i="1"/>
  <c r="H1410" i="1"/>
  <c r="H1411" i="1"/>
  <c r="H1412" i="1"/>
  <c r="H1413" i="1"/>
  <c r="H1414" i="1"/>
  <c r="H1415" i="1"/>
  <c r="H1416" i="1"/>
  <c r="H1417" i="1"/>
  <c r="H1418" i="1"/>
  <c r="H1419" i="1"/>
  <c r="H1420" i="1"/>
  <c r="H1421" i="1"/>
  <c r="H1422" i="1"/>
  <c r="H1423" i="1"/>
  <c r="H1424" i="1"/>
  <c r="H1425" i="1"/>
  <c r="H1426" i="1"/>
  <c r="H1427" i="1"/>
  <c r="H1428" i="1"/>
  <c r="H1429" i="1"/>
  <c r="H1430" i="1"/>
  <c r="H1431" i="1"/>
  <c r="H1432" i="1"/>
  <c r="H1433" i="1"/>
  <c r="H1434" i="1"/>
  <c r="H1435" i="1"/>
  <c r="H1436" i="1"/>
  <c r="H1437" i="1"/>
  <c r="H1438" i="1"/>
  <c r="H1439" i="1"/>
  <c r="H1440" i="1"/>
  <c r="H1441" i="1"/>
  <c r="H1442" i="1"/>
  <c r="H1443" i="1"/>
  <c r="H1444" i="1"/>
  <c r="H1445" i="1"/>
  <c r="H1446" i="1"/>
  <c r="H1447" i="1"/>
  <c r="H1448" i="1"/>
  <c r="H1449" i="1"/>
  <c r="H1450" i="1"/>
  <c r="H1451" i="1"/>
  <c r="H1452" i="1"/>
  <c r="H1453" i="1"/>
  <c r="H1454" i="1"/>
  <c r="H1455" i="1"/>
  <c r="H1456" i="1"/>
  <c r="H1457" i="1"/>
  <c r="H1458" i="1"/>
  <c r="H1459" i="1"/>
  <c r="H1460" i="1"/>
  <c r="H1461" i="1"/>
  <c r="H1462" i="1"/>
  <c r="H1463" i="1"/>
  <c r="H1464" i="1"/>
  <c r="H1465" i="1"/>
  <c r="H1466" i="1"/>
  <c r="H1467" i="1"/>
  <c r="H1468" i="1"/>
  <c r="H1469" i="1"/>
  <c r="H1470" i="1"/>
  <c r="H1471" i="1"/>
  <c r="H1472" i="1"/>
  <c r="H1473" i="1"/>
  <c r="H1474" i="1"/>
  <c r="H1475" i="1"/>
  <c r="H1476" i="1"/>
  <c r="H1477" i="1"/>
  <c r="H1478" i="1"/>
  <c r="H1479" i="1"/>
  <c r="H1480" i="1"/>
  <c r="H1481" i="1"/>
  <c r="H1482" i="1"/>
  <c r="H1483" i="1"/>
  <c r="H1484" i="1"/>
  <c r="H1485" i="1"/>
  <c r="H1486" i="1"/>
  <c r="H1487" i="1"/>
  <c r="H1488" i="1"/>
  <c r="H1489" i="1"/>
  <c r="H1490" i="1"/>
  <c r="H1491" i="1"/>
  <c r="H1492" i="1"/>
  <c r="H1493" i="1"/>
  <c r="H1494" i="1"/>
  <c r="H1495" i="1"/>
  <c r="H1496" i="1"/>
  <c r="H1497" i="1"/>
  <c r="H1498" i="1"/>
  <c r="H1499" i="1"/>
  <c r="H1500" i="1"/>
  <c r="H1501" i="1"/>
  <c r="H1502" i="1"/>
  <c r="H1503" i="1"/>
  <c r="H1504" i="1"/>
  <c r="H1505" i="1"/>
  <c r="H1506" i="1"/>
  <c r="H1507" i="1"/>
  <c r="H1508" i="1"/>
  <c r="H1509" i="1"/>
  <c r="H1510" i="1"/>
  <c r="H1511" i="1"/>
  <c r="H1512" i="1"/>
  <c r="H1513" i="1"/>
  <c r="H1514" i="1"/>
  <c r="H1515" i="1"/>
  <c r="H1516" i="1"/>
  <c r="H1517" i="1"/>
  <c r="H1518" i="1"/>
  <c r="H1519" i="1"/>
  <c r="H1520" i="1"/>
  <c r="H1521" i="1"/>
  <c r="H1522" i="1"/>
  <c r="H1523" i="1"/>
  <c r="H1524" i="1"/>
  <c r="H1525" i="1"/>
  <c r="H1526" i="1"/>
  <c r="H1527" i="1"/>
  <c r="H1528" i="1"/>
  <c r="H1529" i="1"/>
  <c r="H1530" i="1"/>
  <c r="H1531" i="1"/>
  <c r="H1532" i="1"/>
  <c r="H1533" i="1"/>
  <c r="H1534" i="1"/>
  <c r="H1535" i="1"/>
  <c r="H1536" i="1"/>
  <c r="H1537" i="1"/>
  <c r="H1538" i="1"/>
  <c r="H1539" i="1"/>
  <c r="H1540" i="1"/>
  <c r="H1541" i="1"/>
  <c r="H1542" i="1"/>
  <c r="H1543" i="1"/>
  <c r="H1544" i="1"/>
  <c r="H1545" i="1"/>
  <c r="H1546" i="1"/>
  <c r="H1547" i="1"/>
  <c r="H1548" i="1"/>
  <c r="H1549" i="1"/>
  <c r="H1550" i="1"/>
  <c r="H1551" i="1"/>
  <c r="H1552" i="1"/>
  <c r="H1553" i="1"/>
  <c r="H1554" i="1"/>
  <c r="H1555" i="1"/>
  <c r="H1556" i="1"/>
  <c r="H1557" i="1"/>
  <c r="H1558" i="1"/>
  <c r="H1559" i="1"/>
  <c r="H1560" i="1"/>
  <c r="H1561" i="1"/>
  <c r="H1562" i="1"/>
  <c r="H1563" i="1"/>
  <c r="H1564" i="1"/>
  <c r="H1565" i="1"/>
  <c r="H1566" i="1"/>
  <c r="H1567" i="1"/>
  <c r="H1568" i="1"/>
  <c r="H1569" i="1"/>
  <c r="H1570" i="1"/>
  <c r="H1571" i="1"/>
  <c r="H1572" i="1"/>
  <c r="H1573" i="1"/>
  <c r="H1574" i="1"/>
  <c r="H1575" i="1"/>
  <c r="H1576" i="1"/>
  <c r="H1577" i="1"/>
  <c r="H1578" i="1"/>
  <c r="H1579" i="1"/>
  <c r="H1580" i="1"/>
  <c r="H1581" i="1"/>
  <c r="H1582" i="1"/>
  <c r="H1583" i="1"/>
  <c r="H1584" i="1"/>
  <c r="H1585" i="1"/>
  <c r="H1586" i="1"/>
  <c r="H1587" i="1"/>
  <c r="H1588" i="1"/>
  <c r="H1589" i="1"/>
  <c r="H1590" i="1"/>
  <c r="H1591" i="1"/>
  <c r="H1592" i="1"/>
  <c r="H1593" i="1"/>
  <c r="H1594" i="1"/>
  <c r="H1595" i="1"/>
  <c r="H1596" i="1"/>
  <c r="H1597" i="1"/>
  <c r="H1598" i="1"/>
  <c r="H1599" i="1"/>
  <c r="H1600" i="1"/>
  <c r="H1601" i="1"/>
  <c r="H1602" i="1"/>
  <c r="H1603" i="1"/>
  <c r="H1604" i="1"/>
  <c r="H1605" i="1"/>
  <c r="H1606" i="1"/>
  <c r="H1607" i="1"/>
  <c r="H1608" i="1"/>
  <c r="H1609" i="1"/>
  <c r="H1610" i="1"/>
  <c r="H1611" i="1"/>
  <c r="H1612" i="1"/>
  <c r="H1613" i="1"/>
  <c r="H1614" i="1"/>
  <c r="H1615" i="1"/>
  <c r="H1616" i="1"/>
  <c r="H1617" i="1"/>
  <c r="H1618" i="1"/>
  <c r="H1619" i="1"/>
  <c r="H1620" i="1"/>
  <c r="H1621" i="1"/>
  <c r="H1622" i="1"/>
  <c r="H1623" i="1"/>
  <c r="H1624" i="1"/>
  <c r="H1625" i="1"/>
  <c r="H1626" i="1"/>
  <c r="H1627" i="1"/>
  <c r="H1628" i="1"/>
  <c r="H1629" i="1"/>
  <c r="H1630" i="1"/>
  <c r="H1631" i="1"/>
  <c r="H1632" i="1"/>
  <c r="H1633" i="1"/>
  <c r="H1634" i="1"/>
  <c r="H1635" i="1"/>
  <c r="H1636" i="1"/>
  <c r="H1637" i="1"/>
  <c r="H1638" i="1"/>
  <c r="H1639" i="1"/>
  <c r="H1640" i="1"/>
  <c r="H1641" i="1"/>
  <c r="H1642" i="1"/>
  <c r="H1643" i="1"/>
  <c r="H1644" i="1"/>
  <c r="H1645" i="1"/>
  <c r="H1646" i="1"/>
  <c r="H1647" i="1"/>
  <c r="H1648" i="1"/>
  <c r="H1649" i="1"/>
  <c r="H1650" i="1"/>
  <c r="H1651" i="1"/>
  <c r="H1652" i="1"/>
  <c r="H1653" i="1"/>
  <c r="H1654" i="1"/>
  <c r="H1655" i="1"/>
  <c r="H1656" i="1"/>
  <c r="H1657" i="1"/>
  <c r="H1658" i="1"/>
  <c r="H1659" i="1"/>
  <c r="H1660" i="1"/>
  <c r="H1661" i="1"/>
  <c r="H1662" i="1"/>
  <c r="H1663" i="1"/>
  <c r="H1664" i="1"/>
  <c r="H1665" i="1"/>
  <c r="H1666" i="1"/>
  <c r="H1667" i="1"/>
  <c r="H1668" i="1"/>
  <c r="H1669" i="1"/>
  <c r="H1670" i="1"/>
  <c r="H1671" i="1"/>
  <c r="H1672" i="1"/>
  <c r="H1673" i="1"/>
  <c r="H1674" i="1"/>
  <c r="H1675" i="1"/>
  <c r="H1676" i="1"/>
  <c r="H1677" i="1"/>
  <c r="H1678" i="1"/>
  <c r="H1679" i="1"/>
  <c r="H1680" i="1"/>
  <c r="H1681" i="1"/>
  <c r="H1682" i="1"/>
  <c r="H1683" i="1"/>
  <c r="H1684" i="1"/>
  <c r="H1685" i="1"/>
  <c r="H1686" i="1"/>
  <c r="H1687" i="1"/>
  <c r="H1688" i="1"/>
  <c r="H1689" i="1"/>
  <c r="H1690" i="1"/>
  <c r="H1691" i="1"/>
  <c r="H1692" i="1"/>
  <c r="H1693" i="1"/>
  <c r="H1694" i="1"/>
  <c r="H1695" i="1"/>
  <c r="H1696" i="1"/>
  <c r="H1697" i="1"/>
  <c r="H1698" i="1"/>
  <c r="H1699" i="1"/>
  <c r="H1700" i="1"/>
  <c r="H1701" i="1"/>
  <c r="H1702" i="1"/>
  <c r="H1703" i="1"/>
  <c r="H1704" i="1"/>
  <c r="H1705" i="1"/>
  <c r="H1706" i="1"/>
  <c r="H1707" i="1"/>
  <c r="H1708" i="1"/>
  <c r="H1709" i="1"/>
  <c r="H1710" i="1"/>
  <c r="H1711" i="1"/>
  <c r="H1712" i="1"/>
  <c r="H1713" i="1"/>
  <c r="H1714" i="1"/>
  <c r="H1715" i="1"/>
  <c r="H1716" i="1"/>
  <c r="H1717" i="1"/>
  <c r="H1718" i="1"/>
  <c r="H1719" i="1"/>
  <c r="H1720" i="1"/>
  <c r="H1721" i="1"/>
  <c r="H1722" i="1"/>
  <c r="H1723" i="1"/>
  <c r="H1724" i="1"/>
  <c r="H1725" i="1"/>
  <c r="H1726" i="1"/>
  <c r="H1727" i="1"/>
  <c r="H1728" i="1"/>
  <c r="H1729" i="1"/>
  <c r="H1730" i="1"/>
  <c r="H1731" i="1"/>
  <c r="H1732" i="1"/>
  <c r="H1733" i="1"/>
  <c r="H1734" i="1"/>
  <c r="H1735" i="1"/>
  <c r="H1736" i="1"/>
  <c r="H1737" i="1"/>
  <c r="H1738" i="1"/>
  <c r="H1739" i="1"/>
  <c r="H1740" i="1"/>
  <c r="H1741" i="1"/>
  <c r="H1742" i="1"/>
  <c r="H1743" i="1"/>
  <c r="H1744" i="1"/>
  <c r="H1745" i="1"/>
  <c r="H1746" i="1"/>
  <c r="H1747" i="1"/>
  <c r="H1748" i="1"/>
  <c r="H1749" i="1"/>
  <c r="H1750" i="1"/>
  <c r="H1751" i="1"/>
  <c r="H1752" i="1"/>
  <c r="H1753" i="1"/>
  <c r="H1754" i="1"/>
  <c r="H1755" i="1"/>
  <c r="H1756" i="1"/>
  <c r="H1757" i="1"/>
  <c r="H1758" i="1"/>
  <c r="H1759" i="1"/>
  <c r="H1760" i="1"/>
  <c r="H1761" i="1"/>
  <c r="H1762" i="1"/>
  <c r="H1763" i="1"/>
  <c r="H1764" i="1"/>
  <c r="H1765" i="1"/>
  <c r="H1766" i="1"/>
  <c r="H1767" i="1"/>
  <c r="H1768" i="1"/>
  <c r="H1769" i="1"/>
  <c r="H1770" i="1"/>
  <c r="H1771" i="1"/>
  <c r="H1772" i="1"/>
  <c r="H1773" i="1"/>
  <c r="H1774" i="1"/>
  <c r="H1775" i="1"/>
  <c r="H1776" i="1"/>
  <c r="H1777" i="1"/>
  <c r="H1778" i="1"/>
  <c r="H1779" i="1"/>
  <c r="H1780" i="1"/>
  <c r="H1781" i="1"/>
  <c r="H1782" i="1"/>
  <c r="H1783" i="1"/>
  <c r="H1784" i="1"/>
  <c r="H1785" i="1"/>
  <c r="H1786" i="1"/>
  <c r="H1787" i="1"/>
  <c r="H1788" i="1"/>
  <c r="H1789" i="1"/>
  <c r="H1790" i="1"/>
  <c r="H1791" i="1"/>
  <c r="H1792" i="1"/>
  <c r="H1793" i="1"/>
  <c r="H1794" i="1"/>
  <c r="H1795" i="1"/>
  <c r="H1796" i="1"/>
  <c r="H1797" i="1"/>
  <c r="H1798" i="1"/>
  <c r="H1799" i="1"/>
  <c r="H1800" i="1"/>
  <c r="H1801" i="1"/>
  <c r="H1802" i="1"/>
  <c r="H1803" i="1"/>
  <c r="H1804" i="1"/>
  <c r="H1805" i="1"/>
  <c r="H1806" i="1"/>
  <c r="H1807" i="1"/>
  <c r="H1808" i="1"/>
  <c r="H1809" i="1"/>
  <c r="H1810" i="1"/>
  <c r="H1811" i="1"/>
  <c r="H1812" i="1"/>
  <c r="H1813" i="1"/>
  <c r="H1814" i="1"/>
  <c r="H1815" i="1"/>
  <c r="H1816" i="1"/>
  <c r="H1817" i="1"/>
  <c r="H1818" i="1"/>
  <c r="H1819" i="1"/>
  <c r="H1820" i="1"/>
  <c r="H1821" i="1"/>
  <c r="H1822" i="1"/>
  <c r="H1823" i="1"/>
  <c r="H1824" i="1"/>
  <c r="H1825" i="1"/>
  <c r="H1826" i="1"/>
  <c r="H1827" i="1"/>
  <c r="H1828" i="1"/>
  <c r="H1829" i="1"/>
  <c r="H1830" i="1"/>
  <c r="H1831" i="1"/>
  <c r="H1832" i="1"/>
  <c r="H1833" i="1"/>
  <c r="H1834" i="1"/>
  <c r="H1835" i="1"/>
  <c r="H1836" i="1"/>
  <c r="H1837" i="1"/>
  <c r="H1838" i="1"/>
  <c r="H1839" i="1"/>
  <c r="H1840" i="1"/>
  <c r="H1841" i="1"/>
  <c r="H1842" i="1"/>
  <c r="H1843" i="1"/>
  <c r="H1844" i="1"/>
  <c r="H1845" i="1"/>
  <c r="H1846" i="1"/>
  <c r="H1847" i="1"/>
  <c r="H1848" i="1"/>
  <c r="H1849" i="1"/>
  <c r="H1850" i="1"/>
  <c r="H1851" i="1"/>
  <c r="H1852" i="1"/>
  <c r="H1853" i="1"/>
  <c r="H1854" i="1"/>
  <c r="H1855" i="1"/>
  <c r="H1856" i="1"/>
  <c r="H1857" i="1"/>
  <c r="H1858" i="1"/>
  <c r="H1859" i="1"/>
  <c r="H1860" i="1"/>
  <c r="H1861" i="1"/>
  <c r="H1862" i="1"/>
  <c r="H1863" i="1"/>
  <c r="H1864" i="1"/>
  <c r="H1865" i="1"/>
  <c r="H1866" i="1"/>
  <c r="H1867" i="1"/>
  <c r="H1868" i="1"/>
  <c r="H1869" i="1"/>
  <c r="H1870" i="1"/>
  <c r="H1871" i="1"/>
  <c r="H1872" i="1"/>
  <c r="H1873" i="1"/>
  <c r="H1874" i="1"/>
  <c r="H1875" i="1"/>
  <c r="H1876" i="1"/>
  <c r="H1877" i="1"/>
  <c r="H1878" i="1"/>
  <c r="H1879" i="1"/>
  <c r="H1880" i="1"/>
  <c r="H1881" i="1"/>
  <c r="H1882" i="1"/>
  <c r="H1883" i="1"/>
  <c r="H1884" i="1"/>
  <c r="H1885" i="1"/>
  <c r="H1886" i="1"/>
  <c r="H1887" i="1"/>
  <c r="H1888" i="1"/>
  <c r="H1889" i="1"/>
  <c r="H1890" i="1"/>
  <c r="H1891" i="1"/>
  <c r="H1892" i="1"/>
  <c r="H1893" i="1"/>
  <c r="H1894" i="1"/>
  <c r="H1895" i="1"/>
  <c r="H1896" i="1"/>
  <c r="H1897" i="1"/>
  <c r="H1898" i="1"/>
  <c r="H1899" i="1"/>
  <c r="H1900" i="1"/>
  <c r="H1901" i="1"/>
  <c r="H1902" i="1"/>
  <c r="H1903" i="1"/>
  <c r="H1904" i="1"/>
  <c r="H1905" i="1"/>
  <c r="H1906" i="1"/>
  <c r="H1907" i="1"/>
  <c r="H1908" i="1"/>
  <c r="H1909" i="1"/>
  <c r="H1910" i="1"/>
  <c r="H1911" i="1"/>
  <c r="H1912" i="1"/>
  <c r="H1913" i="1"/>
  <c r="H1914" i="1"/>
  <c r="H1915" i="1"/>
  <c r="H1916" i="1"/>
  <c r="H1917" i="1"/>
  <c r="H1918" i="1"/>
  <c r="H1919" i="1"/>
  <c r="H1920" i="1"/>
  <c r="H1921" i="1"/>
  <c r="H1922" i="1"/>
  <c r="H1923" i="1"/>
  <c r="H1924" i="1"/>
  <c r="H1925" i="1"/>
  <c r="H1926" i="1"/>
  <c r="H1927" i="1"/>
  <c r="H1928" i="1"/>
  <c r="H1929" i="1"/>
  <c r="H1930" i="1"/>
  <c r="H1931" i="1"/>
  <c r="H1932" i="1"/>
  <c r="H1933" i="1"/>
  <c r="H1934" i="1"/>
  <c r="H1935" i="1"/>
  <c r="H1936" i="1"/>
  <c r="H1937" i="1"/>
  <c r="H1938" i="1"/>
  <c r="H1939" i="1"/>
  <c r="H1940" i="1"/>
  <c r="H1941" i="1"/>
  <c r="H1942" i="1"/>
  <c r="H1943" i="1"/>
  <c r="H1944" i="1"/>
  <c r="H1945" i="1"/>
  <c r="H1946" i="1"/>
  <c r="H1947" i="1"/>
  <c r="H1948" i="1"/>
  <c r="H1949" i="1"/>
  <c r="H1950" i="1"/>
  <c r="H1951" i="1"/>
  <c r="H1952" i="1"/>
  <c r="H1953" i="1"/>
  <c r="H1954" i="1"/>
  <c r="H1955" i="1"/>
  <c r="H1956" i="1"/>
  <c r="H1957" i="1"/>
  <c r="H1958" i="1"/>
  <c r="H1959" i="1"/>
  <c r="H1960" i="1"/>
  <c r="H1961" i="1"/>
  <c r="H1962" i="1"/>
  <c r="H1963" i="1"/>
  <c r="H1964" i="1"/>
  <c r="H1965" i="1"/>
  <c r="H1966" i="1"/>
  <c r="H1967" i="1"/>
  <c r="H1968" i="1"/>
  <c r="H1969" i="1"/>
  <c r="H1970" i="1"/>
  <c r="H1971" i="1"/>
  <c r="H1972" i="1"/>
  <c r="H1973" i="1"/>
  <c r="H1974" i="1"/>
  <c r="H1975" i="1"/>
  <c r="H1976" i="1"/>
  <c r="H1977" i="1"/>
  <c r="H1978" i="1"/>
  <c r="H1979" i="1"/>
  <c r="H1980" i="1"/>
  <c r="H1981" i="1"/>
  <c r="H1982" i="1"/>
  <c r="H1983" i="1"/>
  <c r="H1984" i="1"/>
  <c r="H1985" i="1"/>
  <c r="H1986" i="1"/>
  <c r="H1987" i="1"/>
  <c r="H1988" i="1"/>
  <c r="H1989" i="1"/>
  <c r="H1990" i="1"/>
  <c r="H1991" i="1"/>
  <c r="H1992" i="1"/>
  <c r="H1993" i="1"/>
  <c r="H1994" i="1"/>
  <c r="H1995" i="1"/>
  <c r="H1996" i="1"/>
  <c r="H1997" i="1"/>
  <c r="H1998" i="1"/>
  <c r="H1999" i="1"/>
  <c r="H2000" i="1"/>
  <c r="H2001" i="1"/>
  <c r="H2002" i="1"/>
  <c r="H2003" i="1"/>
  <c r="H2004" i="1"/>
  <c r="H2005" i="1"/>
  <c r="H2006" i="1"/>
  <c r="H2007" i="1"/>
  <c r="H2008" i="1"/>
  <c r="H2009" i="1"/>
  <c r="H2010" i="1"/>
  <c r="H2011" i="1"/>
  <c r="H2012" i="1"/>
  <c r="H2013" i="1"/>
  <c r="H2014" i="1"/>
  <c r="H2015" i="1"/>
  <c r="H2016" i="1"/>
  <c r="H2017" i="1"/>
  <c r="H2018" i="1"/>
  <c r="H2019" i="1"/>
  <c r="H2020" i="1"/>
  <c r="H2021" i="1"/>
  <c r="H2022" i="1"/>
  <c r="H2023" i="1"/>
  <c r="H2024" i="1"/>
  <c r="H2025" i="1"/>
  <c r="H2026" i="1"/>
  <c r="H2027" i="1"/>
  <c r="H2028" i="1"/>
  <c r="H2029" i="1"/>
  <c r="H2030" i="1"/>
  <c r="H2031" i="1"/>
  <c r="H2032" i="1"/>
  <c r="H2033" i="1"/>
  <c r="H2034" i="1"/>
  <c r="H2035" i="1"/>
  <c r="H2036" i="1"/>
  <c r="H2037" i="1"/>
  <c r="H2038" i="1"/>
  <c r="H2039" i="1"/>
  <c r="H2040" i="1"/>
  <c r="H2041" i="1"/>
  <c r="H2042" i="1"/>
  <c r="H2043" i="1"/>
  <c r="H2044" i="1"/>
  <c r="H2045" i="1"/>
  <c r="H2046" i="1"/>
  <c r="H2047" i="1"/>
  <c r="H2048" i="1"/>
  <c r="H2049" i="1"/>
  <c r="H2050" i="1"/>
  <c r="H2051" i="1"/>
  <c r="H2052" i="1"/>
  <c r="H2053" i="1"/>
  <c r="H2054" i="1"/>
  <c r="H2055" i="1"/>
  <c r="H2056" i="1"/>
  <c r="H2057" i="1"/>
  <c r="H2058" i="1"/>
  <c r="H2059" i="1"/>
  <c r="H2060" i="1"/>
  <c r="H2061" i="1"/>
  <c r="H2062" i="1"/>
  <c r="H2063" i="1"/>
  <c r="H2064" i="1"/>
  <c r="H2065" i="1"/>
  <c r="H2066" i="1"/>
  <c r="H2067" i="1"/>
  <c r="H2068" i="1"/>
  <c r="H2069" i="1"/>
  <c r="H2070" i="1"/>
  <c r="H2071" i="1"/>
  <c r="H2072" i="1"/>
  <c r="H2073" i="1"/>
  <c r="H2074" i="1"/>
  <c r="H2075" i="1"/>
  <c r="H2076" i="1"/>
  <c r="H2077" i="1"/>
  <c r="H2078" i="1"/>
  <c r="H2079" i="1"/>
  <c r="H2080" i="1"/>
  <c r="H2081" i="1"/>
  <c r="H2082" i="1"/>
  <c r="H2083" i="1"/>
  <c r="H2084" i="1"/>
  <c r="H2085" i="1"/>
  <c r="H2086" i="1"/>
  <c r="H2087" i="1"/>
  <c r="H2088" i="1"/>
  <c r="H2089" i="1"/>
  <c r="H2090" i="1"/>
  <c r="H2091" i="1"/>
  <c r="H2092" i="1"/>
  <c r="H2093" i="1"/>
  <c r="H2094" i="1"/>
  <c r="H2095" i="1"/>
  <c r="H2096" i="1"/>
  <c r="H2097" i="1"/>
  <c r="H2098" i="1"/>
  <c r="H2099" i="1"/>
  <c r="H2100" i="1"/>
  <c r="H2101" i="1"/>
  <c r="H2102" i="1"/>
  <c r="H2103" i="1"/>
  <c r="H2104" i="1"/>
  <c r="H2105" i="1"/>
  <c r="H2106" i="1"/>
  <c r="H2107" i="1"/>
  <c r="H2108" i="1"/>
  <c r="H2109" i="1"/>
  <c r="H2110" i="1"/>
  <c r="H2111" i="1"/>
  <c r="H2112" i="1"/>
  <c r="H2113" i="1"/>
  <c r="H2114" i="1"/>
  <c r="H2115" i="1"/>
  <c r="H2116" i="1"/>
  <c r="H2117" i="1"/>
  <c r="H2118" i="1"/>
  <c r="H2119" i="1"/>
  <c r="H2120" i="1"/>
  <c r="H2121" i="1"/>
  <c r="H2122" i="1"/>
  <c r="H2123" i="1"/>
  <c r="H2124" i="1"/>
  <c r="H2125" i="1"/>
  <c r="H2126" i="1"/>
  <c r="H2127" i="1"/>
  <c r="H2128" i="1"/>
  <c r="H2129" i="1"/>
  <c r="H2130" i="1"/>
  <c r="H2131" i="1"/>
  <c r="H2132" i="1"/>
  <c r="H2133" i="1"/>
  <c r="H2134" i="1"/>
  <c r="H2135" i="1"/>
  <c r="H2136" i="1"/>
  <c r="H2137" i="1"/>
  <c r="H2138" i="1"/>
  <c r="H2139" i="1"/>
  <c r="H2140" i="1"/>
  <c r="H2141" i="1"/>
  <c r="H2142" i="1"/>
  <c r="H2143" i="1"/>
  <c r="H2144" i="1"/>
  <c r="H2145" i="1"/>
  <c r="H2146" i="1"/>
  <c r="H2147" i="1"/>
  <c r="H2148" i="1"/>
  <c r="H2149" i="1"/>
  <c r="H2150" i="1"/>
  <c r="H2151" i="1"/>
  <c r="H2152" i="1"/>
  <c r="H2153" i="1"/>
  <c r="H2154" i="1"/>
  <c r="H2155" i="1"/>
  <c r="H2156" i="1"/>
  <c r="H2157" i="1"/>
  <c r="H2158" i="1"/>
  <c r="H2159" i="1"/>
  <c r="H2160" i="1"/>
  <c r="H2161" i="1"/>
  <c r="H2162" i="1"/>
  <c r="H2163" i="1"/>
  <c r="H2164" i="1"/>
  <c r="H2165" i="1"/>
  <c r="H2166" i="1"/>
  <c r="H2167" i="1"/>
  <c r="H2168" i="1"/>
  <c r="H2169" i="1"/>
  <c r="H2170" i="1"/>
  <c r="H2171" i="1"/>
  <c r="H2172" i="1"/>
  <c r="H2173" i="1"/>
  <c r="H2174" i="1"/>
  <c r="H2175" i="1"/>
  <c r="H2176" i="1"/>
  <c r="H2177" i="1"/>
  <c r="H2178" i="1"/>
  <c r="H2179" i="1"/>
  <c r="H2180" i="1"/>
  <c r="H2181" i="1"/>
  <c r="H2182" i="1"/>
  <c r="H2183" i="1"/>
  <c r="H2184" i="1"/>
  <c r="H2185" i="1"/>
  <c r="H2186" i="1"/>
  <c r="H2187" i="1"/>
  <c r="H2188" i="1"/>
  <c r="H2189" i="1"/>
  <c r="H2190" i="1"/>
  <c r="H2191" i="1"/>
  <c r="H2192" i="1"/>
  <c r="H2193" i="1"/>
  <c r="H2194" i="1"/>
  <c r="H2195" i="1"/>
  <c r="H2196" i="1"/>
  <c r="H2197" i="1"/>
  <c r="H2198" i="1"/>
  <c r="H2199" i="1"/>
  <c r="H2200" i="1"/>
  <c r="H2201" i="1"/>
  <c r="H2202" i="1"/>
  <c r="H2203" i="1"/>
  <c r="H2204" i="1"/>
  <c r="H2205" i="1"/>
  <c r="H2206" i="1"/>
  <c r="H2207" i="1"/>
  <c r="H2208" i="1"/>
  <c r="H2209" i="1"/>
  <c r="H2210" i="1"/>
  <c r="H2211" i="1"/>
  <c r="H2212" i="1"/>
  <c r="H2213" i="1"/>
  <c r="H2214" i="1"/>
  <c r="H2215" i="1"/>
  <c r="H2216" i="1"/>
  <c r="H2217" i="1"/>
  <c r="H2218" i="1"/>
  <c r="H2219" i="1"/>
  <c r="H2220" i="1"/>
  <c r="H2221" i="1"/>
  <c r="H2222" i="1"/>
  <c r="H2223" i="1"/>
  <c r="H2224" i="1"/>
  <c r="H2225" i="1"/>
  <c r="H2226" i="1"/>
  <c r="H2227" i="1"/>
  <c r="H2228" i="1"/>
  <c r="H2229" i="1"/>
  <c r="H2230" i="1"/>
  <c r="H2231" i="1"/>
  <c r="H2232" i="1"/>
  <c r="H2233" i="1"/>
  <c r="H2234" i="1"/>
  <c r="H2235" i="1"/>
  <c r="H2236" i="1"/>
  <c r="H2237" i="1"/>
  <c r="H2238" i="1"/>
  <c r="H2239" i="1"/>
  <c r="H2240" i="1"/>
  <c r="H2241" i="1"/>
  <c r="H2242" i="1"/>
  <c r="H2243" i="1"/>
  <c r="H2244" i="1"/>
  <c r="H2245" i="1"/>
  <c r="H2246" i="1"/>
  <c r="H2247" i="1"/>
  <c r="H2248" i="1"/>
  <c r="H2249" i="1"/>
  <c r="H2250" i="1"/>
  <c r="H2251" i="1"/>
  <c r="H2252" i="1"/>
  <c r="H2253" i="1"/>
  <c r="H2254" i="1"/>
  <c r="H2255" i="1"/>
  <c r="H2256" i="1"/>
  <c r="H2257" i="1"/>
  <c r="H2258" i="1"/>
  <c r="H2259" i="1"/>
  <c r="H2260" i="1"/>
  <c r="H2261" i="1"/>
  <c r="H2262" i="1"/>
  <c r="H2263" i="1"/>
  <c r="H2264" i="1"/>
  <c r="H2265" i="1"/>
  <c r="H2266" i="1"/>
  <c r="H2267" i="1"/>
  <c r="H2268" i="1"/>
  <c r="H2269" i="1"/>
  <c r="H2270" i="1"/>
  <c r="H2271" i="1"/>
  <c r="H2272" i="1"/>
  <c r="H2273" i="1"/>
  <c r="H2274" i="1"/>
  <c r="H2275" i="1"/>
  <c r="H2276" i="1"/>
  <c r="H2277" i="1"/>
  <c r="H2278" i="1"/>
  <c r="H2279" i="1"/>
  <c r="H2280" i="1"/>
  <c r="H2281" i="1"/>
  <c r="H2282" i="1"/>
  <c r="H2283" i="1"/>
  <c r="H2284" i="1"/>
  <c r="H2285" i="1"/>
  <c r="H2286" i="1"/>
  <c r="H2287" i="1"/>
  <c r="H2288" i="1"/>
  <c r="H2289" i="1"/>
  <c r="H2290" i="1"/>
  <c r="H2291" i="1"/>
  <c r="H2292" i="1"/>
  <c r="H2293" i="1"/>
  <c r="H2294" i="1"/>
  <c r="H2295" i="1"/>
  <c r="H2296" i="1"/>
  <c r="H2297" i="1"/>
  <c r="H2298" i="1"/>
  <c r="H2299" i="1"/>
  <c r="H2300" i="1"/>
  <c r="H2301" i="1"/>
  <c r="H2302" i="1"/>
  <c r="H2303" i="1"/>
  <c r="H2304" i="1"/>
  <c r="H2305" i="1"/>
  <c r="H2306" i="1"/>
  <c r="H2307" i="1"/>
  <c r="H2308" i="1"/>
  <c r="H2309" i="1"/>
  <c r="H2310" i="1"/>
  <c r="H2311" i="1"/>
  <c r="H2312" i="1"/>
  <c r="H2313" i="1"/>
  <c r="H2314" i="1"/>
  <c r="H2315" i="1"/>
  <c r="H2316" i="1"/>
  <c r="H2317" i="1"/>
  <c r="H2318" i="1"/>
  <c r="H2319" i="1"/>
  <c r="H2320" i="1"/>
  <c r="H2321" i="1"/>
  <c r="H2322" i="1"/>
  <c r="H2323" i="1"/>
  <c r="H2324" i="1"/>
  <c r="H2325" i="1"/>
  <c r="H2326" i="1"/>
  <c r="H2327" i="1"/>
  <c r="H2328" i="1"/>
  <c r="H2329" i="1"/>
  <c r="H2330" i="1"/>
  <c r="H2331" i="1"/>
  <c r="H2332" i="1"/>
  <c r="H2333" i="1"/>
  <c r="H2334" i="1"/>
  <c r="H2335" i="1"/>
  <c r="H2336" i="1"/>
  <c r="H2337" i="1"/>
  <c r="H2338" i="1"/>
  <c r="H2339" i="1"/>
  <c r="H2340" i="1"/>
  <c r="H2341" i="1"/>
  <c r="H2342" i="1"/>
  <c r="H2343" i="1"/>
  <c r="H2344" i="1"/>
  <c r="H2345" i="1"/>
  <c r="H2346" i="1"/>
  <c r="H2347" i="1"/>
  <c r="H2348" i="1"/>
  <c r="H2349" i="1"/>
  <c r="H2350" i="1"/>
  <c r="H2351" i="1"/>
  <c r="H2352" i="1"/>
  <c r="H2353" i="1"/>
  <c r="H2354" i="1"/>
  <c r="H2355" i="1"/>
  <c r="H2356" i="1"/>
  <c r="H2357" i="1"/>
  <c r="H2358" i="1"/>
  <c r="H2359" i="1"/>
  <c r="H2360" i="1"/>
  <c r="H2361" i="1"/>
  <c r="H2362" i="1"/>
  <c r="H2363" i="1"/>
  <c r="H2364" i="1"/>
  <c r="H2365" i="1"/>
  <c r="H2366" i="1"/>
  <c r="H2367" i="1"/>
  <c r="H2368" i="1"/>
  <c r="H2369" i="1"/>
  <c r="H2370" i="1"/>
  <c r="H2371" i="1"/>
  <c r="H2372" i="1"/>
  <c r="H2373" i="1"/>
  <c r="H2374" i="1"/>
  <c r="H2375" i="1"/>
  <c r="H2376" i="1"/>
  <c r="H2377" i="1"/>
  <c r="H2378" i="1"/>
  <c r="H2379" i="1"/>
  <c r="H2380" i="1"/>
  <c r="H2381" i="1"/>
  <c r="H2382" i="1"/>
  <c r="H2383" i="1"/>
  <c r="H2384" i="1"/>
  <c r="H2385" i="1"/>
  <c r="H2386" i="1"/>
  <c r="H2387" i="1"/>
  <c r="H2388" i="1"/>
  <c r="H2389" i="1"/>
  <c r="H2390" i="1"/>
  <c r="H2391" i="1"/>
  <c r="H2392" i="1"/>
  <c r="H2393" i="1"/>
  <c r="H2394" i="1"/>
  <c r="H2395" i="1"/>
  <c r="H2396" i="1"/>
  <c r="H2397" i="1"/>
  <c r="H2398" i="1"/>
  <c r="H2399" i="1"/>
  <c r="H2400" i="1"/>
  <c r="H2401" i="1"/>
  <c r="H2402" i="1"/>
  <c r="H2403" i="1"/>
  <c r="H2404" i="1"/>
  <c r="H2405" i="1"/>
  <c r="H2406" i="1"/>
  <c r="H2407" i="1"/>
  <c r="H2408" i="1"/>
  <c r="H2409" i="1"/>
  <c r="H2410" i="1"/>
  <c r="H2411" i="1"/>
  <c r="H2412" i="1"/>
  <c r="H2413" i="1"/>
  <c r="H2414" i="1"/>
  <c r="H2415" i="1"/>
  <c r="H2416" i="1"/>
  <c r="H2417" i="1"/>
  <c r="H2418" i="1"/>
  <c r="H2419" i="1"/>
  <c r="H2420" i="1"/>
  <c r="H2421" i="1"/>
  <c r="H2422" i="1"/>
  <c r="H2423" i="1"/>
  <c r="H2424" i="1"/>
  <c r="H2425" i="1"/>
  <c r="H2426" i="1"/>
  <c r="H2427" i="1"/>
  <c r="H2428" i="1"/>
  <c r="H2429" i="1"/>
  <c r="H2430" i="1"/>
  <c r="H2431" i="1"/>
  <c r="H2432" i="1"/>
  <c r="H2433" i="1"/>
  <c r="H2434" i="1"/>
  <c r="H2435" i="1"/>
  <c r="H2436" i="1"/>
  <c r="H2437" i="1"/>
  <c r="H2438" i="1"/>
  <c r="H2439" i="1"/>
  <c r="H2440" i="1"/>
  <c r="H2441" i="1"/>
  <c r="H2442" i="1"/>
  <c r="H2443" i="1"/>
  <c r="H2444" i="1"/>
  <c r="H2445" i="1"/>
  <c r="H2446" i="1"/>
  <c r="H2447" i="1"/>
  <c r="H2448" i="1"/>
  <c r="H2449" i="1"/>
  <c r="H2450" i="1"/>
  <c r="H2451" i="1"/>
  <c r="H2452" i="1"/>
  <c r="H2453" i="1"/>
  <c r="H2454" i="1"/>
  <c r="H2455" i="1"/>
  <c r="H2456" i="1"/>
  <c r="H2457" i="1"/>
  <c r="H2458" i="1"/>
  <c r="H2459" i="1"/>
  <c r="H2460" i="1"/>
  <c r="H2461" i="1"/>
  <c r="H2462" i="1"/>
  <c r="H2463" i="1"/>
  <c r="H2464" i="1"/>
  <c r="H2465" i="1"/>
  <c r="H2466" i="1"/>
  <c r="H2467" i="1"/>
  <c r="H2468" i="1"/>
  <c r="H2469" i="1"/>
  <c r="H2470" i="1"/>
  <c r="H2471" i="1"/>
  <c r="H2472" i="1"/>
  <c r="H2473" i="1"/>
  <c r="H2474" i="1"/>
  <c r="H2475" i="1"/>
  <c r="H2476" i="1"/>
  <c r="H2477" i="1"/>
  <c r="H2478" i="1"/>
  <c r="H2479" i="1"/>
  <c r="H2480" i="1"/>
  <c r="H2481" i="1"/>
  <c r="H2482" i="1"/>
  <c r="H2483" i="1"/>
  <c r="H2484" i="1"/>
  <c r="H2485" i="1"/>
  <c r="H2486" i="1"/>
  <c r="H2487" i="1"/>
  <c r="H2488" i="1"/>
  <c r="H2489" i="1"/>
  <c r="H2490" i="1"/>
  <c r="H2491" i="1"/>
  <c r="H2492" i="1"/>
  <c r="H2493" i="1"/>
  <c r="H2494" i="1"/>
  <c r="H2495" i="1"/>
  <c r="H2496" i="1"/>
  <c r="H2497" i="1"/>
  <c r="H2498" i="1"/>
  <c r="H2499" i="1"/>
  <c r="H2500" i="1"/>
  <c r="H2501" i="1"/>
  <c r="H2502" i="1"/>
  <c r="H2503" i="1"/>
  <c r="H2504" i="1"/>
  <c r="H2505" i="1"/>
  <c r="H2506" i="1"/>
  <c r="H2507" i="1"/>
  <c r="H2508" i="1"/>
  <c r="H2509" i="1"/>
  <c r="H2510" i="1"/>
  <c r="H2511" i="1"/>
  <c r="H2512" i="1"/>
  <c r="H2513" i="1"/>
  <c r="H2514" i="1"/>
  <c r="H2515" i="1"/>
  <c r="H2516" i="1"/>
  <c r="H2517" i="1"/>
  <c r="H2518" i="1"/>
  <c r="H2519" i="1"/>
  <c r="H2520" i="1"/>
  <c r="H2521" i="1"/>
  <c r="H2522" i="1"/>
  <c r="H2523" i="1"/>
  <c r="H2524" i="1"/>
  <c r="H2525" i="1"/>
  <c r="H2526" i="1"/>
  <c r="H2527" i="1"/>
  <c r="H2528" i="1"/>
  <c r="H2529" i="1"/>
  <c r="H2530" i="1"/>
  <c r="H2531" i="1"/>
  <c r="H2532" i="1"/>
  <c r="H2533" i="1"/>
  <c r="H2534" i="1"/>
  <c r="H2535" i="1"/>
  <c r="H2536" i="1"/>
  <c r="H2537" i="1"/>
  <c r="H2538" i="1"/>
  <c r="H2539" i="1"/>
  <c r="H2540" i="1"/>
  <c r="H2541" i="1"/>
  <c r="H2542" i="1"/>
  <c r="H2543" i="1"/>
  <c r="H2544" i="1"/>
  <c r="H2545" i="1"/>
  <c r="H2546" i="1"/>
  <c r="H2547" i="1"/>
  <c r="H2548" i="1"/>
  <c r="H2549" i="1"/>
  <c r="H2550" i="1"/>
  <c r="H2551" i="1"/>
  <c r="H2552" i="1"/>
  <c r="H2553" i="1"/>
  <c r="H2554" i="1"/>
  <c r="H2555" i="1"/>
  <c r="H2556" i="1"/>
  <c r="H2557" i="1"/>
  <c r="H2558" i="1"/>
  <c r="H2559" i="1"/>
  <c r="H2560" i="1"/>
  <c r="H2561" i="1"/>
  <c r="H2562" i="1"/>
  <c r="H2563" i="1"/>
  <c r="H2564" i="1"/>
  <c r="H2565" i="1"/>
  <c r="H2566" i="1"/>
  <c r="H2567" i="1"/>
  <c r="H2568" i="1"/>
  <c r="H2569" i="1"/>
  <c r="H2570" i="1"/>
  <c r="H2571" i="1"/>
  <c r="H2572" i="1"/>
  <c r="H2573" i="1"/>
  <c r="H2574" i="1"/>
  <c r="H2575" i="1"/>
  <c r="H2576" i="1"/>
  <c r="H2577" i="1"/>
  <c r="H2578" i="1"/>
  <c r="H2579" i="1"/>
  <c r="H2580" i="1"/>
  <c r="H2581" i="1"/>
  <c r="H2582" i="1"/>
  <c r="H2583" i="1"/>
  <c r="H2584" i="1"/>
  <c r="H2585" i="1"/>
  <c r="H2586" i="1"/>
  <c r="H2587" i="1"/>
  <c r="H2588" i="1"/>
  <c r="H2589" i="1"/>
  <c r="H2590" i="1"/>
  <c r="H2591" i="1"/>
  <c r="H2592" i="1"/>
  <c r="H2593" i="1"/>
  <c r="H2594" i="1"/>
  <c r="H2595" i="1"/>
  <c r="H2596" i="1"/>
  <c r="H2597" i="1"/>
  <c r="H2598" i="1"/>
  <c r="H2599" i="1"/>
  <c r="H2600" i="1"/>
  <c r="H2601" i="1"/>
  <c r="H2602" i="1"/>
  <c r="H2603" i="1"/>
  <c r="H2604" i="1"/>
  <c r="H2605" i="1"/>
  <c r="H2606" i="1"/>
  <c r="H2607" i="1"/>
  <c r="H2608" i="1"/>
  <c r="H2609" i="1"/>
  <c r="H2610" i="1"/>
  <c r="H2611" i="1"/>
  <c r="H2612" i="1"/>
  <c r="H2613" i="1"/>
  <c r="H2614" i="1"/>
  <c r="H2615" i="1"/>
  <c r="H2616" i="1"/>
  <c r="H2617" i="1"/>
  <c r="H2618" i="1"/>
  <c r="H2619" i="1"/>
  <c r="H2620" i="1"/>
  <c r="H2621" i="1"/>
  <c r="H2622" i="1"/>
  <c r="H2623" i="1"/>
  <c r="H2624" i="1"/>
  <c r="H2625" i="1"/>
  <c r="H2626" i="1"/>
  <c r="H2627" i="1"/>
  <c r="H2628" i="1"/>
  <c r="H2629" i="1"/>
  <c r="H2630" i="1"/>
  <c r="H2631" i="1"/>
  <c r="H2632" i="1"/>
  <c r="H2633" i="1"/>
  <c r="H2634" i="1"/>
  <c r="H2635" i="1"/>
  <c r="H2636" i="1"/>
  <c r="H2637" i="1"/>
  <c r="H2638" i="1"/>
  <c r="H2639" i="1"/>
  <c r="H2640" i="1"/>
  <c r="H2641" i="1"/>
  <c r="H2642" i="1"/>
  <c r="H2643" i="1"/>
  <c r="H2644" i="1"/>
  <c r="H2645" i="1"/>
  <c r="H2646" i="1"/>
  <c r="H2647" i="1"/>
  <c r="H2648" i="1"/>
  <c r="H2649" i="1"/>
  <c r="H2650" i="1"/>
  <c r="H2651" i="1"/>
  <c r="H2652" i="1"/>
  <c r="H2653" i="1"/>
  <c r="H2654" i="1"/>
  <c r="H2655" i="1"/>
  <c r="H2656" i="1"/>
  <c r="H2657" i="1"/>
  <c r="H2658" i="1"/>
  <c r="H2659" i="1"/>
  <c r="H2660" i="1"/>
  <c r="H2661" i="1"/>
  <c r="H2662" i="1"/>
  <c r="H2663" i="1"/>
  <c r="H2664" i="1"/>
  <c r="H2665" i="1"/>
  <c r="H2666" i="1"/>
  <c r="H2667" i="1"/>
  <c r="H2668" i="1"/>
  <c r="H2669" i="1"/>
  <c r="H2670" i="1"/>
  <c r="H2671" i="1"/>
  <c r="H2672" i="1"/>
  <c r="H2673" i="1"/>
  <c r="H2674" i="1"/>
  <c r="H2675" i="1"/>
  <c r="H2676" i="1"/>
  <c r="H2677" i="1"/>
  <c r="H2678" i="1"/>
  <c r="H2679" i="1"/>
  <c r="H2680" i="1"/>
  <c r="H2681" i="1"/>
  <c r="H2682" i="1"/>
  <c r="H2683" i="1"/>
  <c r="H2684" i="1"/>
  <c r="H2685" i="1"/>
  <c r="H2686" i="1"/>
  <c r="H2687" i="1"/>
  <c r="H2688" i="1"/>
  <c r="H2689" i="1"/>
  <c r="H2690" i="1"/>
  <c r="H2691" i="1"/>
  <c r="H2692" i="1"/>
  <c r="H2693" i="1"/>
  <c r="H2694" i="1"/>
  <c r="H2695" i="1"/>
  <c r="H2696" i="1"/>
  <c r="H2697" i="1"/>
  <c r="H2698" i="1"/>
  <c r="H2699" i="1"/>
  <c r="H2700" i="1"/>
  <c r="H2701" i="1"/>
  <c r="H2702" i="1"/>
  <c r="H2703" i="1"/>
  <c r="H2704" i="1"/>
  <c r="H2705" i="1"/>
  <c r="H2706" i="1"/>
  <c r="H2707" i="1"/>
  <c r="H2708" i="1"/>
  <c r="H2709" i="1"/>
  <c r="H2710" i="1"/>
  <c r="H2711" i="1"/>
  <c r="H2712" i="1"/>
  <c r="H2713" i="1"/>
  <c r="H2714" i="1"/>
  <c r="H2715" i="1"/>
  <c r="H2716" i="1"/>
  <c r="H2717" i="1"/>
  <c r="H2718" i="1"/>
  <c r="H2719" i="1"/>
  <c r="H2720" i="1"/>
  <c r="H2721" i="1"/>
  <c r="H2722" i="1"/>
  <c r="H2723" i="1"/>
  <c r="H2724" i="1"/>
  <c r="H2725" i="1"/>
  <c r="H2726" i="1"/>
  <c r="H2727" i="1"/>
  <c r="H2728" i="1"/>
  <c r="H2729" i="1"/>
  <c r="H2730" i="1"/>
  <c r="H2731" i="1"/>
  <c r="H2732" i="1"/>
  <c r="H2733" i="1"/>
  <c r="H2734" i="1"/>
  <c r="H2735" i="1"/>
  <c r="H2736" i="1"/>
  <c r="H2737" i="1"/>
  <c r="H2738" i="1"/>
  <c r="H2739" i="1"/>
  <c r="H2740" i="1"/>
  <c r="H2741" i="1"/>
  <c r="H2742" i="1"/>
  <c r="H2743" i="1"/>
  <c r="H2744" i="1"/>
  <c r="H2745" i="1"/>
  <c r="H2746" i="1"/>
  <c r="H2747" i="1"/>
  <c r="H2748" i="1"/>
  <c r="H2749" i="1"/>
  <c r="H2750" i="1"/>
  <c r="H2751" i="1"/>
  <c r="H2752" i="1"/>
  <c r="H2753" i="1"/>
  <c r="H2754" i="1"/>
  <c r="H2755" i="1"/>
  <c r="H2756" i="1"/>
  <c r="H2757" i="1"/>
  <c r="H2758" i="1"/>
  <c r="H2759" i="1"/>
  <c r="H2760" i="1"/>
  <c r="H2761" i="1"/>
  <c r="H2762" i="1"/>
  <c r="H2763" i="1"/>
  <c r="H2764" i="1"/>
  <c r="H2765" i="1"/>
  <c r="H2766" i="1"/>
  <c r="H2767" i="1"/>
  <c r="H2768" i="1"/>
  <c r="H2769" i="1"/>
  <c r="H2770" i="1"/>
  <c r="H2771" i="1"/>
  <c r="H2772" i="1"/>
  <c r="H2773" i="1"/>
  <c r="H2774" i="1"/>
  <c r="H2775" i="1"/>
  <c r="H2776" i="1"/>
  <c r="H2777" i="1"/>
  <c r="H2778" i="1"/>
  <c r="H2779" i="1"/>
  <c r="H2780" i="1"/>
  <c r="H2781" i="1"/>
  <c r="H2782" i="1"/>
  <c r="H2783" i="1"/>
  <c r="H2784" i="1"/>
  <c r="H2785" i="1"/>
  <c r="H2786" i="1"/>
  <c r="H2787" i="1"/>
  <c r="H2788" i="1"/>
  <c r="H2789" i="1"/>
  <c r="H2790" i="1"/>
  <c r="H2791" i="1"/>
  <c r="H2792" i="1"/>
  <c r="H2793" i="1"/>
  <c r="H2794" i="1"/>
  <c r="H2795" i="1"/>
  <c r="H2796" i="1"/>
  <c r="H2797" i="1"/>
  <c r="H2798" i="1"/>
  <c r="H2799" i="1"/>
  <c r="H2800" i="1"/>
  <c r="H2801" i="1"/>
  <c r="H2802" i="1"/>
  <c r="H2803" i="1"/>
  <c r="H2804" i="1"/>
  <c r="H2805" i="1"/>
  <c r="H2806" i="1"/>
  <c r="H2807" i="1"/>
  <c r="H2808" i="1"/>
  <c r="H2809" i="1"/>
  <c r="H2810" i="1"/>
  <c r="H2811" i="1"/>
  <c r="H2812" i="1"/>
  <c r="H2813" i="1"/>
  <c r="H2814" i="1"/>
  <c r="H2815" i="1"/>
  <c r="H2816" i="1"/>
  <c r="H2817" i="1"/>
  <c r="H2818" i="1"/>
  <c r="H2819" i="1"/>
  <c r="H2820" i="1"/>
  <c r="H2821" i="1"/>
  <c r="H2822" i="1"/>
  <c r="H2823" i="1"/>
  <c r="H2824" i="1"/>
  <c r="H2825" i="1"/>
  <c r="H2826" i="1"/>
  <c r="H2827" i="1"/>
  <c r="H2828" i="1"/>
  <c r="H2829" i="1"/>
  <c r="H2830" i="1"/>
  <c r="H2831" i="1"/>
  <c r="H2832" i="1"/>
  <c r="H2833" i="1"/>
  <c r="H2834" i="1"/>
  <c r="H2835" i="1"/>
  <c r="H2836" i="1"/>
  <c r="H2837" i="1"/>
  <c r="H2838" i="1"/>
  <c r="H2839" i="1"/>
  <c r="H2840" i="1"/>
  <c r="H2841" i="1"/>
  <c r="H2842" i="1"/>
  <c r="H2843" i="1"/>
  <c r="H2844" i="1"/>
  <c r="H2845" i="1"/>
  <c r="H2846" i="1"/>
  <c r="H2847" i="1"/>
  <c r="H2848" i="1"/>
  <c r="H2849" i="1"/>
  <c r="H2850" i="1"/>
  <c r="H2851" i="1"/>
  <c r="H2852" i="1"/>
  <c r="H2853" i="1"/>
  <c r="H2854" i="1"/>
  <c r="H2855" i="1"/>
  <c r="H2856" i="1"/>
  <c r="H2857" i="1"/>
  <c r="H2858" i="1"/>
  <c r="H2859" i="1"/>
  <c r="H2860" i="1"/>
  <c r="H2861" i="1"/>
  <c r="H2862" i="1"/>
  <c r="H2863" i="1"/>
  <c r="H2864" i="1"/>
  <c r="H2865" i="1"/>
  <c r="H2866" i="1"/>
  <c r="H2867" i="1"/>
  <c r="H2868" i="1"/>
  <c r="H2869" i="1"/>
  <c r="H2870" i="1"/>
  <c r="H2871" i="1"/>
  <c r="H2872" i="1"/>
  <c r="H2873" i="1"/>
  <c r="H2874" i="1"/>
  <c r="H2875" i="1"/>
  <c r="H2876" i="1"/>
  <c r="H2877" i="1"/>
  <c r="H2878" i="1"/>
  <c r="H2879" i="1"/>
  <c r="H2880" i="1"/>
  <c r="H2881" i="1"/>
  <c r="H2882" i="1"/>
  <c r="H2883" i="1"/>
  <c r="H2884" i="1"/>
  <c r="H2885" i="1"/>
  <c r="H2886" i="1"/>
  <c r="H2887" i="1"/>
  <c r="H2888" i="1"/>
  <c r="H2889" i="1"/>
  <c r="H2890" i="1"/>
  <c r="H2891" i="1"/>
  <c r="H2892" i="1"/>
  <c r="H2893" i="1"/>
  <c r="H2894" i="1"/>
  <c r="H2895" i="1"/>
  <c r="H2896" i="1"/>
  <c r="H2897" i="1"/>
  <c r="H2898" i="1"/>
  <c r="H2899" i="1"/>
  <c r="H2900" i="1"/>
  <c r="H2901" i="1"/>
  <c r="H2902" i="1"/>
  <c r="H2903" i="1"/>
  <c r="H2904" i="1"/>
  <c r="H2905" i="1"/>
  <c r="H2906" i="1"/>
  <c r="H2907" i="1"/>
  <c r="H2908" i="1"/>
  <c r="H2909" i="1"/>
  <c r="H2910" i="1"/>
  <c r="H2911" i="1"/>
  <c r="H2912" i="1"/>
  <c r="H2913" i="1"/>
  <c r="H2914" i="1"/>
  <c r="H2915" i="1"/>
  <c r="H2916" i="1"/>
  <c r="H2917" i="1"/>
  <c r="H2918" i="1"/>
  <c r="H2919" i="1"/>
  <c r="H2920" i="1"/>
  <c r="H2921" i="1"/>
  <c r="H2922" i="1"/>
  <c r="H2923" i="1"/>
  <c r="H2924" i="1"/>
  <c r="H2925" i="1"/>
  <c r="H2926" i="1"/>
  <c r="H2927" i="1"/>
  <c r="H2928" i="1"/>
  <c r="H2929" i="1"/>
  <c r="H2930" i="1"/>
  <c r="H2931" i="1"/>
  <c r="H2932" i="1"/>
  <c r="H2933" i="1"/>
  <c r="H2934" i="1"/>
  <c r="H2935" i="1"/>
  <c r="H2936" i="1"/>
  <c r="H2937" i="1"/>
  <c r="H2938" i="1"/>
  <c r="H2939" i="1"/>
  <c r="H2940" i="1"/>
  <c r="H2941" i="1"/>
  <c r="H2942" i="1"/>
  <c r="H2943" i="1"/>
  <c r="H2944" i="1"/>
  <c r="H2945" i="1"/>
  <c r="H2946" i="1"/>
  <c r="H2947" i="1"/>
  <c r="H2948" i="1"/>
  <c r="H2949" i="1"/>
  <c r="H2950" i="1"/>
  <c r="H2951" i="1"/>
  <c r="H2952" i="1"/>
  <c r="H2953" i="1"/>
  <c r="H2954" i="1"/>
  <c r="H2955" i="1"/>
  <c r="H2956" i="1"/>
  <c r="H2957" i="1"/>
  <c r="H2958" i="1"/>
  <c r="H2959" i="1"/>
  <c r="H2960" i="1"/>
  <c r="H2961" i="1"/>
  <c r="H2962" i="1"/>
  <c r="H2963" i="1"/>
  <c r="H2964" i="1"/>
  <c r="H2965" i="1"/>
  <c r="H2966" i="1"/>
  <c r="H2967" i="1"/>
  <c r="H2968" i="1"/>
  <c r="H2969" i="1"/>
  <c r="H2970" i="1"/>
  <c r="H2971" i="1"/>
  <c r="H2972" i="1"/>
  <c r="H2973" i="1"/>
  <c r="H2974" i="1"/>
  <c r="H2975" i="1"/>
  <c r="H2976" i="1"/>
  <c r="H2977" i="1"/>
  <c r="H2978" i="1"/>
  <c r="H2979" i="1"/>
  <c r="H2980" i="1"/>
  <c r="H2981" i="1"/>
  <c r="H2982" i="1"/>
  <c r="H2983" i="1"/>
  <c r="H2984" i="1"/>
  <c r="H2985" i="1"/>
  <c r="H2986" i="1"/>
  <c r="H2987" i="1"/>
  <c r="H2988" i="1"/>
  <c r="H2989" i="1"/>
  <c r="H2990" i="1"/>
  <c r="H2991" i="1"/>
  <c r="H2992" i="1"/>
  <c r="H2993" i="1"/>
  <c r="H2994" i="1"/>
  <c r="H2995" i="1"/>
  <c r="H2996" i="1"/>
  <c r="H2997" i="1"/>
  <c r="H2998" i="1"/>
  <c r="H2999" i="1"/>
  <c r="H3000" i="1"/>
  <c r="H3001" i="1"/>
  <c r="H3002" i="1"/>
  <c r="H3003" i="1"/>
  <c r="H3004" i="1"/>
  <c r="H3005" i="1"/>
  <c r="H3006" i="1"/>
  <c r="H3007" i="1"/>
  <c r="H3008" i="1"/>
  <c r="H3009" i="1"/>
  <c r="H3010" i="1"/>
  <c r="H3011" i="1"/>
  <c r="H3012" i="1"/>
  <c r="H3013" i="1"/>
  <c r="H3014" i="1"/>
  <c r="H3015" i="1"/>
  <c r="H3016" i="1"/>
  <c r="H3017" i="1"/>
  <c r="H3018" i="1"/>
  <c r="H3019" i="1"/>
  <c r="H3020" i="1"/>
  <c r="H3021" i="1"/>
  <c r="H3022" i="1"/>
  <c r="H3023" i="1"/>
  <c r="H3024" i="1"/>
  <c r="H3025" i="1"/>
  <c r="H3026" i="1"/>
  <c r="H3027" i="1"/>
  <c r="H3028" i="1"/>
  <c r="H3029" i="1"/>
  <c r="H3030" i="1"/>
  <c r="H3031" i="1"/>
  <c r="H3032" i="1"/>
  <c r="H3033" i="1"/>
  <c r="H3034" i="1"/>
  <c r="H3035" i="1"/>
  <c r="H3036" i="1"/>
  <c r="H3037" i="1"/>
  <c r="H3038" i="1"/>
  <c r="H3039" i="1"/>
  <c r="H3040" i="1"/>
  <c r="H3041" i="1"/>
  <c r="H3042" i="1"/>
  <c r="H3043" i="1"/>
  <c r="H3044" i="1"/>
  <c r="H3045" i="1"/>
  <c r="H3046" i="1"/>
  <c r="H3047" i="1"/>
  <c r="H3048" i="1"/>
  <c r="H3049" i="1"/>
  <c r="H3050" i="1"/>
  <c r="H3051" i="1"/>
  <c r="H3052" i="1"/>
  <c r="H3053" i="1"/>
  <c r="H3054" i="1"/>
  <c r="H3055" i="1"/>
  <c r="H3056" i="1"/>
  <c r="H3057" i="1"/>
  <c r="H3058" i="1"/>
  <c r="H3059" i="1"/>
  <c r="H3060" i="1"/>
  <c r="H3061" i="1"/>
  <c r="H3062" i="1"/>
  <c r="H3063" i="1"/>
  <c r="H3064" i="1"/>
  <c r="H3065" i="1"/>
  <c r="H3066" i="1"/>
  <c r="H3067" i="1"/>
  <c r="H3068" i="1"/>
  <c r="H3069" i="1"/>
  <c r="H3070" i="1"/>
  <c r="H3071" i="1"/>
  <c r="H3072" i="1"/>
  <c r="H3073" i="1"/>
  <c r="H3074" i="1"/>
  <c r="H3075" i="1"/>
  <c r="H3076" i="1"/>
  <c r="H3077" i="1"/>
  <c r="H3078" i="1"/>
  <c r="H3079" i="1"/>
  <c r="H3080" i="1"/>
  <c r="H3081" i="1"/>
  <c r="H3082" i="1"/>
  <c r="H3083" i="1"/>
  <c r="H3084" i="1"/>
  <c r="H3085" i="1"/>
  <c r="H3086" i="1"/>
  <c r="H3087" i="1"/>
  <c r="H3088" i="1"/>
  <c r="H3089" i="1"/>
  <c r="H3090" i="1"/>
  <c r="H3091" i="1"/>
  <c r="H3092" i="1"/>
  <c r="H3093" i="1"/>
  <c r="H3094" i="1"/>
  <c r="H3095" i="1"/>
  <c r="H3096" i="1"/>
  <c r="H3097" i="1"/>
  <c r="H3098" i="1"/>
  <c r="H3099" i="1"/>
  <c r="H3100" i="1"/>
  <c r="H3101" i="1"/>
  <c r="H3102" i="1"/>
  <c r="H3103" i="1"/>
  <c r="H3104" i="1"/>
  <c r="H3105" i="1"/>
  <c r="H3106" i="1"/>
  <c r="H3107" i="1"/>
  <c r="H3108" i="1"/>
  <c r="H3109" i="1"/>
  <c r="H3110" i="1"/>
  <c r="H3111" i="1"/>
  <c r="H3112" i="1"/>
  <c r="H3113" i="1"/>
  <c r="H3114" i="1"/>
  <c r="H3115" i="1"/>
  <c r="H3116" i="1"/>
  <c r="H3117" i="1"/>
  <c r="H3118" i="1"/>
  <c r="H3119" i="1"/>
  <c r="H3120" i="1"/>
  <c r="H3121" i="1"/>
  <c r="H3122" i="1"/>
  <c r="H3123" i="1"/>
  <c r="H3124" i="1"/>
  <c r="H3125" i="1"/>
  <c r="H3126" i="1"/>
  <c r="H3127" i="1"/>
  <c r="H3128" i="1"/>
  <c r="H3129" i="1"/>
  <c r="H3130" i="1"/>
  <c r="H3131" i="1"/>
  <c r="H3132" i="1"/>
  <c r="H3133" i="1"/>
  <c r="H3134" i="1"/>
  <c r="H3135" i="1"/>
  <c r="H3136" i="1"/>
  <c r="H3137" i="1"/>
  <c r="H3138" i="1"/>
  <c r="H3139" i="1"/>
  <c r="H3140" i="1"/>
  <c r="H3141" i="1"/>
  <c r="H3142" i="1"/>
  <c r="H3143" i="1"/>
  <c r="H3144" i="1"/>
  <c r="H3145" i="1"/>
  <c r="H3146" i="1"/>
  <c r="H3147" i="1"/>
  <c r="H3148" i="1"/>
  <c r="H3149" i="1"/>
  <c r="H3150" i="1"/>
  <c r="H3151" i="1"/>
  <c r="H3152" i="1"/>
  <c r="H3153" i="1"/>
  <c r="H3154" i="1"/>
  <c r="H3155" i="1"/>
  <c r="H3156" i="1"/>
  <c r="H3157" i="1"/>
  <c r="H3158" i="1"/>
  <c r="H3159" i="1"/>
  <c r="H3160" i="1"/>
  <c r="H3161" i="1"/>
  <c r="H3162" i="1"/>
  <c r="H3163" i="1"/>
  <c r="H3164" i="1"/>
  <c r="H3165" i="1"/>
  <c r="H3166" i="1"/>
  <c r="H3167" i="1"/>
  <c r="H3168" i="1"/>
  <c r="H3169" i="1"/>
  <c r="H3170" i="1"/>
  <c r="H3171" i="1"/>
  <c r="H3172" i="1"/>
  <c r="H3173" i="1"/>
  <c r="H3174" i="1"/>
  <c r="H3175" i="1"/>
  <c r="H3176" i="1"/>
  <c r="H3177" i="1"/>
  <c r="H3178" i="1"/>
  <c r="H3179" i="1"/>
  <c r="H3180" i="1"/>
  <c r="H3181" i="1"/>
  <c r="H3182" i="1"/>
  <c r="H3183" i="1"/>
  <c r="H3184" i="1"/>
  <c r="H3185" i="1"/>
  <c r="H3186" i="1"/>
  <c r="H3187" i="1"/>
  <c r="H3188" i="1"/>
  <c r="H3189" i="1"/>
  <c r="H3190" i="1"/>
  <c r="H3191" i="1"/>
  <c r="H3192" i="1"/>
  <c r="H3193" i="1"/>
  <c r="H3194" i="1"/>
  <c r="H3195" i="1"/>
  <c r="H3196" i="1"/>
  <c r="H3197" i="1"/>
  <c r="H3198" i="1"/>
  <c r="H3199" i="1"/>
  <c r="H3200" i="1"/>
  <c r="H3201" i="1"/>
  <c r="H3202" i="1"/>
  <c r="H3203" i="1"/>
  <c r="H3204" i="1"/>
  <c r="H3205" i="1"/>
  <c r="H3206" i="1"/>
  <c r="H3207" i="1"/>
  <c r="H3208" i="1"/>
  <c r="H3209" i="1"/>
  <c r="H3210" i="1"/>
  <c r="H3211" i="1"/>
  <c r="H3212" i="1"/>
  <c r="H3213" i="1"/>
  <c r="H3214" i="1"/>
  <c r="H3215" i="1"/>
  <c r="H3216" i="1"/>
  <c r="H3217" i="1"/>
  <c r="H3218" i="1"/>
  <c r="H3219" i="1"/>
  <c r="H3220" i="1"/>
  <c r="H3221" i="1"/>
  <c r="H3222" i="1"/>
  <c r="H3223" i="1"/>
  <c r="H3224" i="1"/>
  <c r="H3225" i="1"/>
  <c r="H3226" i="1"/>
  <c r="H3227" i="1"/>
  <c r="H3228" i="1"/>
  <c r="H3229" i="1"/>
  <c r="H3230" i="1"/>
  <c r="H3231" i="1"/>
  <c r="H3232" i="1"/>
  <c r="H3233" i="1"/>
  <c r="H3234" i="1"/>
  <c r="H3235" i="1"/>
  <c r="H3236" i="1"/>
  <c r="H3237" i="1"/>
  <c r="H3238" i="1"/>
  <c r="H3239" i="1"/>
  <c r="H3240" i="1"/>
  <c r="H3241" i="1"/>
  <c r="H3242" i="1"/>
  <c r="H3243" i="1"/>
  <c r="H3244" i="1"/>
  <c r="H3245" i="1"/>
  <c r="H3246" i="1"/>
  <c r="H3247" i="1"/>
  <c r="H3248" i="1"/>
  <c r="H3249" i="1"/>
  <c r="H3250" i="1"/>
  <c r="H3251" i="1"/>
  <c r="H3252" i="1"/>
  <c r="H3253" i="1"/>
  <c r="H3254" i="1"/>
  <c r="H3255" i="1"/>
  <c r="H3256" i="1"/>
  <c r="H3257" i="1"/>
  <c r="H3258" i="1"/>
  <c r="H3259" i="1"/>
  <c r="H3260" i="1"/>
  <c r="H3261" i="1"/>
  <c r="H3262" i="1"/>
  <c r="H3263" i="1"/>
  <c r="H3264" i="1"/>
  <c r="H3265" i="1"/>
  <c r="H3266" i="1"/>
  <c r="H3267" i="1"/>
  <c r="H3268" i="1"/>
  <c r="H3269" i="1"/>
  <c r="H3270" i="1"/>
  <c r="H3271" i="1"/>
  <c r="H3272" i="1"/>
  <c r="H3273" i="1"/>
  <c r="H3274" i="1"/>
  <c r="H3275" i="1"/>
  <c r="H3276" i="1"/>
  <c r="H3277" i="1"/>
  <c r="H3278" i="1"/>
  <c r="H3279" i="1"/>
  <c r="H3280" i="1"/>
  <c r="H3281" i="1"/>
  <c r="H3282" i="1"/>
  <c r="H3283" i="1"/>
  <c r="H3284" i="1"/>
  <c r="H3285" i="1"/>
  <c r="H3286" i="1"/>
  <c r="H3287" i="1"/>
  <c r="H3288" i="1"/>
  <c r="H3289" i="1"/>
  <c r="H3290" i="1"/>
  <c r="H3291" i="1"/>
  <c r="H3292" i="1"/>
  <c r="H3293" i="1"/>
  <c r="H3294" i="1"/>
  <c r="H3295" i="1"/>
  <c r="H3296" i="1"/>
  <c r="H3297" i="1"/>
  <c r="H3298" i="1"/>
  <c r="H3299" i="1"/>
  <c r="H3300" i="1"/>
  <c r="H3301" i="1"/>
  <c r="H3302" i="1"/>
  <c r="H3303" i="1"/>
  <c r="H3304" i="1"/>
  <c r="H3305" i="1"/>
  <c r="H3306" i="1"/>
  <c r="H3307" i="1"/>
  <c r="H3308" i="1"/>
  <c r="H3309" i="1"/>
  <c r="H3310" i="1"/>
  <c r="H3311" i="1"/>
  <c r="H3312" i="1"/>
  <c r="H3313" i="1"/>
  <c r="H3314" i="1"/>
  <c r="H3315" i="1"/>
  <c r="H3316" i="1"/>
  <c r="H3317" i="1"/>
  <c r="H3318" i="1"/>
  <c r="H3319" i="1"/>
  <c r="H3320" i="1"/>
  <c r="H3321" i="1"/>
  <c r="H3322" i="1"/>
  <c r="H3323" i="1"/>
  <c r="H3324" i="1"/>
  <c r="H3325" i="1"/>
  <c r="H3326" i="1"/>
  <c r="H3327" i="1"/>
  <c r="H3328" i="1"/>
  <c r="H3329" i="1"/>
  <c r="H3330" i="1"/>
  <c r="H3331" i="1"/>
  <c r="H3332" i="1"/>
  <c r="H3333" i="1"/>
  <c r="H3334" i="1"/>
  <c r="H3335" i="1"/>
  <c r="H3336" i="1"/>
  <c r="H3337" i="1"/>
  <c r="H3338" i="1"/>
  <c r="H3339" i="1"/>
  <c r="H3340" i="1"/>
  <c r="H3341" i="1"/>
  <c r="H3342" i="1"/>
  <c r="H3343" i="1"/>
  <c r="H3344" i="1"/>
  <c r="H3345" i="1"/>
  <c r="H3346" i="1"/>
  <c r="H3347" i="1"/>
  <c r="H3348" i="1"/>
  <c r="H3349" i="1"/>
  <c r="H3350" i="1"/>
  <c r="H3351" i="1"/>
  <c r="H3352" i="1"/>
  <c r="H3353" i="1"/>
  <c r="H3354" i="1"/>
  <c r="H3355" i="1"/>
  <c r="H3356" i="1"/>
  <c r="H3357" i="1"/>
  <c r="H3358" i="1"/>
  <c r="H3359" i="1"/>
  <c r="H3360" i="1"/>
  <c r="H3361" i="1"/>
  <c r="H3362" i="1"/>
  <c r="H3363" i="1"/>
  <c r="H3364" i="1"/>
  <c r="H3365" i="1"/>
  <c r="H3366" i="1"/>
  <c r="H3367" i="1"/>
  <c r="H3368" i="1"/>
  <c r="H3369" i="1"/>
  <c r="H3370" i="1"/>
  <c r="H3371" i="1"/>
  <c r="H3372" i="1"/>
  <c r="H3373" i="1"/>
  <c r="H3374" i="1"/>
  <c r="H3375" i="1"/>
  <c r="H3376" i="1"/>
  <c r="H3377" i="1"/>
  <c r="H3378" i="1"/>
  <c r="H3379" i="1"/>
  <c r="H3380" i="1"/>
  <c r="H3381" i="1"/>
  <c r="H3382" i="1"/>
  <c r="H3383" i="1"/>
  <c r="H3384" i="1"/>
  <c r="H3385" i="1"/>
  <c r="H3386" i="1"/>
  <c r="H3387" i="1"/>
  <c r="H3388" i="1"/>
  <c r="H3389" i="1"/>
  <c r="H3390" i="1"/>
  <c r="H3391" i="1"/>
  <c r="H3392" i="1"/>
  <c r="H3393" i="1"/>
  <c r="H3394" i="1"/>
  <c r="H3395" i="1"/>
  <c r="H3396" i="1"/>
  <c r="H3397" i="1"/>
  <c r="H3398" i="1"/>
  <c r="H3399" i="1"/>
  <c r="H3400" i="1"/>
  <c r="H3401" i="1"/>
  <c r="H3402" i="1"/>
  <c r="H3403" i="1"/>
  <c r="H3404" i="1"/>
  <c r="H3405" i="1"/>
  <c r="H3406" i="1"/>
  <c r="H3407" i="1"/>
  <c r="H3408" i="1"/>
  <c r="H3409" i="1"/>
  <c r="H3410" i="1"/>
  <c r="H3411" i="1"/>
  <c r="H3412" i="1"/>
  <c r="H3413" i="1"/>
  <c r="H3414" i="1"/>
  <c r="H3415" i="1"/>
  <c r="H3416" i="1"/>
  <c r="H3417" i="1"/>
  <c r="H3418" i="1"/>
  <c r="H3419" i="1"/>
  <c r="H3420" i="1"/>
  <c r="H3421" i="1"/>
  <c r="H3422" i="1"/>
  <c r="H3423" i="1"/>
  <c r="H3424" i="1"/>
  <c r="H3425" i="1"/>
  <c r="H3426" i="1"/>
  <c r="H3427" i="1"/>
  <c r="H3428" i="1"/>
  <c r="H3429" i="1"/>
  <c r="H3430" i="1"/>
  <c r="H3431" i="1"/>
  <c r="H3432" i="1"/>
  <c r="H3433" i="1"/>
  <c r="H3434" i="1"/>
  <c r="H3435" i="1"/>
  <c r="H3436" i="1"/>
  <c r="H3437" i="1"/>
  <c r="H3438" i="1"/>
  <c r="H3439" i="1"/>
  <c r="H3440" i="1"/>
  <c r="H3441" i="1"/>
  <c r="H3442" i="1"/>
  <c r="H3443" i="1"/>
  <c r="H3444" i="1"/>
  <c r="H3445" i="1"/>
  <c r="H3446" i="1"/>
  <c r="H3447" i="1"/>
  <c r="H3448" i="1"/>
  <c r="H3449" i="1"/>
  <c r="H3450" i="1"/>
  <c r="H3451" i="1"/>
  <c r="H3452" i="1"/>
  <c r="H3453" i="1"/>
  <c r="H3454" i="1"/>
  <c r="H3455" i="1"/>
  <c r="H3456" i="1"/>
  <c r="H3457" i="1"/>
  <c r="H3458" i="1"/>
  <c r="H3459" i="1"/>
  <c r="H3460" i="1"/>
  <c r="H3461" i="1"/>
  <c r="H3462" i="1"/>
  <c r="H3463" i="1"/>
  <c r="H3464" i="1"/>
  <c r="H3465" i="1"/>
  <c r="H3466" i="1"/>
  <c r="H3467" i="1"/>
  <c r="H3468" i="1"/>
  <c r="H3469" i="1"/>
  <c r="H3470" i="1"/>
  <c r="H3471" i="1"/>
  <c r="H3472" i="1"/>
  <c r="H3473" i="1"/>
  <c r="H3474" i="1"/>
  <c r="H3475" i="1"/>
  <c r="H3476" i="1"/>
  <c r="H3477" i="1"/>
  <c r="H3478" i="1"/>
  <c r="H3479" i="1"/>
  <c r="H3480" i="1"/>
  <c r="H3481" i="1"/>
  <c r="H3482" i="1"/>
  <c r="H3483" i="1"/>
  <c r="H3484" i="1"/>
  <c r="H3485" i="1"/>
  <c r="H3486" i="1"/>
  <c r="H3487" i="1"/>
  <c r="H3488" i="1"/>
  <c r="H3489" i="1"/>
  <c r="H3490" i="1"/>
  <c r="H3491" i="1"/>
  <c r="H3492" i="1"/>
  <c r="H3493" i="1"/>
  <c r="H3494" i="1"/>
  <c r="H3495" i="1"/>
  <c r="H3496" i="1"/>
  <c r="H3497" i="1"/>
  <c r="H3498" i="1"/>
  <c r="H3499" i="1"/>
  <c r="H3500" i="1"/>
  <c r="H3501" i="1"/>
  <c r="H3502" i="1"/>
  <c r="H3503" i="1"/>
  <c r="H3504" i="1"/>
  <c r="H3505" i="1"/>
  <c r="H3506" i="1"/>
  <c r="H3507" i="1"/>
  <c r="H3508" i="1"/>
  <c r="H3509" i="1"/>
  <c r="H3510" i="1"/>
  <c r="H3511" i="1"/>
  <c r="H3512" i="1"/>
  <c r="H3513" i="1"/>
  <c r="H3514" i="1"/>
  <c r="H3515" i="1"/>
  <c r="H3516" i="1"/>
  <c r="H3517" i="1"/>
  <c r="H3518" i="1"/>
  <c r="H3519" i="1"/>
  <c r="H3520" i="1"/>
  <c r="H3521" i="1"/>
  <c r="H3522" i="1"/>
  <c r="H3523" i="1"/>
  <c r="H3524" i="1"/>
  <c r="H3525" i="1"/>
  <c r="H3526" i="1"/>
  <c r="H3527" i="1"/>
  <c r="H3528" i="1"/>
  <c r="H3529" i="1"/>
  <c r="H3530" i="1"/>
  <c r="H3531" i="1"/>
  <c r="H3532" i="1"/>
  <c r="H3533" i="1"/>
  <c r="H3534" i="1"/>
  <c r="H3535" i="1"/>
  <c r="H3536" i="1"/>
  <c r="H3537" i="1"/>
  <c r="H3538" i="1"/>
  <c r="H3539" i="1"/>
  <c r="H3540" i="1"/>
  <c r="H3541" i="1"/>
  <c r="H3542" i="1"/>
  <c r="H3543" i="1"/>
  <c r="H3544" i="1"/>
  <c r="H3545" i="1"/>
  <c r="H3546" i="1"/>
  <c r="H3547" i="1"/>
  <c r="H3548" i="1"/>
  <c r="H3549" i="1"/>
  <c r="H3550" i="1"/>
  <c r="H3551" i="1"/>
  <c r="H3552" i="1"/>
  <c r="H3553" i="1"/>
  <c r="H3554" i="1"/>
  <c r="H3555" i="1"/>
  <c r="H3556" i="1"/>
  <c r="H3557" i="1"/>
  <c r="H3558" i="1"/>
  <c r="H3559" i="1"/>
  <c r="H3560" i="1"/>
  <c r="H3561" i="1"/>
  <c r="H3562" i="1"/>
  <c r="H3563" i="1"/>
  <c r="H3564" i="1"/>
  <c r="H3565" i="1"/>
  <c r="H3566" i="1"/>
  <c r="H3567" i="1"/>
  <c r="H3568" i="1"/>
  <c r="H3569" i="1"/>
  <c r="H3570" i="1"/>
  <c r="H3571" i="1"/>
  <c r="H3572" i="1"/>
  <c r="H3573" i="1"/>
  <c r="H3574" i="1"/>
  <c r="H3575" i="1"/>
  <c r="H3576" i="1"/>
  <c r="H3577" i="1"/>
  <c r="H3578" i="1"/>
  <c r="H3579" i="1"/>
  <c r="H3580" i="1"/>
  <c r="H3581" i="1"/>
  <c r="H3582" i="1"/>
  <c r="H3583" i="1"/>
  <c r="H3584" i="1"/>
  <c r="H3585" i="1"/>
  <c r="H3586" i="1"/>
  <c r="H3587" i="1"/>
  <c r="H3588" i="1"/>
  <c r="H3589" i="1"/>
  <c r="H3590" i="1"/>
  <c r="H3591" i="1"/>
  <c r="H3592" i="1"/>
  <c r="H3593" i="1"/>
  <c r="H3594" i="1"/>
  <c r="H3595" i="1"/>
  <c r="H3596" i="1"/>
  <c r="H3597" i="1"/>
  <c r="H3598" i="1"/>
  <c r="H3599" i="1"/>
  <c r="H3600" i="1"/>
  <c r="H3601" i="1"/>
  <c r="H3602" i="1"/>
  <c r="H3603" i="1"/>
  <c r="H3604" i="1"/>
  <c r="H3605" i="1"/>
  <c r="H3606" i="1"/>
  <c r="H3607" i="1"/>
  <c r="H3608" i="1"/>
  <c r="H3609" i="1"/>
  <c r="H3610" i="1"/>
  <c r="H3611" i="1"/>
  <c r="H3612" i="1"/>
  <c r="H3613" i="1"/>
  <c r="H3614" i="1"/>
  <c r="H3615" i="1"/>
  <c r="H3616" i="1"/>
  <c r="H3617" i="1"/>
  <c r="H3618" i="1"/>
  <c r="H3619" i="1"/>
  <c r="H3620" i="1"/>
  <c r="H3621" i="1"/>
  <c r="H3622" i="1"/>
  <c r="H3623" i="1"/>
  <c r="H3624" i="1"/>
  <c r="H3625" i="1"/>
  <c r="H3626" i="1"/>
  <c r="H3627" i="1"/>
  <c r="H3628" i="1"/>
  <c r="H3629" i="1"/>
  <c r="H3630" i="1"/>
  <c r="H3631" i="1"/>
  <c r="H3632" i="1"/>
  <c r="H3633" i="1"/>
  <c r="H3634" i="1"/>
  <c r="H3635" i="1"/>
  <c r="H3636" i="1"/>
  <c r="H3637" i="1"/>
  <c r="H3638" i="1"/>
  <c r="H3639" i="1"/>
  <c r="H3640" i="1"/>
  <c r="H3641" i="1"/>
  <c r="H3642" i="1"/>
  <c r="H3643" i="1"/>
  <c r="H3644" i="1"/>
  <c r="H3645" i="1"/>
  <c r="H3646" i="1"/>
  <c r="H3647" i="1"/>
  <c r="H3648" i="1"/>
  <c r="H3649" i="1"/>
  <c r="H3650" i="1"/>
  <c r="H3651" i="1"/>
  <c r="H3652" i="1"/>
  <c r="H3653" i="1"/>
  <c r="H3654" i="1"/>
  <c r="H3655" i="1"/>
  <c r="H3656" i="1"/>
  <c r="H3657" i="1"/>
  <c r="H3658" i="1"/>
  <c r="H3659" i="1"/>
  <c r="H3660" i="1"/>
  <c r="H3661" i="1"/>
  <c r="H3662" i="1"/>
  <c r="H3663" i="1"/>
  <c r="H3664" i="1"/>
  <c r="H3665" i="1"/>
  <c r="H3666" i="1"/>
  <c r="H3667" i="1"/>
  <c r="H3668" i="1"/>
  <c r="H3669" i="1"/>
  <c r="H3670" i="1"/>
  <c r="H3671" i="1"/>
  <c r="H3672" i="1"/>
  <c r="H3673" i="1"/>
  <c r="H3674" i="1"/>
  <c r="H3675" i="1"/>
  <c r="H3676" i="1"/>
  <c r="H3677" i="1"/>
  <c r="H3678" i="1"/>
  <c r="H3679" i="1"/>
  <c r="H3680" i="1"/>
  <c r="H3681" i="1"/>
  <c r="H3682" i="1"/>
  <c r="H3683" i="1"/>
  <c r="H3684" i="1"/>
  <c r="H3685" i="1"/>
  <c r="H3686" i="1"/>
  <c r="H3687" i="1"/>
  <c r="H3688" i="1"/>
  <c r="H3689" i="1"/>
  <c r="H3690" i="1"/>
  <c r="H3691" i="1"/>
  <c r="H3692" i="1"/>
  <c r="H3693" i="1"/>
  <c r="H3694" i="1"/>
  <c r="H3695" i="1"/>
  <c r="H3696" i="1"/>
  <c r="H3697" i="1"/>
  <c r="H3698" i="1"/>
  <c r="H3699" i="1"/>
  <c r="H3700" i="1"/>
  <c r="H3701" i="1"/>
  <c r="H3702" i="1"/>
  <c r="H3703" i="1"/>
  <c r="H3704" i="1"/>
  <c r="H3705" i="1"/>
  <c r="H3706" i="1"/>
  <c r="H3707" i="1"/>
  <c r="H3708" i="1"/>
  <c r="H3709" i="1"/>
  <c r="H3710" i="1"/>
  <c r="H3711" i="1"/>
  <c r="H3712" i="1"/>
  <c r="H3713" i="1"/>
  <c r="H3714" i="1"/>
  <c r="H3715" i="1"/>
  <c r="H3716" i="1"/>
  <c r="H3717" i="1"/>
  <c r="H3718" i="1"/>
  <c r="H3719" i="1"/>
  <c r="H3720" i="1"/>
  <c r="H3721" i="1"/>
  <c r="H3722" i="1"/>
  <c r="H3723" i="1"/>
  <c r="H3724" i="1"/>
  <c r="H3725" i="1"/>
  <c r="H3726" i="1"/>
  <c r="H3727" i="1"/>
  <c r="H3728" i="1"/>
  <c r="H3729" i="1"/>
  <c r="H3730" i="1"/>
  <c r="H3731" i="1"/>
  <c r="H3732" i="1"/>
  <c r="H3733" i="1"/>
  <c r="H3734" i="1"/>
  <c r="H3735" i="1"/>
  <c r="H3736" i="1"/>
  <c r="H3737" i="1"/>
  <c r="H3738" i="1"/>
  <c r="H3739" i="1"/>
  <c r="H3740" i="1"/>
  <c r="H3741" i="1"/>
  <c r="H3742" i="1"/>
  <c r="H3743" i="1"/>
  <c r="H3744" i="1"/>
  <c r="H3745" i="1"/>
  <c r="H3746" i="1"/>
  <c r="H3747" i="1"/>
  <c r="H3748" i="1"/>
  <c r="H3749" i="1"/>
  <c r="H3750" i="1"/>
  <c r="H3751" i="1"/>
  <c r="H3752" i="1"/>
  <c r="H3753" i="1"/>
  <c r="H3754" i="1"/>
  <c r="H3755" i="1"/>
  <c r="H3756" i="1"/>
  <c r="H3757" i="1"/>
  <c r="H3758" i="1"/>
  <c r="H3759" i="1"/>
  <c r="H3760" i="1"/>
  <c r="H3761" i="1"/>
  <c r="H3762" i="1"/>
  <c r="H3763" i="1"/>
  <c r="H3764" i="1"/>
  <c r="H3765" i="1"/>
  <c r="H3766" i="1"/>
  <c r="H3767" i="1"/>
  <c r="H3768" i="1"/>
  <c r="H3769" i="1"/>
  <c r="H3770" i="1"/>
  <c r="H3771" i="1"/>
  <c r="H3772" i="1"/>
  <c r="H3773" i="1"/>
  <c r="H3774" i="1"/>
  <c r="H3775" i="1"/>
  <c r="H3776" i="1"/>
  <c r="H3777" i="1"/>
  <c r="H3778" i="1"/>
  <c r="H3779" i="1"/>
  <c r="H3780" i="1"/>
  <c r="H3781" i="1"/>
  <c r="H3782" i="1"/>
  <c r="H3783" i="1"/>
  <c r="H3784" i="1"/>
  <c r="H3785" i="1"/>
  <c r="H3786" i="1"/>
  <c r="H3787" i="1"/>
  <c r="H3788" i="1"/>
  <c r="H3789" i="1"/>
  <c r="H3790" i="1"/>
  <c r="H3791" i="1"/>
  <c r="H3792" i="1"/>
  <c r="H3793" i="1"/>
  <c r="H3794" i="1"/>
  <c r="H3795" i="1"/>
  <c r="H3796" i="1"/>
  <c r="H3797" i="1"/>
  <c r="H3798" i="1"/>
  <c r="H3799" i="1"/>
  <c r="H3800" i="1"/>
  <c r="H3801" i="1"/>
  <c r="H3802" i="1"/>
  <c r="H3803" i="1"/>
  <c r="H3804" i="1"/>
  <c r="H3805" i="1"/>
  <c r="H3806" i="1"/>
  <c r="H3807" i="1"/>
  <c r="H3808" i="1"/>
  <c r="H3809" i="1"/>
  <c r="H3810" i="1"/>
  <c r="H3811" i="1"/>
  <c r="H3812" i="1"/>
  <c r="H3813" i="1"/>
  <c r="H3814" i="1"/>
  <c r="H3815" i="1"/>
  <c r="H3816" i="1"/>
  <c r="H3817" i="1"/>
  <c r="H3818" i="1"/>
  <c r="H3819" i="1"/>
  <c r="H3820" i="1"/>
  <c r="H3821" i="1"/>
  <c r="H3822" i="1"/>
  <c r="H3823" i="1"/>
  <c r="H3824" i="1"/>
  <c r="H3825" i="1"/>
  <c r="H3826" i="1"/>
  <c r="H3827" i="1"/>
  <c r="H3828" i="1"/>
  <c r="H3829" i="1"/>
  <c r="H3830" i="1"/>
  <c r="H3831" i="1"/>
  <c r="H3832" i="1"/>
  <c r="H3833" i="1"/>
  <c r="H3834" i="1"/>
  <c r="H3835" i="1"/>
  <c r="H3836" i="1"/>
  <c r="H3837" i="1"/>
  <c r="H3838" i="1"/>
  <c r="H3839" i="1"/>
  <c r="H3840" i="1"/>
  <c r="H3841" i="1"/>
  <c r="H3842" i="1"/>
  <c r="H3843" i="1"/>
  <c r="H3844" i="1"/>
  <c r="H3845" i="1"/>
  <c r="H3846" i="1"/>
  <c r="H3847" i="1"/>
  <c r="H3848" i="1"/>
  <c r="H3849" i="1"/>
  <c r="H3850" i="1"/>
  <c r="H3851" i="1"/>
  <c r="H3852" i="1"/>
  <c r="H3853" i="1"/>
  <c r="H3854" i="1"/>
  <c r="H3855" i="1"/>
  <c r="H3856" i="1"/>
  <c r="H3857" i="1"/>
  <c r="H3858" i="1"/>
  <c r="H3859" i="1"/>
  <c r="H3860" i="1"/>
  <c r="H3861" i="1"/>
  <c r="H3862" i="1"/>
  <c r="H3863" i="1"/>
  <c r="H3864" i="1"/>
  <c r="H3865" i="1"/>
  <c r="H3866" i="1"/>
  <c r="H3867" i="1"/>
  <c r="H3868" i="1"/>
  <c r="H3869" i="1"/>
  <c r="H3870" i="1"/>
  <c r="H3871" i="1"/>
  <c r="H3872" i="1"/>
  <c r="H3873" i="1"/>
  <c r="H3874" i="1"/>
  <c r="H3875" i="1"/>
  <c r="H3876" i="1"/>
  <c r="H3877" i="1"/>
  <c r="H3878" i="1"/>
  <c r="H3879" i="1"/>
  <c r="H3880" i="1"/>
  <c r="H3881" i="1"/>
  <c r="H3882" i="1"/>
  <c r="H3883" i="1"/>
  <c r="H3884" i="1"/>
  <c r="H3885" i="1"/>
  <c r="H3886" i="1"/>
  <c r="H3887" i="1"/>
  <c r="H3888" i="1"/>
  <c r="H3889" i="1"/>
  <c r="H3890" i="1"/>
  <c r="H3891" i="1"/>
  <c r="H3892" i="1"/>
  <c r="H3893" i="1"/>
  <c r="H3894" i="1"/>
  <c r="H3895" i="1"/>
  <c r="H3896" i="1"/>
  <c r="H3897" i="1"/>
  <c r="H3898" i="1"/>
  <c r="H3899" i="1"/>
  <c r="H3900" i="1"/>
  <c r="H3901" i="1"/>
  <c r="H3902" i="1"/>
  <c r="H3903" i="1"/>
  <c r="H3904" i="1"/>
  <c r="H3905" i="1"/>
  <c r="H3906" i="1"/>
  <c r="H3907" i="1"/>
  <c r="H3908" i="1"/>
  <c r="H3909" i="1"/>
  <c r="H3910" i="1"/>
  <c r="H3911" i="1"/>
  <c r="H3912" i="1"/>
  <c r="H3913" i="1"/>
  <c r="H3914" i="1"/>
  <c r="H3915" i="1"/>
  <c r="H3916" i="1"/>
  <c r="H3917" i="1"/>
  <c r="H3918" i="1"/>
  <c r="H3919" i="1"/>
  <c r="H3920" i="1"/>
  <c r="H3921" i="1"/>
  <c r="H3922" i="1"/>
  <c r="H3923" i="1"/>
  <c r="H3924" i="1"/>
  <c r="H3925" i="1"/>
  <c r="H3926" i="1"/>
  <c r="H3927" i="1"/>
  <c r="H3928" i="1"/>
  <c r="H3929" i="1"/>
  <c r="H3930" i="1"/>
  <c r="H3931" i="1"/>
  <c r="H3932" i="1"/>
  <c r="H3933" i="1"/>
  <c r="H3934" i="1"/>
  <c r="H3935" i="1"/>
  <c r="H3936" i="1"/>
  <c r="H3937" i="1"/>
  <c r="H3938" i="1"/>
  <c r="H3939" i="1"/>
  <c r="H3940" i="1"/>
  <c r="H3941" i="1"/>
  <c r="H3942" i="1"/>
  <c r="H3943" i="1"/>
  <c r="H3944" i="1"/>
  <c r="H3945" i="1"/>
  <c r="H3946" i="1"/>
  <c r="H3947" i="1"/>
  <c r="H3948" i="1"/>
  <c r="H3949" i="1"/>
  <c r="H3950" i="1"/>
  <c r="H3951" i="1"/>
  <c r="H3952" i="1"/>
  <c r="H3953" i="1"/>
  <c r="H3954" i="1"/>
  <c r="H3955" i="1"/>
  <c r="H3956" i="1"/>
  <c r="H3957" i="1"/>
  <c r="H3958" i="1"/>
  <c r="H3959" i="1"/>
  <c r="H3960" i="1"/>
  <c r="H3961" i="1"/>
  <c r="H3962" i="1"/>
  <c r="H3963" i="1"/>
  <c r="H3964" i="1"/>
  <c r="H3965" i="1"/>
  <c r="H3966" i="1"/>
  <c r="H3967" i="1"/>
  <c r="H3968" i="1"/>
  <c r="H3969" i="1"/>
  <c r="H3970" i="1"/>
  <c r="H3971" i="1"/>
  <c r="H3972" i="1"/>
  <c r="H3973" i="1"/>
  <c r="H3974" i="1"/>
  <c r="H3975" i="1"/>
  <c r="H3976" i="1"/>
  <c r="H3977" i="1"/>
  <c r="H3978" i="1"/>
  <c r="H3979" i="1"/>
  <c r="H3980" i="1"/>
  <c r="H3981" i="1"/>
  <c r="H3982" i="1"/>
  <c r="H3983" i="1"/>
  <c r="H3984" i="1"/>
  <c r="H3985" i="1"/>
  <c r="H3986" i="1"/>
  <c r="H3987" i="1"/>
  <c r="H3988" i="1"/>
  <c r="H3989" i="1"/>
  <c r="H3990" i="1"/>
  <c r="H3991" i="1"/>
  <c r="H3992" i="1"/>
  <c r="H3993" i="1"/>
  <c r="H3994" i="1"/>
  <c r="H3995" i="1"/>
  <c r="H3996" i="1"/>
  <c r="H3997" i="1"/>
  <c r="H3998" i="1"/>
  <c r="H3999" i="1"/>
  <c r="H4000" i="1"/>
  <c r="H4001" i="1"/>
  <c r="H4002" i="1"/>
  <c r="H4003" i="1"/>
  <c r="H4004" i="1"/>
  <c r="H4005" i="1"/>
  <c r="H4006" i="1"/>
  <c r="H4007" i="1"/>
  <c r="H4008" i="1"/>
  <c r="H4009" i="1"/>
  <c r="H4010" i="1"/>
  <c r="H4011" i="1"/>
  <c r="H4012" i="1"/>
  <c r="H4013" i="1"/>
  <c r="H4014" i="1"/>
  <c r="H4015" i="1"/>
  <c r="H4016" i="1"/>
  <c r="H4017" i="1"/>
  <c r="H4018" i="1"/>
  <c r="H4019" i="1"/>
  <c r="H4020" i="1"/>
  <c r="H4021" i="1"/>
  <c r="H4022" i="1"/>
  <c r="H4023" i="1"/>
  <c r="H4024" i="1"/>
  <c r="H4025" i="1"/>
  <c r="H4026" i="1"/>
  <c r="H4027" i="1"/>
  <c r="H4028" i="1"/>
  <c r="H4029" i="1"/>
  <c r="H4030" i="1"/>
  <c r="H4031" i="1"/>
  <c r="H4032" i="1"/>
  <c r="H4033" i="1"/>
  <c r="H4034" i="1"/>
  <c r="H4035" i="1"/>
  <c r="H4036" i="1"/>
  <c r="H4037" i="1"/>
  <c r="H4038" i="1"/>
  <c r="H4039" i="1"/>
  <c r="H4040" i="1"/>
  <c r="H4041" i="1"/>
  <c r="H4042" i="1"/>
  <c r="H4043" i="1"/>
  <c r="H4044" i="1"/>
  <c r="H4045" i="1"/>
  <c r="H4046" i="1"/>
  <c r="H4047" i="1"/>
  <c r="H4048" i="1"/>
  <c r="H4049" i="1"/>
  <c r="H4050" i="1"/>
  <c r="H4051" i="1"/>
  <c r="H4052" i="1"/>
  <c r="H4053" i="1"/>
  <c r="H4054" i="1"/>
  <c r="H4055" i="1"/>
  <c r="H4056" i="1"/>
  <c r="H4057" i="1"/>
  <c r="H4058" i="1"/>
  <c r="H4059" i="1"/>
  <c r="H4060" i="1"/>
  <c r="H4061" i="1"/>
  <c r="H4062" i="1"/>
  <c r="H4063" i="1"/>
  <c r="H4064" i="1"/>
  <c r="H4065" i="1"/>
  <c r="H4066" i="1"/>
  <c r="H4067" i="1"/>
  <c r="H4068" i="1"/>
  <c r="H4069" i="1"/>
  <c r="H4070" i="1"/>
  <c r="H4071" i="1"/>
  <c r="H4072" i="1"/>
  <c r="H4073" i="1"/>
  <c r="H4074" i="1"/>
  <c r="H4075" i="1"/>
  <c r="H4076" i="1"/>
  <c r="H4077" i="1"/>
  <c r="H4078" i="1"/>
  <c r="H4079" i="1"/>
  <c r="H4080" i="1"/>
  <c r="H4081" i="1"/>
  <c r="H4082" i="1"/>
  <c r="H4083" i="1"/>
  <c r="H4084" i="1"/>
  <c r="H4085" i="1"/>
  <c r="H4086" i="1"/>
  <c r="H4087" i="1"/>
  <c r="H4088" i="1"/>
  <c r="H4089" i="1"/>
  <c r="H4090" i="1"/>
  <c r="H4091" i="1"/>
  <c r="H4092" i="1"/>
  <c r="H4093" i="1"/>
  <c r="H4094" i="1"/>
  <c r="H4095" i="1"/>
  <c r="H4096" i="1"/>
  <c r="H4097" i="1"/>
  <c r="H4098" i="1"/>
  <c r="H4099" i="1"/>
  <c r="H4100" i="1"/>
  <c r="H4101" i="1"/>
  <c r="H4102" i="1"/>
  <c r="H4103" i="1"/>
  <c r="H4104" i="1"/>
  <c r="H4105" i="1"/>
  <c r="H4106" i="1"/>
  <c r="H4107" i="1"/>
  <c r="H4108" i="1"/>
  <c r="H4109" i="1"/>
  <c r="H4110" i="1"/>
  <c r="H4111" i="1"/>
  <c r="H4112" i="1"/>
  <c r="H4113" i="1"/>
  <c r="H4114" i="1"/>
  <c r="H4115" i="1"/>
  <c r="H4116" i="1"/>
  <c r="H4117" i="1"/>
  <c r="H4118" i="1"/>
  <c r="H4119" i="1"/>
  <c r="H4120" i="1"/>
  <c r="H4121" i="1"/>
  <c r="H4122" i="1"/>
  <c r="H4123" i="1"/>
  <c r="H4124" i="1"/>
  <c r="H4125" i="1"/>
  <c r="H4126" i="1"/>
  <c r="H4127" i="1"/>
  <c r="H4128" i="1"/>
  <c r="H4129" i="1"/>
  <c r="H4130" i="1"/>
  <c r="H4131" i="1"/>
  <c r="H4132" i="1"/>
  <c r="H4133" i="1"/>
  <c r="H4134" i="1"/>
  <c r="H4135" i="1"/>
  <c r="H4136" i="1"/>
  <c r="H4137" i="1"/>
  <c r="H4138" i="1"/>
  <c r="H4139" i="1"/>
  <c r="H4140" i="1"/>
  <c r="H4141" i="1"/>
  <c r="H4142" i="1"/>
  <c r="H4143" i="1"/>
  <c r="H4144" i="1"/>
  <c r="H4145" i="1"/>
  <c r="H4146" i="1"/>
  <c r="H4147" i="1"/>
  <c r="H4148" i="1"/>
  <c r="H4149" i="1"/>
  <c r="H4150" i="1"/>
  <c r="H4151" i="1"/>
  <c r="H4152" i="1"/>
  <c r="H4153" i="1"/>
  <c r="H4154" i="1"/>
  <c r="H4155" i="1"/>
  <c r="H4156" i="1"/>
  <c r="H4157" i="1"/>
  <c r="H4158" i="1"/>
  <c r="H4159" i="1"/>
  <c r="H4160" i="1"/>
  <c r="H4161" i="1"/>
  <c r="H4162" i="1"/>
  <c r="H4163" i="1"/>
  <c r="H4164" i="1"/>
  <c r="H4165" i="1"/>
  <c r="H4166" i="1"/>
  <c r="H4167" i="1"/>
  <c r="H4168" i="1"/>
  <c r="H4169" i="1"/>
  <c r="H4170" i="1"/>
  <c r="H4171" i="1"/>
  <c r="H4172" i="1"/>
  <c r="H4173" i="1"/>
  <c r="H4174" i="1"/>
  <c r="H4175" i="1"/>
  <c r="H4176" i="1"/>
  <c r="H4177" i="1"/>
  <c r="H4178" i="1"/>
  <c r="H4179" i="1"/>
  <c r="H4180" i="1"/>
  <c r="H4181" i="1"/>
  <c r="H4182" i="1"/>
  <c r="H4183" i="1"/>
  <c r="H4184" i="1"/>
  <c r="H4185" i="1"/>
  <c r="H4186" i="1"/>
  <c r="H4187" i="1"/>
  <c r="H4188" i="1"/>
  <c r="H4189" i="1"/>
  <c r="H4190" i="1"/>
  <c r="H4191" i="1"/>
  <c r="H4192" i="1"/>
  <c r="H4193" i="1"/>
  <c r="H4194" i="1"/>
  <c r="H4195" i="1"/>
  <c r="H4196" i="1"/>
  <c r="H4197" i="1"/>
  <c r="H4198" i="1"/>
  <c r="H4199" i="1"/>
  <c r="H4200" i="1"/>
  <c r="H4201" i="1"/>
  <c r="H4202" i="1"/>
  <c r="H4203" i="1"/>
  <c r="H4204" i="1"/>
  <c r="H4205" i="1"/>
  <c r="H4206" i="1"/>
  <c r="H4207" i="1"/>
  <c r="H4208" i="1"/>
  <c r="H4209" i="1"/>
  <c r="H4210" i="1"/>
  <c r="H4211" i="1"/>
  <c r="H4212" i="1"/>
  <c r="H4213" i="1"/>
  <c r="H4214" i="1"/>
  <c r="H4215" i="1"/>
  <c r="H4216" i="1"/>
  <c r="H4217" i="1"/>
  <c r="H4218" i="1"/>
  <c r="H4219" i="1"/>
  <c r="H4220" i="1"/>
  <c r="H4221" i="1"/>
  <c r="H4222" i="1"/>
  <c r="H4223" i="1"/>
  <c r="H4224" i="1"/>
  <c r="H4225" i="1"/>
  <c r="H4226" i="1"/>
  <c r="H4227" i="1"/>
  <c r="H4228" i="1"/>
  <c r="H4229" i="1"/>
  <c r="H4230" i="1"/>
  <c r="H4231" i="1"/>
  <c r="H4232" i="1"/>
  <c r="H4233" i="1"/>
  <c r="H4234" i="1"/>
  <c r="H4235" i="1"/>
  <c r="H4236" i="1"/>
  <c r="H4237" i="1"/>
  <c r="H4238" i="1"/>
  <c r="H4239" i="1"/>
  <c r="H4240" i="1"/>
  <c r="H4241" i="1"/>
  <c r="H4242" i="1"/>
  <c r="H4243" i="1"/>
  <c r="H4244" i="1"/>
  <c r="H4245" i="1"/>
  <c r="H4246" i="1"/>
  <c r="H4247" i="1"/>
  <c r="H4248" i="1"/>
  <c r="H4249" i="1"/>
  <c r="H4250" i="1"/>
  <c r="H4251" i="1"/>
  <c r="H4252" i="1"/>
  <c r="H4253" i="1"/>
  <c r="H4254" i="1"/>
  <c r="H4255" i="1"/>
  <c r="H4256" i="1"/>
  <c r="H4257" i="1"/>
  <c r="H4258" i="1"/>
  <c r="H4259" i="1"/>
  <c r="H4260" i="1"/>
  <c r="H4261" i="1"/>
  <c r="H4262" i="1"/>
  <c r="H4263" i="1"/>
  <c r="H4264" i="1"/>
  <c r="H4265" i="1"/>
  <c r="H4266" i="1"/>
  <c r="H4267" i="1"/>
  <c r="H4268" i="1"/>
  <c r="H4269" i="1"/>
  <c r="H4270" i="1"/>
  <c r="H4271" i="1"/>
  <c r="H4272" i="1"/>
  <c r="H4273" i="1"/>
  <c r="H4274" i="1"/>
  <c r="H4275" i="1"/>
  <c r="H4276" i="1"/>
  <c r="H4277" i="1"/>
  <c r="H4278" i="1"/>
  <c r="H4279" i="1"/>
  <c r="H4280" i="1"/>
  <c r="H4281" i="1"/>
  <c r="H4282" i="1"/>
  <c r="H4283" i="1"/>
  <c r="H4284" i="1"/>
  <c r="H4285" i="1"/>
  <c r="H4286" i="1"/>
  <c r="H4287" i="1"/>
  <c r="H4288" i="1"/>
  <c r="H4289" i="1"/>
  <c r="H4290" i="1"/>
  <c r="H4291" i="1"/>
  <c r="H4292" i="1"/>
  <c r="H4293" i="1"/>
  <c r="H4294" i="1"/>
  <c r="H4295" i="1"/>
  <c r="H4296" i="1"/>
  <c r="H4297" i="1"/>
  <c r="H4298" i="1"/>
  <c r="H4299" i="1"/>
  <c r="H4300" i="1"/>
  <c r="H4301" i="1"/>
  <c r="H4302" i="1"/>
  <c r="H4303" i="1"/>
  <c r="H4304" i="1"/>
  <c r="H4305" i="1"/>
  <c r="H4306" i="1"/>
  <c r="H4307" i="1"/>
  <c r="H4308" i="1"/>
  <c r="H4309" i="1"/>
  <c r="H4310" i="1"/>
  <c r="H4311" i="1"/>
  <c r="H4312" i="1"/>
  <c r="H4313" i="1"/>
  <c r="H4314" i="1"/>
  <c r="H4315" i="1"/>
  <c r="H4316" i="1"/>
  <c r="H4317" i="1"/>
  <c r="H4318" i="1"/>
  <c r="H4319" i="1"/>
  <c r="H4320" i="1"/>
  <c r="H4321" i="1"/>
  <c r="H4322" i="1"/>
  <c r="H4323" i="1"/>
  <c r="H4324" i="1"/>
  <c r="H4325" i="1"/>
  <c r="H4326" i="1"/>
  <c r="H4327" i="1"/>
  <c r="H4328" i="1"/>
  <c r="H4329" i="1"/>
  <c r="H4330" i="1"/>
  <c r="H4331" i="1"/>
  <c r="H4332" i="1"/>
  <c r="H4333" i="1"/>
  <c r="H4334" i="1"/>
  <c r="H4335" i="1"/>
  <c r="H4336" i="1"/>
  <c r="H4337" i="1"/>
  <c r="H4338" i="1"/>
  <c r="H4339" i="1"/>
  <c r="H4340" i="1"/>
  <c r="H4341" i="1"/>
  <c r="H4342" i="1"/>
  <c r="H4343" i="1"/>
  <c r="H4344" i="1"/>
  <c r="H4345" i="1"/>
  <c r="H4346" i="1"/>
  <c r="H4347" i="1"/>
  <c r="H4348" i="1"/>
  <c r="H4349" i="1"/>
  <c r="H4350" i="1"/>
  <c r="H4351" i="1"/>
  <c r="H4352" i="1"/>
  <c r="H4353" i="1"/>
  <c r="H4354" i="1"/>
  <c r="H4355" i="1"/>
  <c r="H4356" i="1"/>
  <c r="H4357" i="1"/>
  <c r="H4358" i="1"/>
  <c r="H4359" i="1"/>
  <c r="H4360" i="1"/>
  <c r="H4361" i="1"/>
  <c r="H4362" i="1"/>
  <c r="H4363" i="1"/>
  <c r="H4364" i="1"/>
  <c r="H4365" i="1"/>
  <c r="H4366" i="1"/>
  <c r="H4367" i="1"/>
  <c r="H4368" i="1"/>
  <c r="H4369" i="1"/>
  <c r="H4370" i="1"/>
  <c r="H4371" i="1"/>
  <c r="H4372" i="1"/>
  <c r="H4373" i="1"/>
  <c r="H4374" i="1"/>
  <c r="H4375" i="1"/>
  <c r="H4376" i="1"/>
  <c r="H4377" i="1"/>
  <c r="H4378" i="1"/>
  <c r="H4379" i="1"/>
  <c r="H4380" i="1"/>
  <c r="H4381" i="1"/>
  <c r="H4382" i="1"/>
  <c r="H4383" i="1"/>
  <c r="H4384" i="1"/>
  <c r="H4385" i="1"/>
  <c r="H4386" i="1"/>
  <c r="H4387" i="1"/>
  <c r="H4388" i="1"/>
  <c r="H4389" i="1"/>
  <c r="H4390" i="1"/>
  <c r="H4391" i="1"/>
  <c r="H4392" i="1"/>
  <c r="H4393" i="1"/>
  <c r="H4394" i="1"/>
  <c r="H4395" i="1"/>
  <c r="H4396" i="1"/>
  <c r="H4397" i="1"/>
  <c r="H4398" i="1"/>
  <c r="H4399" i="1"/>
  <c r="H4400" i="1"/>
  <c r="H4401" i="1"/>
  <c r="H4402" i="1"/>
  <c r="H4403" i="1"/>
  <c r="H4404" i="1"/>
  <c r="H4405" i="1"/>
  <c r="H4406" i="1"/>
  <c r="H4407" i="1"/>
  <c r="H4408" i="1"/>
  <c r="H4409" i="1"/>
  <c r="H4410" i="1"/>
  <c r="H4411" i="1"/>
  <c r="H4412" i="1"/>
  <c r="H4413" i="1"/>
  <c r="H4414" i="1"/>
  <c r="H4415" i="1"/>
  <c r="H4416" i="1"/>
  <c r="H4417" i="1"/>
  <c r="H4418" i="1"/>
  <c r="H4419" i="1"/>
  <c r="H4420" i="1"/>
  <c r="H4421" i="1"/>
  <c r="H4422" i="1"/>
  <c r="H4423" i="1"/>
  <c r="H4424" i="1"/>
  <c r="H4425" i="1"/>
  <c r="H4426" i="1"/>
  <c r="H4427" i="1"/>
  <c r="H4428" i="1"/>
  <c r="H4429" i="1"/>
  <c r="H4430" i="1"/>
  <c r="H4431" i="1"/>
  <c r="H4432" i="1"/>
  <c r="H4433" i="1"/>
  <c r="H4434" i="1"/>
  <c r="H4435" i="1"/>
  <c r="H4436" i="1"/>
  <c r="H4437" i="1"/>
  <c r="H4438" i="1"/>
  <c r="H4439" i="1"/>
  <c r="H4440" i="1"/>
  <c r="H4441" i="1"/>
  <c r="H4442" i="1"/>
  <c r="H4443" i="1"/>
  <c r="H4444" i="1"/>
  <c r="H4445" i="1"/>
  <c r="H4446" i="1"/>
  <c r="H4447" i="1"/>
  <c r="H4448" i="1"/>
  <c r="H4449" i="1"/>
  <c r="H4450" i="1"/>
  <c r="H4451" i="1"/>
  <c r="H4452" i="1"/>
  <c r="H4453" i="1"/>
  <c r="H4454" i="1"/>
  <c r="H4455" i="1"/>
  <c r="H4456" i="1"/>
  <c r="H4457" i="1"/>
  <c r="H4458" i="1"/>
  <c r="H4459" i="1"/>
  <c r="H4460" i="1"/>
  <c r="H4461" i="1"/>
  <c r="H4462" i="1"/>
  <c r="H4463" i="1"/>
  <c r="H4464" i="1"/>
  <c r="H4465" i="1"/>
  <c r="H4466" i="1"/>
  <c r="H4467" i="1"/>
  <c r="H4468" i="1"/>
  <c r="H4469" i="1"/>
  <c r="H4470" i="1"/>
  <c r="H4471" i="1"/>
  <c r="H4472" i="1"/>
  <c r="H4473" i="1"/>
  <c r="H4474" i="1"/>
  <c r="H4475" i="1"/>
  <c r="H4476" i="1"/>
  <c r="H4477" i="1"/>
  <c r="H4478" i="1"/>
  <c r="H4479" i="1"/>
  <c r="H4480" i="1"/>
  <c r="H4481" i="1"/>
  <c r="H4482" i="1"/>
  <c r="H4483" i="1"/>
  <c r="H4484" i="1"/>
  <c r="H4485" i="1"/>
  <c r="H4486" i="1"/>
  <c r="H4487" i="1"/>
  <c r="H4488" i="1"/>
  <c r="H4489" i="1"/>
  <c r="H4490" i="1"/>
  <c r="H4491" i="1"/>
  <c r="H4492" i="1"/>
  <c r="H4493" i="1"/>
  <c r="H4494" i="1"/>
  <c r="H4495" i="1"/>
  <c r="H4496" i="1"/>
  <c r="H4497" i="1"/>
  <c r="H4498" i="1"/>
  <c r="H4499" i="1"/>
  <c r="H4500" i="1"/>
  <c r="H4501" i="1"/>
  <c r="H4502" i="1"/>
  <c r="H4503" i="1"/>
  <c r="H4504" i="1"/>
  <c r="H4505" i="1"/>
  <c r="H4506" i="1"/>
  <c r="H4507" i="1"/>
  <c r="H4508" i="1"/>
  <c r="H4509" i="1"/>
  <c r="H4510" i="1"/>
  <c r="H4511" i="1"/>
  <c r="H4512" i="1"/>
  <c r="H4513" i="1"/>
  <c r="H4514" i="1"/>
  <c r="H4515" i="1"/>
  <c r="H4516" i="1"/>
  <c r="H4517" i="1"/>
  <c r="H4518" i="1"/>
  <c r="H4519" i="1"/>
  <c r="H4520" i="1"/>
  <c r="H4521" i="1"/>
  <c r="H4522" i="1"/>
  <c r="H4523" i="1"/>
  <c r="H4524" i="1"/>
  <c r="H4525" i="1"/>
  <c r="H4526" i="1"/>
  <c r="H4527" i="1"/>
  <c r="H4528" i="1"/>
  <c r="H4529" i="1"/>
  <c r="H4530" i="1"/>
  <c r="H4531" i="1"/>
  <c r="H4532" i="1"/>
  <c r="H4533" i="1"/>
  <c r="H4534" i="1"/>
  <c r="H4535" i="1"/>
  <c r="H4536" i="1"/>
  <c r="H4537" i="1"/>
  <c r="H4538" i="1"/>
  <c r="H4539" i="1"/>
  <c r="H4540" i="1"/>
  <c r="H4541" i="1"/>
  <c r="H4542" i="1"/>
  <c r="H4543" i="1"/>
  <c r="H4544" i="1"/>
  <c r="H4545" i="1"/>
  <c r="H4546" i="1"/>
  <c r="H4547" i="1"/>
  <c r="H4548" i="1"/>
  <c r="H4549" i="1"/>
  <c r="H4550" i="1"/>
  <c r="H4551" i="1"/>
  <c r="H4552" i="1"/>
  <c r="H4553" i="1"/>
  <c r="H4554" i="1"/>
  <c r="H4555" i="1"/>
  <c r="H4556" i="1"/>
  <c r="H4557" i="1"/>
  <c r="H4558" i="1"/>
  <c r="H4559" i="1"/>
  <c r="H4560" i="1"/>
  <c r="H4561" i="1"/>
  <c r="H4562" i="1"/>
  <c r="H4563" i="1"/>
  <c r="H4564" i="1"/>
  <c r="H4565" i="1"/>
  <c r="H4566" i="1"/>
  <c r="H4567" i="1"/>
  <c r="H4568" i="1"/>
  <c r="H4569" i="1"/>
  <c r="H4570" i="1"/>
  <c r="H4571" i="1"/>
  <c r="H4572" i="1"/>
  <c r="H4573" i="1"/>
  <c r="H4574" i="1"/>
  <c r="H4575" i="1"/>
  <c r="H4576" i="1"/>
  <c r="H4577" i="1"/>
  <c r="H4578" i="1"/>
  <c r="H4579" i="1"/>
  <c r="H4580" i="1"/>
  <c r="H4581" i="1"/>
  <c r="H4582" i="1"/>
  <c r="H4583" i="1"/>
  <c r="H4584" i="1"/>
  <c r="H4585" i="1"/>
  <c r="H4586" i="1"/>
  <c r="H4587" i="1"/>
  <c r="H4588" i="1"/>
  <c r="H4589" i="1"/>
  <c r="H4590" i="1"/>
  <c r="H4591" i="1"/>
  <c r="H4592" i="1"/>
  <c r="H4593" i="1"/>
  <c r="H4594" i="1"/>
  <c r="H4595" i="1"/>
  <c r="H4596" i="1"/>
  <c r="H4597" i="1"/>
  <c r="H4598" i="1"/>
  <c r="H4599" i="1"/>
  <c r="H4600" i="1"/>
  <c r="H4601" i="1"/>
  <c r="H4602" i="1"/>
  <c r="H4603" i="1"/>
  <c r="H4604" i="1"/>
  <c r="H4605" i="1"/>
  <c r="H4606" i="1"/>
  <c r="H4607" i="1"/>
  <c r="H4608" i="1"/>
  <c r="H4609" i="1"/>
  <c r="H4610" i="1"/>
  <c r="H4611" i="1"/>
  <c r="H4612" i="1"/>
  <c r="H4613" i="1"/>
  <c r="H4614" i="1"/>
  <c r="H4615" i="1"/>
  <c r="H4616" i="1"/>
  <c r="H4617" i="1"/>
  <c r="H4618" i="1"/>
  <c r="H4619" i="1"/>
  <c r="H4620" i="1"/>
  <c r="H4621" i="1"/>
  <c r="H4622" i="1"/>
  <c r="H4623" i="1"/>
  <c r="H4624" i="1"/>
  <c r="H4625" i="1"/>
  <c r="H4626" i="1"/>
  <c r="H4627" i="1"/>
  <c r="H4628" i="1"/>
  <c r="H4629" i="1"/>
  <c r="H4630" i="1"/>
  <c r="H4631" i="1"/>
  <c r="H4632" i="1"/>
  <c r="H4633" i="1"/>
  <c r="H4634" i="1"/>
  <c r="H4635" i="1"/>
  <c r="H4636" i="1"/>
  <c r="H4637" i="1"/>
  <c r="H4638" i="1"/>
  <c r="H4639" i="1"/>
  <c r="H4640" i="1"/>
  <c r="H4641" i="1"/>
  <c r="H4642" i="1"/>
  <c r="H4643" i="1"/>
  <c r="H4644" i="1"/>
  <c r="H4645" i="1"/>
  <c r="H4646" i="1"/>
  <c r="H4647" i="1"/>
  <c r="H4648" i="1"/>
  <c r="H4649" i="1"/>
  <c r="H4650" i="1"/>
  <c r="H4651" i="1"/>
  <c r="H4652" i="1"/>
  <c r="H4653" i="1"/>
  <c r="H4654" i="1"/>
  <c r="H4655" i="1"/>
  <c r="H4656" i="1"/>
  <c r="H4657" i="1"/>
  <c r="H4658" i="1"/>
  <c r="H4659" i="1"/>
  <c r="H4660" i="1"/>
  <c r="H4661" i="1"/>
  <c r="H4662" i="1"/>
  <c r="H4663" i="1"/>
  <c r="H4664" i="1"/>
  <c r="H4665" i="1"/>
  <c r="H4666" i="1"/>
  <c r="H4667" i="1"/>
  <c r="H4668" i="1"/>
  <c r="H4669" i="1"/>
  <c r="H4670" i="1"/>
  <c r="H4671" i="1"/>
  <c r="H4672" i="1"/>
  <c r="H4673" i="1"/>
  <c r="H4674" i="1"/>
  <c r="H4675" i="1"/>
  <c r="H4676" i="1"/>
  <c r="H4677" i="1"/>
  <c r="H4678" i="1"/>
  <c r="H4679" i="1"/>
  <c r="H4680" i="1"/>
  <c r="H4681" i="1"/>
  <c r="H4682" i="1"/>
  <c r="H4683" i="1"/>
  <c r="H4684" i="1"/>
  <c r="H4685" i="1"/>
  <c r="H4686" i="1"/>
  <c r="H4687" i="1"/>
  <c r="H4688" i="1"/>
  <c r="H4689" i="1"/>
  <c r="H4690" i="1"/>
  <c r="H4691" i="1"/>
  <c r="H4692" i="1"/>
  <c r="H4693" i="1"/>
  <c r="H4694" i="1"/>
  <c r="H4695" i="1"/>
  <c r="H4696" i="1"/>
  <c r="H4697" i="1"/>
  <c r="H4698" i="1"/>
  <c r="H4699" i="1"/>
  <c r="H4700" i="1"/>
  <c r="H4701" i="1"/>
  <c r="H4702" i="1"/>
  <c r="H4703" i="1"/>
  <c r="H4704" i="1"/>
  <c r="H4705" i="1"/>
  <c r="H4706" i="1"/>
  <c r="H4707" i="1"/>
  <c r="H4708" i="1"/>
  <c r="H4709" i="1"/>
  <c r="H4710" i="1"/>
  <c r="H4711" i="1"/>
  <c r="H4712" i="1"/>
  <c r="H4713" i="1"/>
  <c r="H4714" i="1"/>
  <c r="H4715" i="1"/>
  <c r="H4716" i="1"/>
  <c r="H4717" i="1"/>
  <c r="H4718" i="1"/>
  <c r="H4719" i="1"/>
  <c r="H4720" i="1"/>
  <c r="H4721" i="1"/>
  <c r="H4722" i="1"/>
  <c r="H4723" i="1"/>
  <c r="H4724" i="1"/>
  <c r="H4725" i="1"/>
  <c r="H4726" i="1"/>
  <c r="H4727" i="1"/>
  <c r="H4728" i="1"/>
  <c r="H4729" i="1"/>
  <c r="H4730" i="1"/>
  <c r="H4731" i="1"/>
  <c r="H4732" i="1"/>
  <c r="H4733" i="1"/>
  <c r="H4734" i="1"/>
  <c r="H4735" i="1"/>
  <c r="H4736" i="1"/>
  <c r="H4737" i="1"/>
  <c r="H4738" i="1"/>
  <c r="H4739" i="1"/>
  <c r="H4740" i="1"/>
  <c r="H4741" i="1"/>
  <c r="H4742" i="1"/>
  <c r="H4743" i="1"/>
  <c r="H4744" i="1"/>
  <c r="H4745" i="1"/>
  <c r="H4746" i="1"/>
  <c r="H4747" i="1"/>
  <c r="H4748" i="1"/>
  <c r="H4749" i="1"/>
  <c r="H4750" i="1"/>
  <c r="H4751" i="1"/>
  <c r="H4752" i="1"/>
  <c r="H4753" i="1"/>
  <c r="H4754" i="1"/>
  <c r="H4755" i="1"/>
  <c r="H4756" i="1"/>
  <c r="H4757" i="1"/>
  <c r="H4758" i="1"/>
  <c r="H4759" i="1"/>
  <c r="H4760" i="1"/>
  <c r="H4761" i="1"/>
  <c r="H4762" i="1"/>
  <c r="H4763" i="1"/>
  <c r="H4764" i="1"/>
  <c r="H4765" i="1"/>
  <c r="H4766" i="1"/>
  <c r="H4767" i="1"/>
  <c r="H4768" i="1"/>
  <c r="H4769" i="1"/>
  <c r="H4770" i="1"/>
  <c r="H4771" i="1"/>
  <c r="H4772" i="1"/>
  <c r="H4773" i="1"/>
  <c r="H4774" i="1"/>
  <c r="H4775" i="1"/>
  <c r="H4776" i="1"/>
  <c r="H4777" i="1"/>
  <c r="H4778" i="1"/>
  <c r="H4779" i="1"/>
  <c r="H4780" i="1"/>
  <c r="H4781" i="1"/>
  <c r="H4782" i="1"/>
  <c r="H4783" i="1"/>
  <c r="H4784" i="1"/>
  <c r="H4785" i="1"/>
  <c r="H4786" i="1"/>
  <c r="H4787" i="1"/>
  <c r="H4788" i="1"/>
  <c r="H4789" i="1"/>
  <c r="H4790" i="1"/>
  <c r="H4791" i="1"/>
  <c r="H4792" i="1"/>
  <c r="H4793" i="1"/>
  <c r="H4794" i="1"/>
  <c r="H4795" i="1"/>
  <c r="H4796" i="1"/>
  <c r="H4797" i="1"/>
  <c r="H4798" i="1"/>
  <c r="H4799" i="1"/>
  <c r="H4800" i="1"/>
  <c r="H4801" i="1"/>
  <c r="H4802" i="1"/>
  <c r="H4803" i="1"/>
  <c r="H4804" i="1"/>
  <c r="H4805" i="1"/>
  <c r="H4806" i="1"/>
  <c r="H4807" i="1"/>
  <c r="H4808" i="1"/>
  <c r="H4809" i="1"/>
  <c r="H4810" i="1"/>
  <c r="H4811" i="1"/>
  <c r="H4812" i="1"/>
  <c r="H4813" i="1"/>
  <c r="H4814" i="1"/>
  <c r="H4815" i="1"/>
  <c r="H4816" i="1"/>
  <c r="H4817" i="1"/>
  <c r="H4818" i="1"/>
  <c r="H4819" i="1"/>
  <c r="H4820" i="1"/>
  <c r="H4821" i="1"/>
  <c r="H4822" i="1"/>
  <c r="H4823" i="1"/>
  <c r="H4824" i="1"/>
  <c r="H4825" i="1"/>
  <c r="H4826" i="1"/>
  <c r="H4827" i="1"/>
  <c r="H4828" i="1"/>
  <c r="H4829" i="1"/>
  <c r="H4830" i="1"/>
  <c r="H4831" i="1"/>
  <c r="H4832" i="1"/>
  <c r="H4833" i="1"/>
  <c r="H4834" i="1"/>
  <c r="H4835" i="1"/>
  <c r="H4836" i="1"/>
  <c r="H4837" i="1"/>
  <c r="H4838" i="1"/>
  <c r="H4839" i="1"/>
  <c r="H4840" i="1"/>
  <c r="H4841" i="1"/>
  <c r="H4842" i="1"/>
  <c r="H4843" i="1"/>
  <c r="H4844" i="1"/>
  <c r="H4845" i="1"/>
  <c r="H4846" i="1"/>
  <c r="H4847" i="1"/>
  <c r="H4848" i="1"/>
  <c r="H4849" i="1"/>
  <c r="H4850" i="1"/>
  <c r="H4851" i="1"/>
  <c r="H4852" i="1"/>
  <c r="H4853" i="1"/>
  <c r="H4854" i="1"/>
  <c r="H4855" i="1"/>
  <c r="H4856" i="1"/>
  <c r="H4857" i="1"/>
  <c r="H4858" i="1"/>
  <c r="H4859" i="1"/>
  <c r="H4860" i="1"/>
  <c r="H4861" i="1"/>
  <c r="H4862" i="1"/>
  <c r="H4863" i="1"/>
  <c r="H4864" i="1"/>
  <c r="H4865" i="1"/>
  <c r="H4866" i="1"/>
  <c r="H4867" i="1"/>
  <c r="H4868" i="1"/>
  <c r="H4869" i="1"/>
  <c r="H4870" i="1"/>
  <c r="H4871" i="1"/>
  <c r="H4872" i="1"/>
  <c r="H4873" i="1"/>
  <c r="H4874" i="1"/>
  <c r="H4875" i="1"/>
  <c r="H4876" i="1"/>
  <c r="H4877" i="1"/>
  <c r="H4878" i="1"/>
  <c r="H4879" i="1"/>
  <c r="H4880" i="1"/>
  <c r="H4881" i="1"/>
  <c r="H4882" i="1"/>
  <c r="H4883" i="1"/>
  <c r="H4884" i="1"/>
  <c r="H4885" i="1"/>
  <c r="H4886" i="1"/>
  <c r="H4887" i="1"/>
  <c r="H4888" i="1"/>
  <c r="H4889" i="1"/>
  <c r="H4890" i="1"/>
  <c r="H4891" i="1"/>
  <c r="H4892" i="1"/>
  <c r="H4893" i="1"/>
  <c r="H4894" i="1"/>
  <c r="H4895" i="1"/>
  <c r="H4896" i="1"/>
  <c r="H4897" i="1"/>
  <c r="H4898" i="1"/>
  <c r="H4899" i="1"/>
  <c r="H4900" i="1"/>
  <c r="H4901" i="1"/>
  <c r="H4902" i="1"/>
  <c r="H4903" i="1"/>
  <c r="H4904" i="1"/>
  <c r="H4905" i="1"/>
  <c r="H4906" i="1"/>
  <c r="H4907" i="1"/>
  <c r="H4908" i="1"/>
  <c r="H4909" i="1"/>
  <c r="H4910" i="1"/>
  <c r="H4911" i="1"/>
  <c r="H4912" i="1"/>
  <c r="H4913" i="1"/>
  <c r="H4914" i="1"/>
  <c r="H4915" i="1"/>
  <c r="H4916" i="1"/>
  <c r="H4917" i="1"/>
  <c r="H4918" i="1"/>
  <c r="H4919" i="1"/>
  <c r="H4920" i="1"/>
  <c r="H4921" i="1"/>
  <c r="H4922" i="1"/>
  <c r="H4923" i="1"/>
  <c r="H4924" i="1"/>
  <c r="H4925" i="1"/>
  <c r="H4926" i="1"/>
  <c r="H4927" i="1"/>
  <c r="H4928" i="1"/>
  <c r="H4929" i="1"/>
  <c r="H4930" i="1"/>
  <c r="H4931" i="1"/>
  <c r="H4932" i="1"/>
  <c r="H4933" i="1"/>
  <c r="H4934" i="1"/>
  <c r="H4935" i="1"/>
  <c r="H4936" i="1"/>
  <c r="H4937" i="1"/>
  <c r="H4938" i="1"/>
  <c r="H4939" i="1"/>
  <c r="H4940" i="1"/>
  <c r="H4941" i="1"/>
  <c r="H4942" i="1"/>
  <c r="H4943" i="1"/>
  <c r="H4944" i="1"/>
  <c r="H4945" i="1"/>
  <c r="H4946" i="1"/>
  <c r="H4947" i="1"/>
  <c r="H4948" i="1"/>
  <c r="H4949" i="1"/>
  <c r="H4950" i="1"/>
  <c r="H4951" i="1"/>
  <c r="H4952" i="1"/>
  <c r="H4953" i="1"/>
  <c r="H4954" i="1"/>
  <c r="H4955" i="1"/>
  <c r="H4956" i="1"/>
  <c r="H4957" i="1"/>
  <c r="H4958" i="1"/>
  <c r="H4959" i="1"/>
  <c r="H4960" i="1"/>
  <c r="H4961" i="1"/>
  <c r="H4962" i="1"/>
  <c r="H4963" i="1"/>
  <c r="H4964" i="1"/>
  <c r="H4965" i="1"/>
  <c r="H4966" i="1"/>
  <c r="H4967" i="1"/>
  <c r="H4968" i="1"/>
  <c r="H4969" i="1"/>
  <c r="H4970" i="1"/>
  <c r="H4971" i="1"/>
  <c r="H4972" i="1"/>
  <c r="H4973" i="1"/>
  <c r="H4974" i="1"/>
  <c r="H4975" i="1"/>
  <c r="H4976" i="1"/>
  <c r="H4977" i="1"/>
  <c r="H4978" i="1"/>
  <c r="H4979" i="1"/>
  <c r="H4980" i="1"/>
  <c r="H4981" i="1"/>
  <c r="H4982" i="1"/>
  <c r="H4983" i="1"/>
  <c r="H4984" i="1"/>
  <c r="H4985" i="1"/>
  <c r="H4986" i="1"/>
  <c r="H4987" i="1"/>
  <c r="H4988" i="1"/>
  <c r="H4989" i="1"/>
  <c r="H4990" i="1"/>
  <c r="H4991" i="1"/>
  <c r="H4992" i="1"/>
  <c r="H4993" i="1"/>
  <c r="H4994" i="1"/>
  <c r="H4995" i="1"/>
  <c r="H4996" i="1"/>
  <c r="H4997" i="1"/>
  <c r="H4998" i="1"/>
  <c r="H4999" i="1"/>
  <c r="H5000" i="1"/>
  <c r="H5001" i="1"/>
  <c r="H5002" i="1"/>
  <c r="H5003" i="1"/>
  <c r="H5004" i="1"/>
  <c r="H5005" i="1"/>
  <c r="H5006" i="1"/>
  <c r="H5007" i="1"/>
  <c r="H5008" i="1"/>
  <c r="H5009" i="1"/>
  <c r="H5010" i="1"/>
  <c r="H5011" i="1"/>
  <c r="H5012" i="1"/>
  <c r="H5013" i="1"/>
  <c r="H5014" i="1"/>
  <c r="H5015" i="1"/>
  <c r="H5016" i="1"/>
  <c r="H5017" i="1"/>
  <c r="H5018" i="1"/>
  <c r="H5019" i="1"/>
  <c r="H5020" i="1"/>
  <c r="H5021" i="1"/>
  <c r="H5022" i="1"/>
  <c r="H5023" i="1"/>
  <c r="H5024" i="1"/>
  <c r="H5025" i="1"/>
  <c r="H5026" i="1"/>
  <c r="H5027" i="1"/>
  <c r="H5028" i="1"/>
  <c r="H5029" i="1"/>
  <c r="H5030" i="1"/>
  <c r="H5031" i="1"/>
  <c r="H5032" i="1"/>
  <c r="H5033" i="1"/>
  <c r="H5034" i="1"/>
  <c r="H5035" i="1"/>
  <c r="H5036" i="1"/>
  <c r="H5037" i="1"/>
  <c r="H5038" i="1"/>
  <c r="H5039" i="1"/>
  <c r="H5040" i="1"/>
  <c r="H5041" i="1"/>
  <c r="H5042" i="1"/>
  <c r="H5043" i="1"/>
  <c r="H5044" i="1"/>
  <c r="H5045" i="1"/>
  <c r="H5046" i="1"/>
  <c r="H5047" i="1"/>
  <c r="H5048" i="1"/>
  <c r="H5049" i="1"/>
  <c r="H5050" i="1"/>
  <c r="H5051" i="1"/>
  <c r="H5052" i="1"/>
  <c r="H5053" i="1"/>
  <c r="H5054" i="1"/>
  <c r="H5055" i="1"/>
  <c r="H5056" i="1"/>
  <c r="H5057" i="1"/>
  <c r="H5058" i="1"/>
  <c r="H5059" i="1"/>
  <c r="H5060" i="1"/>
  <c r="H5061" i="1"/>
  <c r="H5062" i="1"/>
  <c r="H5063" i="1"/>
  <c r="H5064" i="1"/>
  <c r="H5065" i="1"/>
  <c r="H5066" i="1"/>
  <c r="H5067" i="1"/>
  <c r="H5068" i="1"/>
  <c r="H5069" i="1"/>
  <c r="H5070" i="1"/>
  <c r="H5071" i="1"/>
  <c r="H5072" i="1"/>
  <c r="H5073" i="1"/>
  <c r="H5074" i="1"/>
  <c r="H5075" i="1"/>
  <c r="H5076" i="1"/>
  <c r="H5077" i="1"/>
  <c r="H5078" i="1"/>
  <c r="H5079" i="1"/>
  <c r="H5080" i="1"/>
  <c r="H5081" i="1"/>
  <c r="H5082" i="1"/>
  <c r="H5083" i="1"/>
  <c r="H5084" i="1"/>
  <c r="H5085" i="1"/>
  <c r="H5086" i="1"/>
  <c r="H5087" i="1"/>
  <c r="H5088" i="1"/>
  <c r="H5089" i="1"/>
  <c r="H5090" i="1"/>
  <c r="H5091" i="1"/>
  <c r="H5092" i="1"/>
  <c r="H5093" i="1"/>
  <c r="H5094" i="1"/>
  <c r="H5095" i="1"/>
  <c r="H5096" i="1"/>
  <c r="H5097" i="1"/>
  <c r="H5098" i="1"/>
  <c r="H5099" i="1"/>
  <c r="H5100" i="1"/>
  <c r="H5101" i="1"/>
  <c r="H5102" i="1"/>
  <c r="H5103" i="1"/>
  <c r="H5104" i="1"/>
  <c r="H5105" i="1"/>
  <c r="H5106" i="1"/>
  <c r="H5107" i="1"/>
  <c r="H5108" i="1"/>
  <c r="H5109" i="1"/>
  <c r="H5110" i="1"/>
  <c r="H5111" i="1"/>
  <c r="H5112" i="1"/>
  <c r="H5113" i="1"/>
  <c r="H5114" i="1"/>
  <c r="H5115" i="1"/>
  <c r="H5116" i="1"/>
  <c r="H5117" i="1"/>
  <c r="H5118" i="1"/>
  <c r="H5119" i="1"/>
  <c r="H5120" i="1"/>
  <c r="H5121" i="1"/>
  <c r="H5122" i="1"/>
  <c r="H5123" i="1"/>
  <c r="H5124" i="1"/>
  <c r="H5125" i="1"/>
  <c r="H5126" i="1"/>
  <c r="H5127" i="1"/>
  <c r="H5128" i="1"/>
  <c r="H5129" i="1"/>
  <c r="H5130" i="1"/>
  <c r="H5131" i="1"/>
  <c r="H5132" i="1"/>
  <c r="H5133" i="1"/>
  <c r="H5134" i="1"/>
  <c r="H5135" i="1"/>
  <c r="H5136" i="1"/>
  <c r="H5137" i="1"/>
  <c r="H5138" i="1"/>
  <c r="H5139" i="1"/>
  <c r="H5140" i="1"/>
  <c r="H5141" i="1"/>
  <c r="H5142" i="1"/>
  <c r="H5143" i="1"/>
  <c r="H5144" i="1"/>
  <c r="H5145" i="1"/>
  <c r="H5146" i="1"/>
  <c r="H5147" i="1"/>
  <c r="H5148" i="1"/>
  <c r="H5149" i="1"/>
  <c r="H5150" i="1"/>
  <c r="H5151" i="1"/>
  <c r="H5152" i="1"/>
  <c r="H5153" i="1"/>
  <c r="H5154" i="1"/>
  <c r="H5155" i="1"/>
  <c r="H5156" i="1"/>
  <c r="H5157" i="1"/>
  <c r="H5158" i="1"/>
  <c r="H5159" i="1"/>
  <c r="H5160" i="1"/>
  <c r="H5161" i="1"/>
  <c r="H5162" i="1"/>
  <c r="H5163" i="1"/>
  <c r="H5164" i="1"/>
  <c r="H5165" i="1"/>
  <c r="H5166" i="1"/>
  <c r="H5167" i="1"/>
  <c r="H5168" i="1"/>
  <c r="H5169" i="1"/>
  <c r="H5170" i="1"/>
  <c r="H5171" i="1"/>
  <c r="H5172" i="1"/>
  <c r="H5173" i="1"/>
  <c r="H5174" i="1"/>
  <c r="H5175" i="1"/>
  <c r="H5176" i="1"/>
  <c r="H5177" i="1"/>
  <c r="H5178" i="1"/>
  <c r="H5179" i="1"/>
  <c r="H5180" i="1"/>
  <c r="H5181" i="1"/>
  <c r="H5182" i="1"/>
  <c r="H5183" i="1"/>
  <c r="H5184" i="1"/>
  <c r="H5185" i="1"/>
  <c r="H5186" i="1"/>
  <c r="H5187" i="1"/>
  <c r="H5188" i="1"/>
  <c r="H5189" i="1"/>
  <c r="H5190" i="1"/>
  <c r="H5191" i="1"/>
  <c r="H5192" i="1"/>
  <c r="H5193" i="1"/>
  <c r="H5194" i="1"/>
  <c r="H5195" i="1"/>
  <c r="H5196" i="1"/>
  <c r="H5197" i="1"/>
  <c r="H5198" i="1"/>
  <c r="H5199" i="1"/>
  <c r="H5200" i="1"/>
  <c r="H5201" i="1"/>
  <c r="H5202" i="1"/>
  <c r="H5203" i="1"/>
  <c r="H5204" i="1"/>
  <c r="H5205" i="1"/>
  <c r="H5206" i="1"/>
  <c r="H5207" i="1"/>
  <c r="H5208" i="1"/>
  <c r="H5209" i="1"/>
  <c r="H5210" i="1"/>
  <c r="H5211" i="1"/>
  <c r="H5212" i="1"/>
  <c r="H5213" i="1"/>
  <c r="H5214" i="1"/>
  <c r="H5215" i="1"/>
  <c r="H5216" i="1"/>
  <c r="H5217" i="1"/>
  <c r="H5218" i="1"/>
  <c r="H5219" i="1"/>
  <c r="H5220" i="1"/>
  <c r="H5221" i="1"/>
  <c r="H5222" i="1"/>
  <c r="H5223" i="1"/>
  <c r="H5224" i="1"/>
  <c r="H5225" i="1"/>
  <c r="H5226" i="1"/>
  <c r="H5227" i="1"/>
  <c r="H5228" i="1"/>
  <c r="H5229" i="1"/>
  <c r="H5230" i="1"/>
  <c r="H5231" i="1"/>
  <c r="H5232" i="1"/>
  <c r="H5233" i="1"/>
  <c r="H5234" i="1"/>
  <c r="H5235" i="1"/>
  <c r="H5236" i="1"/>
  <c r="H5237" i="1"/>
  <c r="H5238" i="1"/>
  <c r="H5239" i="1"/>
  <c r="H5240" i="1"/>
  <c r="H5241" i="1"/>
  <c r="H5242" i="1"/>
  <c r="H5243" i="1"/>
  <c r="H5244" i="1"/>
  <c r="H5245" i="1"/>
  <c r="H5246" i="1"/>
  <c r="H5247" i="1"/>
  <c r="H5248" i="1"/>
  <c r="H5249" i="1"/>
  <c r="H5250" i="1"/>
  <c r="H5251" i="1"/>
  <c r="H5252" i="1"/>
  <c r="H5253" i="1"/>
  <c r="H5254" i="1"/>
  <c r="H5255" i="1"/>
  <c r="H5256" i="1"/>
  <c r="H5257" i="1"/>
  <c r="H5258" i="1"/>
  <c r="H5259" i="1"/>
  <c r="H5260" i="1"/>
  <c r="H5261" i="1"/>
  <c r="H5262" i="1"/>
  <c r="H5263" i="1"/>
  <c r="H5264" i="1"/>
  <c r="H5265" i="1"/>
  <c r="H5266" i="1"/>
  <c r="H5267" i="1"/>
  <c r="H5268" i="1"/>
  <c r="H5269" i="1"/>
  <c r="H5270" i="1"/>
  <c r="H5271" i="1"/>
  <c r="H5272" i="1"/>
  <c r="H5273" i="1"/>
  <c r="H5274" i="1"/>
  <c r="H5275" i="1"/>
  <c r="H5276" i="1"/>
  <c r="H5277" i="1"/>
  <c r="H5278" i="1"/>
  <c r="H5279" i="1"/>
  <c r="H5280" i="1"/>
  <c r="H5281" i="1"/>
  <c r="H5282" i="1"/>
  <c r="H5283" i="1"/>
  <c r="H5284" i="1"/>
  <c r="H5285" i="1"/>
  <c r="H5286" i="1"/>
  <c r="H5287" i="1"/>
  <c r="H5288" i="1"/>
  <c r="H5289" i="1"/>
  <c r="H5290" i="1"/>
  <c r="H5291" i="1"/>
  <c r="H5292" i="1"/>
  <c r="H5293" i="1"/>
  <c r="H5294" i="1"/>
  <c r="H5295" i="1"/>
  <c r="H5296" i="1"/>
  <c r="H5297" i="1"/>
  <c r="H5298" i="1"/>
  <c r="H5299" i="1"/>
  <c r="H5300" i="1"/>
  <c r="H5301" i="1"/>
  <c r="H5302" i="1"/>
  <c r="H5303" i="1"/>
  <c r="H5304" i="1"/>
  <c r="H5305" i="1"/>
  <c r="H5306" i="1"/>
  <c r="H5307" i="1"/>
  <c r="H5308" i="1"/>
  <c r="H5309" i="1"/>
  <c r="H5310" i="1"/>
  <c r="H5311" i="1"/>
  <c r="H5312" i="1"/>
  <c r="H5313" i="1"/>
  <c r="H5314" i="1"/>
  <c r="H5315" i="1"/>
  <c r="H5316" i="1"/>
  <c r="H5317" i="1"/>
  <c r="H5318" i="1"/>
  <c r="H5319" i="1"/>
  <c r="H5320" i="1"/>
  <c r="H5321" i="1"/>
  <c r="H5322" i="1"/>
  <c r="H5323" i="1"/>
  <c r="H5324" i="1"/>
  <c r="H5325" i="1"/>
  <c r="H5326" i="1"/>
  <c r="H5327" i="1"/>
  <c r="H5328" i="1"/>
  <c r="H5329" i="1"/>
  <c r="H5330" i="1"/>
  <c r="H5331" i="1"/>
  <c r="H5332" i="1"/>
  <c r="H5333" i="1"/>
  <c r="H5334" i="1"/>
  <c r="H5335" i="1"/>
  <c r="H5336" i="1"/>
  <c r="H5337" i="1"/>
  <c r="H5338" i="1"/>
  <c r="H5339" i="1"/>
  <c r="H5340" i="1"/>
  <c r="H5341" i="1"/>
  <c r="H5342" i="1"/>
  <c r="H5343" i="1"/>
  <c r="H5344" i="1"/>
  <c r="H5345" i="1"/>
  <c r="H5346" i="1"/>
  <c r="H5347" i="1"/>
  <c r="H5348" i="1"/>
  <c r="H5349" i="1"/>
  <c r="H5350" i="1"/>
  <c r="H5351" i="1"/>
  <c r="H5352" i="1"/>
  <c r="H5353" i="1"/>
  <c r="H5354" i="1"/>
  <c r="H5355" i="1"/>
  <c r="H5356" i="1"/>
  <c r="H5357" i="1"/>
  <c r="H5358" i="1"/>
  <c r="H5359" i="1"/>
  <c r="H5360" i="1"/>
  <c r="H5361" i="1"/>
  <c r="H5362" i="1"/>
  <c r="H5363" i="1"/>
  <c r="H5364" i="1"/>
  <c r="H5365" i="1"/>
  <c r="H5366" i="1"/>
  <c r="H5367" i="1"/>
  <c r="H5368" i="1"/>
  <c r="H5369" i="1"/>
  <c r="H5370" i="1"/>
  <c r="H5371" i="1"/>
  <c r="H5372" i="1"/>
  <c r="H5373" i="1"/>
  <c r="H5374" i="1"/>
  <c r="H5375" i="1"/>
  <c r="H5376" i="1"/>
  <c r="H5377" i="1"/>
  <c r="H5378" i="1"/>
  <c r="H5379" i="1"/>
  <c r="H5380" i="1"/>
  <c r="H5381" i="1"/>
  <c r="H5382" i="1"/>
  <c r="H5383" i="1"/>
  <c r="H5384" i="1"/>
  <c r="H5385" i="1"/>
  <c r="H5386" i="1"/>
  <c r="H5387" i="1"/>
  <c r="H5388" i="1"/>
  <c r="H5389" i="1"/>
  <c r="H5390" i="1"/>
  <c r="H5391" i="1"/>
  <c r="H5392" i="1"/>
  <c r="H5393" i="1"/>
  <c r="H5394" i="1"/>
  <c r="H5395" i="1"/>
  <c r="H5396" i="1"/>
  <c r="H5397" i="1"/>
  <c r="H5398" i="1"/>
  <c r="H5399" i="1"/>
  <c r="H5400" i="1"/>
  <c r="H5401" i="1"/>
  <c r="H5402" i="1"/>
  <c r="H5403" i="1"/>
  <c r="H5404" i="1"/>
  <c r="H5405" i="1"/>
  <c r="H5406" i="1"/>
  <c r="H5407" i="1"/>
  <c r="H5408" i="1"/>
  <c r="H5409" i="1"/>
  <c r="H5410" i="1"/>
  <c r="H5411" i="1"/>
  <c r="H5412" i="1"/>
  <c r="H5413" i="1"/>
  <c r="H5414" i="1"/>
  <c r="H5415" i="1"/>
  <c r="H5416" i="1"/>
  <c r="H5417" i="1"/>
  <c r="H5418" i="1"/>
  <c r="H5419" i="1"/>
  <c r="H5420" i="1"/>
  <c r="H5421" i="1"/>
  <c r="H5422" i="1"/>
  <c r="H5423" i="1"/>
  <c r="H5424" i="1"/>
  <c r="H5425" i="1"/>
  <c r="H5426" i="1"/>
  <c r="H5427" i="1"/>
  <c r="H5428" i="1"/>
  <c r="H5429" i="1"/>
  <c r="H5430" i="1"/>
  <c r="H5431" i="1"/>
  <c r="H5432" i="1"/>
  <c r="H5433" i="1"/>
  <c r="H5434" i="1"/>
  <c r="H5435" i="1"/>
  <c r="H5436" i="1"/>
  <c r="H5437" i="1"/>
  <c r="H5438" i="1"/>
  <c r="H5439" i="1"/>
  <c r="H5440" i="1"/>
  <c r="H5441" i="1"/>
  <c r="H5442" i="1"/>
  <c r="H5443" i="1"/>
  <c r="H5444" i="1"/>
  <c r="H5445" i="1"/>
  <c r="H5446" i="1"/>
  <c r="H5447" i="1"/>
  <c r="H5448" i="1"/>
  <c r="H5449" i="1"/>
  <c r="H5450" i="1"/>
  <c r="H5451" i="1"/>
  <c r="H5452" i="1"/>
  <c r="H5453" i="1"/>
  <c r="H5454" i="1"/>
  <c r="H5455" i="1"/>
  <c r="H5456" i="1"/>
  <c r="H5457" i="1"/>
  <c r="H5458" i="1"/>
  <c r="H5459" i="1"/>
  <c r="H5460" i="1"/>
  <c r="H5461" i="1"/>
  <c r="H5462" i="1"/>
  <c r="H5463" i="1"/>
  <c r="H5464" i="1"/>
  <c r="H5465" i="1"/>
  <c r="H5466" i="1"/>
  <c r="H5467" i="1"/>
  <c r="H5468" i="1"/>
  <c r="H5469" i="1"/>
  <c r="H5470" i="1"/>
  <c r="H5471" i="1"/>
  <c r="H5472" i="1"/>
  <c r="H5473" i="1"/>
  <c r="H5474" i="1"/>
  <c r="H5475" i="1"/>
  <c r="H5476" i="1"/>
  <c r="H5477" i="1"/>
  <c r="H5478" i="1"/>
  <c r="H5479" i="1"/>
  <c r="H5480" i="1"/>
  <c r="H5481" i="1"/>
  <c r="H5482" i="1"/>
  <c r="H5483" i="1"/>
  <c r="H5484" i="1"/>
  <c r="H5485" i="1"/>
  <c r="H5486" i="1"/>
  <c r="H5487" i="1"/>
  <c r="H5488" i="1"/>
  <c r="H5489" i="1"/>
  <c r="H5490" i="1"/>
  <c r="H5491" i="1"/>
  <c r="H5492" i="1"/>
  <c r="H5493" i="1"/>
  <c r="H5494" i="1"/>
  <c r="H5495" i="1"/>
  <c r="H5496" i="1"/>
  <c r="H5497" i="1"/>
  <c r="H5498" i="1"/>
  <c r="H5499" i="1"/>
  <c r="H5500" i="1"/>
  <c r="H5501" i="1"/>
  <c r="H5502" i="1"/>
  <c r="H5503" i="1"/>
  <c r="H5504" i="1"/>
  <c r="H5505" i="1"/>
  <c r="H5506" i="1"/>
  <c r="H5507" i="1"/>
  <c r="H5508" i="1"/>
  <c r="H5509" i="1"/>
  <c r="H5510" i="1"/>
  <c r="H5511" i="1"/>
  <c r="H5512" i="1"/>
  <c r="H5513" i="1"/>
  <c r="H5514" i="1"/>
  <c r="H5515" i="1"/>
  <c r="H5516" i="1"/>
  <c r="H5517" i="1"/>
  <c r="H5518" i="1"/>
  <c r="H5519" i="1"/>
  <c r="H5520" i="1"/>
  <c r="H5521" i="1"/>
  <c r="H5522" i="1"/>
  <c r="H5523" i="1"/>
  <c r="H5524" i="1"/>
  <c r="H5525" i="1"/>
  <c r="H5526" i="1"/>
  <c r="H5527" i="1"/>
  <c r="H5528" i="1"/>
  <c r="H5529" i="1"/>
  <c r="H5530" i="1"/>
  <c r="H5531" i="1"/>
  <c r="H5532" i="1"/>
  <c r="H5533" i="1"/>
  <c r="H5534" i="1"/>
  <c r="H5535" i="1"/>
  <c r="H5536" i="1"/>
  <c r="H5537" i="1"/>
  <c r="H5538" i="1"/>
  <c r="H5539" i="1"/>
  <c r="H5540" i="1"/>
  <c r="H5541" i="1"/>
  <c r="H5542" i="1"/>
  <c r="H5543" i="1"/>
  <c r="H5544" i="1"/>
  <c r="H5545" i="1"/>
  <c r="H5546" i="1"/>
  <c r="H5547" i="1"/>
  <c r="H5548" i="1"/>
  <c r="H5549" i="1"/>
  <c r="H5550" i="1"/>
  <c r="H5551" i="1"/>
  <c r="H5552" i="1"/>
  <c r="H5553" i="1"/>
  <c r="H5554" i="1"/>
  <c r="H5555" i="1"/>
  <c r="H5556" i="1"/>
  <c r="H5557" i="1"/>
  <c r="H5558" i="1"/>
  <c r="H5559" i="1"/>
  <c r="H5560" i="1"/>
  <c r="H5561" i="1"/>
  <c r="H5562" i="1"/>
  <c r="H5563" i="1"/>
  <c r="H5564" i="1"/>
  <c r="H5565" i="1"/>
  <c r="H5566" i="1"/>
  <c r="H5567" i="1"/>
  <c r="H5568" i="1"/>
  <c r="H5569" i="1"/>
  <c r="H5570" i="1"/>
  <c r="H5571" i="1"/>
  <c r="H5572" i="1"/>
  <c r="H5573" i="1"/>
  <c r="H5574" i="1"/>
  <c r="H5575" i="1"/>
  <c r="H5576" i="1"/>
  <c r="H5577" i="1"/>
  <c r="H5578" i="1"/>
  <c r="H5579" i="1"/>
  <c r="H5580" i="1"/>
  <c r="H5581" i="1"/>
  <c r="H5582" i="1"/>
  <c r="H5583" i="1"/>
  <c r="H5584" i="1"/>
  <c r="H5585" i="1"/>
  <c r="H5586" i="1"/>
  <c r="H5587" i="1"/>
  <c r="H5588" i="1"/>
  <c r="H5589" i="1"/>
  <c r="H5590" i="1"/>
  <c r="H5591" i="1"/>
  <c r="H5592" i="1"/>
  <c r="H5593" i="1"/>
  <c r="H5594" i="1"/>
  <c r="H5595" i="1"/>
  <c r="H5596" i="1"/>
  <c r="H5597" i="1"/>
  <c r="H5598" i="1"/>
  <c r="H5599" i="1"/>
  <c r="H5600" i="1"/>
  <c r="H5601" i="1"/>
  <c r="H5602" i="1"/>
  <c r="H5603" i="1"/>
  <c r="H5604" i="1"/>
  <c r="H5605" i="1"/>
  <c r="H5606" i="1"/>
  <c r="H5607" i="1"/>
  <c r="H5608" i="1"/>
  <c r="H5609" i="1"/>
  <c r="H5610" i="1"/>
  <c r="H5611" i="1"/>
  <c r="H5612" i="1"/>
  <c r="H5613" i="1"/>
  <c r="H5614" i="1"/>
  <c r="H5615" i="1"/>
  <c r="H5616" i="1"/>
  <c r="H5617" i="1"/>
  <c r="H5618" i="1"/>
  <c r="H5619" i="1"/>
  <c r="H5620" i="1"/>
  <c r="H5621" i="1"/>
  <c r="H5622" i="1"/>
  <c r="H5623" i="1"/>
  <c r="H5624" i="1"/>
  <c r="H5625" i="1"/>
  <c r="H5626" i="1"/>
  <c r="H5627" i="1"/>
  <c r="H5628" i="1"/>
  <c r="H5629" i="1"/>
  <c r="H5630" i="1"/>
  <c r="H5631" i="1"/>
  <c r="H5632" i="1"/>
  <c r="H5633" i="1"/>
  <c r="H5634" i="1"/>
  <c r="H5635" i="1"/>
  <c r="H5636" i="1"/>
  <c r="H5637" i="1"/>
  <c r="H5638" i="1"/>
  <c r="H5639" i="1"/>
  <c r="H5640" i="1"/>
  <c r="H5641" i="1"/>
  <c r="H5642" i="1"/>
  <c r="H5643" i="1"/>
  <c r="H5644" i="1"/>
  <c r="H5645" i="1"/>
  <c r="H5646" i="1"/>
  <c r="H5647" i="1"/>
  <c r="H5648" i="1"/>
  <c r="H5649" i="1"/>
  <c r="H5650" i="1"/>
  <c r="H5651" i="1"/>
  <c r="H5652" i="1"/>
  <c r="H5653" i="1"/>
  <c r="H5654" i="1"/>
  <c r="H5655" i="1"/>
  <c r="H5656" i="1"/>
  <c r="H5657" i="1"/>
  <c r="H5658" i="1"/>
  <c r="H5659" i="1"/>
  <c r="H5660" i="1"/>
  <c r="H5661" i="1"/>
  <c r="H5662" i="1"/>
  <c r="H5663" i="1"/>
  <c r="H5664" i="1"/>
  <c r="H5665" i="1"/>
  <c r="H5666" i="1"/>
  <c r="H5667" i="1"/>
  <c r="H5668" i="1"/>
  <c r="H5669" i="1"/>
  <c r="H5670" i="1"/>
  <c r="H5671" i="1"/>
  <c r="H5672" i="1"/>
  <c r="H5673" i="1"/>
  <c r="H5674" i="1"/>
  <c r="H5675" i="1"/>
  <c r="H5676" i="1"/>
  <c r="H5677" i="1"/>
  <c r="H5678" i="1"/>
  <c r="H5679" i="1"/>
  <c r="H5680" i="1"/>
  <c r="H5681" i="1"/>
  <c r="H5682" i="1"/>
  <c r="H5683" i="1"/>
  <c r="H5684" i="1"/>
  <c r="H5685" i="1"/>
  <c r="H5686" i="1"/>
  <c r="H5687" i="1"/>
  <c r="H5688" i="1"/>
  <c r="H5689" i="1"/>
  <c r="H5690" i="1"/>
  <c r="H5691" i="1"/>
  <c r="H5692" i="1"/>
  <c r="H5693" i="1"/>
  <c r="H5694" i="1"/>
  <c r="H5695" i="1"/>
  <c r="H5696" i="1"/>
  <c r="H5697" i="1"/>
  <c r="H5698" i="1"/>
  <c r="H5699" i="1"/>
  <c r="H5700" i="1"/>
  <c r="H5701" i="1"/>
  <c r="H5702" i="1"/>
  <c r="H5703" i="1"/>
  <c r="H5704" i="1"/>
  <c r="H5705" i="1"/>
  <c r="H5706" i="1"/>
  <c r="H5707" i="1"/>
  <c r="H5708" i="1"/>
  <c r="H5709" i="1"/>
  <c r="H5710" i="1"/>
  <c r="H5711" i="1"/>
  <c r="H5712" i="1"/>
  <c r="H5713" i="1"/>
  <c r="H5714" i="1"/>
  <c r="H5715" i="1"/>
  <c r="H5716" i="1"/>
  <c r="H5717" i="1"/>
  <c r="H5718" i="1"/>
  <c r="H5719" i="1"/>
  <c r="H5720" i="1"/>
  <c r="H5721" i="1"/>
  <c r="H5722" i="1"/>
  <c r="H5723" i="1"/>
  <c r="H5724" i="1"/>
  <c r="H5725" i="1"/>
  <c r="H5726" i="1"/>
  <c r="H5727" i="1"/>
  <c r="H5728" i="1"/>
  <c r="H5729" i="1"/>
  <c r="H5730" i="1"/>
  <c r="H5731" i="1"/>
  <c r="H5732" i="1"/>
  <c r="H5733" i="1"/>
  <c r="H5734" i="1"/>
  <c r="H5735" i="1"/>
  <c r="H5736" i="1"/>
  <c r="H5737" i="1"/>
  <c r="H5738" i="1"/>
  <c r="H5739" i="1"/>
  <c r="H5740" i="1"/>
  <c r="H5741" i="1"/>
  <c r="H5742" i="1"/>
  <c r="H5743" i="1"/>
  <c r="H5744" i="1"/>
  <c r="H5745" i="1"/>
  <c r="H5746" i="1"/>
  <c r="H5747" i="1"/>
  <c r="H5748" i="1"/>
  <c r="H5749" i="1"/>
  <c r="H5750" i="1"/>
  <c r="H5751" i="1"/>
  <c r="H5752" i="1"/>
  <c r="H5753" i="1"/>
  <c r="H5754" i="1"/>
  <c r="H5755" i="1"/>
  <c r="H5756" i="1"/>
  <c r="H5757" i="1"/>
  <c r="H5758" i="1"/>
  <c r="H5759" i="1"/>
  <c r="H5760" i="1"/>
  <c r="H5761" i="1"/>
  <c r="H5762" i="1"/>
  <c r="H5763" i="1"/>
  <c r="H5764" i="1"/>
  <c r="H5765" i="1"/>
  <c r="H5766" i="1"/>
  <c r="H5767" i="1"/>
  <c r="H5768" i="1"/>
  <c r="H5769" i="1"/>
  <c r="H5770" i="1"/>
  <c r="H5771" i="1"/>
  <c r="H5772" i="1"/>
  <c r="H5773" i="1"/>
  <c r="H5774" i="1"/>
  <c r="H5775" i="1"/>
  <c r="H5776" i="1"/>
  <c r="H5777" i="1"/>
  <c r="H5778" i="1"/>
  <c r="H5779" i="1"/>
  <c r="H5780" i="1"/>
  <c r="H5781" i="1"/>
  <c r="H5782" i="1"/>
  <c r="H5783" i="1"/>
  <c r="H5784" i="1"/>
  <c r="H5785" i="1"/>
  <c r="H5786" i="1"/>
  <c r="H5787" i="1"/>
  <c r="H5788" i="1"/>
  <c r="H5789" i="1"/>
  <c r="H5790" i="1"/>
  <c r="H5791" i="1"/>
  <c r="H5792" i="1"/>
  <c r="H5793" i="1"/>
  <c r="H5794" i="1"/>
  <c r="H5795" i="1"/>
  <c r="H5796" i="1"/>
  <c r="H5797" i="1"/>
  <c r="H5798" i="1"/>
  <c r="H5799" i="1"/>
  <c r="H5800" i="1"/>
  <c r="H5801" i="1"/>
  <c r="H5802" i="1"/>
  <c r="H5803" i="1"/>
  <c r="H5804" i="1"/>
  <c r="H5805" i="1"/>
  <c r="H5806" i="1"/>
  <c r="H5807" i="1"/>
  <c r="H5808" i="1"/>
  <c r="H5809" i="1"/>
  <c r="H5810" i="1"/>
  <c r="H5811" i="1"/>
  <c r="H5812" i="1"/>
  <c r="H5813" i="1"/>
  <c r="H5814" i="1"/>
  <c r="H5815" i="1"/>
  <c r="H5816" i="1"/>
  <c r="H5817" i="1"/>
  <c r="H5818" i="1"/>
  <c r="H5819" i="1"/>
  <c r="H5820" i="1"/>
  <c r="H5821" i="1"/>
  <c r="H5822" i="1"/>
  <c r="H5823" i="1"/>
  <c r="H5824" i="1"/>
  <c r="H5825" i="1"/>
  <c r="H5826" i="1"/>
  <c r="H5827" i="1"/>
  <c r="H5828" i="1"/>
  <c r="H5829" i="1"/>
  <c r="H5830" i="1"/>
  <c r="H5831" i="1"/>
  <c r="H5832" i="1"/>
  <c r="H5833" i="1"/>
  <c r="H5834" i="1"/>
  <c r="H5835" i="1"/>
  <c r="H5836" i="1"/>
  <c r="H5837" i="1"/>
  <c r="H5838" i="1"/>
  <c r="H5839" i="1"/>
  <c r="H5840" i="1"/>
  <c r="H5841" i="1"/>
  <c r="H5842" i="1"/>
  <c r="H5843" i="1"/>
  <c r="H5844" i="1"/>
  <c r="H5845" i="1"/>
  <c r="H5846" i="1"/>
  <c r="H5847" i="1"/>
  <c r="H5848" i="1"/>
  <c r="H5849" i="1"/>
  <c r="H5850" i="1"/>
  <c r="H5851" i="1"/>
  <c r="H5852" i="1"/>
  <c r="H5853" i="1"/>
  <c r="H5854" i="1"/>
  <c r="H5855" i="1"/>
  <c r="H5856" i="1"/>
  <c r="H5857" i="1"/>
  <c r="H5858" i="1"/>
  <c r="H5859" i="1"/>
  <c r="H5860" i="1"/>
  <c r="H5861" i="1"/>
  <c r="H5862" i="1"/>
  <c r="H5863" i="1"/>
  <c r="H5864" i="1"/>
  <c r="H5865" i="1"/>
  <c r="H5866" i="1"/>
  <c r="H5867" i="1"/>
  <c r="H5868" i="1"/>
  <c r="H5869" i="1"/>
  <c r="H5870" i="1"/>
  <c r="H5871" i="1"/>
  <c r="H5872" i="1"/>
  <c r="H5873" i="1"/>
  <c r="H5874" i="1"/>
  <c r="H5875" i="1"/>
  <c r="H5876" i="1"/>
  <c r="H5877" i="1"/>
  <c r="H5878" i="1"/>
  <c r="H5879" i="1"/>
  <c r="H5880" i="1"/>
  <c r="H5881" i="1"/>
  <c r="H5882" i="1"/>
  <c r="H5883" i="1"/>
  <c r="H5884" i="1"/>
  <c r="H5885" i="1"/>
  <c r="H5886" i="1"/>
  <c r="H5887" i="1"/>
  <c r="H5888" i="1"/>
  <c r="H5889" i="1"/>
  <c r="H5890" i="1"/>
  <c r="H5891" i="1"/>
  <c r="H5892" i="1"/>
  <c r="H5893" i="1"/>
  <c r="H5894" i="1"/>
  <c r="H5895" i="1"/>
  <c r="H5896" i="1"/>
  <c r="H5897" i="1"/>
  <c r="H5898" i="1"/>
  <c r="H5899" i="1"/>
  <c r="H5900" i="1"/>
  <c r="H5901" i="1"/>
  <c r="H5902" i="1"/>
  <c r="H5903" i="1"/>
  <c r="H5904" i="1"/>
  <c r="H5905" i="1"/>
  <c r="H5906" i="1"/>
  <c r="H5907" i="1"/>
  <c r="H5908" i="1"/>
  <c r="H5909" i="1"/>
  <c r="H5910" i="1"/>
  <c r="H5911" i="1"/>
  <c r="H5912" i="1"/>
  <c r="H5913" i="1"/>
  <c r="H5914" i="1"/>
  <c r="H5915" i="1"/>
  <c r="H5916" i="1"/>
  <c r="H5917" i="1"/>
  <c r="H5918" i="1"/>
  <c r="H5919" i="1"/>
  <c r="H5920" i="1"/>
  <c r="H5921" i="1"/>
  <c r="H5922" i="1"/>
  <c r="H5923" i="1"/>
  <c r="H5924" i="1"/>
  <c r="H5925" i="1"/>
  <c r="H5926" i="1"/>
  <c r="H5927" i="1"/>
  <c r="H5928" i="1"/>
  <c r="H5929" i="1"/>
  <c r="H5930" i="1"/>
  <c r="H5931" i="1"/>
  <c r="H5932" i="1"/>
  <c r="H5933" i="1"/>
  <c r="H5934" i="1"/>
  <c r="H5935" i="1"/>
  <c r="H5936" i="1"/>
  <c r="H5937" i="1"/>
  <c r="H5938" i="1"/>
  <c r="H5939" i="1"/>
  <c r="H5940" i="1"/>
  <c r="H5941" i="1"/>
  <c r="H5942" i="1"/>
  <c r="H5943" i="1"/>
  <c r="H5944" i="1"/>
  <c r="H5945" i="1"/>
  <c r="H5946" i="1"/>
  <c r="H5947" i="1"/>
  <c r="H5948" i="1"/>
  <c r="H5949" i="1"/>
  <c r="H5950" i="1"/>
  <c r="H5951" i="1"/>
  <c r="H5952" i="1"/>
  <c r="H5953" i="1"/>
  <c r="H5954" i="1"/>
  <c r="H5955" i="1"/>
  <c r="H5956" i="1"/>
  <c r="H5957" i="1"/>
  <c r="H5958" i="1"/>
  <c r="H5959" i="1"/>
  <c r="H5960" i="1"/>
  <c r="H5961" i="1"/>
  <c r="H5962" i="1"/>
  <c r="H5963" i="1"/>
  <c r="H5964" i="1"/>
  <c r="H5965" i="1"/>
  <c r="H5966" i="1"/>
  <c r="H5967" i="1"/>
  <c r="H5968" i="1"/>
  <c r="H5969" i="1"/>
  <c r="H5970" i="1"/>
  <c r="H5971" i="1"/>
  <c r="H5972" i="1"/>
  <c r="H5973" i="1"/>
  <c r="H5974" i="1"/>
  <c r="H5975" i="1"/>
  <c r="H5976" i="1"/>
  <c r="H5977" i="1"/>
  <c r="H5978" i="1"/>
  <c r="H5979" i="1"/>
  <c r="H5980" i="1"/>
  <c r="H5981" i="1"/>
  <c r="H5982" i="1"/>
  <c r="H5983" i="1"/>
  <c r="H5984" i="1"/>
  <c r="H5985" i="1"/>
  <c r="H5986" i="1"/>
  <c r="H5987" i="1"/>
  <c r="H5988" i="1"/>
  <c r="H5989" i="1"/>
  <c r="H5990" i="1"/>
  <c r="H5991" i="1"/>
  <c r="H5992" i="1"/>
  <c r="H5993" i="1"/>
  <c r="H5994" i="1"/>
  <c r="H5995" i="1"/>
  <c r="H5996" i="1"/>
  <c r="H5997" i="1"/>
  <c r="H5998" i="1"/>
  <c r="H5999" i="1"/>
  <c r="H6000" i="1"/>
  <c r="H6001" i="1"/>
  <c r="H6002" i="1"/>
  <c r="H6003" i="1"/>
  <c r="H6004" i="1"/>
  <c r="H6005" i="1"/>
  <c r="H6006" i="1"/>
  <c r="H6007" i="1"/>
  <c r="H6008" i="1"/>
  <c r="H6009" i="1"/>
  <c r="H6010" i="1"/>
  <c r="H6011" i="1"/>
  <c r="H6012" i="1"/>
  <c r="H6013" i="1"/>
  <c r="H6014" i="1"/>
  <c r="H6015" i="1"/>
  <c r="H6016" i="1"/>
  <c r="H6017" i="1"/>
  <c r="H6018" i="1"/>
  <c r="H6019" i="1"/>
  <c r="H6020" i="1"/>
  <c r="H6021" i="1"/>
  <c r="H6022" i="1"/>
  <c r="H6023" i="1"/>
  <c r="H6024" i="1"/>
  <c r="H6025" i="1"/>
  <c r="H6026" i="1"/>
  <c r="H6027" i="1"/>
  <c r="H6028" i="1"/>
  <c r="H6029" i="1"/>
  <c r="H6030" i="1"/>
  <c r="H6031" i="1"/>
  <c r="H6032" i="1"/>
  <c r="H6033" i="1"/>
  <c r="H6034" i="1"/>
  <c r="H6035" i="1"/>
  <c r="H6036" i="1"/>
  <c r="H6037" i="1"/>
  <c r="H6038" i="1"/>
  <c r="H6039" i="1"/>
  <c r="H6040" i="1"/>
  <c r="H6041" i="1"/>
  <c r="H6042" i="1"/>
  <c r="H6043" i="1"/>
  <c r="H6044" i="1"/>
  <c r="H6045" i="1"/>
  <c r="H6046" i="1"/>
  <c r="H6047" i="1"/>
  <c r="H6048" i="1"/>
  <c r="H6049" i="1"/>
  <c r="H6050" i="1"/>
  <c r="H6051" i="1"/>
  <c r="H6052" i="1"/>
  <c r="H6053" i="1"/>
  <c r="H6054" i="1"/>
  <c r="H6055" i="1"/>
  <c r="H6056" i="1"/>
  <c r="H6057" i="1"/>
  <c r="H6058" i="1"/>
  <c r="H6059" i="1"/>
  <c r="H6060" i="1"/>
  <c r="H6061" i="1"/>
  <c r="H6062" i="1"/>
  <c r="H6063" i="1"/>
  <c r="H6064" i="1"/>
  <c r="H6065" i="1"/>
  <c r="H6066" i="1"/>
  <c r="H6067" i="1"/>
  <c r="H6068" i="1"/>
  <c r="H6069" i="1"/>
  <c r="H6070" i="1"/>
  <c r="H6071" i="1"/>
  <c r="H6072" i="1"/>
  <c r="H6073" i="1"/>
  <c r="H6074" i="1"/>
  <c r="H6075" i="1"/>
  <c r="H6076" i="1"/>
  <c r="H6077" i="1"/>
  <c r="H6078" i="1"/>
  <c r="H6079" i="1"/>
  <c r="H6080" i="1"/>
  <c r="H6081" i="1"/>
  <c r="H6082" i="1"/>
  <c r="H6083" i="1"/>
  <c r="H6084" i="1"/>
  <c r="H6085" i="1"/>
  <c r="H6086" i="1"/>
  <c r="H6087" i="1"/>
  <c r="H6088" i="1"/>
  <c r="H6089" i="1"/>
  <c r="H6090" i="1"/>
  <c r="H6091" i="1"/>
  <c r="H6092" i="1"/>
  <c r="H6093" i="1"/>
  <c r="H6094" i="1"/>
  <c r="H6095" i="1"/>
  <c r="H6096" i="1"/>
  <c r="H6097" i="1"/>
  <c r="H6098" i="1"/>
  <c r="H6099" i="1"/>
  <c r="H6100" i="1"/>
  <c r="H6101" i="1"/>
  <c r="H6102" i="1"/>
  <c r="H6103" i="1"/>
  <c r="H6104" i="1"/>
  <c r="H6105" i="1"/>
  <c r="H6106" i="1"/>
  <c r="H6107" i="1"/>
  <c r="H6108" i="1"/>
  <c r="H6109" i="1"/>
  <c r="H6110" i="1"/>
  <c r="H6111" i="1"/>
  <c r="H6112" i="1"/>
  <c r="H6113" i="1"/>
  <c r="H6114" i="1"/>
  <c r="H6115" i="1"/>
  <c r="H6116" i="1"/>
  <c r="H6117" i="1"/>
  <c r="H6118" i="1"/>
  <c r="H6119" i="1"/>
  <c r="H6120" i="1"/>
  <c r="H6121" i="1"/>
  <c r="H6122" i="1"/>
  <c r="H6123" i="1"/>
  <c r="H6124" i="1"/>
  <c r="H6125" i="1"/>
  <c r="H6126" i="1"/>
  <c r="H6127" i="1"/>
  <c r="H6128" i="1"/>
  <c r="H6129" i="1"/>
  <c r="H6130" i="1"/>
  <c r="H6131" i="1"/>
  <c r="H6132" i="1"/>
  <c r="H6133" i="1"/>
  <c r="H6134" i="1"/>
  <c r="H6135" i="1"/>
  <c r="H6136" i="1"/>
  <c r="H6137" i="1"/>
  <c r="H6138" i="1"/>
  <c r="H6139" i="1"/>
  <c r="H6140" i="1"/>
  <c r="H6141" i="1"/>
  <c r="H6142" i="1"/>
  <c r="H6143" i="1"/>
  <c r="H6144" i="1"/>
  <c r="H6145" i="1"/>
  <c r="H6146" i="1"/>
  <c r="H6147" i="1"/>
  <c r="H6148" i="1"/>
  <c r="H6149" i="1"/>
  <c r="H6150" i="1"/>
  <c r="H6151" i="1"/>
  <c r="H6152" i="1"/>
  <c r="H6153" i="1"/>
  <c r="H6154" i="1"/>
  <c r="H6155" i="1"/>
  <c r="H6156" i="1"/>
  <c r="H6157" i="1"/>
  <c r="H6158" i="1"/>
  <c r="H6159" i="1"/>
  <c r="H6160" i="1"/>
  <c r="H6161" i="1"/>
  <c r="H6162" i="1"/>
  <c r="H6163" i="1"/>
  <c r="H6164" i="1"/>
  <c r="H6165" i="1"/>
  <c r="H6166" i="1"/>
  <c r="H6167" i="1"/>
  <c r="H6168" i="1"/>
  <c r="H6169" i="1"/>
  <c r="H6170" i="1"/>
  <c r="H6171" i="1"/>
  <c r="H6172" i="1"/>
  <c r="H6173" i="1"/>
  <c r="H6174" i="1"/>
  <c r="H6175" i="1"/>
  <c r="H6176" i="1"/>
  <c r="H6177" i="1"/>
  <c r="H6178" i="1"/>
  <c r="H6179" i="1"/>
  <c r="H6180" i="1"/>
  <c r="H6181" i="1"/>
  <c r="H6182" i="1"/>
  <c r="H6183" i="1"/>
  <c r="H6184" i="1"/>
  <c r="H6185" i="1"/>
  <c r="H6186" i="1"/>
  <c r="H6187" i="1"/>
  <c r="H6188" i="1"/>
  <c r="H6189" i="1"/>
  <c r="H6190" i="1"/>
  <c r="H6191" i="1"/>
  <c r="H6192" i="1"/>
  <c r="H6193" i="1"/>
  <c r="H6194" i="1"/>
  <c r="H6195" i="1"/>
  <c r="H6196" i="1"/>
  <c r="H6197" i="1"/>
  <c r="H6198" i="1"/>
  <c r="H6199" i="1"/>
  <c r="H6200" i="1"/>
  <c r="H6201" i="1"/>
  <c r="H6202" i="1"/>
  <c r="H6203" i="1"/>
  <c r="H6204" i="1"/>
  <c r="H6205" i="1"/>
  <c r="H6206" i="1"/>
  <c r="H6207" i="1"/>
  <c r="H6208" i="1"/>
  <c r="H6209" i="1"/>
  <c r="H6210" i="1"/>
  <c r="H6211" i="1"/>
  <c r="H6212" i="1"/>
  <c r="H6213" i="1"/>
  <c r="H6214" i="1"/>
  <c r="H6215" i="1"/>
  <c r="H6216" i="1"/>
  <c r="H6217" i="1"/>
  <c r="H6218" i="1"/>
  <c r="H6219" i="1"/>
  <c r="H6220" i="1"/>
  <c r="H6221" i="1"/>
  <c r="H6222" i="1"/>
  <c r="H6223" i="1"/>
  <c r="H6224" i="1"/>
  <c r="H6225" i="1"/>
  <c r="H6226" i="1"/>
  <c r="H6227" i="1"/>
  <c r="H6228" i="1"/>
  <c r="H6229" i="1"/>
  <c r="H6230" i="1"/>
  <c r="H6231" i="1"/>
  <c r="H6232" i="1"/>
  <c r="H6233" i="1"/>
  <c r="H6234" i="1"/>
  <c r="H6235" i="1"/>
  <c r="H6236" i="1"/>
  <c r="H6237" i="1"/>
  <c r="H6238" i="1"/>
  <c r="H6239" i="1"/>
  <c r="H6240" i="1"/>
  <c r="H6241" i="1"/>
  <c r="H6242" i="1"/>
  <c r="H6243" i="1"/>
  <c r="H6244" i="1"/>
  <c r="H6245" i="1"/>
  <c r="H6246" i="1"/>
  <c r="H6247" i="1"/>
  <c r="H6248" i="1"/>
  <c r="H6249" i="1"/>
  <c r="H6250" i="1"/>
  <c r="H6251" i="1"/>
  <c r="H6252" i="1"/>
  <c r="H6253" i="1"/>
  <c r="H6254" i="1"/>
  <c r="H6255" i="1"/>
  <c r="H6256" i="1"/>
  <c r="H6257" i="1"/>
  <c r="H6258" i="1"/>
  <c r="H6259" i="1"/>
  <c r="H6260" i="1"/>
  <c r="H6261" i="1"/>
  <c r="H6262" i="1"/>
  <c r="H6263" i="1"/>
  <c r="H6264" i="1"/>
  <c r="H6265" i="1"/>
  <c r="H6266" i="1"/>
  <c r="H6267" i="1"/>
  <c r="H6268" i="1"/>
  <c r="H6269" i="1"/>
  <c r="H6270" i="1"/>
  <c r="H6271" i="1"/>
  <c r="H6272" i="1"/>
  <c r="H6273" i="1"/>
  <c r="H6274" i="1"/>
  <c r="H6275" i="1"/>
  <c r="H6276" i="1"/>
  <c r="H6277" i="1"/>
  <c r="H6278" i="1"/>
  <c r="H6279" i="1"/>
  <c r="H6280" i="1"/>
  <c r="H6281" i="1"/>
  <c r="H6282" i="1"/>
  <c r="H6283" i="1"/>
  <c r="H6284" i="1"/>
  <c r="H6285" i="1"/>
  <c r="H6286" i="1"/>
  <c r="H6287" i="1"/>
  <c r="H6288" i="1"/>
  <c r="H6289" i="1"/>
  <c r="H6290" i="1"/>
  <c r="H6291" i="1"/>
  <c r="H6292" i="1"/>
  <c r="H6293" i="1"/>
  <c r="H6294" i="1"/>
  <c r="H6295" i="1"/>
  <c r="H6296" i="1"/>
  <c r="H6297" i="1"/>
  <c r="H6298" i="1"/>
  <c r="H6299" i="1"/>
  <c r="H6300" i="1"/>
  <c r="H6301" i="1"/>
  <c r="H6302" i="1"/>
  <c r="H6303" i="1"/>
  <c r="H6304" i="1"/>
  <c r="H6305" i="1"/>
  <c r="H6306" i="1"/>
  <c r="H6307" i="1"/>
  <c r="H6308" i="1"/>
  <c r="H6309" i="1"/>
  <c r="H6310" i="1"/>
  <c r="H6311" i="1"/>
  <c r="H6312" i="1"/>
  <c r="H6313" i="1"/>
  <c r="H6314" i="1"/>
  <c r="H6315" i="1"/>
  <c r="H6316" i="1"/>
  <c r="H6317" i="1"/>
  <c r="H6318" i="1"/>
  <c r="H6319" i="1"/>
  <c r="H6320" i="1"/>
  <c r="H6321" i="1"/>
  <c r="H6322" i="1"/>
  <c r="H6323" i="1"/>
  <c r="H6324" i="1"/>
  <c r="H6325" i="1"/>
  <c r="H6326" i="1"/>
  <c r="H6327" i="1"/>
  <c r="H6328" i="1"/>
  <c r="H6329" i="1"/>
  <c r="H6330" i="1"/>
  <c r="H6331" i="1"/>
  <c r="H6332" i="1"/>
  <c r="H6333" i="1"/>
  <c r="H6334" i="1"/>
  <c r="H6335" i="1"/>
  <c r="H6336" i="1"/>
  <c r="H6337" i="1"/>
  <c r="H6338" i="1"/>
  <c r="H6339" i="1"/>
  <c r="H6340" i="1"/>
  <c r="H6341" i="1"/>
  <c r="H6342" i="1"/>
  <c r="H6343" i="1"/>
  <c r="H6344" i="1"/>
  <c r="H6345" i="1"/>
  <c r="H6346" i="1"/>
  <c r="H6347" i="1"/>
  <c r="H6348" i="1"/>
  <c r="H6349" i="1"/>
  <c r="H6350" i="1"/>
  <c r="H6351" i="1"/>
  <c r="H6352" i="1"/>
  <c r="H6353" i="1"/>
  <c r="H6354" i="1"/>
  <c r="H6355" i="1"/>
  <c r="H6356" i="1"/>
  <c r="H6357" i="1"/>
  <c r="H6358" i="1"/>
  <c r="H6359" i="1"/>
  <c r="H6360" i="1"/>
  <c r="H6361" i="1"/>
  <c r="H6362" i="1"/>
  <c r="H6363" i="1"/>
  <c r="H6364" i="1"/>
  <c r="H6365" i="1"/>
  <c r="H6366" i="1"/>
  <c r="H6367" i="1"/>
  <c r="H6368" i="1"/>
  <c r="H6369" i="1"/>
  <c r="H6370" i="1"/>
  <c r="H6371" i="1"/>
  <c r="H6372" i="1"/>
  <c r="H6373" i="1"/>
  <c r="H6374" i="1"/>
  <c r="H6375" i="1"/>
  <c r="H6376" i="1"/>
  <c r="H6377" i="1"/>
  <c r="H6378" i="1"/>
  <c r="H6379" i="1"/>
  <c r="H6380" i="1"/>
  <c r="H6381" i="1"/>
  <c r="H6382" i="1"/>
  <c r="H6383" i="1"/>
  <c r="H6384" i="1"/>
  <c r="H6385" i="1"/>
  <c r="H6386" i="1"/>
  <c r="H6387" i="1"/>
  <c r="H6388" i="1"/>
  <c r="H6389" i="1"/>
  <c r="H6390" i="1"/>
  <c r="H6391" i="1"/>
  <c r="H6392" i="1"/>
  <c r="H6393" i="1"/>
  <c r="H6394" i="1"/>
  <c r="H6395" i="1"/>
  <c r="H6396" i="1"/>
  <c r="H6397" i="1"/>
  <c r="H6398" i="1"/>
  <c r="H6399" i="1"/>
  <c r="H6400" i="1"/>
  <c r="H6401" i="1"/>
  <c r="H6402" i="1"/>
  <c r="H6403" i="1"/>
  <c r="H6404" i="1"/>
  <c r="H6405" i="1"/>
  <c r="H6406" i="1"/>
  <c r="H6407" i="1"/>
  <c r="H6408" i="1"/>
  <c r="H6409" i="1"/>
  <c r="H6410" i="1"/>
  <c r="H6411" i="1"/>
  <c r="H6412" i="1"/>
  <c r="H6413" i="1"/>
  <c r="H6414" i="1"/>
  <c r="H6415" i="1"/>
  <c r="H6416" i="1"/>
  <c r="H6417" i="1"/>
  <c r="H6418" i="1"/>
  <c r="H6419" i="1"/>
  <c r="H6420" i="1"/>
  <c r="H6421" i="1"/>
  <c r="H6422" i="1"/>
  <c r="H6423" i="1"/>
  <c r="H6424" i="1"/>
  <c r="H6425" i="1"/>
  <c r="H6426" i="1"/>
  <c r="H6427" i="1"/>
  <c r="H6428" i="1"/>
  <c r="H6429" i="1"/>
  <c r="H6430" i="1"/>
  <c r="H6431" i="1"/>
  <c r="H6432" i="1"/>
  <c r="H6433" i="1"/>
  <c r="H6434" i="1"/>
  <c r="H6435" i="1"/>
  <c r="H6436" i="1"/>
  <c r="H6437" i="1"/>
  <c r="H6438" i="1"/>
  <c r="H6439" i="1"/>
  <c r="H6440" i="1"/>
  <c r="H6441" i="1"/>
  <c r="H6442" i="1"/>
  <c r="H6443" i="1"/>
  <c r="H6444" i="1"/>
  <c r="H6445" i="1"/>
  <c r="H6446" i="1"/>
  <c r="H6447" i="1"/>
  <c r="H6448" i="1"/>
  <c r="H6449" i="1"/>
  <c r="H6450" i="1"/>
  <c r="H6451" i="1"/>
  <c r="H6452" i="1"/>
  <c r="H6453" i="1"/>
  <c r="H6454" i="1"/>
  <c r="H6455" i="1"/>
  <c r="H6456" i="1"/>
  <c r="H6457" i="1"/>
  <c r="H6458" i="1"/>
  <c r="H6459" i="1"/>
  <c r="H6460" i="1"/>
  <c r="H6461" i="1"/>
  <c r="H6462" i="1"/>
  <c r="H6463" i="1"/>
  <c r="H6464" i="1"/>
  <c r="H6465" i="1"/>
  <c r="H6466" i="1"/>
  <c r="H6467" i="1"/>
  <c r="H6468" i="1"/>
  <c r="H6469" i="1"/>
  <c r="H6470" i="1"/>
  <c r="H6471" i="1"/>
  <c r="H6472" i="1"/>
  <c r="H6473" i="1"/>
  <c r="H6474" i="1"/>
  <c r="H6475" i="1"/>
  <c r="H6476" i="1"/>
  <c r="H6477" i="1"/>
  <c r="H6478" i="1"/>
  <c r="H6479" i="1"/>
  <c r="H6480" i="1"/>
  <c r="H6481" i="1"/>
  <c r="H6482" i="1"/>
  <c r="H6483" i="1"/>
  <c r="H6484" i="1"/>
  <c r="H6485" i="1"/>
  <c r="H6486" i="1"/>
  <c r="H6487" i="1"/>
  <c r="H6488" i="1"/>
  <c r="H6489" i="1"/>
  <c r="H6490" i="1"/>
  <c r="H6491" i="1"/>
  <c r="H6492" i="1"/>
  <c r="H6493" i="1"/>
  <c r="H6494" i="1"/>
  <c r="H6495" i="1"/>
  <c r="H6496" i="1"/>
  <c r="H6497" i="1"/>
  <c r="H6498" i="1"/>
  <c r="H6499" i="1"/>
  <c r="H6500" i="1"/>
  <c r="H6501" i="1"/>
  <c r="H6502" i="1"/>
  <c r="H6503" i="1"/>
  <c r="H6504" i="1"/>
  <c r="H6505" i="1"/>
  <c r="H6506" i="1"/>
  <c r="H6507" i="1"/>
  <c r="H6508" i="1"/>
  <c r="H6509" i="1"/>
  <c r="H6510" i="1"/>
  <c r="H6511" i="1"/>
  <c r="H6512" i="1"/>
  <c r="H6513" i="1"/>
  <c r="H6514" i="1"/>
  <c r="H6515" i="1"/>
  <c r="H6516" i="1"/>
  <c r="H6517" i="1"/>
  <c r="H6518" i="1"/>
  <c r="H6519" i="1"/>
  <c r="H6520" i="1"/>
  <c r="H6521" i="1"/>
  <c r="H6522" i="1"/>
  <c r="H6523" i="1"/>
  <c r="H6524" i="1"/>
  <c r="H6525" i="1"/>
  <c r="H6526" i="1"/>
  <c r="H6527" i="1"/>
  <c r="H6528" i="1"/>
  <c r="H6529" i="1"/>
  <c r="H6530" i="1"/>
  <c r="H6531" i="1"/>
  <c r="H6532" i="1"/>
  <c r="H6533" i="1"/>
  <c r="H6534" i="1"/>
  <c r="H6535" i="1"/>
  <c r="H6536" i="1"/>
  <c r="H6537" i="1"/>
  <c r="H6538" i="1"/>
  <c r="H6539" i="1"/>
  <c r="H6540" i="1"/>
  <c r="H6541" i="1"/>
  <c r="H6542" i="1"/>
  <c r="H6543" i="1"/>
  <c r="H6544" i="1"/>
  <c r="H6545" i="1"/>
  <c r="H6546" i="1"/>
  <c r="H6547" i="1"/>
  <c r="H6548" i="1"/>
  <c r="H6549" i="1"/>
  <c r="H6550" i="1"/>
  <c r="H6551" i="1"/>
  <c r="H6552" i="1"/>
  <c r="H6553" i="1"/>
  <c r="H6554" i="1"/>
  <c r="H6555" i="1"/>
  <c r="H6556" i="1"/>
  <c r="H6557" i="1"/>
  <c r="H6558" i="1"/>
  <c r="H6559" i="1"/>
  <c r="H6560" i="1"/>
  <c r="H6561" i="1"/>
  <c r="H6562" i="1"/>
  <c r="H6563" i="1"/>
  <c r="H6564" i="1"/>
  <c r="H6565" i="1"/>
  <c r="H6566" i="1"/>
  <c r="H6567" i="1"/>
  <c r="H6568" i="1"/>
  <c r="H6569" i="1"/>
  <c r="H6570" i="1"/>
  <c r="H6571" i="1"/>
  <c r="H6572" i="1"/>
  <c r="H6573" i="1"/>
  <c r="H6574" i="1"/>
  <c r="H6575" i="1"/>
  <c r="H6576" i="1"/>
  <c r="H6577" i="1"/>
  <c r="H6578" i="1"/>
  <c r="H6579" i="1"/>
  <c r="H6580" i="1"/>
  <c r="H6581" i="1"/>
  <c r="H6582" i="1"/>
  <c r="H6583" i="1"/>
  <c r="H6584" i="1"/>
  <c r="H6585" i="1"/>
  <c r="H6586" i="1"/>
  <c r="H6587" i="1"/>
  <c r="H6588" i="1"/>
  <c r="H6589" i="1"/>
  <c r="H6590" i="1"/>
  <c r="H6591" i="1"/>
  <c r="H6592" i="1"/>
  <c r="H6593" i="1"/>
  <c r="H6594" i="1"/>
  <c r="H6595" i="1"/>
  <c r="H6596" i="1"/>
  <c r="H6597" i="1"/>
  <c r="H6598" i="1"/>
  <c r="H6599" i="1"/>
  <c r="H6600" i="1"/>
  <c r="H6601" i="1"/>
  <c r="H6602" i="1"/>
  <c r="H6603" i="1"/>
  <c r="H6604" i="1"/>
  <c r="H6605" i="1"/>
  <c r="H6606" i="1"/>
  <c r="H6607" i="1"/>
  <c r="H6608" i="1"/>
  <c r="H6609" i="1"/>
  <c r="H6610" i="1"/>
  <c r="H6611" i="1"/>
  <c r="H6612" i="1"/>
  <c r="H6613" i="1"/>
  <c r="H6614" i="1"/>
  <c r="H6615" i="1"/>
  <c r="H6616" i="1"/>
  <c r="H6617" i="1"/>
  <c r="H6618" i="1"/>
  <c r="H6619" i="1"/>
  <c r="H6620" i="1"/>
  <c r="H6621" i="1"/>
  <c r="H6622" i="1"/>
  <c r="H6623" i="1"/>
  <c r="H6624" i="1"/>
  <c r="H6625" i="1"/>
  <c r="H6626" i="1"/>
  <c r="H6627" i="1"/>
  <c r="H6628" i="1"/>
  <c r="H6629" i="1"/>
  <c r="H6630" i="1"/>
  <c r="H6631" i="1"/>
  <c r="H6632" i="1"/>
  <c r="H6633" i="1"/>
  <c r="H6634" i="1"/>
  <c r="H6635" i="1"/>
  <c r="H6636" i="1"/>
  <c r="H6637" i="1"/>
  <c r="H6638" i="1"/>
  <c r="H6639" i="1"/>
  <c r="H6640" i="1"/>
  <c r="H6641" i="1"/>
  <c r="H6642" i="1"/>
  <c r="H6643" i="1"/>
  <c r="H6644" i="1"/>
  <c r="H6645" i="1"/>
  <c r="H6646" i="1"/>
  <c r="H6647" i="1"/>
  <c r="H6648" i="1"/>
  <c r="H6649" i="1"/>
  <c r="H6650" i="1"/>
  <c r="H6651" i="1"/>
  <c r="H6652" i="1"/>
  <c r="H6653" i="1"/>
  <c r="H6654" i="1"/>
  <c r="H6655" i="1"/>
  <c r="H6656" i="1"/>
  <c r="H6657" i="1"/>
  <c r="H6658" i="1"/>
  <c r="H6659" i="1"/>
  <c r="H6660" i="1"/>
  <c r="H6661" i="1"/>
  <c r="H6662" i="1"/>
  <c r="H6663" i="1"/>
  <c r="H6664" i="1"/>
  <c r="H6665" i="1"/>
  <c r="H6666" i="1"/>
  <c r="H6667" i="1"/>
  <c r="H6668" i="1"/>
  <c r="H6669" i="1"/>
  <c r="H6670" i="1"/>
  <c r="H6671" i="1"/>
  <c r="H6672" i="1"/>
  <c r="H6673" i="1"/>
  <c r="H6674" i="1"/>
  <c r="H6675" i="1"/>
  <c r="H6676" i="1"/>
  <c r="H6677" i="1"/>
  <c r="H6678" i="1"/>
  <c r="H6679" i="1"/>
  <c r="H6680" i="1"/>
  <c r="H6681" i="1"/>
  <c r="H6682" i="1"/>
  <c r="H6683" i="1"/>
  <c r="H6684" i="1"/>
  <c r="H6685" i="1"/>
  <c r="H6686" i="1"/>
  <c r="H6687" i="1"/>
  <c r="H6688" i="1"/>
  <c r="H6689" i="1"/>
  <c r="H6690" i="1"/>
  <c r="H6691" i="1"/>
  <c r="H6692" i="1"/>
  <c r="H6693" i="1"/>
  <c r="H6694" i="1"/>
  <c r="H6695" i="1"/>
  <c r="H6696" i="1"/>
  <c r="H6697" i="1"/>
  <c r="H6698" i="1"/>
  <c r="H6699" i="1"/>
  <c r="H6700" i="1"/>
  <c r="H6701" i="1"/>
  <c r="H6702" i="1"/>
  <c r="H6703" i="1"/>
  <c r="H6704" i="1"/>
  <c r="H6705" i="1"/>
  <c r="H6706" i="1"/>
  <c r="H6707" i="1"/>
  <c r="H6708" i="1"/>
  <c r="H6709" i="1"/>
  <c r="H6710" i="1"/>
  <c r="H6711" i="1"/>
  <c r="H6712" i="1"/>
  <c r="H6713" i="1"/>
  <c r="H6714" i="1"/>
  <c r="H6715" i="1"/>
  <c r="H6716" i="1"/>
  <c r="H6717" i="1"/>
  <c r="H6718" i="1"/>
  <c r="H6719" i="1"/>
  <c r="H6720" i="1"/>
  <c r="H6721" i="1"/>
  <c r="H6722" i="1"/>
  <c r="H6723" i="1"/>
  <c r="H6724" i="1"/>
  <c r="H6725" i="1"/>
  <c r="H6726" i="1"/>
  <c r="H6727" i="1"/>
  <c r="H6728" i="1"/>
  <c r="H6729" i="1"/>
  <c r="H6730" i="1"/>
  <c r="H6731" i="1"/>
  <c r="H6732" i="1"/>
  <c r="H6733" i="1"/>
  <c r="H6734" i="1"/>
  <c r="H6735" i="1"/>
  <c r="H6736" i="1"/>
  <c r="H6737" i="1"/>
  <c r="H6738" i="1"/>
  <c r="H6739" i="1"/>
  <c r="H6740" i="1"/>
  <c r="H6741" i="1"/>
  <c r="H6742" i="1"/>
  <c r="H6743" i="1"/>
  <c r="H6744" i="1"/>
  <c r="H6745" i="1"/>
  <c r="H6746" i="1"/>
  <c r="H6747" i="1"/>
  <c r="H6748" i="1"/>
  <c r="H6749" i="1"/>
  <c r="H6750" i="1"/>
  <c r="H6751" i="1"/>
  <c r="H6752" i="1"/>
  <c r="H6753" i="1"/>
  <c r="H6754" i="1"/>
  <c r="H6755" i="1"/>
  <c r="H6756" i="1"/>
  <c r="H6757" i="1"/>
  <c r="H6758" i="1"/>
  <c r="H6759" i="1"/>
  <c r="H6760" i="1"/>
  <c r="H6761" i="1"/>
  <c r="H6762" i="1"/>
  <c r="H6763" i="1"/>
  <c r="H6764" i="1"/>
  <c r="H6765" i="1"/>
  <c r="H6766" i="1"/>
  <c r="H6767" i="1"/>
  <c r="H6768" i="1"/>
  <c r="H6769" i="1"/>
  <c r="H6770" i="1"/>
  <c r="H6771" i="1"/>
  <c r="H6772" i="1"/>
  <c r="H6773" i="1"/>
  <c r="H6774" i="1"/>
  <c r="H6775" i="1"/>
  <c r="H6776" i="1"/>
  <c r="H6777" i="1"/>
  <c r="H6778" i="1"/>
  <c r="H6779" i="1"/>
  <c r="H6780" i="1"/>
  <c r="H6781" i="1"/>
  <c r="H6782" i="1"/>
  <c r="H6783" i="1"/>
  <c r="H6784" i="1"/>
  <c r="H6785" i="1"/>
  <c r="H6786" i="1"/>
  <c r="H6787" i="1"/>
  <c r="H6788" i="1"/>
  <c r="H6789" i="1"/>
  <c r="H6790" i="1"/>
  <c r="H6791" i="1"/>
  <c r="H6792" i="1"/>
  <c r="H6793" i="1"/>
  <c r="H6794" i="1"/>
  <c r="H6795" i="1"/>
  <c r="H6796" i="1"/>
  <c r="H6797" i="1"/>
  <c r="H6798" i="1"/>
  <c r="H6799" i="1"/>
  <c r="H6800" i="1"/>
  <c r="H6801" i="1"/>
  <c r="H6802" i="1"/>
  <c r="H6803" i="1"/>
  <c r="H6804" i="1"/>
  <c r="H6805" i="1"/>
  <c r="H6806" i="1"/>
  <c r="H6807" i="1"/>
  <c r="H6808" i="1"/>
  <c r="H6809" i="1"/>
  <c r="H6810" i="1"/>
  <c r="H6811" i="1"/>
  <c r="H6812" i="1"/>
  <c r="H6813" i="1"/>
  <c r="H6814" i="1"/>
  <c r="H6815" i="1"/>
  <c r="H6816" i="1"/>
  <c r="H6817" i="1"/>
  <c r="H6818" i="1"/>
  <c r="H6819" i="1"/>
  <c r="H6820" i="1"/>
  <c r="H6821" i="1"/>
  <c r="H6822" i="1"/>
  <c r="H6823" i="1"/>
  <c r="H6824" i="1"/>
  <c r="H6825" i="1"/>
  <c r="H6826" i="1"/>
  <c r="H6827" i="1"/>
  <c r="H6828" i="1"/>
  <c r="H6829" i="1"/>
  <c r="H6830" i="1"/>
  <c r="H6831" i="1"/>
  <c r="H6832" i="1"/>
  <c r="H6833" i="1"/>
  <c r="H6834" i="1"/>
  <c r="H6835" i="1"/>
  <c r="H6836" i="1"/>
  <c r="H6837" i="1"/>
  <c r="H6838" i="1"/>
  <c r="H6839" i="1"/>
  <c r="H6840" i="1"/>
  <c r="H6841" i="1"/>
  <c r="H6842" i="1"/>
  <c r="H6843" i="1"/>
  <c r="H6844" i="1"/>
  <c r="H6845" i="1"/>
  <c r="H6846" i="1"/>
  <c r="H6847" i="1"/>
  <c r="H6848" i="1"/>
  <c r="H6849" i="1"/>
  <c r="H6850" i="1"/>
  <c r="H6851" i="1"/>
  <c r="H6852" i="1"/>
  <c r="H6853" i="1"/>
  <c r="H6854" i="1"/>
  <c r="H6855" i="1"/>
  <c r="H6856" i="1"/>
  <c r="H6857" i="1"/>
  <c r="H6858" i="1"/>
  <c r="H6859" i="1"/>
  <c r="H6860" i="1"/>
  <c r="H6861" i="1"/>
  <c r="H6862" i="1"/>
  <c r="H6863" i="1"/>
  <c r="H6864" i="1"/>
  <c r="H6865" i="1"/>
  <c r="H6866" i="1"/>
  <c r="H6867" i="1"/>
  <c r="H6868" i="1"/>
  <c r="H6869" i="1"/>
  <c r="H6870" i="1"/>
  <c r="H6871" i="1"/>
  <c r="H6872" i="1"/>
  <c r="H6873" i="1"/>
  <c r="H6874" i="1"/>
  <c r="H6875" i="1"/>
  <c r="H6876" i="1"/>
  <c r="H6877" i="1"/>
  <c r="H6878" i="1"/>
  <c r="H6879" i="1"/>
  <c r="H6880" i="1"/>
  <c r="H6881" i="1"/>
  <c r="H6882" i="1"/>
  <c r="H6883" i="1"/>
  <c r="H6884" i="1"/>
  <c r="H6885" i="1"/>
  <c r="H6886" i="1"/>
  <c r="H6887" i="1"/>
  <c r="H6888" i="1"/>
  <c r="H6889" i="1"/>
  <c r="H6890" i="1"/>
  <c r="H6891" i="1"/>
  <c r="H6892" i="1"/>
  <c r="H6893" i="1"/>
  <c r="H6894" i="1"/>
  <c r="H6895" i="1"/>
  <c r="H6896" i="1"/>
  <c r="H6897" i="1"/>
  <c r="H6898" i="1"/>
  <c r="H6899" i="1"/>
  <c r="H6900" i="1"/>
  <c r="H6901" i="1"/>
  <c r="H6902" i="1"/>
  <c r="H6903" i="1"/>
  <c r="H6904" i="1"/>
  <c r="H6905" i="1"/>
  <c r="H6906" i="1"/>
  <c r="H6907" i="1"/>
  <c r="H6908" i="1"/>
  <c r="H6909" i="1"/>
  <c r="H6910" i="1"/>
  <c r="H6911" i="1"/>
  <c r="H6912" i="1"/>
  <c r="H6913" i="1"/>
  <c r="H6914" i="1"/>
  <c r="H6915" i="1"/>
  <c r="H6916" i="1"/>
  <c r="H6917" i="1"/>
  <c r="H6918" i="1"/>
  <c r="H6919" i="1"/>
  <c r="H6920" i="1"/>
  <c r="H6921" i="1"/>
  <c r="H6922" i="1"/>
  <c r="H6923" i="1"/>
  <c r="H6924" i="1"/>
  <c r="H6925" i="1"/>
  <c r="H6926" i="1"/>
  <c r="H6927" i="1"/>
  <c r="H6928" i="1"/>
  <c r="H6929" i="1"/>
  <c r="H6930" i="1"/>
  <c r="H6931" i="1"/>
  <c r="H6932" i="1"/>
  <c r="H6933" i="1"/>
  <c r="H6934" i="1"/>
  <c r="H6935" i="1"/>
  <c r="H6936" i="1"/>
  <c r="H6937" i="1"/>
  <c r="H6938" i="1"/>
  <c r="H6939" i="1"/>
  <c r="H6940" i="1"/>
  <c r="H6941" i="1"/>
  <c r="H6942" i="1"/>
  <c r="H6943" i="1"/>
  <c r="H6944" i="1"/>
  <c r="H6945" i="1"/>
  <c r="H6946" i="1"/>
  <c r="H6947" i="1"/>
  <c r="H6948" i="1"/>
  <c r="H6949" i="1"/>
  <c r="H6950" i="1"/>
  <c r="H6951" i="1"/>
  <c r="H6952" i="1"/>
  <c r="H6953" i="1"/>
  <c r="H6954" i="1"/>
  <c r="H6955" i="1"/>
  <c r="H6956" i="1"/>
  <c r="H6957" i="1"/>
  <c r="H6958" i="1"/>
  <c r="H6959" i="1"/>
  <c r="H6960" i="1"/>
  <c r="H6961" i="1"/>
  <c r="H6962" i="1"/>
  <c r="H6963" i="1"/>
  <c r="H6964" i="1"/>
  <c r="H6965" i="1"/>
  <c r="H6966" i="1"/>
  <c r="H6967" i="1"/>
  <c r="H6968" i="1"/>
  <c r="H6969" i="1"/>
  <c r="H6970" i="1"/>
  <c r="H6971" i="1"/>
  <c r="H6972" i="1"/>
  <c r="H6973" i="1"/>
  <c r="H6974" i="1"/>
  <c r="H6975" i="1"/>
  <c r="H6976" i="1"/>
  <c r="H6977" i="1"/>
  <c r="H6978" i="1"/>
  <c r="H6979" i="1"/>
  <c r="H6980" i="1"/>
  <c r="H6981" i="1"/>
  <c r="H6982" i="1"/>
  <c r="H6983" i="1"/>
  <c r="H6984" i="1"/>
  <c r="H6985" i="1"/>
  <c r="H6986" i="1"/>
  <c r="H6987" i="1"/>
  <c r="H6988" i="1"/>
  <c r="H6989" i="1"/>
  <c r="H6990" i="1"/>
  <c r="H6991" i="1"/>
  <c r="H6992" i="1"/>
  <c r="H6993" i="1"/>
  <c r="H6994" i="1"/>
  <c r="H6995" i="1"/>
  <c r="H6996" i="1"/>
  <c r="H6997" i="1"/>
  <c r="H6998" i="1"/>
  <c r="H6999" i="1"/>
  <c r="H7000" i="1"/>
  <c r="H7001" i="1"/>
  <c r="H7002" i="1"/>
  <c r="H7003" i="1"/>
  <c r="H7004" i="1"/>
  <c r="H7005" i="1"/>
  <c r="H7006" i="1"/>
  <c r="H7007" i="1"/>
  <c r="H7008" i="1"/>
  <c r="H7009" i="1"/>
  <c r="H7010" i="1"/>
  <c r="H7011" i="1"/>
  <c r="H7012" i="1"/>
  <c r="H7013" i="1"/>
  <c r="H7014" i="1"/>
  <c r="H7015" i="1"/>
  <c r="H7016" i="1"/>
  <c r="H7017" i="1"/>
  <c r="H7018" i="1"/>
  <c r="H7019" i="1"/>
  <c r="H7020" i="1"/>
  <c r="H7021" i="1"/>
  <c r="H7022" i="1"/>
  <c r="H7023" i="1"/>
  <c r="H7024" i="1"/>
  <c r="H7025" i="1"/>
  <c r="H7026" i="1"/>
  <c r="H7027" i="1"/>
  <c r="H7028" i="1"/>
  <c r="H7029" i="1"/>
  <c r="H7030" i="1"/>
  <c r="H7031" i="1"/>
  <c r="H7032" i="1"/>
  <c r="H7033" i="1"/>
  <c r="H7034" i="1"/>
  <c r="H7035" i="1"/>
  <c r="H7036" i="1"/>
  <c r="H7037" i="1"/>
  <c r="H7038" i="1"/>
  <c r="H7039" i="1"/>
  <c r="H7040" i="1"/>
  <c r="H7041" i="1"/>
  <c r="H7042" i="1"/>
  <c r="H7043" i="1"/>
  <c r="H7044" i="1"/>
  <c r="H7045" i="1"/>
  <c r="H7046" i="1"/>
  <c r="H7047" i="1"/>
  <c r="H7048" i="1"/>
  <c r="H7049" i="1"/>
  <c r="H7050" i="1"/>
  <c r="H7051" i="1"/>
  <c r="H7052" i="1"/>
  <c r="H7053" i="1"/>
  <c r="H7054" i="1"/>
  <c r="H7055" i="1"/>
  <c r="H7056" i="1"/>
  <c r="H7057" i="1"/>
  <c r="H7058" i="1"/>
  <c r="H7059" i="1"/>
  <c r="H7060" i="1"/>
  <c r="H7061" i="1"/>
  <c r="H7062" i="1"/>
  <c r="H7063" i="1"/>
  <c r="H7064" i="1"/>
  <c r="H7065" i="1"/>
  <c r="H7066" i="1"/>
  <c r="H7067" i="1"/>
  <c r="H7068" i="1"/>
  <c r="H7069" i="1"/>
  <c r="H7070" i="1"/>
  <c r="H7071" i="1"/>
  <c r="H7072" i="1"/>
  <c r="H7073" i="1"/>
  <c r="H7074" i="1"/>
  <c r="H7075" i="1"/>
  <c r="H7076" i="1"/>
  <c r="H7077" i="1"/>
  <c r="H7078" i="1"/>
  <c r="H7079" i="1"/>
  <c r="H7080" i="1"/>
  <c r="H7081" i="1"/>
  <c r="H7082" i="1"/>
  <c r="H7083" i="1"/>
  <c r="H7084" i="1"/>
  <c r="H7085" i="1"/>
  <c r="H7086" i="1"/>
  <c r="H7087" i="1"/>
  <c r="H7088" i="1"/>
  <c r="H7089" i="1"/>
  <c r="H7090" i="1"/>
  <c r="H7091" i="1"/>
  <c r="H7092" i="1"/>
  <c r="H7093" i="1"/>
  <c r="H7094" i="1"/>
  <c r="H7095" i="1"/>
  <c r="H7096" i="1"/>
  <c r="H7097" i="1"/>
  <c r="H7098" i="1"/>
  <c r="H7099" i="1"/>
  <c r="H7100" i="1"/>
  <c r="H7101" i="1"/>
  <c r="H7102" i="1"/>
  <c r="H7103" i="1"/>
  <c r="H7104" i="1"/>
  <c r="H7105" i="1"/>
  <c r="H7106" i="1"/>
  <c r="H7107" i="1"/>
  <c r="H7108" i="1"/>
  <c r="H7109" i="1"/>
  <c r="H7110" i="1"/>
  <c r="H7111" i="1"/>
  <c r="H7112" i="1"/>
  <c r="H7113" i="1"/>
  <c r="H7114" i="1"/>
  <c r="H7115" i="1"/>
  <c r="H7116" i="1"/>
  <c r="H7117" i="1"/>
  <c r="H7118" i="1"/>
  <c r="H7119" i="1"/>
  <c r="H7120" i="1"/>
  <c r="H7121" i="1"/>
  <c r="H7122" i="1"/>
  <c r="H7123" i="1"/>
  <c r="H7124" i="1"/>
  <c r="H7125" i="1"/>
  <c r="H7126" i="1"/>
  <c r="H7127" i="1"/>
  <c r="H7128" i="1"/>
  <c r="H7129" i="1"/>
  <c r="H7130" i="1"/>
  <c r="H7131" i="1"/>
  <c r="H7132" i="1"/>
  <c r="H7133" i="1"/>
  <c r="H7134" i="1"/>
  <c r="H7135" i="1"/>
  <c r="H7136" i="1"/>
  <c r="H7137" i="1"/>
  <c r="H7138" i="1"/>
  <c r="H7139" i="1"/>
  <c r="H7140" i="1"/>
  <c r="H7141" i="1"/>
  <c r="H7142" i="1"/>
  <c r="H7143" i="1"/>
  <c r="H7144" i="1"/>
  <c r="H7145" i="1"/>
  <c r="H7146" i="1"/>
  <c r="H7147" i="1"/>
  <c r="H7148" i="1"/>
  <c r="H7149" i="1"/>
  <c r="H7150" i="1"/>
  <c r="H7151" i="1"/>
  <c r="H7152" i="1"/>
  <c r="H7153" i="1"/>
  <c r="H7154" i="1"/>
  <c r="H7155" i="1"/>
  <c r="H7156" i="1"/>
  <c r="H7157" i="1"/>
  <c r="H7158" i="1"/>
  <c r="H7159" i="1"/>
  <c r="H7160" i="1"/>
  <c r="H7161" i="1"/>
  <c r="H7162" i="1"/>
  <c r="H7163" i="1"/>
  <c r="H7164" i="1"/>
  <c r="H7165" i="1"/>
  <c r="H7166" i="1"/>
  <c r="H7167" i="1"/>
  <c r="H7168" i="1"/>
  <c r="H7169" i="1"/>
  <c r="H7170" i="1"/>
  <c r="H7171" i="1"/>
  <c r="H7172" i="1"/>
  <c r="H7173" i="1"/>
  <c r="H7174" i="1"/>
  <c r="H7175" i="1"/>
  <c r="H7176" i="1"/>
  <c r="H7177" i="1"/>
  <c r="H7178" i="1"/>
  <c r="H7179" i="1"/>
  <c r="H7180" i="1"/>
  <c r="H7181" i="1"/>
  <c r="H7182" i="1"/>
  <c r="H7183" i="1"/>
  <c r="H7184" i="1"/>
  <c r="H7185" i="1"/>
  <c r="H7186" i="1"/>
  <c r="H7187" i="1"/>
  <c r="H7188" i="1"/>
  <c r="H7189" i="1"/>
  <c r="H7190" i="1"/>
  <c r="H7191" i="1"/>
  <c r="H7192" i="1"/>
  <c r="H7193" i="1"/>
  <c r="H7194" i="1"/>
  <c r="H7195" i="1"/>
  <c r="H7196" i="1"/>
  <c r="H7197" i="1"/>
  <c r="H7198" i="1"/>
  <c r="H7199" i="1"/>
  <c r="H7200" i="1"/>
  <c r="H7201" i="1"/>
  <c r="H7202" i="1"/>
  <c r="H7203" i="1"/>
  <c r="H7204" i="1"/>
  <c r="H7205" i="1"/>
  <c r="H7206" i="1"/>
  <c r="H7207" i="1"/>
  <c r="H7208" i="1"/>
  <c r="H7209" i="1"/>
  <c r="H7210" i="1"/>
  <c r="H7211" i="1"/>
  <c r="H7212" i="1"/>
  <c r="H7213" i="1"/>
  <c r="H7214" i="1"/>
  <c r="H7215" i="1"/>
  <c r="H7216" i="1"/>
  <c r="H7217" i="1"/>
  <c r="H7218" i="1"/>
  <c r="H7219" i="1"/>
  <c r="H7220" i="1"/>
  <c r="H7221" i="1"/>
  <c r="H7222" i="1"/>
  <c r="H7223" i="1"/>
  <c r="H7224" i="1"/>
  <c r="H7225" i="1"/>
  <c r="H7226" i="1"/>
  <c r="H7227" i="1"/>
  <c r="H7228" i="1"/>
  <c r="H7229" i="1"/>
  <c r="H7230" i="1"/>
  <c r="H7231" i="1"/>
  <c r="H7232" i="1"/>
  <c r="H7233" i="1"/>
  <c r="H7234" i="1"/>
  <c r="H7235" i="1"/>
  <c r="H7236" i="1"/>
  <c r="H7237" i="1"/>
  <c r="H7238" i="1"/>
  <c r="H7239" i="1"/>
  <c r="H7240" i="1"/>
  <c r="H7241" i="1"/>
  <c r="H7242" i="1"/>
  <c r="H7243" i="1"/>
  <c r="H7244" i="1"/>
  <c r="H7245" i="1"/>
  <c r="H7246" i="1"/>
  <c r="H7247" i="1"/>
  <c r="H7248" i="1"/>
  <c r="H7249" i="1"/>
  <c r="H7250" i="1"/>
  <c r="H7251" i="1"/>
  <c r="H7252" i="1"/>
  <c r="H7253" i="1"/>
  <c r="H7254" i="1"/>
  <c r="H7255" i="1"/>
  <c r="H7256" i="1"/>
  <c r="H7257" i="1"/>
  <c r="H7258" i="1"/>
  <c r="H7259" i="1"/>
  <c r="H7260" i="1"/>
  <c r="H7261" i="1"/>
  <c r="H7262" i="1"/>
  <c r="H7263" i="1"/>
  <c r="H7264" i="1"/>
  <c r="H7265" i="1"/>
  <c r="H7266" i="1"/>
  <c r="H7267" i="1"/>
  <c r="H7268" i="1"/>
  <c r="H7269" i="1"/>
  <c r="H7270" i="1"/>
  <c r="H7271" i="1"/>
  <c r="H7272" i="1"/>
  <c r="H7273" i="1"/>
  <c r="H7274" i="1"/>
  <c r="H7275" i="1"/>
  <c r="H7276" i="1"/>
  <c r="H7277" i="1"/>
  <c r="H7278" i="1"/>
  <c r="H7279" i="1"/>
  <c r="H7280" i="1"/>
  <c r="H7281" i="1"/>
  <c r="H7282" i="1"/>
  <c r="H7283" i="1"/>
  <c r="H7284" i="1"/>
  <c r="H7285" i="1"/>
  <c r="H7286" i="1"/>
  <c r="H7287" i="1"/>
  <c r="H7288" i="1"/>
  <c r="H7289" i="1"/>
  <c r="H7290" i="1"/>
  <c r="H7291" i="1"/>
  <c r="H7292" i="1"/>
  <c r="H7293" i="1"/>
  <c r="H7294" i="1"/>
  <c r="H7295" i="1"/>
  <c r="H7296" i="1"/>
  <c r="H7297" i="1"/>
  <c r="H7298" i="1"/>
  <c r="H7299" i="1"/>
  <c r="H7300" i="1"/>
  <c r="H7301" i="1"/>
  <c r="H7302" i="1"/>
  <c r="H7303" i="1"/>
  <c r="H7304" i="1"/>
  <c r="H7305" i="1"/>
  <c r="H7306" i="1"/>
  <c r="H7307" i="1"/>
  <c r="H7308" i="1"/>
  <c r="H7309" i="1"/>
  <c r="H7310" i="1"/>
  <c r="H7311" i="1"/>
  <c r="H7312" i="1"/>
  <c r="H7313" i="1"/>
  <c r="H7314" i="1"/>
  <c r="H7315" i="1"/>
  <c r="H7316" i="1"/>
  <c r="H7317" i="1"/>
  <c r="H7318" i="1"/>
  <c r="H7319" i="1"/>
  <c r="H7320" i="1"/>
  <c r="H7321" i="1"/>
  <c r="H7322" i="1"/>
  <c r="H7323" i="1"/>
  <c r="H7324" i="1"/>
  <c r="H7325" i="1"/>
  <c r="H7326" i="1"/>
  <c r="H7327" i="1"/>
  <c r="H7328" i="1"/>
  <c r="H7329" i="1"/>
  <c r="H7330" i="1"/>
  <c r="H7331" i="1"/>
  <c r="H7332" i="1"/>
  <c r="H7333" i="1"/>
  <c r="H7334" i="1"/>
  <c r="H7335" i="1"/>
  <c r="H7336" i="1"/>
  <c r="H7337" i="1"/>
  <c r="H7338" i="1"/>
  <c r="H7339" i="1"/>
  <c r="H7340" i="1"/>
  <c r="H7341" i="1"/>
  <c r="H7342" i="1"/>
  <c r="H7343" i="1"/>
  <c r="H7344" i="1"/>
  <c r="H7345" i="1"/>
  <c r="H7346" i="1"/>
  <c r="H7347" i="1"/>
  <c r="H7348" i="1"/>
  <c r="H7349" i="1"/>
  <c r="H7350" i="1"/>
  <c r="H7351" i="1"/>
  <c r="H7352" i="1"/>
  <c r="H7353" i="1"/>
  <c r="H7354" i="1"/>
  <c r="H7355" i="1"/>
  <c r="H7356" i="1"/>
  <c r="H7357" i="1"/>
  <c r="H7358" i="1"/>
  <c r="H7359" i="1"/>
  <c r="H7360" i="1"/>
  <c r="H7361" i="1"/>
  <c r="H7362" i="1"/>
  <c r="H7363" i="1"/>
  <c r="H7364" i="1"/>
  <c r="H7365" i="1"/>
  <c r="H7366" i="1"/>
  <c r="H7367" i="1"/>
  <c r="H7368" i="1"/>
  <c r="H7369" i="1"/>
  <c r="H7370" i="1"/>
  <c r="H7371" i="1"/>
  <c r="H7372" i="1"/>
  <c r="H7373" i="1"/>
  <c r="H7374" i="1"/>
  <c r="H7375" i="1"/>
  <c r="H7376" i="1"/>
  <c r="H7377" i="1"/>
  <c r="H7378" i="1"/>
  <c r="H7379" i="1"/>
  <c r="H7380" i="1"/>
  <c r="H7381" i="1"/>
  <c r="H7382" i="1"/>
  <c r="H7383" i="1"/>
  <c r="H7384" i="1"/>
  <c r="H7385" i="1"/>
  <c r="H7386" i="1"/>
  <c r="H7387" i="1"/>
  <c r="H7388" i="1"/>
  <c r="H7389" i="1"/>
  <c r="H7390" i="1"/>
  <c r="H7391" i="1"/>
  <c r="H7392" i="1"/>
  <c r="H7393" i="1"/>
  <c r="H7394" i="1"/>
  <c r="H7395" i="1"/>
  <c r="H7396" i="1"/>
  <c r="H7397" i="1"/>
  <c r="H7398" i="1"/>
  <c r="H7399" i="1"/>
  <c r="H7400" i="1"/>
  <c r="H7401" i="1"/>
  <c r="H7402" i="1"/>
  <c r="H7403" i="1"/>
  <c r="H7404" i="1"/>
  <c r="H7405" i="1"/>
  <c r="H7406" i="1"/>
  <c r="H7407" i="1"/>
  <c r="H7408" i="1"/>
  <c r="H7409" i="1"/>
  <c r="H7410" i="1"/>
  <c r="H7411" i="1"/>
  <c r="H7412" i="1"/>
  <c r="H7413" i="1"/>
  <c r="H7414" i="1"/>
  <c r="H7415" i="1"/>
  <c r="H7416" i="1"/>
  <c r="H7417" i="1"/>
  <c r="H7418" i="1"/>
  <c r="H7419" i="1"/>
  <c r="H7420" i="1"/>
  <c r="H7421" i="1"/>
  <c r="H7422" i="1"/>
  <c r="H7423" i="1"/>
  <c r="H7424" i="1"/>
  <c r="H7425" i="1"/>
  <c r="H7426" i="1"/>
  <c r="H7427" i="1"/>
  <c r="H7428" i="1"/>
  <c r="H7429" i="1"/>
  <c r="H7430" i="1"/>
  <c r="H7431" i="1"/>
  <c r="H7432" i="1"/>
  <c r="H7433" i="1"/>
  <c r="H7434" i="1"/>
  <c r="H7435" i="1"/>
  <c r="H7436" i="1"/>
  <c r="H7437" i="1"/>
  <c r="H7438" i="1"/>
  <c r="H7439" i="1"/>
  <c r="H7440" i="1"/>
  <c r="H7441" i="1"/>
  <c r="H7442" i="1"/>
  <c r="H7443" i="1"/>
  <c r="H7444" i="1"/>
  <c r="H7445" i="1"/>
  <c r="H7446" i="1"/>
  <c r="H7447" i="1"/>
  <c r="H7448" i="1"/>
  <c r="H7449" i="1"/>
  <c r="H7450" i="1"/>
  <c r="H7451" i="1"/>
  <c r="H7452" i="1"/>
  <c r="H7453" i="1"/>
  <c r="H7454" i="1"/>
  <c r="H7455" i="1"/>
  <c r="H7456" i="1"/>
  <c r="H7457" i="1"/>
  <c r="H7458" i="1"/>
  <c r="H7459" i="1"/>
  <c r="H7460" i="1"/>
  <c r="H7461" i="1"/>
  <c r="H7462" i="1"/>
  <c r="H7463" i="1"/>
  <c r="H7464" i="1"/>
  <c r="H7465" i="1"/>
  <c r="H7466" i="1"/>
  <c r="H7467" i="1"/>
  <c r="H7468" i="1"/>
  <c r="H7469" i="1"/>
  <c r="H7470" i="1"/>
  <c r="H7471" i="1"/>
  <c r="H7472" i="1"/>
  <c r="H7473" i="1"/>
  <c r="H7474" i="1"/>
  <c r="H7475" i="1"/>
  <c r="H7476" i="1"/>
  <c r="H7477" i="1"/>
  <c r="H7478" i="1"/>
  <c r="H7479" i="1"/>
  <c r="H7480" i="1"/>
  <c r="H7481" i="1"/>
  <c r="H7482" i="1"/>
  <c r="H7483" i="1"/>
  <c r="H7484" i="1"/>
  <c r="H7485" i="1"/>
  <c r="H7486" i="1"/>
  <c r="H7487" i="1"/>
  <c r="H7488" i="1"/>
  <c r="H7489" i="1"/>
  <c r="H7490" i="1"/>
  <c r="H7491" i="1"/>
  <c r="H7492" i="1"/>
  <c r="H7493" i="1"/>
  <c r="H7494" i="1"/>
  <c r="H7495" i="1"/>
  <c r="H7496" i="1"/>
  <c r="H7497" i="1"/>
  <c r="H7498" i="1"/>
  <c r="H7499" i="1"/>
  <c r="H7500" i="1"/>
  <c r="H7501" i="1"/>
  <c r="H7502" i="1"/>
  <c r="H7503" i="1"/>
  <c r="H7504" i="1"/>
  <c r="H7505" i="1"/>
  <c r="H7506" i="1"/>
  <c r="H7507" i="1"/>
  <c r="H7508" i="1"/>
  <c r="H7509" i="1"/>
  <c r="H7510" i="1"/>
  <c r="H7511" i="1"/>
  <c r="H7512" i="1"/>
  <c r="H7513" i="1"/>
  <c r="H7514" i="1"/>
  <c r="H7515" i="1"/>
  <c r="H7516" i="1"/>
  <c r="H7517" i="1"/>
  <c r="H7518" i="1"/>
  <c r="H7519" i="1"/>
  <c r="H7520" i="1"/>
  <c r="H7521" i="1"/>
  <c r="H7522" i="1"/>
  <c r="H7523" i="1"/>
  <c r="H7524" i="1"/>
  <c r="H7525" i="1"/>
  <c r="H7526" i="1"/>
  <c r="H7527" i="1"/>
  <c r="H7528" i="1"/>
  <c r="H7529" i="1"/>
  <c r="H7530" i="1"/>
  <c r="H7531" i="1"/>
  <c r="H7532" i="1"/>
  <c r="H7533" i="1"/>
  <c r="H7534" i="1"/>
  <c r="H7535" i="1"/>
  <c r="H7536" i="1"/>
  <c r="H7537" i="1"/>
  <c r="H7538" i="1"/>
  <c r="H7539" i="1"/>
  <c r="H7540" i="1"/>
  <c r="H7541" i="1"/>
  <c r="H7542" i="1"/>
  <c r="H7543" i="1"/>
  <c r="H7544" i="1"/>
  <c r="H7545" i="1"/>
  <c r="H7546" i="1"/>
  <c r="H7547" i="1"/>
  <c r="H7548" i="1"/>
  <c r="H7549" i="1"/>
  <c r="H7550" i="1"/>
  <c r="H7551" i="1"/>
  <c r="H7552" i="1"/>
  <c r="H7553" i="1"/>
  <c r="H7554" i="1"/>
  <c r="H7555" i="1"/>
  <c r="H7556" i="1"/>
  <c r="H7557" i="1"/>
  <c r="H7558" i="1"/>
  <c r="H7559" i="1"/>
  <c r="H7560" i="1"/>
  <c r="H7561" i="1"/>
  <c r="H7562" i="1"/>
  <c r="H7563" i="1"/>
  <c r="H7564" i="1"/>
  <c r="H7565" i="1"/>
  <c r="H7566" i="1"/>
  <c r="H7567" i="1"/>
  <c r="H7568" i="1"/>
  <c r="H7569" i="1"/>
  <c r="H7570" i="1"/>
  <c r="H7571" i="1"/>
  <c r="H7572" i="1"/>
  <c r="H7573" i="1"/>
  <c r="H7574" i="1"/>
  <c r="H7575" i="1"/>
  <c r="H7576" i="1"/>
  <c r="H7577" i="1"/>
  <c r="H7578" i="1"/>
  <c r="H7579" i="1"/>
  <c r="H7580" i="1"/>
  <c r="H7581" i="1"/>
  <c r="H7582" i="1"/>
  <c r="H7583" i="1"/>
  <c r="H7584" i="1"/>
  <c r="H7585" i="1"/>
  <c r="H7586" i="1"/>
  <c r="H7587" i="1"/>
  <c r="H7588" i="1"/>
  <c r="H7589" i="1"/>
  <c r="H7590" i="1"/>
  <c r="H7591" i="1"/>
  <c r="H7592" i="1"/>
  <c r="H7593" i="1"/>
  <c r="H7594" i="1"/>
  <c r="H7595" i="1"/>
  <c r="H7596" i="1"/>
  <c r="H7597" i="1"/>
  <c r="H7598" i="1"/>
  <c r="H7599" i="1"/>
  <c r="H7600" i="1"/>
  <c r="H7601" i="1"/>
  <c r="H7602" i="1"/>
  <c r="H7603" i="1"/>
  <c r="H7604" i="1"/>
  <c r="H7605" i="1"/>
  <c r="H7606" i="1"/>
  <c r="H7607" i="1"/>
  <c r="H7608" i="1"/>
  <c r="H7609" i="1"/>
  <c r="H7610" i="1"/>
  <c r="H7611" i="1"/>
  <c r="H7612" i="1"/>
  <c r="H7613" i="1"/>
  <c r="H7614" i="1"/>
  <c r="H7615" i="1"/>
  <c r="H7616" i="1"/>
  <c r="H7617" i="1"/>
  <c r="H7618" i="1"/>
  <c r="H7619" i="1"/>
  <c r="H7620" i="1"/>
  <c r="H7621" i="1"/>
  <c r="H7622" i="1"/>
  <c r="H7623" i="1"/>
  <c r="H7624" i="1"/>
  <c r="H7625" i="1"/>
  <c r="H7626" i="1"/>
  <c r="H7627" i="1"/>
  <c r="H7628" i="1"/>
  <c r="H7629" i="1"/>
  <c r="H7630" i="1"/>
  <c r="H7631" i="1"/>
  <c r="H7632" i="1"/>
  <c r="H7633" i="1"/>
  <c r="H7634" i="1"/>
  <c r="H7635" i="1"/>
  <c r="H7636" i="1"/>
  <c r="H7637" i="1"/>
  <c r="H7638" i="1"/>
  <c r="H7639" i="1"/>
  <c r="H7640" i="1"/>
  <c r="H7641" i="1"/>
  <c r="H7642" i="1"/>
  <c r="H7643" i="1"/>
  <c r="H7644" i="1"/>
  <c r="H7645" i="1"/>
  <c r="H7646" i="1"/>
  <c r="H7647" i="1"/>
  <c r="H7648" i="1"/>
  <c r="H7649" i="1"/>
  <c r="H7650" i="1"/>
  <c r="H7651" i="1"/>
  <c r="H7652" i="1"/>
  <c r="H7653" i="1"/>
  <c r="H7654" i="1"/>
  <c r="H7655" i="1"/>
  <c r="H7656" i="1"/>
  <c r="H7657" i="1"/>
  <c r="H7658" i="1"/>
  <c r="H7659" i="1"/>
  <c r="H7660" i="1"/>
  <c r="H7661" i="1"/>
  <c r="H7662" i="1"/>
  <c r="H7663" i="1"/>
  <c r="H7664" i="1"/>
  <c r="H7665" i="1"/>
  <c r="H7666" i="1"/>
  <c r="H7667" i="1"/>
  <c r="H7668" i="1"/>
  <c r="H7669" i="1"/>
  <c r="H7670" i="1"/>
  <c r="H7671" i="1"/>
  <c r="H7672" i="1"/>
  <c r="H7673" i="1"/>
  <c r="H7674" i="1"/>
  <c r="H7675" i="1"/>
  <c r="H7676" i="1"/>
  <c r="H7677" i="1"/>
  <c r="H7678" i="1"/>
  <c r="H7679" i="1"/>
  <c r="H7680" i="1"/>
  <c r="H7681" i="1"/>
  <c r="H7682" i="1"/>
  <c r="H7683" i="1"/>
  <c r="H7684" i="1"/>
  <c r="H7685" i="1"/>
  <c r="H7686" i="1"/>
  <c r="H7687" i="1"/>
  <c r="H7688" i="1"/>
  <c r="H7689" i="1"/>
  <c r="H7690" i="1"/>
  <c r="H7691" i="1"/>
  <c r="H7692" i="1"/>
  <c r="H7693" i="1"/>
  <c r="H7694" i="1"/>
  <c r="H7695" i="1"/>
  <c r="H7696" i="1"/>
  <c r="H7697" i="1"/>
  <c r="H7698" i="1"/>
  <c r="H7699" i="1"/>
  <c r="H7700" i="1"/>
  <c r="H7701" i="1"/>
  <c r="H7702" i="1"/>
  <c r="H7703" i="1"/>
  <c r="H7704" i="1"/>
  <c r="H7705" i="1"/>
  <c r="H7706" i="1"/>
  <c r="H7707" i="1"/>
  <c r="H7708" i="1"/>
  <c r="H7709" i="1"/>
  <c r="H7710" i="1"/>
  <c r="H7711" i="1"/>
  <c r="H7712" i="1"/>
  <c r="H7713" i="1"/>
  <c r="H7714" i="1"/>
  <c r="H7715" i="1"/>
  <c r="H7716" i="1"/>
  <c r="H7717" i="1"/>
  <c r="H7718" i="1"/>
  <c r="H7719" i="1"/>
  <c r="H7720" i="1"/>
  <c r="H7721" i="1"/>
  <c r="H7722" i="1"/>
  <c r="H7723" i="1"/>
  <c r="H7724" i="1"/>
  <c r="H7725" i="1"/>
  <c r="H7726" i="1"/>
  <c r="H7727" i="1"/>
  <c r="H7728" i="1"/>
  <c r="H7729" i="1"/>
  <c r="H7730" i="1"/>
  <c r="H7731" i="1"/>
  <c r="H7732" i="1"/>
  <c r="H7733" i="1"/>
  <c r="H7734" i="1"/>
  <c r="H7735" i="1"/>
  <c r="H7736" i="1"/>
  <c r="H7737" i="1"/>
  <c r="H7738" i="1"/>
  <c r="H7739" i="1"/>
  <c r="H7740" i="1"/>
  <c r="H7741" i="1"/>
  <c r="H7742" i="1"/>
  <c r="H7743" i="1"/>
  <c r="H7744" i="1"/>
  <c r="H7745" i="1"/>
  <c r="H7746" i="1"/>
  <c r="H7747" i="1"/>
  <c r="H7748" i="1"/>
  <c r="H7749" i="1"/>
  <c r="H7750" i="1"/>
  <c r="H7751" i="1"/>
  <c r="H7752" i="1"/>
  <c r="H7753" i="1"/>
  <c r="H7754" i="1"/>
  <c r="H7755" i="1"/>
  <c r="H7756" i="1"/>
  <c r="H7757" i="1"/>
  <c r="H7758" i="1"/>
  <c r="H7759" i="1"/>
  <c r="H7760" i="1"/>
  <c r="H7761" i="1"/>
  <c r="H7762" i="1"/>
  <c r="H7763" i="1"/>
  <c r="H7764" i="1"/>
  <c r="H7765" i="1"/>
  <c r="H7766" i="1"/>
  <c r="H7767" i="1"/>
  <c r="H7768" i="1"/>
  <c r="H7769" i="1"/>
  <c r="H7770" i="1"/>
  <c r="H7771" i="1"/>
  <c r="H7772" i="1"/>
  <c r="H7773" i="1"/>
  <c r="H7774" i="1"/>
  <c r="H7775" i="1"/>
  <c r="H7776" i="1"/>
  <c r="H7777" i="1"/>
  <c r="H7778" i="1"/>
  <c r="H7779" i="1"/>
  <c r="H7780" i="1"/>
  <c r="H7781" i="1"/>
  <c r="H7782" i="1"/>
  <c r="H7783" i="1"/>
  <c r="H7784" i="1"/>
  <c r="H7785" i="1"/>
  <c r="H7786" i="1"/>
  <c r="H7787" i="1"/>
  <c r="H7788" i="1"/>
  <c r="H7789" i="1"/>
  <c r="H7790" i="1"/>
  <c r="H7791" i="1"/>
  <c r="H7792" i="1"/>
  <c r="H7793" i="1"/>
  <c r="H7794" i="1"/>
  <c r="H7795" i="1"/>
  <c r="H7796" i="1"/>
  <c r="H7797" i="1"/>
  <c r="H7798" i="1"/>
  <c r="H7799" i="1"/>
  <c r="H7800" i="1"/>
  <c r="H7801" i="1"/>
  <c r="H7802" i="1"/>
  <c r="H7803" i="1"/>
  <c r="H7804" i="1"/>
  <c r="H7805" i="1"/>
  <c r="H7806" i="1"/>
  <c r="H7807" i="1"/>
  <c r="H7808" i="1"/>
  <c r="H7809" i="1"/>
  <c r="H7810" i="1"/>
  <c r="H7811" i="1"/>
  <c r="H7812" i="1"/>
  <c r="H7813" i="1"/>
  <c r="H7814" i="1"/>
  <c r="H7815" i="1"/>
  <c r="H7816" i="1"/>
  <c r="H7817" i="1"/>
  <c r="H7818" i="1"/>
  <c r="H7819" i="1"/>
  <c r="H7820" i="1"/>
  <c r="H7821" i="1"/>
  <c r="H7822" i="1"/>
  <c r="H7823" i="1"/>
  <c r="H7824" i="1"/>
  <c r="H7825" i="1"/>
  <c r="H7826" i="1"/>
  <c r="H7827" i="1"/>
  <c r="H7828" i="1"/>
  <c r="H7829" i="1"/>
  <c r="H7830" i="1"/>
  <c r="H7831" i="1"/>
  <c r="H7832" i="1"/>
  <c r="H7833" i="1"/>
  <c r="H7834" i="1"/>
  <c r="H7835" i="1"/>
  <c r="H7836" i="1"/>
  <c r="H7837" i="1"/>
  <c r="H7838" i="1"/>
  <c r="H7839" i="1"/>
  <c r="H7840" i="1"/>
  <c r="H7841" i="1"/>
  <c r="H7842" i="1"/>
  <c r="H7843" i="1"/>
  <c r="H7844" i="1"/>
  <c r="H7845" i="1"/>
  <c r="H7846" i="1"/>
  <c r="H7847" i="1"/>
  <c r="H7848" i="1"/>
  <c r="H7849" i="1"/>
  <c r="H7850" i="1"/>
  <c r="H7851" i="1"/>
  <c r="H7852" i="1"/>
  <c r="H7853" i="1"/>
  <c r="H7854" i="1"/>
  <c r="H7855" i="1"/>
  <c r="H7856" i="1"/>
  <c r="H7857" i="1"/>
  <c r="H7858" i="1"/>
  <c r="H7859" i="1"/>
  <c r="H7860" i="1"/>
  <c r="H7861" i="1"/>
  <c r="H7862" i="1"/>
  <c r="H7863" i="1"/>
  <c r="H7864" i="1"/>
  <c r="H7865" i="1"/>
  <c r="H7866" i="1"/>
  <c r="H7867" i="1"/>
  <c r="H7868" i="1"/>
  <c r="H7869" i="1"/>
  <c r="H7870" i="1"/>
  <c r="H7871" i="1"/>
  <c r="H7872" i="1"/>
  <c r="H7873" i="1"/>
  <c r="H7874" i="1"/>
  <c r="H7875" i="1"/>
  <c r="H7876" i="1"/>
  <c r="H7877" i="1"/>
  <c r="H7878" i="1"/>
  <c r="H7879" i="1"/>
  <c r="H7880" i="1"/>
  <c r="H7881" i="1"/>
  <c r="H7882" i="1"/>
  <c r="H7883" i="1"/>
  <c r="H7884" i="1"/>
  <c r="H7885" i="1"/>
  <c r="H7886" i="1"/>
  <c r="H7887" i="1"/>
  <c r="H7888" i="1"/>
  <c r="H7889" i="1"/>
  <c r="H7890" i="1"/>
  <c r="H7891" i="1"/>
  <c r="H7892" i="1"/>
  <c r="H7893" i="1"/>
  <c r="H7894" i="1"/>
  <c r="H7895" i="1"/>
  <c r="H7896" i="1"/>
  <c r="H7897" i="1"/>
  <c r="H7898" i="1"/>
  <c r="H7899" i="1"/>
  <c r="H7900" i="1"/>
  <c r="H7901" i="1"/>
  <c r="H7902" i="1"/>
  <c r="H7903" i="1"/>
  <c r="H7904" i="1"/>
  <c r="H7905" i="1"/>
  <c r="H7906" i="1"/>
  <c r="H7907" i="1"/>
  <c r="H7908" i="1"/>
  <c r="H7909" i="1"/>
  <c r="H7910" i="1"/>
  <c r="H7911" i="1"/>
  <c r="H7912" i="1"/>
  <c r="H7913" i="1"/>
  <c r="H7914" i="1"/>
  <c r="H7915" i="1"/>
  <c r="H7916" i="1"/>
  <c r="H7917" i="1"/>
  <c r="H7918" i="1"/>
  <c r="H7919" i="1"/>
  <c r="H7920" i="1"/>
  <c r="H7921" i="1"/>
  <c r="H7922" i="1"/>
  <c r="H7923" i="1"/>
  <c r="H7924" i="1"/>
  <c r="H7925" i="1"/>
  <c r="H7926" i="1"/>
  <c r="H7927" i="1"/>
  <c r="H7928" i="1"/>
  <c r="H7929" i="1"/>
  <c r="H7930" i="1"/>
  <c r="H7931" i="1"/>
  <c r="H7932" i="1"/>
  <c r="H7933" i="1"/>
  <c r="H7934" i="1"/>
  <c r="H7935" i="1"/>
  <c r="H7936" i="1"/>
  <c r="H7937" i="1"/>
  <c r="H7938" i="1"/>
  <c r="H7939" i="1"/>
  <c r="H7940" i="1"/>
  <c r="H7941" i="1"/>
  <c r="H7942" i="1"/>
  <c r="H7943" i="1"/>
  <c r="H7944" i="1"/>
  <c r="H7945" i="1"/>
  <c r="H7946" i="1"/>
  <c r="H7947" i="1"/>
  <c r="H7948" i="1"/>
  <c r="H7949" i="1"/>
  <c r="H7950" i="1"/>
  <c r="H7951" i="1"/>
  <c r="H7952" i="1"/>
  <c r="H7953" i="1"/>
  <c r="H7954" i="1"/>
  <c r="H7955" i="1"/>
  <c r="H7956" i="1"/>
  <c r="H7957" i="1"/>
  <c r="H7958" i="1"/>
  <c r="H7959" i="1"/>
  <c r="H7960" i="1"/>
  <c r="H7961" i="1"/>
  <c r="H7962" i="1"/>
  <c r="H7963" i="1"/>
  <c r="H7964" i="1"/>
  <c r="H7965" i="1"/>
  <c r="H7966" i="1"/>
  <c r="H7967" i="1"/>
  <c r="H7968" i="1"/>
  <c r="H7969" i="1"/>
  <c r="H7970" i="1"/>
  <c r="H7971" i="1"/>
  <c r="H7972" i="1"/>
  <c r="H7973" i="1"/>
  <c r="H7974" i="1"/>
  <c r="H7975" i="1"/>
  <c r="H7976" i="1"/>
  <c r="H7977" i="1"/>
  <c r="H7978" i="1"/>
  <c r="H7979" i="1"/>
  <c r="H7980" i="1"/>
  <c r="H7981" i="1"/>
  <c r="H7982" i="1"/>
  <c r="H7983" i="1"/>
  <c r="H7984" i="1"/>
  <c r="H7985" i="1"/>
  <c r="H7986" i="1"/>
  <c r="H7987" i="1"/>
  <c r="H7988" i="1"/>
  <c r="H7989" i="1"/>
  <c r="H7990" i="1"/>
  <c r="H7991" i="1"/>
  <c r="H7992" i="1"/>
  <c r="H7993" i="1"/>
  <c r="H7994" i="1"/>
  <c r="H7995" i="1"/>
  <c r="H7996" i="1"/>
  <c r="H7997" i="1"/>
  <c r="H7998" i="1"/>
  <c r="H7999" i="1"/>
  <c r="H8000" i="1"/>
  <c r="H8001" i="1"/>
  <c r="H8002" i="1"/>
  <c r="H8003" i="1"/>
  <c r="H8004" i="1"/>
  <c r="H8005" i="1"/>
  <c r="H8006" i="1"/>
  <c r="H8007" i="1"/>
  <c r="H8008" i="1"/>
  <c r="H8009" i="1"/>
  <c r="H8010" i="1"/>
  <c r="H8011" i="1"/>
  <c r="H8012" i="1"/>
  <c r="H8013" i="1"/>
  <c r="H8014" i="1"/>
  <c r="H8015" i="1"/>
  <c r="H8016" i="1"/>
  <c r="H8017" i="1"/>
  <c r="H8018" i="1"/>
  <c r="H8019" i="1"/>
  <c r="H8020" i="1"/>
  <c r="H8021" i="1"/>
  <c r="H8022" i="1"/>
  <c r="H8023" i="1"/>
  <c r="H8024" i="1"/>
  <c r="H8025" i="1"/>
  <c r="H8026" i="1"/>
  <c r="H8027" i="1"/>
  <c r="H8028" i="1"/>
  <c r="H8029" i="1"/>
  <c r="H8030" i="1"/>
  <c r="H8031" i="1"/>
  <c r="H8032" i="1"/>
  <c r="H8033" i="1"/>
  <c r="H8034" i="1"/>
  <c r="H8035" i="1"/>
  <c r="H8036" i="1"/>
  <c r="H8037" i="1"/>
  <c r="H8038" i="1"/>
  <c r="H8039" i="1"/>
  <c r="H8040" i="1"/>
  <c r="H8041" i="1"/>
  <c r="H8042" i="1"/>
  <c r="H8043" i="1"/>
  <c r="H8044" i="1"/>
  <c r="H8045" i="1"/>
  <c r="H8046" i="1"/>
  <c r="H8047" i="1"/>
  <c r="H8048" i="1"/>
  <c r="H8049" i="1"/>
  <c r="H8050" i="1"/>
  <c r="H8051" i="1"/>
  <c r="H8052" i="1"/>
  <c r="H8053" i="1"/>
  <c r="H8054" i="1"/>
  <c r="H8055" i="1"/>
  <c r="H8056" i="1"/>
  <c r="H8057" i="1"/>
  <c r="H8058" i="1"/>
  <c r="H8059" i="1"/>
  <c r="H8060" i="1"/>
  <c r="H8061" i="1"/>
  <c r="H8062" i="1"/>
  <c r="H8063" i="1"/>
  <c r="H8064" i="1"/>
  <c r="H8065" i="1"/>
  <c r="H8066" i="1"/>
  <c r="H8067" i="1"/>
  <c r="H8068" i="1"/>
  <c r="H8069" i="1"/>
  <c r="H8070" i="1"/>
  <c r="H8071" i="1"/>
  <c r="H8072" i="1"/>
  <c r="H8073" i="1"/>
  <c r="H8074" i="1"/>
  <c r="H8075" i="1"/>
  <c r="H8076" i="1"/>
  <c r="H8077" i="1"/>
  <c r="H8078" i="1"/>
  <c r="H8079" i="1"/>
  <c r="H8080" i="1"/>
  <c r="H8081" i="1"/>
  <c r="H8082" i="1"/>
  <c r="H8083" i="1"/>
  <c r="H8084" i="1"/>
  <c r="H8085" i="1"/>
  <c r="H8086" i="1"/>
  <c r="H8087" i="1"/>
  <c r="H8088" i="1"/>
  <c r="H8089" i="1"/>
  <c r="H8090" i="1"/>
  <c r="H8091" i="1"/>
  <c r="H8092" i="1"/>
  <c r="H8093" i="1"/>
  <c r="H8094" i="1"/>
  <c r="H8095" i="1"/>
  <c r="H8096" i="1"/>
  <c r="H8097" i="1"/>
  <c r="H8098" i="1"/>
  <c r="H8099" i="1"/>
  <c r="H8100" i="1"/>
  <c r="H8101" i="1"/>
  <c r="H8102" i="1"/>
  <c r="H8103" i="1"/>
  <c r="H8104" i="1"/>
  <c r="H8105" i="1"/>
  <c r="H8106" i="1"/>
  <c r="H8107" i="1"/>
  <c r="H8108" i="1"/>
  <c r="H8109" i="1"/>
  <c r="H8110" i="1"/>
  <c r="H8111" i="1"/>
  <c r="H8112" i="1"/>
  <c r="H8113" i="1"/>
  <c r="H8114" i="1"/>
  <c r="H8115" i="1"/>
  <c r="H8116" i="1"/>
  <c r="H8117" i="1"/>
  <c r="H8118" i="1"/>
  <c r="H8119" i="1"/>
  <c r="H8120" i="1"/>
  <c r="H8121" i="1"/>
  <c r="H8122" i="1"/>
  <c r="H8123" i="1"/>
  <c r="H8124" i="1"/>
  <c r="H8125" i="1"/>
  <c r="H8126" i="1"/>
  <c r="H8127" i="1"/>
  <c r="H8128" i="1"/>
  <c r="H8129" i="1"/>
  <c r="H8130" i="1"/>
  <c r="H8131" i="1"/>
  <c r="H8132" i="1"/>
  <c r="H8133" i="1"/>
  <c r="H8134" i="1"/>
  <c r="H8135" i="1"/>
  <c r="H8136" i="1"/>
  <c r="H8137" i="1"/>
  <c r="H8138" i="1"/>
  <c r="H8139" i="1"/>
  <c r="H8140" i="1"/>
  <c r="H8141" i="1"/>
  <c r="H8142" i="1"/>
  <c r="H8143" i="1"/>
  <c r="H8144" i="1"/>
  <c r="H8145" i="1"/>
  <c r="H8146" i="1"/>
  <c r="H8147" i="1"/>
  <c r="H8148" i="1"/>
  <c r="H8149" i="1"/>
  <c r="H8150" i="1"/>
  <c r="H8151" i="1"/>
  <c r="H8152" i="1"/>
  <c r="H8153" i="1"/>
  <c r="H8154" i="1"/>
  <c r="H8155" i="1"/>
  <c r="H8156" i="1"/>
  <c r="H8157" i="1"/>
  <c r="H8158" i="1"/>
  <c r="H8159" i="1"/>
  <c r="H8160" i="1"/>
  <c r="H8161" i="1"/>
  <c r="H8162" i="1"/>
  <c r="H8163" i="1"/>
  <c r="H8164" i="1"/>
  <c r="H8165" i="1"/>
  <c r="H8166" i="1"/>
  <c r="H8167" i="1"/>
  <c r="H8168" i="1"/>
  <c r="H8169" i="1"/>
  <c r="H8170" i="1"/>
  <c r="H8171" i="1"/>
  <c r="H8172" i="1"/>
  <c r="H8173" i="1"/>
  <c r="H8174" i="1"/>
  <c r="H8175" i="1"/>
  <c r="H8176" i="1"/>
  <c r="H8177" i="1"/>
  <c r="H8178" i="1"/>
  <c r="H8179" i="1"/>
  <c r="H8180" i="1"/>
  <c r="H8181" i="1"/>
  <c r="H8182" i="1"/>
  <c r="H8183" i="1"/>
  <c r="H8184" i="1"/>
  <c r="H8185" i="1"/>
  <c r="H8186" i="1"/>
  <c r="H8187" i="1"/>
  <c r="H8188" i="1"/>
  <c r="H8189" i="1"/>
  <c r="H8190" i="1"/>
  <c r="H8191" i="1"/>
  <c r="H8192" i="1"/>
  <c r="H8193" i="1"/>
  <c r="H8194" i="1"/>
  <c r="H8195" i="1"/>
  <c r="H8196" i="1"/>
  <c r="H8197" i="1"/>
  <c r="H8198" i="1"/>
  <c r="H8199" i="1"/>
  <c r="H8200" i="1"/>
  <c r="H8201" i="1"/>
  <c r="H8202" i="1"/>
  <c r="H8203" i="1"/>
  <c r="H8204" i="1"/>
  <c r="H8205" i="1"/>
  <c r="H8206" i="1"/>
  <c r="H8207" i="1"/>
  <c r="H8208" i="1"/>
  <c r="H8209" i="1"/>
  <c r="H8210" i="1"/>
  <c r="H8211" i="1"/>
  <c r="H8212" i="1"/>
  <c r="H8213" i="1"/>
  <c r="H8214" i="1"/>
  <c r="H8215" i="1"/>
  <c r="H8216" i="1"/>
  <c r="H8217" i="1"/>
  <c r="H8218" i="1"/>
  <c r="H8219" i="1"/>
  <c r="H8220" i="1"/>
  <c r="H8221" i="1"/>
  <c r="H8222" i="1"/>
  <c r="H8223" i="1"/>
  <c r="H8224" i="1"/>
  <c r="H8225" i="1"/>
  <c r="H8226" i="1"/>
  <c r="H8227" i="1"/>
  <c r="H8228" i="1"/>
  <c r="H8229" i="1"/>
  <c r="H8230" i="1"/>
  <c r="H8231" i="1"/>
  <c r="H8232" i="1"/>
  <c r="H8233" i="1"/>
  <c r="H8234" i="1"/>
  <c r="H8235" i="1"/>
  <c r="H8236" i="1"/>
  <c r="H8237" i="1"/>
  <c r="H8238" i="1"/>
  <c r="H8239" i="1"/>
  <c r="H8240" i="1"/>
  <c r="H8241" i="1"/>
  <c r="H8242" i="1"/>
  <c r="H8243" i="1"/>
  <c r="H8244" i="1"/>
  <c r="H8245" i="1"/>
  <c r="H8246" i="1"/>
  <c r="H8247" i="1"/>
  <c r="H8248" i="1"/>
  <c r="H8249" i="1"/>
  <c r="H8250" i="1"/>
  <c r="H8251" i="1"/>
  <c r="H8252" i="1"/>
  <c r="H8253" i="1"/>
  <c r="H8254" i="1"/>
  <c r="H8255" i="1"/>
  <c r="H8256" i="1"/>
  <c r="H8257" i="1"/>
  <c r="H8258" i="1"/>
  <c r="H8259" i="1"/>
  <c r="H8260" i="1"/>
  <c r="H8261" i="1"/>
  <c r="H8262" i="1"/>
  <c r="H8263" i="1"/>
  <c r="H8264" i="1"/>
  <c r="H8265" i="1"/>
  <c r="H8266" i="1"/>
  <c r="H8267" i="1"/>
  <c r="H8268" i="1"/>
  <c r="H8269" i="1"/>
  <c r="H8270" i="1"/>
  <c r="H8271" i="1"/>
  <c r="H8272" i="1"/>
  <c r="H8273" i="1"/>
  <c r="H8274" i="1"/>
  <c r="H8275" i="1"/>
  <c r="H8276" i="1"/>
  <c r="H8277" i="1"/>
  <c r="H8278" i="1"/>
  <c r="H8279" i="1"/>
  <c r="H8280" i="1"/>
  <c r="H8281" i="1"/>
  <c r="H8282" i="1"/>
  <c r="H8283" i="1"/>
  <c r="H8284" i="1"/>
  <c r="H8285" i="1"/>
  <c r="H8286" i="1"/>
  <c r="H8287" i="1"/>
  <c r="H8288" i="1"/>
  <c r="H8289" i="1"/>
  <c r="H8290" i="1"/>
  <c r="H8291" i="1"/>
  <c r="H8292" i="1"/>
  <c r="H8293" i="1"/>
  <c r="H8294" i="1"/>
  <c r="H8295" i="1"/>
  <c r="H8296" i="1"/>
  <c r="H8297" i="1"/>
  <c r="H8298" i="1"/>
  <c r="H8299" i="1"/>
  <c r="H8300" i="1"/>
  <c r="H8301" i="1"/>
  <c r="H8302" i="1"/>
  <c r="H8303" i="1"/>
  <c r="H8304" i="1"/>
  <c r="H8305" i="1"/>
  <c r="H8306" i="1"/>
  <c r="H8307" i="1"/>
  <c r="H8308" i="1"/>
  <c r="H8309" i="1"/>
  <c r="H8310" i="1"/>
  <c r="H8311" i="1"/>
  <c r="H8312" i="1"/>
  <c r="H8313" i="1"/>
  <c r="H8314" i="1"/>
  <c r="H8315" i="1"/>
  <c r="H8316" i="1"/>
  <c r="H8317" i="1"/>
  <c r="H8318" i="1"/>
  <c r="H8319" i="1"/>
  <c r="H8320" i="1"/>
  <c r="H8321" i="1"/>
  <c r="H8322" i="1"/>
  <c r="H8323" i="1"/>
  <c r="H8324" i="1"/>
  <c r="H8325" i="1"/>
  <c r="H8326" i="1"/>
  <c r="H8327" i="1"/>
  <c r="H8328" i="1"/>
  <c r="H8329" i="1"/>
  <c r="H8330" i="1"/>
  <c r="H8331" i="1"/>
  <c r="H8332" i="1"/>
  <c r="H8333" i="1"/>
  <c r="H8334" i="1"/>
  <c r="H8335" i="1"/>
  <c r="H8336" i="1"/>
  <c r="H8337" i="1"/>
  <c r="H8338" i="1"/>
  <c r="H8339" i="1"/>
  <c r="H8340" i="1"/>
  <c r="H8341" i="1"/>
  <c r="H8342" i="1"/>
  <c r="H8343" i="1"/>
  <c r="H8344" i="1"/>
  <c r="H8345" i="1"/>
  <c r="H8346" i="1"/>
  <c r="H8347" i="1"/>
  <c r="H8348" i="1"/>
  <c r="H8349" i="1"/>
  <c r="H8350" i="1"/>
  <c r="H8351" i="1"/>
  <c r="H8352" i="1"/>
  <c r="H8353" i="1"/>
  <c r="H8354" i="1"/>
  <c r="H8355" i="1"/>
  <c r="H8356" i="1"/>
  <c r="H8357" i="1"/>
  <c r="H8358" i="1"/>
  <c r="H8359" i="1"/>
  <c r="H8360" i="1"/>
  <c r="H8361" i="1"/>
  <c r="H8362" i="1"/>
  <c r="H8363" i="1"/>
  <c r="H8364" i="1"/>
  <c r="H8365" i="1"/>
  <c r="H8366" i="1"/>
  <c r="H8367" i="1"/>
  <c r="H8368" i="1"/>
  <c r="H8369" i="1"/>
  <c r="H8370" i="1"/>
  <c r="H8371" i="1"/>
  <c r="H8372" i="1"/>
  <c r="H8373" i="1"/>
  <c r="H8374" i="1"/>
  <c r="H8375" i="1"/>
  <c r="H8376" i="1"/>
  <c r="H8377" i="1"/>
  <c r="H8378" i="1"/>
  <c r="H8379" i="1"/>
  <c r="H8380" i="1"/>
  <c r="H8381" i="1"/>
  <c r="H8382" i="1"/>
  <c r="H8383" i="1"/>
  <c r="H8384" i="1"/>
  <c r="H8385" i="1"/>
  <c r="H8386" i="1"/>
  <c r="H8387" i="1"/>
  <c r="H8388" i="1"/>
  <c r="H8389" i="1"/>
  <c r="H8390" i="1"/>
  <c r="H8391" i="1"/>
  <c r="H8392" i="1"/>
  <c r="H8393" i="1"/>
  <c r="H8394" i="1"/>
  <c r="H8395" i="1"/>
  <c r="H8396" i="1"/>
  <c r="H8397" i="1"/>
  <c r="H8398" i="1"/>
  <c r="H8399" i="1"/>
  <c r="H8400" i="1"/>
  <c r="H8401" i="1"/>
  <c r="H8402" i="1"/>
  <c r="H8403" i="1"/>
  <c r="H8404" i="1"/>
  <c r="H8405" i="1"/>
  <c r="H8406" i="1"/>
  <c r="H8407" i="1"/>
  <c r="H8408" i="1"/>
  <c r="H8409" i="1"/>
  <c r="H8410" i="1"/>
  <c r="H8411" i="1"/>
  <c r="H8412" i="1"/>
  <c r="H8413" i="1"/>
  <c r="H8414" i="1"/>
  <c r="H8415" i="1"/>
  <c r="H8416" i="1"/>
  <c r="H8417" i="1"/>
  <c r="H8418" i="1"/>
  <c r="H8419" i="1"/>
  <c r="H8420" i="1"/>
  <c r="H8421" i="1"/>
  <c r="H8422" i="1"/>
  <c r="H8423" i="1"/>
  <c r="H8424" i="1"/>
  <c r="H8425" i="1"/>
  <c r="H8426" i="1"/>
  <c r="H8427" i="1"/>
  <c r="H8428" i="1"/>
  <c r="H8429" i="1"/>
  <c r="H8430" i="1"/>
  <c r="H8431" i="1"/>
  <c r="H8432" i="1"/>
  <c r="H8433" i="1"/>
  <c r="H8434" i="1"/>
  <c r="H8435" i="1"/>
  <c r="H8436" i="1"/>
  <c r="H8437" i="1"/>
  <c r="H8438" i="1"/>
  <c r="H8439" i="1"/>
  <c r="H8440" i="1"/>
  <c r="H8441" i="1"/>
  <c r="H8442" i="1"/>
  <c r="H8443" i="1"/>
  <c r="H8444" i="1"/>
  <c r="H8445" i="1"/>
  <c r="H8446" i="1"/>
  <c r="H8447" i="1"/>
  <c r="H8448" i="1"/>
  <c r="H8449" i="1"/>
  <c r="H8450" i="1"/>
  <c r="H8451" i="1"/>
  <c r="H8452" i="1"/>
  <c r="H8453" i="1"/>
  <c r="H8454" i="1"/>
  <c r="H8455" i="1"/>
  <c r="H8456" i="1"/>
  <c r="H8457" i="1"/>
  <c r="H8458" i="1"/>
  <c r="H8459" i="1"/>
  <c r="H8460" i="1"/>
  <c r="H8461" i="1"/>
  <c r="H8462" i="1"/>
  <c r="H8463" i="1"/>
  <c r="H8464" i="1"/>
  <c r="H8465" i="1"/>
  <c r="H8466" i="1"/>
  <c r="H8467" i="1"/>
  <c r="H8468" i="1"/>
  <c r="H8469" i="1"/>
  <c r="H8470" i="1"/>
  <c r="H8471" i="1"/>
  <c r="H8472" i="1"/>
  <c r="H8473" i="1"/>
  <c r="H8474" i="1"/>
  <c r="H8475" i="1"/>
  <c r="H8476" i="1"/>
  <c r="H8477" i="1"/>
  <c r="H8478" i="1"/>
  <c r="H8479" i="1"/>
  <c r="H8480" i="1"/>
  <c r="H8481" i="1"/>
  <c r="H8482" i="1"/>
  <c r="H8483" i="1"/>
  <c r="H8484" i="1"/>
  <c r="H8485" i="1"/>
  <c r="H8486" i="1"/>
  <c r="H8487" i="1"/>
  <c r="H8488" i="1"/>
  <c r="H8489" i="1"/>
  <c r="H8490" i="1"/>
  <c r="H8491" i="1"/>
  <c r="H8492" i="1"/>
  <c r="H8493" i="1"/>
  <c r="H8494" i="1"/>
  <c r="H8495" i="1"/>
  <c r="H8496" i="1"/>
  <c r="H8497" i="1"/>
  <c r="H8498" i="1"/>
  <c r="H8499" i="1"/>
  <c r="H8500" i="1"/>
  <c r="H8501" i="1"/>
  <c r="H8502" i="1"/>
  <c r="H8503" i="1"/>
  <c r="H8504" i="1"/>
  <c r="H8505" i="1"/>
  <c r="H8506" i="1"/>
  <c r="H8507" i="1"/>
  <c r="H8508" i="1"/>
  <c r="H8509" i="1"/>
  <c r="H8510" i="1"/>
  <c r="H8511" i="1"/>
  <c r="H8512" i="1"/>
  <c r="H8513" i="1"/>
  <c r="H8514" i="1"/>
  <c r="H8515" i="1"/>
  <c r="H8516" i="1"/>
  <c r="H8517" i="1"/>
  <c r="H8518" i="1"/>
  <c r="H8519" i="1"/>
  <c r="H8520" i="1"/>
  <c r="H8521" i="1"/>
  <c r="H8522" i="1"/>
  <c r="H8523" i="1"/>
  <c r="H8524" i="1"/>
  <c r="H8525" i="1"/>
  <c r="H8526" i="1"/>
  <c r="H8527" i="1"/>
  <c r="H8528" i="1"/>
  <c r="H8529" i="1"/>
  <c r="H8530" i="1"/>
  <c r="H8531" i="1"/>
  <c r="H8532" i="1"/>
  <c r="H8533" i="1"/>
  <c r="H8534" i="1"/>
  <c r="H8535" i="1"/>
  <c r="H8536" i="1"/>
  <c r="H8537" i="1"/>
  <c r="H8538" i="1"/>
  <c r="H8539" i="1"/>
  <c r="H8540" i="1"/>
  <c r="H8541" i="1"/>
  <c r="H8542" i="1"/>
  <c r="H8543" i="1"/>
  <c r="H8544" i="1"/>
  <c r="H8545" i="1"/>
  <c r="H8546" i="1"/>
  <c r="H8547" i="1"/>
  <c r="H8548" i="1"/>
  <c r="H8549" i="1"/>
  <c r="H8550" i="1"/>
  <c r="H8551" i="1"/>
  <c r="H8552" i="1"/>
  <c r="H8553" i="1"/>
  <c r="H8554" i="1"/>
  <c r="H8555" i="1"/>
  <c r="H8556" i="1"/>
  <c r="H8557" i="1"/>
  <c r="H8558" i="1"/>
  <c r="H8559" i="1"/>
  <c r="H8560" i="1"/>
  <c r="H8561" i="1"/>
  <c r="H8562" i="1"/>
  <c r="H8563" i="1"/>
  <c r="H8564" i="1"/>
  <c r="H8565" i="1"/>
  <c r="H8566" i="1"/>
  <c r="H8567" i="1"/>
  <c r="H8568" i="1"/>
  <c r="H8569" i="1"/>
  <c r="H8570" i="1"/>
  <c r="H8571" i="1"/>
  <c r="H8572" i="1"/>
  <c r="H8573" i="1"/>
  <c r="H8574" i="1"/>
  <c r="H8575" i="1"/>
  <c r="H8576" i="1"/>
  <c r="H8577" i="1"/>
  <c r="H8578" i="1"/>
  <c r="H8579" i="1"/>
  <c r="H8580" i="1"/>
  <c r="H8581" i="1"/>
  <c r="H8582" i="1"/>
  <c r="H8583" i="1"/>
  <c r="H8584" i="1"/>
  <c r="H8585" i="1"/>
  <c r="H8586" i="1"/>
  <c r="H8587" i="1"/>
  <c r="H8588" i="1"/>
  <c r="H8589" i="1"/>
  <c r="H8590" i="1"/>
  <c r="H8591" i="1"/>
  <c r="H8592" i="1"/>
  <c r="H8593" i="1"/>
  <c r="H8594" i="1"/>
  <c r="H8595" i="1"/>
  <c r="H8596" i="1"/>
  <c r="H8597" i="1"/>
  <c r="H8598" i="1"/>
  <c r="H8599" i="1"/>
  <c r="H8600" i="1"/>
  <c r="H8601" i="1"/>
  <c r="H8602" i="1"/>
  <c r="H8603" i="1"/>
  <c r="H8604" i="1"/>
  <c r="H8605" i="1"/>
  <c r="H8606" i="1"/>
  <c r="H8607" i="1"/>
  <c r="H8608" i="1"/>
  <c r="H8609" i="1"/>
  <c r="H8610" i="1"/>
  <c r="H8611" i="1"/>
  <c r="H8612" i="1"/>
  <c r="H8613" i="1"/>
  <c r="H8614" i="1"/>
  <c r="H8615" i="1"/>
  <c r="H8616" i="1"/>
  <c r="H8617" i="1"/>
  <c r="H8618" i="1"/>
  <c r="H8619" i="1"/>
  <c r="H8620" i="1"/>
  <c r="H8621" i="1"/>
  <c r="H8622" i="1"/>
  <c r="H8623" i="1"/>
  <c r="H8624" i="1"/>
  <c r="H8625" i="1"/>
  <c r="H8626" i="1"/>
  <c r="H8627" i="1"/>
  <c r="H8628" i="1"/>
  <c r="H8629" i="1"/>
  <c r="H8630" i="1"/>
  <c r="H8631" i="1"/>
  <c r="H8632" i="1"/>
  <c r="H8633" i="1"/>
  <c r="H8634" i="1"/>
  <c r="H8635" i="1"/>
  <c r="H8636" i="1"/>
  <c r="H8637" i="1"/>
  <c r="H8638" i="1"/>
  <c r="H8639" i="1"/>
  <c r="H8640" i="1"/>
  <c r="H8641" i="1"/>
  <c r="H8642" i="1"/>
  <c r="H8643" i="1"/>
  <c r="H8644" i="1"/>
  <c r="H8645" i="1"/>
  <c r="H8646" i="1"/>
  <c r="H8647" i="1"/>
  <c r="H8648" i="1"/>
  <c r="H8649" i="1"/>
  <c r="H8650" i="1"/>
  <c r="H8651" i="1"/>
  <c r="H8652" i="1"/>
  <c r="H8653" i="1"/>
  <c r="H8654" i="1"/>
  <c r="H8655" i="1"/>
  <c r="H8656" i="1"/>
  <c r="H8657" i="1"/>
  <c r="H8658" i="1"/>
  <c r="H8659" i="1"/>
  <c r="H8660" i="1"/>
  <c r="H8661" i="1"/>
  <c r="H8662" i="1"/>
  <c r="H8663" i="1"/>
  <c r="H8664" i="1"/>
  <c r="H8665" i="1"/>
  <c r="H8666" i="1"/>
  <c r="H8667" i="1"/>
  <c r="H8668" i="1"/>
  <c r="H8669" i="1"/>
  <c r="H8670" i="1"/>
  <c r="H8671" i="1"/>
  <c r="H8672" i="1"/>
  <c r="H8673" i="1"/>
  <c r="H8674" i="1"/>
  <c r="H8675" i="1"/>
  <c r="H8676" i="1"/>
  <c r="H8677" i="1"/>
  <c r="H8678" i="1"/>
  <c r="H8679" i="1"/>
  <c r="H8680" i="1"/>
  <c r="H8681" i="1"/>
  <c r="H8682" i="1"/>
  <c r="H8683" i="1"/>
  <c r="H8684" i="1"/>
  <c r="H8685" i="1"/>
  <c r="H8686" i="1"/>
  <c r="H8687" i="1"/>
  <c r="H8688" i="1"/>
  <c r="H8689" i="1"/>
  <c r="H8690" i="1"/>
  <c r="H8691" i="1"/>
  <c r="H8692" i="1"/>
  <c r="H8693" i="1"/>
  <c r="H8694" i="1"/>
  <c r="H8695" i="1"/>
  <c r="H8696" i="1"/>
  <c r="H8697" i="1"/>
  <c r="H8698" i="1"/>
  <c r="H8699" i="1"/>
  <c r="H8700" i="1"/>
  <c r="H8701" i="1"/>
  <c r="H8702" i="1"/>
  <c r="H8703" i="1"/>
  <c r="H8704" i="1"/>
  <c r="H8705" i="1"/>
  <c r="H8706" i="1"/>
  <c r="H8707" i="1"/>
  <c r="H8708" i="1"/>
  <c r="H8709" i="1"/>
  <c r="H8710" i="1"/>
  <c r="H8711" i="1"/>
  <c r="H8712" i="1"/>
  <c r="H8713" i="1"/>
  <c r="H8714" i="1"/>
  <c r="H8715" i="1"/>
  <c r="H8716" i="1"/>
  <c r="H8717" i="1"/>
  <c r="H8718" i="1"/>
  <c r="H8719" i="1"/>
  <c r="H8720" i="1"/>
  <c r="H8721" i="1"/>
  <c r="H8722" i="1"/>
  <c r="H8723" i="1"/>
  <c r="H8724" i="1"/>
  <c r="H8725" i="1"/>
  <c r="H8726" i="1"/>
  <c r="H8727" i="1"/>
  <c r="H8728" i="1"/>
  <c r="H8729" i="1"/>
  <c r="H8730" i="1"/>
  <c r="H8731" i="1"/>
  <c r="H8732" i="1"/>
  <c r="H8733" i="1"/>
  <c r="H8734" i="1"/>
  <c r="H8735" i="1"/>
  <c r="H8736" i="1"/>
  <c r="H8737" i="1"/>
  <c r="H8738" i="1"/>
  <c r="H8739" i="1"/>
  <c r="H8740" i="1"/>
  <c r="H8741" i="1"/>
  <c r="H8742" i="1"/>
  <c r="H8743" i="1"/>
  <c r="H8744" i="1"/>
  <c r="H8745" i="1"/>
  <c r="H8746" i="1"/>
  <c r="H8747" i="1"/>
  <c r="H8748" i="1"/>
  <c r="H8749" i="1"/>
  <c r="H8750" i="1"/>
  <c r="H8751" i="1"/>
  <c r="H8752" i="1"/>
  <c r="H8753" i="1"/>
  <c r="H8754" i="1"/>
  <c r="H8755" i="1"/>
  <c r="H8756" i="1"/>
  <c r="H8757" i="1"/>
  <c r="H8758" i="1"/>
  <c r="H8759" i="1"/>
  <c r="H8760" i="1"/>
  <c r="H8761" i="1"/>
  <c r="H8762" i="1"/>
  <c r="H8763" i="1"/>
  <c r="H8764" i="1"/>
  <c r="H8765" i="1"/>
  <c r="H8766" i="1"/>
  <c r="H8767" i="1"/>
  <c r="H8768" i="1"/>
  <c r="H8769" i="1"/>
  <c r="H8770" i="1"/>
  <c r="H8771" i="1"/>
  <c r="H8772" i="1"/>
  <c r="H8773" i="1"/>
  <c r="H8774" i="1"/>
  <c r="H8775" i="1"/>
  <c r="H8776" i="1"/>
  <c r="H8777" i="1"/>
  <c r="H8778" i="1"/>
  <c r="H8779" i="1"/>
  <c r="H8780" i="1"/>
  <c r="H8781" i="1"/>
  <c r="H8782" i="1"/>
  <c r="H8783" i="1"/>
  <c r="H8784" i="1"/>
  <c r="H8785" i="1"/>
  <c r="H8786" i="1"/>
  <c r="H8787" i="1"/>
  <c r="H8788" i="1"/>
  <c r="H8789" i="1"/>
  <c r="H8790" i="1"/>
  <c r="H8791" i="1"/>
  <c r="H8792" i="1"/>
  <c r="H8793" i="1"/>
  <c r="H8794" i="1"/>
  <c r="H8795" i="1"/>
  <c r="H8796" i="1"/>
  <c r="H8797" i="1"/>
  <c r="H8798" i="1"/>
  <c r="H8799" i="1"/>
  <c r="H8800" i="1"/>
  <c r="H8801" i="1"/>
  <c r="H8802" i="1"/>
  <c r="H8803" i="1"/>
  <c r="H8804" i="1"/>
  <c r="H8805" i="1"/>
  <c r="H8806" i="1"/>
  <c r="H8807" i="1"/>
  <c r="H8808" i="1"/>
  <c r="H8809" i="1"/>
  <c r="H8810" i="1"/>
  <c r="H8811" i="1"/>
  <c r="H8812" i="1"/>
  <c r="H8813" i="1"/>
  <c r="H8814" i="1"/>
  <c r="H8815" i="1"/>
  <c r="H8816" i="1"/>
  <c r="H8817" i="1"/>
  <c r="H8818" i="1"/>
  <c r="H8819" i="1"/>
  <c r="H8820" i="1"/>
  <c r="H8821" i="1"/>
  <c r="H8822" i="1"/>
  <c r="H8823" i="1"/>
  <c r="H8824" i="1"/>
  <c r="H8825" i="1"/>
  <c r="H8826" i="1"/>
  <c r="H8827" i="1"/>
  <c r="H8828" i="1"/>
  <c r="H8829" i="1"/>
  <c r="H8830" i="1"/>
  <c r="H8831" i="1"/>
  <c r="H8832" i="1"/>
  <c r="H8833" i="1"/>
  <c r="H8834" i="1"/>
  <c r="H8835" i="1"/>
  <c r="H8836" i="1"/>
  <c r="H8837" i="1"/>
  <c r="H8838" i="1"/>
  <c r="H8839" i="1"/>
  <c r="H8840" i="1"/>
  <c r="H8841" i="1"/>
  <c r="H8842" i="1"/>
  <c r="H8843" i="1"/>
  <c r="H8844" i="1"/>
  <c r="H8845" i="1"/>
  <c r="H8846" i="1"/>
  <c r="H8847" i="1"/>
  <c r="H8848" i="1"/>
  <c r="H8849" i="1"/>
  <c r="H8850" i="1"/>
  <c r="H8851" i="1"/>
  <c r="H8852" i="1"/>
  <c r="H8853" i="1"/>
  <c r="H8854" i="1"/>
  <c r="H8855" i="1"/>
  <c r="H8856" i="1"/>
  <c r="H8857" i="1"/>
  <c r="H8858" i="1"/>
  <c r="H8859" i="1"/>
  <c r="H8860" i="1"/>
  <c r="H8861" i="1"/>
  <c r="H8862" i="1"/>
  <c r="H8863" i="1"/>
  <c r="H8864" i="1"/>
  <c r="H8865" i="1"/>
  <c r="H8866" i="1"/>
  <c r="H8867" i="1"/>
  <c r="H8868" i="1"/>
  <c r="H8869" i="1"/>
  <c r="H8870" i="1"/>
  <c r="H8871" i="1"/>
  <c r="H8872" i="1"/>
  <c r="H8873" i="1"/>
  <c r="H8874" i="1"/>
  <c r="H8875" i="1"/>
  <c r="H8876" i="1"/>
  <c r="H8877" i="1"/>
  <c r="H8878" i="1"/>
  <c r="H8879" i="1"/>
  <c r="H8880" i="1"/>
  <c r="H8881" i="1"/>
  <c r="H8882" i="1"/>
  <c r="H8883" i="1"/>
  <c r="H8884" i="1"/>
  <c r="H8885" i="1"/>
  <c r="H8886" i="1"/>
  <c r="H8887" i="1"/>
  <c r="H8888" i="1"/>
  <c r="H8889" i="1"/>
  <c r="H8890" i="1"/>
  <c r="H8891" i="1"/>
  <c r="H8892" i="1"/>
  <c r="H8893" i="1"/>
  <c r="H8894" i="1"/>
  <c r="H8895" i="1"/>
  <c r="H8896" i="1"/>
  <c r="H8897" i="1"/>
  <c r="H8898" i="1"/>
  <c r="H8899" i="1"/>
  <c r="H8900" i="1"/>
  <c r="H8901" i="1"/>
  <c r="H8902" i="1"/>
  <c r="H8903" i="1"/>
  <c r="H8904" i="1"/>
  <c r="H8905" i="1"/>
  <c r="H8906" i="1"/>
  <c r="H8907" i="1"/>
  <c r="H8908" i="1"/>
  <c r="H8909" i="1"/>
  <c r="H8910" i="1"/>
  <c r="H8911" i="1"/>
  <c r="H8912" i="1"/>
  <c r="H8913" i="1"/>
  <c r="H8914" i="1"/>
  <c r="H8915" i="1"/>
  <c r="H8916" i="1"/>
  <c r="H8917" i="1"/>
  <c r="H8918" i="1"/>
  <c r="H8919" i="1"/>
  <c r="H8920" i="1"/>
  <c r="H8921" i="1"/>
  <c r="H8922" i="1"/>
  <c r="H8923" i="1"/>
  <c r="H8924" i="1"/>
  <c r="H8925" i="1"/>
  <c r="H8926" i="1"/>
  <c r="H8927" i="1"/>
  <c r="H8928" i="1"/>
  <c r="H8929" i="1"/>
  <c r="H8930" i="1"/>
  <c r="H8931" i="1"/>
  <c r="H8932" i="1"/>
  <c r="H8933" i="1"/>
  <c r="H8934" i="1"/>
  <c r="H8935" i="1"/>
  <c r="H8936" i="1"/>
  <c r="H8937" i="1"/>
  <c r="H8938" i="1"/>
  <c r="H8939" i="1"/>
  <c r="H8940" i="1"/>
  <c r="H8941" i="1"/>
  <c r="H8942" i="1"/>
  <c r="H8943" i="1"/>
  <c r="H8944" i="1"/>
  <c r="H8945" i="1"/>
  <c r="H8946" i="1"/>
  <c r="H8947" i="1"/>
  <c r="H8948" i="1"/>
  <c r="H8949" i="1"/>
  <c r="H8950" i="1"/>
  <c r="H8951" i="1"/>
  <c r="H8952" i="1"/>
  <c r="H8953" i="1"/>
  <c r="H8954" i="1"/>
  <c r="H8955" i="1"/>
  <c r="H8956" i="1"/>
  <c r="H8957" i="1"/>
  <c r="H8958" i="1"/>
  <c r="H8959" i="1"/>
  <c r="H8960" i="1"/>
  <c r="H8961" i="1"/>
  <c r="H8962" i="1"/>
  <c r="H8963" i="1"/>
  <c r="H8964" i="1"/>
  <c r="H8965" i="1"/>
  <c r="H8966" i="1"/>
  <c r="H8967" i="1"/>
  <c r="H8968" i="1"/>
  <c r="H8969" i="1"/>
  <c r="H8970" i="1"/>
  <c r="H8971" i="1"/>
  <c r="H8972" i="1"/>
  <c r="H8973" i="1"/>
  <c r="H8974" i="1"/>
  <c r="H8975" i="1"/>
  <c r="H8976" i="1"/>
  <c r="H8977" i="1"/>
  <c r="H8978" i="1"/>
  <c r="H8979" i="1"/>
  <c r="H8980" i="1"/>
  <c r="H8981" i="1"/>
  <c r="H8982" i="1"/>
  <c r="H8983" i="1"/>
  <c r="H8984" i="1"/>
  <c r="H8985" i="1"/>
  <c r="H8986" i="1"/>
  <c r="H8987" i="1"/>
  <c r="H8988" i="1"/>
  <c r="H8989" i="1"/>
  <c r="H8990" i="1"/>
  <c r="H8991" i="1"/>
  <c r="H8992" i="1"/>
  <c r="H8993" i="1"/>
  <c r="H8994" i="1"/>
  <c r="H8995" i="1"/>
  <c r="H8996" i="1"/>
  <c r="H8997" i="1"/>
  <c r="H8998" i="1"/>
  <c r="H8999" i="1"/>
  <c r="H9000" i="1"/>
  <c r="H9001" i="1"/>
  <c r="H9002" i="1"/>
  <c r="H9003" i="1"/>
  <c r="H9004" i="1"/>
  <c r="H9005" i="1"/>
  <c r="H9006" i="1"/>
  <c r="H9007" i="1"/>
  <c r="H9008" i="1"/>
  <c r="H9009" i="1"/>
  <c r="H9010" i="1"/>
  <c r="H9011" i="1"/>
  <c r="H9012" i="1"/>
  <c r="H9013" i="1"/>
  <c r="H9014" i="1"/>
  <c r="H9015" i="1"/>
  <c r="H9016" i="1"/>
  <c r="H9017" i="1"/>
  <c r="H9018" i="1"/>
  <c r="H9019" i="1"/>
  <c r="H9020" i="1"/>
  <c r="H9021" i="1"/>
  <c r="H9022" i="1"/>
  <c r="H9023" i="1"/>
  <c r="H9024" i="1"/>
  <c r="H9025" i="1"/>
  <c r="H9026" i="1"/>
  <c r="H9027" i="1"/>
  <c r="H9028" i="1"/>
  <c r="H9029" i="1"/>
  <c r="H9030" i="1"/>
  <c r="H9031" i="1"/>
  <c r="H9032" i="1"/>
  <c r="H9033" i="1"/>
  <c r="H9034" i="1"/>
  <c r="H9035" i="1"/>
  <c r="H9036" i="1"/>
  <c r="H9037" i="1"/>
  <c r="H9038" i="1"/>
  <c r="H9039" i="1"/>
  <c r="H9040" i="1"/>
  <c r="H9041" i="1"/>
  <c r="H9042" i="1"/>
  <c r="H9043" i="1"/>
  <c r="H9044" i="1"/>
  <c r="H9045" i="1"/>
  <c r="H9046" i="1"/>
  <c r="H9047" i="1"/>
  <c r="H9048" i="1"/>
  <c r="H9049" i="1"/>
  <c r="H9050" i="1"/>
  <c r="H9051" i="1"/>
  <c r="H9052" i="1"/>
  <c r="H9053" i="1"/>
  <c r="H9054" i="1"/>
  <c r="H9055" i="1"/>
  <c r="H9056" i="1"/>
  <c r="H9057" i="1"/>
  <c r="H9058" i="1"/>
  <c r="H9059" i="1"/>
  <c r="H9060" i="1"/>
  <c r="H9061" i="1"/>
  <c r="H9062" i="1"/>
  <c r="H9063" i="1"/>
  <c r="H9064" i="1"/>
  <c r="H9065" i="1"/>
  <c r="H9066" i="1"/>
  <c r="H9067" i="1"/>
  <c r="H9068" i="1"/>
  <c r="H9069" i="1"/>
  <c r="H9070" i="1"/>
  <c r="H9071" i="1"/>
  <c r="H9072" i="1"/>
  <c r="H9073" i="1"/>
  <c r="H9074" i="1"/>
  <c r="H9075" i="1"/>
  <c r="H9076" i="1"/>
  <c r="H9077" i="1"/>
  <c r="H9078" i="1"/>
  <c r="H9079" i="1"/>
  <c r="H9080" i="1"/>
  <c r="H9081" i="1"/>
  <c r="H9082" i="1"/>
  <c r="H9083" i="1"/>
  <c r="H9084" i="1"/>
  <c r="H9085" i="1"/>
  <c r="H9086" i="1"/>
  <c r="H9087" i="1"/>
  <c r="H9088" i="1"/>
  <c r="H9089" i="1"/>
  <c r="H9090" i="1"/>
  <c r="H9091" i="1"/>
  <c r="H9092" i="1"/>
  <c r="H9093" i="1"/>
  <c r="H9094" i="1"/>
  <c r="H9095" i="1"/>
  <c r="H9096" i="1"/>
  <c r="H9097" i="1"/>
  <c r="H9098" i="1"/>
  <c r="H9099" i="1"/>
  <c r="H9100" i="1"/>
  <c r="H9101" i="1"/>
  <c r="H9102" i="1"/>
  <c r="H9103" i="1"/>
  <c r="H9104" i="1"/>
  <c r="H9105" i="1"/>
  <c r="H9106" i="1"/>
  <c r="H9107" i="1"/>
  <c r="H9108" i="1"/>
  <c r="H9109" i="1"/>
  <c r="H9110" i="1"/>
  <c r="H9111" i="1"/>
  <c r="H9112" i="1"/>
  <c r="H9113" i="1"/>
  <c r="H9114" i="1"/>
  <c r="H9115" i="1"/>
  <c r="H9116" i="1"/>
  <c r="H9117" i="1"/>
  <c r="H9118" i="1"/>
  <c r="H9119" i="1"/>
  <c r="H9120" i="1"/>
  <c r="H9121" i="1"/>
  <c r="H9122" i="1"/>
  <c r="H9123" i="1"/>
  <c r="H9124" i="1"/>
  <c r="H9125" i="1"/>
  <c r="H9126" i="1"/>
  <c r="H9127" i="1"/>
  <c r="H9128" i="1"/>
  <c r="H9129" i="1"/>
  <c r="H9130" i="1"/>
  <c r="H9131" i="1"/>
  <c r="H9132" i="1"/>
  <c r="H9133" i="1"/>
  <c r="H9134" i="1"/>
  <c r="H9135" i="1"/>
  <c r="H9136" i="1"/>
  <c r="H9137" i="1"/>
  <c r="H9138" i="1"/>
  <c r="H9139" i="1"/>
  <c r="H9140" i="1"/>
  <c r="H9141" i="1"/>
  <c r="H9142" i="1"/>
  <c r="H9143" i="1"/>
  <c r="H9144" i="1"/>
  <c r="H9145" i="1"/>
  <c r="H9146" i="1"/>
  <c r="H9147" i="1"/>
  <c r="H9148" i="1"/>
  <c r="H9149" i="1"/>
  <c r="H9150" i="1"/>
  <c r="H9151" i="1"/>
  <c r="H9152" i="1"/>
  <c r="H9153" i="1"/>
  <c r="H9154" i="1"/>
  <c r="H9155" i="1"/>
  <c r="H9156" i="1"/>
  <c r="H9157" i="1"/>
  <c r="H9158" i="1"/>
  <c r="H9159" i="1"/>
  <c r="H9160" i="1"/>
  <c r="H9161" i="1"/>
  <c r="H9162" i="1"/>
  <c r="H9163" i="1"/>
  <c r="H9164" i="1"/>
  <c r="H9165" i="1"/>
  <c r="H9166" i="1"/>
  <c r="H9167" i="1"/>
  <c r="H9168" i="1"/>
  <c r="H9169" i="1"/>
  <c r="H9170" i="1"/>
  <c r="H9171" i="1"/>
  <c r="H9172" i="1"/>
  <c r="H9173" i="1"/>
  <c r="H9174" i="1"/>
  <c r="H9175" i="1"/>
  <c r="H9176" i="1"/>
  <c r="H9177" i="1"/>
  <c r="H9178" i="1"/>
  <c r="H9179" i="1"/>
  <c r="H9180" i="1"/>
  <c r="H9181" i="1"/>
  <c r="H9182" i="1"/>
  <c r="H9183" i="1"/>
  <c r="H9184" i="1"/>
  <c r="H9185" i="1"/>
  <c r="H9186" i="1"/>
  <c r="H9187" i="1"/>
  <c r="H9188" i="1"/>
  <c r="H9189" i="1"/>
  <c r="H9190" i="1"/>
  <c r="H9191" i="1"/>
  <c r="H9192" i="1"/>
  <c r="H9193" i="1"/>
  <c r="H9194" i="1"/>
  <c r="H9195" i="1"/>
  <c r="H9196" i="1"/>
  <c r="H9197" i="1"/>
  <c r="H9198" i="1"/>
  <c r="H9199" i="1"/>
  <c r="H9200" i="1"/>
  <c r="H9201" i="1"/>
  <c r="H9202" i="1"/>
  <c r="H9203" i="1"/>
  <c r="H9204" i="1"/>
  <c r="H9205" i="1"/>
  <c r="H9206" i="1"/>
  <c r="H9207" i="1"/>
  <c r="H9208" i="1"/>
  <c r="H9209" i="1"/>
  <c r="H9210" i="1"/>
  <c r="H9211" i="1"/>
  <c r="H9212" i="1"/>
  <c r="H9213" i="1"/>
  <c r="H9214" i="1"/>
  <c r="H9215" i="1"/>
  <c r="H9216" i="1"/>
  <c r="H9217" i="1"/>
  <c r="H9218" i="1"/>
  <c r="H9219" i="1"/>
  <c r="H9220" i="1"/>
  <c r="H9221" i="1"/>
  <c r="H9222" i="1"/>
  <c r="H9223" i="1"/>
  <c r="H9224" i="1"/>
  <c r="H9225" i="1"/>
  <c r="H9226" i="1"/>
  <c r="H9227" i="1"/>
  <c r="H9228" i="1"/>
  <c r="H9229" i="1"/>
  <c r="H9230" i="1"/>
  <c r="H9231" i="1"/>
  <c r="H9232" i="1"/>
  <c r="H9233" i="1"/>
  <c r="H9234" i="1"/>
  <c r="H9235" i="1"/>
  <c r="H9236" i="1"/>
  <c r="H9237" i="1"/>
  <c r="H9238" i="1"/>
  <c r="H9239" i="1"/>
  <c r="H9240" i="1"/>
  <c r="H9241" i="1"/>
  <c r="H9242" i="1"/>
  <c r="H9243" i="1"/>
  <c r="H9244" i="1"/>
  <c r="H9245" i="1"/>
  <c r="H9246" i="1"/>
  <c r="H9247" i="1"/>
  <c r="H9248" i="1"/>
  <c r="H9249" i="1"/>
  <c r="H9250" i="1"/>
  <c r="H9251" i="1"/>
  <c r="H9252" i="1"/>
  <c r="H9253" i="1"/>
  <c r="H9254" i="1"/>
  <c r="H9255" i="1"/>
  <c r="H9256" i="1"/>
  <c r="H9257" i="1"/>
  <c r="H9258" i="1"/>
  <c r="H9259" i="1"/>
  <c r="H9260" i="1"/>
  <c r="H9261" i="1"/>
  <c r="H9262" i="1"/>
  <c r="H9263" i="1"/>
  <c r="H9264" i="1"/>
  <c r="H9265" i="1"/>
  <c r="H9266" i="1"/>
  <c r="H9267" i="1"/>
  <c r="H9268" i="1"/>
  <c r="H9269" i="1"/>
  <c r="H9270" i="1"/>
  <c r="H9271" i="1"/>
  <c r="H9272" i="1"/>
  <c r="H9273" i="1"/>
  <c r="H9274" i="1"/>
  <c r="H9275" i="1"/>
  <c r="H9276" i="1"/>
  <c r="H9277" i="1"/>
  <c r="H9278" i="1"/>
  <c r="H9279" i="1"/>
  <c r="H9280" i="1"/>
  <c r="H9281" i="1"/>
  <c r="H9282" i="1"/>
  <c r="H9283" i="1"/>
  <c r="H9284" i="1"/>
  <c r="H9285" i="1"/>
  <c r="H9286" i="1"/>
  <c r="H9287" i="1"/>
  <c r="H9288" i="1"/>
  <c r="H9289" i="1"/>
  <c r="H9290" i="1"/>
  <c r="H9291" i="1"/>
  <c r="H9292" i="1"/>
  <c r="H9293" i="1"/>
  <c r="H9294" i="1"/>
  <c r="H9295" i="1"/>
  <c r="H9296" i="1"/>
  <c r="H9297" i="1"/>
  <c r="H9298" i="1"/>
  <c r="H9299" i="1"/>
  <c r="H9300" i="1"/>
  <c r="H9301" i="1"/>
  <c r="H9302" i="1"/>
  <c r="H9303" i="1"/>
  <c r="H9304" i="1"/>
  <c r="H9305" i="1"/>
  <c r="H9306" i="1"/>
  <c r="H9307" i="1"/>
  <c r="H9308" i="1"/>
  <c r="H9309" i="1"/>
  <c r="H9310" i="1"/>
  <c r="H9311" i="1"/>
  <c r="H9312" i="1"/>
  <c r="H9313" i="1"/>
  <c r="H9314" i="1"/>
  <c r="H9315" i="1"/>
  <c r="H9316" i="1"/>
  <c r="H9317" i="1"/>
  <c r="H9318" i="1"/>
  <c r="H9319" i="1"/>
  <c r="H9320" i="1"/>
  <c r="H9321" i="1"/>
  <c r="H9322" i="1"/>
  <c r="H9323" i="1"/>
  <c r="H9324" i="1"/>
  <c r="H9325" i="1"/>
  <c r="H9326" i="1"/>
  <c r="H9327" i="1"/>
  <c r="H9328" i="1"/>
  <c r="H9329" i="1"/>
  <c r="H9330" i="1"/>
  <c r="H9331" i="1"/>
  <c r="H9332" i="1"/>
  <c r="H9333" i="1"/>
  <c r="H9334" i="1"/>
  <c r="H9335" i="1"/>
  <c r="H9336" i="1"/>
  <c r="H9337" i="1"/>
  <c r="H9338" i="1"/>
  <c r="H9339" i="1"/>
  <c r="H9340" i="1"/>
  <c r="H9341" i="1"/>
  <c r="H9342" i="1"/>
  <c r="H9343" i="1"/>
  <c r="H9344" i="1"/>
  <c r="H9345" i="1"/>
  <c r="H9346" i="1"/>
  <c r="H9347" i="1"/>
  <c r="H9348" i="1"/>
  <c r="H9349" i="1"/>
  <c r="H9350" i="1"/>
  <c r="H9351" i="1"/>
  <c r="H9352" i="1"/>
  <c r="H9353" i="1"/>
  <c r="H9354" i="1"/>
  <c r="H9355" i="1"/>
  <c r="H9356" i="1"/>
  <c r="H9357" i="1"/>
  <c r="H9358" i="1"/>
  <c r="H9359" i="1"/>
  <c r="H9360" i="1"/>
  <c r="H9361" i="1"/>
  <c r="H9362" i="1"/>
  <c r="H9363" i="1"/>
  <c r="H9364" i="1"/>
  <c r="H9365" i="1"/>
  <c r="H9366" i="1"/>
  <c r="H9367" i="1"/>
  <c r="H9368" i="1"/>
  <c r="H9369" i="1"/>
  <c r="H9370" i="1"/>
  <c r="H9371" i="1"/>
  <c r="H9372" i="1"/>
  <c r="H9373" i="1"/>
  <c r="H9374" i="1"/>
  <c r="H9375" i="1"/>
  <c r="H9376" i="1"/>
  <c r="H9377" i="1"/>
  <c r="H9378" i="1"/>
  <c r="H9379" i="1"/>
  <c r="H9380" i="1"/>
  <c r="H9381" i="1"/>
  <c r="H9382" i="1"/>
  <c r="H9383" i="1"/>
  <c r="H9384" i="1"/>
  <c r="H9385" i="1"/>
  <c r="H9386" i="1"/>
  <c r="H9387" i="1"/>
  <c r="H9388" i="1"/>
  <c r="H9389" i="1"/>
  <c r="H9390" i="1"/>
  <c r="H9391" i="1"/>
  <c r="H9392" i="1"/>
  <c r="H9393" i="1"/>
  <c r="H9394" i="1"/>
  <c r="H9395" i="1"/>
  <c r="H9396" i="1"/>
  <c r="H9397" i="1"/>
  <c r="H9398" i="1"/>
  <c r="H9399" i="1"/>
  <c r="H9400" i="1"/>
  <c r="H9401" i="1"/>
  <c r="H9402" i="1"/>
  <c r="H9403" i="1"/>
  <c r="H9404" i="1"/>
  <c r="H9405" i="1"/>
  <c r="H9406" i="1"/>
  <c r="H9407" i="1"/>
  <c r="H9408" i="1"/>
  <c r="H9409" i="1"/>
  <c r="H9410" i="1"/>
  <c r="H9411" i="1"/>
  <c r="H9412" i="1"/>
  <c r="H9413" i="1"/>
  <c r="H9414" i="1"/>
  <c r="H9415" i="1"/>
  <c r="H9416" i="1"/>
  <c r="H9417" i="1"/>
  <c r="H9418" i="1"/>
  <c r="H9419" i="1"/>
  <c r="H9420" i="1"/>
  <c r="H9421" i="1"/>
  <c r="H9422" i="1"/>
  <c r="H9423" i="1"/>
  <c r="H9424" i="1"/>
  <c r="H9425" i="1"/>
  <c r="H9426" i="1"/>
  <c r="H9427" i="1"/>
  <c r="H9428" i="1"/>
  <c r="H9429" i="1"/>
  <c r="H9430" i="1"/>
  <c r="H9431" i="1"/>
  <c r="H9432" i="1"/>
  <c r="H9433" i="1"/>
  <c r="H9434" i="1"/>
  <c r="H9435" i="1"/>
  <c r="H9436" i="1"/>
  <c r="H9437" i="1"/>
  <c r="H9438" i="1"/>
  <c r="H9439" i="1"/>
  <c r="H9440" i="1"/>
  <c r="H9441" i="1"/>
  <c r="H9442" i="1"/>
  <c r="H9443" i="1"/>
  <c r="H9444" i="1"/>
  <c r="H9445" i="1"/>
  <c r="H9446" i="1"/>
  <c r="H9447" i="1"/>
  <c r="H9448" i="1"/>
  <c r="H9449" i="1"/>
  <c r="H9450" i="1"/>
  <c r="H9451" i="1"/>
  <c r="H9452" i="1"/>
  <c r="H9453" i="1"/>
  <c r="H9454" i="1"/>
  <c r="H9455" i="1"/>
  <c r="H9456" i="1"/>
  <c r="H9457" i="1"/>
  <c r="H9458" i="1"/>
  <c r="H9459" i="1"/>
  <c r="H9460" i="1"/>
  <c r="H9461" i="1"/>
  <c r="H9462" i="1"/>
  <c r="H9463" i="1"/>
  <c r="H9464" i="1"/>
  <c r="H9465" i="1"/>
  <c r="H9466" i="1"/>
  <c r="H9467" i="1"/>
  <c r="H9468" i="1"/>
  <c r="H9469" i="1"/>
  <c r="H9470" i="1"/>
  <c r="H9471" i="1"/>
  <c r="H9472" i="1"/>
  <c r="H9473" i="1"/>
  <c r="H9474" i="1"/>
  <c r="H9475" i="1"/>
  <c r="H9476" i="1"/>
  <c r="H9477" i="1"/>
  <c r="H9478" i="1"/>
  <c r="H9479" i="1"/>
  <c r="H9480" i="1"/>
  <c r="H9481" i="1"/>
  <c r="H9482" i="1"/>
  <c r="H9483" i="1"/>
  <c r="H9484" i="1"/>
  <c r="H9485" i="1"/>
  <c r="H9486" i="1"/>
  <c r="H9487" i="1"/>
  <c r="H9488" i="1"/>
  <c r="H9489" i="1"/>
  <c r="H9490" i="1"/>
  <c r="H9491" i="1"/>
  <c r="H9492" i="1"/>
  <c r="H9493" i="1"/>
  <c r="H9494" i="1"/>
  <c r="H9495" i="1"/>
  <c r="H9496" i="1"/>
  <c r="H9497" i="1"/>
  <c r="H9498" i="1"/>
  <c r="H9499" i="1"/>
  <c r="H9500" i="1"/>
  <c r="H9501" i="1"/>
  <c r="H9502" i="1"/>
  <c r="H9503" i="1"/>
  <c r="H9504" i="1"/>
  <c r="H9505" i="1"/>
  <c r="H9506" i="1"/>
  <c r="H9507" i="1"/>
  <c r="H9508" i="1"/>
  <c r="H9509" i="1"/>
  <c r="H9510" i="1"/>
  <c r="H9511" i="1"/>
  <c r="H9512" i="1"/>
  <c r="H9513" i="1"/>
  <c r="H9514" i="1"/>
  <c r="H9515" i="1"/>
  <c r="H9516" i="1"/>
  <c r="H9517" i="1"/>
  <c r="H9518" i="1"/>
  <c r="H9519" i="1"/>
  <c r="H9520" i="1"/>
  <c r="H9521" i="1"/>
  <c r="H9522" i="1"/>
  <c r="H9523" i="1"/>
  <c r="H9524" i="1"/>
  <c r="H9525" i="1"/>
  <c r="H9526" i="1"/>
  <c r="H9527" i="1"/>
  <c r="H9528" i="1"/>
  <c r="H9529" i="1"/>
  <c r="H9530" i="1"/>
  <c r="H9531" i="1"/>
  <c r="H9532" i="1"/>
  <c r="H9533" i="1"/>
  <c r="H9534" i="1"/>
  <c r="H9535" i="1"/>
  <c r="H9536" i="1"/>
  <c r="H9537" i="1"/>
  <c r="H9538" i="1"/>
  <c r="H9539" i="1"/>
  <c r="H9540" i="1"/>
  <c r="H9541" i="1"/>
  <c r="H9542" i="1"/>
  <c r="H9543" i="1"/>
  <c r="H9544" i="1"/>
  <c r="H9545" i="1"/>
  <c r="H9546" i="1"/>
  <c r="H9547" i="1"/>
  <c r="H9548" i="1"/>
  <c r="H9549" i="1"/>
  <c r="H9550" i="1"/>
  <c r="H9551" i="1"/>
  <c r="H9552" i="1"/>
  <c r="H9553" i="1"/>
  <c r="H9554" i="1"/>
  <c r="H9555" i="1"/>
  <c r="H9556" i="1"/>
  <c r="H9557" i="1"/>
  <c r="H9558" i="1"/>
  <c r="H9559" i="1"/>
  <c r="H9560" i="1"/>
  <c r="H9561" i="1"/>
  <c r="H9562" i="1"/>
  <c r="H9563" i="1"/>
  <c r="H9564" i="1"/>
  <c r="H9565" i="1"/>
  <c r="H9566" i="1"/>
  <c r="H9567" i="1"/>
  <c r="H9568" i="1"/>
  <c r="H9569" i="1"/>
  <c r="H9570" i="1"/>
  <c r="H9571" i="1"/>
  <c r="H9572" i="1"/>
  <c r="H9573" i="1"/>
  <c r="H9574" i="1"/>
  <c r="H9575" i="1"/>
  <c r="H9576" i="1"/>
  <c r="H9577" i="1"/>
  <c r="H9578" i="1"/>
  <c r="H9579" i="1"/>
  <c r="H9580" i="1"/>
  <c r="H9581" i="1"/>
  <c r="H9582" i="1"/>
  <c r="H9583" i="1"/>
  <c r="H9584" i="1"/>
  <c r="H9585" i="1"/>
  <c r="H9586" i="1"/>
  <c r="H9587" i="1"/>
  <c r="H9588" i="1"/>
  <c r="H9589" i="1"/>
  <c r="H9590" i="1"/>
  <c r="H9591" i="1"/>
  <c r="H9592" i="1"/>
  <c r="H9593" i="1"/>
  <c r="H9594" i="1"/>
  <c r="H9595" i="1"/>
  <c r="H9596" i="1"/>
  <c r="H9597" i="1"/>
  <c r="H9598" i="1"/>
  <c r="H9599" i="1"/>
  <c r="H9600" i="1"/>
  <c r="H9601" i="1"/>
  <c r="H9602" i="1"/>
  <c r="H9603" i="1"/>
  <c r="H9604" i="1"/>
  <c r="H9605" i="1"/>
  <c r="H9606" i="1"/>
  <c r="H9607" i="1"/>
  <c r="H9608" i="1"/>
  <c r="H9609" i="1"/>
  <c r="H9610" i="1"/>
  <c r="H9611" i="1"/>
  <c r="H9612" i="1"/>
  <c r="H9613" i="1"/>
  <c r="H9614" i="1"/>
  <c r="H9615" i="1"/>
  <c r="H9616" i="1"/>
  <c r="H9617" i="1"/>
  <c r="H9618" i="1"/>
  <c r="H9619" i="1"/>
  <c r="H9620" i="1"/>
  <c r="H9621" i="1"/>
  <c r="H9622" i="1"/>
  <c r="H9623" i="1"/>
  <c r="H9624" i="1"/>
  <c r="H9625" i="1"/>
  <c r="H9626" i="1"/>
  <c r="H9627" i="1"/>
  <c r="H9628" i="1"/>
  <c r="H9629" i="1"/>
  <c r="H9630" i="1"/>
  <c r="H9631" i="1"/>
  <c r="H9632" i="1"/>
  <c r="H9633" i="1"/>
  <c r="H9634" i="1"/>
  <c r="H9635" i="1"/>
  <c r="H9636" i="1"/>
  <c r="H9637" i="1"/>
  <c r="H9638" i="1"/>
  <c r="H9639" i="1"/>
  <c r="H9640" i="1"/>
  <c r="H9641" i="1"/>
  <c r="H9642" i="1"/>
  <c r="H9643" i="1"/>
  <c r="H9644" i="1"/>
  <c r="H9645" i="1"/>
  <c r="H9646" i="1"/>
  <c r="H9647" i="1"/>
  <c r="H9648" i="1"/>
  <c r="H9649" i="1"/>
  <c r="H9650" i="1"/>
  <c r="H9651" i="1"/>
  <c r="H9652" i="1"/>
  <c r="H9653" i="1"/>
  <c r="H9654" i="1"/>
  <c r="H9655" i="1"/>
  <c r="H9656" i="1"/>
  <c r="H9657" i="1"/>
  <c r="H9658" i="1"/>
  <c r="H9659" i="1"/>
  <c r="H9660" i="1"/>
  <c r="H9661" i="1"/>
  <c r="H9662" i="1"/>
  <c r="H9663" i="1"/>
  <c r="H9664" i="1"/>
  <c r="H9665" i="1"/>
  <c r="H9666" i="1"/>
  <c r="H9667" i="1"/>
  <c r="H9668" i="1"/>
  <c r="H9669" i="1"/>
  <c r="H9670" i="1"/>
  <c r="H9671" i="1"/>
  <c r="H9672" i="1"/>
  <c r="H9673" i="1"/>
  <c r="H9674" i="1"/>
  <c r="H9675" i="1"/>
  <c r="H9676" i="1"/>
  <c r="H9677" i="1"/>
  <c r="H9678" i="1"/>
  <c r="H9679" i="1"/>
  <c r="H9680" i="1"/>
  <c r="H9681" i="1"/>
  <c r="H9682" i="1"/>
  <c r="H9683" i="1"/>
  <c r="H9684" i="1"/>
  <c r="H9685" i="1"/>
  <c r="H9686" i="1"/>
  <c r="H9687" i="1"/>
  <c r="H9688" i="1"/>
  <c r="H9689" i="1"/>
  <c r="H9690" i="1"/>
  <c r="H9691" i="1"/>
  <c r="H9692" i="1"/>
  <c r="H9693" i="1"/>
  <c r="H9694" i="1"/>
  <c r="H9695" i="1"/>
  <c r="H9696" i="1"/>
  <c r="H9697" i="1"/>
  <c r="H9698" i="1"/>
  <c r="H9699" i="1"/>
  <c r="H9700" i="1"/>
  <c r="H9701" i="1"/>
  <c r="H9702" i="1"/>
  <c r="H9703" i="1"/>
  <c r="H9704" i="1"/>
  <c r="H9705" i="1"/>
  <c r="H9706" i="1"/>
  <c r="H9707" i="1"/>
  <c r="H9708" i="1"/>
  <c r="H9709" i="1"/>
  <c r="H9710" i="1"/>
  <c r="H9711" i="1"/>
  <c r="H9712" i="1"/>
  <c r="H9713" i="1"/>
  <c r="H9714" i="1"/>
  <c r="H9715" i="1"/>
  <c r="H9716" i="1"/>
  <c r="H9717" i="1"/>
  <c r="H9718" i="1"/>
  <c r="H9719" i="1"/>
  <c r="H9720" i="1"/>
  <c r="H9721" i="1"/>
  <c r="H9722" i="1"/>
  <c r="H9723" i="1"/>
  <c r="H9724" i="1"/>
  <c r="H9725" i="1"/>
  <c r="H9726" i="1"/>
  <c r="H9727" i="1"/>
  <c r="H9728" i="1"/>
  <c r="H9729" i="1"/>
  <c r="H9730" i="1"/>
  <c r="H9731" i="1"/>
  <c r="H9732" i="1"/>
  <c r="H9733" i="1"/>
  <c r="H9734" i="1"/>
  <c r="H9735" i="1"/>
  <c r="H9736" i="1"/>
  <c r="H9737" i="1"/>
  <c r="H9738" i="1"/>
  <c r="H9739" i="1"/>
  <c r="H9740" i="1"/>
  <c r="H9741" i="1"/>
  <c r="H9742" i="1"/>
  <c r="H9743" i="1"/>
  <c r="H9744" i="1"/>
  <c r="H9745" i="1"/>
  <c r="H9746" i="1"/>
  <c r="H9747" i="1"/>
  <c r="H9748" i="1"/>
  <c r="H9749" i="1"/>
  <c r="H9750" i="1"/>
  <c r="H9751" i="1"/>
  <c r="H9752" i="1"/>
  <c r="H9753" i="1"/>
  <c r="H9754" i="1"/>
  <c r="H9755" i="1"/>
  <c r="H9756" i="1"/>
  <c r="H9757" i="1"/>
  <c r="H9758" i="1"/>
  <c r="H9759" i="1"/>
  <c r="H9760" i="1"/>
  <c r="H9761" i="1"/>
  <c r="H9762" i="1"/>
  <c r="H9763" i="1"/>
  <c r="H9764" i="1"/>
  <c r="H9765" i="1"/>
  <c r="H9766" i="1"/>
  <c r="H9767" i="1"/>
  <c r="H9768" i="1"/>
  <c r="H9769" i="1"/>
  <c r="H9770" i="1"/>
  <c r="H9771" i="1"/>
  <c r="H9772" i="1"/>
  <c r="H9773" i="1"/>
  <c r="H9774" i="1"/>
  <c r="H9775" i="1"/>
  <c r="H9776" i="1"/>
  <c r="H9777" i="1"/>
  <c r="H9778" i="1"/>
  <c r="H9779" i="1"/>
  <c r="H9780" i="1"/>
  <c r="H9781" i="1"/>
  <c r="H9782" i="1"/>
  <c r="H9783" i="1"/>
  <c r="H9784" i="1"/>
  <c r="H9785" i="1"/>
  <c r="H9786" i="1"/>
  <c r="H9787" i="1"/>
  <c r="H9788" i="1"/>
  <c r="H9789" i="1"/>
  <c r="H9790" i="1"/>
  <c r="H9791" i="1"/>
  <c r="H9792" i="1"/>
  <c r="H9793" i="1"/>
  <c r="H9794" i="1"/>
  <c r="H9795" i="1"/>
  <c r="H9796" i="1"/>
  <c r="H9797" i="1"/>
  <c r="H9798" i="1"/>
  <c r="H9799" i="1"/>
  <c r="H9800" i="1"/>
  <c r="H9801" i="1"/>
  <c r="H9802" i="1"/>
  <c r="H9803" i="1"/>
  <c r="H9804" i="1"/>
  <c r="H9805" i="1"/>
  <c r="H9806" i="1"/>
  <c r="H9807" i="1"/>
  <c r="H9808" i="1"/>
  <c r="H9809" i="1"/>
  <c r="H9810" i="1"/>
  <c r="H9811" i="1"/>
  <c r="H9812" i="1"/>
  <c r="H9813" i="1"/>
  <c r="H9814" i="1"/>
  <c r="H9815" i="1"/>
  <c r="H9816" i="1"/>
  <c r="H9817" i="1"/>
  <c r="H9818" i="1"/>
  <c r="H9819" i="1"/>
  <c r="H9820" i="1"/>
  <c r="H9821" i="1"/>
  <c r="H9822" i="1"/>
  <c r="H9823" i="1"/>
  <c r="H9824" i="1"/>
  <c r="H9825" i="1"/>
  <c r="H9826" i="1"/>
  <c r="H9827" i="1"/>
  <c r="H9828" i="1"/>
  <c r="H9829" i="1"/>
  <c r="H9830" i="1"/>
  <c r="H9831" i="1"/>
  <c r="H9832" i="1"/>
  <c r="H9833" i="1"/>
  <c r="H9834" i="1"/>
  <c r="H9835" i="1"/>
  <c r="H9836" i="1"/>
  <c r="H9837" i="1"/>
  <c r="H9838" i="1"/>
  <c r="H9839" i="1"/>
  <c r="H9840" i="1"/>
  <c r="H9841" i="1"/>
  <c r="H9842" i="1"/>
  <c r="H9843" i="1"/>
  <c r="H9844" i="1"/>
  <c r="H9845" i="1"/>
  <c r="H9846" i="1"/>
  <c r="H9847" i="1"/>
  <c r="H9848" i="1"/>
  <c r="H9849" i="1"/>
  <c r="H9850" i="1"/>
  <c r="H9851" i="1"/>
  <c r="H9852" i="1"/>
  <c r="H9853" i="1"/>
  <c r="H9854" i="1"/>
  <c r="H9855" i="1"/>
  <c r="H9856" i="1"/>
  <c r="H9857" i="1"/>
  <c r="H9858" i="1"/>
  <c r="H9859" i="1"/>
  <c r="H9860" i="1"/>
  <c r="H9861" i="1"/>
  <c r="H9862" i="1"/>
  <c r="H9863" i="1"/>
  <c r="H9864" i="1"/>
  <c r="H9865" i="1"/>
  <c r="H9866" i="1"/>
  <c r="H9867" i="1"/>
  <c r="H9868" i="1"/>
  <c r="H9869" i="1"/>
  <c r="H9870" i="1"/>
  <c r="H9871" i="1"/>
  <c r="H9872" i="1"/>
  <c r="H9873" i="1"/>
  <c r="H9874" i="1"/>
  <c r="H9875" i="1"/>
  <c r="H9876" i="1"/>
  <c r="H9877" i="1"/>
  <c r="H9878" i="1"/>
  <c r="H9879" i="1"/>
  <c r="H9880" i="1"/>
  <c r="H9881" i="1"/>
  <c r="H9882" i="1"/>
  <c r="H9883" i="1"/>
  <c r="H9884" i="1"/>
  <c r="H9885" i="1"/>
  <c r="H9886" i="1"/>
  <c r="H9887" i="1"/>
  <c r="H9888" i="1"/>
  <c r="H9889" i="1"/>
  <c r="H9890" i="1"/>
  <c r="H9891" i="1"/>
  <c r="H9892" i="1"/>
  <c r="H9893" i="1"/>
  <c r="H9894" i="1"/>
  <c r="H9895" i="1"/>
  <c r="H9896" i="1"/>
  <c r="H9897" i="1"/>
  <c r="H9898" i="1"/>
  <c r="H9899" i="1"/>
  <c r="H9900" i="1"/>
  <c r="H9901" i="1"/>
  <c r="H9902" i="1"/>
  <c r="H9903" i="1"/>
  <c r="H9904" i="1"/>
  <c r="H9905" i="1"/>
  <c r="H9906" i="1"/>
  <c r="H9907" i="1"/>
  <c r="H9908" i="1"/>
  <c r="H9909" i="1"/>
  <c r="H9910" i="1"/>
  <c r="H9911" i="1"/>
  <c r="H9912" i="1"/>
  <c r="H9913" i="1"/>
  <c r="H9914" i="1"/>
  <c r="H9915" i="1"/>
  <c r="H9916" i="1"/>
  <c r="H9917" i="1"/>
  <c r="H9918" i="1"/>
  <c r="H9919" i="1"/>
  <c r="H9920" i="1"/>
  <c r="H9921" i="1"/>
  <c r="H9922" i="1"/>
  <c r="H9923" i="1"/>
  <c r="H9924" i="1"/>
  <c r="H9925" i="1"/>
  <c r="H9926" i="1"/>
  <c r="H9927" i="1"/>
  <c r="H9928" i="1"/>
  <c r="H9929" i="1"/>
  <c r="H9930" i="1"/>
  <c r="H9931" i="1"/>
  <c r="H9932" i="1"/>
  <c r="H9933" i="1"/>
  <c r="H9934" i="1"/>
  <c r="H9935" i="1"/>
  <c r="H9936" i="1"/>
  <c r="H9937" i="1"/>
  <c r="H9938" i="1"/>
  <c r="H9939" i="1"/>
  <c r="H9940" i="1"/>
  <c r="H9941" i="1"/>
  <c r="H9942" i="1"/>
  <c r="H9943" i="1"/>
  <c r="H9944" i="1"/>
  <c r="H9945" i="1"/>
  <c r="H9946" i="1"/>
  <c r="H9947" i="1"/>
  <c r="H9948" i="1"/>
  <c r="H9949" i="1"/>
  <c r="H9950" i="1"/>
  <c r="H9951" i="1"/>
  <c r="H9952" i="1"/>
  <c r="H9953" i="1"/>
  <c r="H9954" i="1"/>
  <c r="H9955" i="1"/>
  <c r="H9956" i="1"/>
  <c r="H9957" i="1"/>
  <c r="H9958" i="1"/>
  <c r="H9959" i="1"/>
  <c r="H9960" i="1"/>
  <c r="H9961" i="1"/>
  <c r="H9962" i="1"/>
  <c r="H9963" i="1"/>
  <c r="H9964" i="1"/>
  <c r="H9965" i="1"/>
  <c r="H9966" i="1"/>
  <c r="H9967" i="1"/>
  <c r="H9968" i="1"/>
  <c r="H9969" i="1"/>
  <c r="H9970" i="1"/>
  <c r="H9971" i="1"/>
  <c r="H9972" i="1"/>
  <c r="H9973" i="1"/>
  <c r="H9974" i="1"/>
  <c r="H9975" i="1"/>
  <c r="H9976" i="1"/>
  <c r="H9977" i="1"/>
  <c r="H9978" i="1"/>
  <c r="H9979" i="1"/>
  <c r="H9980" i="1"/>
  <c r="H9981" i="1"/>
  <c r="H9982" i="1"/>
  <c r="H9983" i="1"/>
  <c r="H9984" i="1"/>
  <c r="H9985" i="1"/>
  <c r="H9986" i="1"/>
  <c r="H9987" i="1"/>
  <c r="H9988" i="1"/>
  <c r="H9989" i="1"/>
  <c r="H9990" i="1"/>
  <c r="H9991" i="1"/>
  <c r="H9992" i="1"/>
  <c r="H9993" i="1"/>
  <c r="H9994" i="1"/>
  <c r="H9995" i="1"/>
  <c r="H9996" i="1"/>
  <c r="H9997" i="1"/>
  <c r="H9998" i="1"/>
  <c r="H9999" i="1"/>
  <c r="H10000" i="1"/>
  <c r="H10001" i="1"/>
  <c r="H10002" i="1"/>
  <c r="H10003" i="1"/>
  <c r="H10004" i="1"/>
  <c r="H10005" i="1"/>
  <c r="H10006" i="1"/>
  <c r="H10007" i="1"/>
  <c r="H10008" i="1"/>
  <c r="H10009" i="1"/>
  <c r="H10010" i="1"/>
  <c r="H10011" i="1"/>
  <c r="H10012" i="1"/>
  <c r="H10013" i="1"/>
  <c r="H10014" i="1"/>
  <c r="H10015" i="1"/>
  <c r="H10016" i="1"/>
  <c r="H10017" i="1"/>
  <c r="H10018" i="1"/>
  <c r="H10019" i="1"/>
  <c r="H10020" i="1"/>
  <c r="H10021" i="1"/>
  <c r="H10022" i="1"/>
  <c r="H10023" i="1"/>
  <c r="H10024" i="1"/>
  <c r="H10025" i="1"/>
  <c r="H10026" i="1"/>
  <c r="H10027" i="1"/>
  <c r="H10028" i="1"/>
  <c r="H10029" i="1"/>
  <c r="H10030" i="1"/>
  <c r="H10031" i="1"/>
  <c r="H10032" i="1"/>
  <c r="H10033" i="1"/>
  <c r="H10034" i="1"/>
  <c r="H10035" i="1"/>
  <c r="H10036" i="1"/>
  <c r="H10037" i="1"/>
  <c r="H10038" i="1"/>
  <c r="H10039" i="1"/>
  <c r="H10040" i="1"/>
  <c r="H10041" i="1"/>
  <c r="H10042" i="1"/>
  <c r="H10043" i="1"/>
  <c r="H10044" i="1"/>
  <c r="H10045" i="1"/>
  <c r="H10046" i="1"/>
  <c r="H10047" i="1"/>
  <c r="H10048" i="1"/>
  <c r="H10049" i="1"/>
  <c r="H10050" i="1"/>
  <c r="H10051" i="1"/>
  <c r="H10052" i="1"/>
  <c r="H10053" i="1"/>
  <c r="H10054" i="1"/>
  <c r="H10055" i="1"/>
  <c r="H10056" i="1"/>
  <c r="H10057" i="1"/>
  <c r="H10058" i="1"/>
  <c r="H10059" i="1"/>
  <c r="H10060" i="1"/>
  <c r="H10061" i="1"/>
  <c r="H10062" i="1"/>
  <c r="H10063" i="1"/>
  <c r="H10064" i="1"/>
  <c r="H10065" i="1"/>
  <c r="H10066" i="1"/>
  <c r="H10067" i="1"/>
  <c r="H10068" i="1"/>
  <c r="H10069" i="1"/>
  <c r="H10070" i="1"/>
  <c r="H10071" i="1"/>
  <c r="H10072" i="1"/>
  <c r="H10073" i="1"/>
  <c r="H10074" i="1"/>
  <c r="H10075" i="1"/>
  <c r="H10076" i="1"/>
  <c r="H10077" i="1"/>
  <c r="H10078" i="1"/>
  <c r="H10079" i="1"/>
  <c r="H10080" i="1"/>
  <c r="H10081" i="1"/>
  <c r="H10082" i="1"/>
  <c r="H10083" i="1"/>
  <c r="H10084" i="1"/>
  <c r="H10085" i="1"/>
  <c r="H10086" i="1"/>
  <c r="H10087" i="1"/>
  <c r="H10088" i="1"/>
  <c r="H10089" i="1"/>
  <c r="H10090" i="1"/>
  <c r="H10091" i="1"/>
  <c r="H10092" i="1"/>
  <c r="H10093" i="1"/>
  <c r="H10094" i="1"/>
  <c r="H10095" i="1"/>
  <c r="H10096" i="1"/>
  <c r="H10097" i="1"/>
  <c r="H10098" i="1"/>
  <c r="H10099" i="1"/>
  <c r="H10100" i="1"/>
  <c r="H10101" i="1"/>
  <c r="H10102" i="1"/>
  <c r="H10103" i="1"/>
  <c r="H10104" i="1"/>
  <c r="H10105" i="1"/>
  <c r="H10106" i="1"/>
  <c r="H10107" i="1"/>
  <c r="H10108" i="1"/>
  <c r="H10109" i="1"/>
  <c r="H10110" i="1"/>
  <c r="H10111" i="1"/>
  <c r="H10112" i="1"/>
  <c r="H10113" i="1"/>
  <c r="H10114" i="1"/>
  <c r="H10115" i="1"/>
  <c r="H10116" i="1"/>
  <c r="H10117" i="1"/>
  <c r="H10118" i="1"/>
  <c r="H10119" i="1"/>
  <c r="H10120" i="1"/>
  <c r="H10121" i="1"/>
  <c r="H10122" i="1"/>
  <c r="H10123" i="1"/>
  <c r="H10124" i="1"/>
  <c r="H10125" i="1"/>
  <c r="H10126" i="1"/>
  <c r="H10127" i="1"/>
  <c r="H10128" i="1"/>
  <c r="H10129" i="1"/>
  <c r="H10130" i="1"/>
  <c r="H10131" i="1"/>
  <c r="H10132" i="1"/>
  <c r="H10133" i="1"/>
  <c r="H10134" i="1"/>
  <c r="H10135" i="1"/>
  <c r="H10136" i="1"/>
  <c r="H10137" i="1"/>
  <c r="H10138" i="1"/>
  <c r="H10139" i="1"/>
  <c r="H10140" i="1"/>
  <c r="H10141" i="1"/>
  <c r="H10142" i="1"/>
  <c r="H10143" i="1"/>
  <c r="H10144" i="1"/>
  <c r="H10145" i="1"/>
  <c r="H10146" i="1"/>
  <c r="H10147" i="1"/>
  <c r="H10148" i="1"/>
  <c r="H10149" i="1"/>
  <c r="H10150" i="1"/>
  <c r="H10151" i="1"/>
  <c r="H10152" i="1"/>
  <c r="H10153" i="1"/>
  <c r="H10154" i="1"/>
  <c r="H10155" i="1"/>
  <c r="H10156" i="1"/>
  <c r="H10157" i="1"/>
  <c r="H10158" i="1"/>
  <c r="H10159" i="1"/>
  <c r="H10160" i="1"/>
  <c r="H10161" i="1"/>
  <c r="H10162" i="1"/>
  <c r="H10163" i="1"/>
  <c r="H10164" i="1"/>
  <c r="H10165" i="1"/>
  <c r="H10166" i="1"/>
  <c r="H10167" i="1"/>
  <c r="H10168" i="1"/>
  <c r="H10169" i="1"/>
  <c r="H10170" i="1"/>
  <c r="H10171" i="1"/>
  <c r="H10172" i="1"/>
  <c r="H10173" i="1"/>
  <c r="H10174" i="1"/>
  <c r="H10175" i="1"/>
  <c r="H10176" i="1"/>
  <c r="H10177" i="1"/>
  <c r="H10178" i="1"/>
  <c r="H10179" i="1"/>
  <c r="H10180" i="1"/>
  <c r="H10181" i="1"/>
  <c r="H10182" i="1"/>
  <c r="H10183" i="1"/>
  <c r="H10184" i="1"/>
  <c r="H10185" i="1"/>
  <c r="H10186" i="1"/>
  <c r="H10187" i="1"/>
  <c r="H10188" i="1"/>
  <c r="H10189" i="1"/>
  <c r="H10190" i="1"/>
  <c r="H10191" i="1"/>
  <c r="H10192" i="1"/>
  <c r="H10193" i="1"/>
  <c r="H10194" i="1"/>
  <c r="H10195" i="1"/>
  <c r="H10196" i="1"/>
  <c r="H10197" i="1"/>
  <c r="H10198" i="1"/>
  <c r="H10199" i="1"/>
  <c r="H10200" i="1"/>
  <c r="H10201" i="1"/>
  <c r="H10202" i="1"/>
  <c r="H10203" i="1"/>
  <c r="H10204" i="1"/>
  <c r="H10205" i="1"/>
  <c r="H10206" i="1"/>
  <c r="H10207" i="1"/>
  <c r="H10208" i="1"/>
  <c r="H10209" i="1"/>
  <c r="H10210" i="1"/>
  <c r="H10211" i="1"/>
  <c r="H10212" i="1"/>
  <c r="H10213" i="1"/>
  <c r="H10214" i="1"/>
  <c r="H10215" i="1"/>
  <c r="H10216" i="1"/>
  <c r="H10217" i="1"/>
  <c r="H10218" i="1"/>
  <c r="H10219" i="1"/>
  <c r="H10220" i="1"/>
  <c r="H10221" i="1"/>
  <c r="H10222" i="1"/>
  <c r="H10223" i="1"/>
  <c r="H10224" i="1"/>
  <c r="H10225" i="1"/>
  <c r="H10226" i="1"/>
  <c r="H10227" i="1"/>
  <c r="H10228" i="1"/>
  <c r="H10229" i="1"/>
  <c r="H10230" i="1"/>
  <c r="H10231" i="1"/>
  <c r="H10232" i="1"/>
  <c r="H10233" i="1"/>
  <c r="H10234" i="1"/>
  <c r="H10235" i="1"/>
  <c r="H10236" i="1"/>
  <c r="H10237" i="1"/>
  <c r="H10238" i="1"/>
  <c r="H10239" i="1"/>
  <c r="H10240" i="1"/>
  <c r="H10241" i="1"/>
  <c r="H10242" i="1"/>
  <c r="H10243" i="1"/>
  <c r="H10244" i="1"/>
  <c r="H10245" i="1"/>
  <c r="H10246" i="1"/>
  <c r="H10247" i="1"/>
  <c r="H10248" i="1"/>
  <c r="H10249" i="1"/>
  <c r="H10250" i="1"/>
  <c r="H10251" i="1"/>
  <c r="H10252" i="1"/>
  <c r="H10253" i="1"/>
  <c r="H10254" i="1"/>
  <c r="H10255" i="1"/>
  <c r="H10256" i="1"/>
  <c r="H10257" i="1"/>
  <c r="H10258" i="1"/>
  <c r="H10259" i="1"/>
  <c r="H10260" i="1"/>
  <c r="H10261" i="1"/>
  <c r="H10262" i="1"/>
  <c r="H10263" i="1"/>
  <c r="H10264" i="1"/>
  <c r="H10265" i="1"/>
  <c r="H10266" i="1"/>
  <c r="H10267" i="1"/>
  <c r="H10268" i="1"/>
  <c r="H10269" i="1"/>
  <c r="H10270" i="1"/>
  <c r="H10271" i="1"/>
  <c r="H10272" i="1"/>
  <c r="H10273" i="1"/>
  <c r="H10274" i="1"/>
  <c r="H10275" i="1"/>
  <c r="H10276" i="1"/>
  <c r="H10277" i="1"/>
  <c r="H10278" i="1"/>
  <c r="H10279" i="1"/>
  <c r="H10280" i="1"/>
  <c r="H10281" i="1"/>
  <c r="H10282" i="1"/>
  <c r="H10283" i="1"/>
  <c r="H10284" i="1"/>
  <c r="H10285" i="1"/>
  <c r="H10286" i="1"/>
  <c r="H10287" i="1"/>
  <c r="H10288" i="1"/>
  <c r="H10289" i="1"/>
  <c r="H10290" i="1"/>
  <c r="H10291" i="1"/>
  <c r="H10292" i="1"/>
  <c r="H10293" i="1"/>
  <c r="H10294" i="1"/>
  <c r="H10295" i="1"/>
  <c r="H10296" i="1"/>
  <c r="H10297" i="1"/>
  <c r="H10298" i="1"/>
  <c r="H10299" i="1"/>
  <c r="H10300" i="1"/>
  <c r="H10301" i="1"/>
  <c r="H10302" i="1"/>
  <c r="H10303" i="1"/>
  <c r="H10304" i="1"/>
  <c r="H10305" i="1"/>
  <c r="H10306" i="1"/>
  <c r="H10307" i="1"/>
  <c r="H10308" i="1"/>
  <c r="H10309" i="1"/>
  <c r="H10310" i="1"/>
  <c r="H10311" i="1"/>
  <c r="H10312" i="1"/>
  <c r="H10313" i="1"/>
  <c r="H10314" i="1"/>
  <c r="H10315" i="1"/>
  <c r="H10316" i="1"/>
  <c r="H10317" i="1"/>
  <c r="H10318" i="1"/>
  <c r="H10319" i="1"/>
  <c r="H10320" i="1"/>
  <c r="H10321" i="1"/>
  <c r="H10322" i="1"/>
  <c r="H10323" i="1"/>
  <c r="H10324" i="1"/>
  <c r="H10325" i="1"/>
  <c r="H10326" i="1"/>
  <c r="H10327" i="1"/>
  <c r="H10328" i="1"/>
  <c r="H10329" i="1"/>
  <c r="H10330" i="1"/>
  <c r="H10331" i="1"/>
  <c r="H10332" i="1"/>
  <c r="H10333" i="1"/>
  <c r="H10334" i="1"/>
  <c r="H10335" i="1"/>
  <c r="H10336" i="1"/>
  <c r="H10337" i="1"/>
  <c r="H10338" i="1"/>
  <c r="H10339" i="1"/>
  <c r="H10340" i="1"/>
  <c r="H10341" i="1"/>
  <c r="H10342" i="1"/>
  <c r="H10343" i="1"/>
  <c r="H10344" i="1"/>
  <c r="H10345" i="1"/>
  <c r="H10346" i="1"/>
  <c r="H10347" i="1"/>
  <c r="H10348" i="1"/>
  <c r="H10349" i="1"/>
  <c r="H10350" i="1"/>
  <c r="H10351" i="1"/>
  <c r="H10352" i="1"/>
  <c r="H10353" i="1"/>
  <c r="H10354" i="1"/>
  <c r="H10355" i="1"/>
  <c r="H10356" i="1"/>
  <c r="H10357" i="1"/>
  <c r="H10358" i="1"/>
  <c r="H10359" i="1"/>
  <c r="H10360" i="1"/>
  <c r="H10361" i="1"/>
  <c r="H10362" i="1"/>
  <c r="H10363" i="1"/>
  <c r="H10364" i="1"/>
  <c r="H10365" i="1"/>
  <c r="H10366" i="1"/>
  <c r="H10367" i="1"/>
  <c r="H10368" i="1"/>
  <c r="H10369" i="1"/>
  <c r="H10370" i="1"/>
  <c r="H10371" i="1"/>
  <c r="H10372" i="1"/>
  <c r="H10373" i="1"/>
  <c r="H10374" i="1"/>
  <c r="H10375" i="1"/>
  <c r="H10376" i="1"/>
  <c r="H10377" i="1"/>
  <c r="H10378" i="1"/>
  <c r="H10379" i="1"/>
  <c r="H10380" i="1"/>
  <c r="H10381" i="1"/>
  <c r="H10382" i="1"/>
  <c r="H10383" i="1"/>
  <c r="H10384" i="1"/>
  <c r="H10385" i="1"/>
  <c r="H10386" i="1"/>
  <c r="H10387" i="1"/>
  <c r="H10388" i="1"/>
  <c r="H10389" i="1"/>
  <c r="H10390" i="1"/>
  <c r="H10391" i="1"/>
  <c r="H10392" i="1"/>
  <c r="H10393" i="1"/>
  <c r="H10394" i="1"/>
  <c r="H10395" i="1"/>
  <c r="H10396" i="1"/>
  <c r="H10397" i="1"/>
  <c r="H10398" i="1"/>
  <c r="H10399" i="1"/>
  <c r="H10400" i="1"/>
  <c r="H10401" i="1"/>
  <c r="H10402" i="1"/>
  <c r="H10403" i="1"/>
  <c r="H10404" i="1"/>
  <c r="H10405" i="1"/>
  <c r="H10406" i="1"/>
  <c r="H10407" i="1"/>
  <c r="H10408" i="1"/>
  <c r="H10409" i="1"/>
  <c r="H10410" i="1"/>
  <c r="H10411" i="1"/>
  <c r="H10412" i="1"/>
  <c r="H10413" i="1"/>
  <c r="H10414" i="1"/>
  <c r="H10415" i="1"/>
  <c r="H10416" i="1"/>
  <c r="H10417" i="1"/>
  <c r="H10418" i="1"/>
  <c r="H10419" i="1"/>
  <c r="H10420" i="1"/>
  <c r="H10421" i="1"/>
  <c r="H10422" i="1"/>
  <c r="H10423" i="1"/>
  <c r="H10424" i="1"/>
  <c r="H10425" i="1"/>
  <c r="H10426" i="1"/>
  <c r="H10427" i="1"/>
  <c r="H10428" i="1"/>
  <c r="H10429" i="1"/>
  <c r="H10430" i="1"/>
  <c r="H10431" i="1"/>
  <c r="H10432" i="1"/>
  <c r="H10433" i="1"/>
  <c r="H10434" i="1"/>
  <c r="H10435" i="1"/>
  <c r="H10436" i="1"/>
  <c r="H10437" i="1"/>
  <c r="H10438" i="1"/>
  <c r="H10439" i="1"/>
  <c r="H10440" i="1"/>
  <c r="H10441" i="1"/>
  <c r="H10442" i="1"/>
  <c r="H10443" i="1"/>
  <c r="H10444" i="1"/>
  <c r="H10445" i="1"/>
  <c r="H10446" i="1"/>
  <c r="H10447" i="1"/>
  <c r="H10448" i="1"/>
  <c r="H10449" i="1"/>
  <c r="H10450" i="1"/>
  <c r="H10451" i="1"/>
  <c r="H10452" i="1"/>
  <c r="H10453" i="1"/>
  <c r="H10454" i="1"/>
  <c r="H10455" i="1"/>
  <c r="H10456" i="1"/>
  <c r="H10457" i="1"/>
  <c r="H10458" i="1"/>
  <c r="H10459" i="1"/>
  <c r="H10460" i="1"/>
  <c r="H10461" i="1"/>
  <c r="H10462" i="1"/>
  <c r="H10463" i="1"/>
  <c r="H10464" i="1"/>
  <c r="H10465" i="1"/>
  <c r="H10466" i="1"/>
  <c r="H10467" i="1"/>
  <c r="H10468" i="1"/>
  <c r="H10469" i="1"/>
  <c r="H10470" i="1"/>
  <c r="H10471" i="1"/>
  <c r="H10472" i="1"/>
  <c r="H10473" i="1"/>
  <c r="H10474" i="1"/>
  <c r="H10475" i="1"/>
  <c r="H10476" i="1"/>
  <c r="H10477" i="1"/>
  <c r="H10478" i="1"/>
  <c r="H10479" i="1"/>
  <c r="H10480" i="1"/>
  <c r="H10481" i="1"/>
  <c r="H10482" i="1"/>
  <c r="H10483" i="1"/>
  <c r="H10484" i="1"/>
  <c r="H10485" i="1"/>
  <c r="H10486" i="1"/>
  <c r="H10487" i="1"/>
  <c r="H10488" i="1"/>
  <c r="H10489" i="1"/>
  <c r="H10490" i="1"/>
  <c r="H10491" i="1"/>
  <c r="H10492" i="1"/>
  <c r="H10493" i="1"/>
  <c r="H10494" i="1"/>
  <c r="H10495" i="1"/>
  <c r="H10496" i="1"/>
  <c r="H10497" i="1"/>
  <c r="H10498" i="1"/>
  <c r="H10499" i="1"/>
  <c r="H10500" i="1"/>
  <c r="H10501" i="1"/>
  <c r="H10502" i="1"/>
  <c r="H10503" i="1"/>
  <c r="H10504" i="1"/>
  <c r="H10505" i="1"/>
  <c r="H10506" i="1"/>
  <c r="H10507" i="1"/>
  <c r="H10508" i="1"/>
  <c r="H10509" i="1"/>
  <c r="H10510" i="1"/>
  <c r="H10511" i="1"/>
  <c r="H10512" i="1"/>
  <c r="H10513" i="1"/>
  <c r="H10514" i="1"/>
  <c r="H10515" i="1"/>
  <c r="H10516" i="1"/>
  <c r="H10517" i="1"/>
  <c r="H10518" i="1"/>
  <c r="H10519" i="1"/>
  <c r="H10520" i="1"/>
  <c r="H10521" i="1"/>
  <c r="H10522" i="1"/>
  <c r="H10523" i="1"/>
  <c r="H10524" i="1"/>
  <c r="H10525" i="1"/>
  <c r="H10526" i="1"/>
  <c r="H10527" i="1"/>
  <c r="H10528" i="1"/>
  <c r="H10529" i="1"/>
  <c r="H10530" i="1"/>
  <c r="H10531" i="1"/>
  <c r="H10532" i="1"/>
  <c r="H10533" i="1"/>
  <c r="H10534" i="1"/>
  <c r="H10535" i="1"/>
  <c r="H10536" i="1"/>
  <c r="H10537" i="1"/>
  <c r="H10538" i="1"/>
  <c r="H10539" i="1"/>
  <c r="H10540" i="1"/>
  <c r="H10541" i="1"/>
  <c r="H10542" i="1"/>
  <c r="H10543" i="1"/>
  <c r="H10544" i="1"/>
  <c r="H10545" i="1"/>
  <c r="H10546" i="1"/>
  <c r="H10547" i="1"/>
  <c r="H10548" i="1"/>
  <c r="H10549" i="1"/>
  <c r="H10550" i="1"/>
  <c r="H10551" i="1"/>
  <c r="H10552" i="1"/>
  <c r="H10553" i="1"/>
  <c r="H10554" i="1"/>
  <c r="H10555" i="1"/>
  <c r="H10556" i="1"/>
  <c r="H10557" i="1"/>
  <c r="H10558" i="1"/>
  <c r="H10559" i="1"/>
  <c r="H10560" i="1"/>
  <c r="H10561" i="1"/>
  <c r="H10562" i="1"/>
  <c r="H10563" i="1"/>
  <c r="H10564" i="1"/>
  <c r="H10565" i="1"/>
  <c r="H10566" i="1"/>
  <c r="H10567" i="1"/>
  <c r="H10568" i="1"/>
  <c r="H10569" i="1"/>
  <c r="H10570" i="1"/>
  <c r="H10571" i="1"/>
  <c r="H10572" i="1"/>
  <c r="H10573" i="1"/>
  <c r="H10574" i="1"/>
  <c r="H10575" i="1"/>
  <c r="H10576" i="1"/>
  <c r="H10577" i="1"/>
  <c r="H10578" i="1"/>
  <c r="H10579" i="1"/>
  <c r="H10580" i="1"/>
  <c r="H10581" i="1"/>
  <c r="H10582" i="1"/>
  <c r="H10583" i="1"/>
  <c r="H10584" i="1"/>
  <c r="H10585" i="1"/>
  <c r="H10586" i="1"/>
  <c r="H10587" i="1"/>
  <c r="H10588" i="1"/>
  <c r="H10589" i="1"/>
  <c r="H10590" i="1"/>
  <c r="H10591" i="1"/>
  <c r="H10592" i="1"/>
  <c r="H10593" i="1"/>
  <c r="H10594" i="1"/>
  <c r="H10595" i="1"/>
  <c r="H10596" i="1"/>
  <c r="H10597" i="1"/>
  <c r="H10598" i="1"/>
  <c r="H10599" i="1"/>
  <c r="H10600" i="1"/>
  <c r="H10601" i="1"/>
  <c r="H10602" i="1"/>
  <c r="H10603" i="1"/>
  <c r="H10604" i="1"/>
  <c r="H10605" i="1"/>
  <c r="H10606" i="1"/>
  <c r="H10607" i="1"/>
  <c r="H10608" i="1"/>
  <c r="H10609" i="1"/>
  <c r="H10610" i="1"/>
  <c r="H10611" i="1"/>
  <c r="H10612" i="1"/>
  <c r="H10613" i="1"/>
  <c r="H10614" i="1"/>
  <c r="H10615" i="1"/>
  <c r="H10616" i="1"/>
  <c r="H10617" i="1"/>
  <c r="H10618" i="1"/>
  <c r="H10619" i="1"/>
  <c r="H10620" i="1"/>
  <c r="H10621" i="1"/>
  <c r="H10622" i="1"/>
  <c r="H10623" i="1"/>
  <c r="H10624" i="1"/>
  <c r="H10625" i="1"/>
  <c r="H10626" i="1"/>
  <c r="H10627" i="1"/>
  <c r="H10628" i="1"/>
  <c r="H10629" i="1"/>
  <c r="H10630" i="1"/>
  <c r="H10631" i="1"/>
  <c r="H10632" i="1"/>
  <c r="H10633" i="1"/>
  <c r="H10634" i="1"/>
  <c r="H10635" i="1"/>
  <c r="H10636" i="1"/>
  <c r="H10637" i="1"/>
  <c r="H10638" i="1"/>
  <c r="H10639" i="1"/>
  <c r="H10640" i="1"/>
  <c r="H10641" i="1"/>
  <c r="H10642" i="1"/>
  <c r="H10643" i="1"/>
  <c r="H10644" i="1"/>
  <c r="H10645" i="1"/>
  <c r="H10646" i="1"/>
  <c r="H10647" i="1"/>
  <c r="H10648" i="1"/>
  <c r="H10649" i="1"/>
  <c r="H10650" i="1"/>
  <c r="H10651" i="1"/>
  <c r="H10652" i="1"/>
  <c r="H10653" i="1"/>
  <c r="H10654" i="1"/>
  <c r="H10655" i="1"/>
  <c r="H10656" i="1"/>
  <c r="H10657" i="1"/>
  <c r="H10658" i="1"/>
  <c r="H10659" i="1"/>
  <c r="H10660" i="1"/>
  <c r="H10661" i="1"/>
  <c r="H10662" i="1"/>
  <c r="H10663" i="1"/>
  <c r="H10664" i="1"/>
  <c r="H10665" i="1"/>
  <c r="H10666" i="1"/>
  <c r="H10667" i="1"/>
  <c r="H10668" i="1"/>
  <c r="H10669" i="1"/>
  <c r="H10670" i="1"/>
  <c r="H10671" i="1"/>
  <c r="H10672" i="1"/>
  <c r="H10673" i="1"/>
  <c r="H10674" i="1"/>
  <c r="H10675" i="1"/>
  <c r="H10676" i="1"/>
  <c r="H10677" i="1"/>
  <c r="H10678" i="1"/>
  <c r="H10679" i="1"/>
  <c r="H10680" i="1"/>
  <c r="H10681" i="1"/>
  <c r="H10682" i="1"/>
  <c r="H10683" i="1"/>
  <c r="H10684" i="1"/>
  <c r="H10685" i="1"/>
  <c r="H10686" i="1"/>
  <c r="H10687" i="1"/>
  <c r="H10688" i="1"/>
  <c r="H10689" i="1"/>
  <c r="H10690" i="1"/>
  <c r="H10691" i="1"/>
  <c r="H10692" i="1"/>
  <c r="H10693" i="1"/>
  <c r="H10694" i="1"/>
  <c r="H10695" i="1"/>
  <c r="H10696" i="1"/>
  <c r="H10697" i="1"/>
  <c r="H10698" i="1"/>
  <c r="H10699" i="1"/>
  <c r="H10700" i="1"/>
  <c r="H10701" i="1"/>
  <c r="H10702" i="1"/>
  <c r="H10703" i="1"/>
  <c r="H10704" i="1"/>
  <c r="H10705" i="1"/>
  <c r="H10706" i="1"/>
  <c r="H10707" i="1"/>
  <c r="H10708" i="1"/>
  <c r="H10709" i="1"/>
  <c r="H10710" i="1"/>
  <c r="H10711" i="1"/>
  <c r="H10712" i="1"/>
  <c r="H10713" i="1"/>
  <c r="H10714" i="1"/>
  <c r="H10715" i="1"/>
  <c r="H10716" i="1"/>
  <c r="H10717" i="1"/>
  <c r="H10718" i="1"/>
  <c r="H10719" i="1"/>
  <c r="H10720" i="1"/>
  <c r="H10721" i="1"/>
  <c r="H10722" i="1"/>
  <c r="H10723" i="1"/>
  <c r="H10724" i="1"/>
  <c r="H10725" i="1"/>
  <c r="H10726" i="1"/>
  <c r="H10727" i="1"/>
  <c r="H10728" i="1"/>
  <c r="H10729" i="1"/>
  <c r="H10730" i="1"/>
  <c r="H10731" i="1"/>
  <c r="H10732" i="1"/>
  <c r="H10733" i="1"/>
  <c r="H10734" i="1"/>
  <c r="H10735" i="1"/>
  <c r="H10736" i="1"/>
  <c r="H10737" i="1"/>
  <c r="H10738" i="1"/>
  <c r="H10739" i="1"/>
  <c r="H10740" i="1"/>
  <c r="H10741" i="1"/>
  <c r="H10742" i="1"/>
  <c r="H10743" i="1"/>
  <c r="H10744" i="1"/>
  <c r="H10745" i="1"/>
  <c r="H10746" i="1"/>
  <c r="H10747" i="1"/>
  <c r="H10748" i="1"/>
  <c r="H10749" i="1"/>
  <c r="H10750" i="1"/>
  <c r="H10751" i="1"/>
  <c r="H10752" i="1"/>
  <c r="H10753" i="1"/>
  <c r="H10754" i="1"/>
  <c r="H10755" i="1"/>
  <c r="H10756" i="1"/>
  <c r="H10757" i="1"/>
  <c r="H10758" i="1"/>
  <c r="H10759" i="1"/>
  <c r="H10760" i="1"/>
  <c r="H10761" i="1"/>
  <c r="H10762" i="1"/>
  <c r="H10763" i="1"/>
  <c r="H10764" i="1"/>
  <c r="H10765" i="1"/>
  <c r="H10766" i="1"/>
  <c r="H10767" i="1"/>
  <c r="H10768" i="1"/>
  <c r="H10769" i="1"/>
  <c r="H10770" i="1"/>
  <c r="H10771" i="1"/>
  <c r="H10772" i="1"/>
  <c r="H10773" i="1"/>
  <c r="H10774" i="1"/>
  <c r="H10775" i="1"/>
  <c r="H10776" i="1"/>
  <c r="H10777" i="1"/>
  <c r="H10778" i="1"/>
  <c r="H10779" i="1"/>
  <c r="H10780" i="1"/>
  <c r="H10781" i="1"/>
  <c r="H10782" i="1"/>
  <c r="H10783" i="1"/>
  <c r="H10784" i="1"/>
  <c r="H10785" i="1"/>
  <c r="H10786" i="1"/>
  <c r="H10787" i="1"/>
  <c r="H10788" i="1"/>
  <c r="H10789" i="1"/>
  <c r="H10790" i="1"/>
  <c r="H10791" i="1"/>
  <c r="H10792" i="1"/>
  <c r="H10793" i="1"/>
  <c r="H10794" i="1"/>
  <c r="H10795" i="1"/>
  <c r="H10796" i="1"/>
  <c r="H10797" i="1"/>
  <c r="H10798" i="1"/>
  <c r="H10799" i="1"/>
  <c r="H10800" i="1"/>
  <c r="H10801" i="1"/>
  <c r="H10802" i="1"/>
  <c r="H10803" i="1"/>
  <c r="H10804" i="1"/>
  <c r="H10805" i="1"/>
  <c r="H10806" i="1"/>
  <c r="H10807" i="1"/>
  <c r="H10808" i="1"/>
  <c r="H10809" i="1"/>
  <c r="H10810" i="1"/>
  <c r="H10811" i="1"/>
  <c r="H10812" i="1"/>
  <c r="H10813" i="1"/>
  <c r="H10814" i="1"/>
  <c r="H10815" i="1"/>
  <c r="H10816" i="1"/>
  <c r="H10817" i="1"/>
  <c r="H10818" i="1"/>
  <c r="H10819" i="1"/>
  <c r="H10820" i="1"/>
  <c r="H10821" i="1"/>
  <c r="H10822" i="1"/>
  <c r="H10823" i="1"/>
  <c r="H10824" i="1"/>
  <c r="H10825" i="1"/>
  <c r="H10826" i="1"/>
  <c r="H10827" i="1"/>
  <c r="H10828" i="1"/>
  <c r="H10829" i="1"/>
  <c r="H10830" i="1"/>
  <c r="H10831" i="1"/>
  <c r="H10832" i="1"/>
  <c r="H10833" i="1"/>
  <c r="H10834" i="1"/>
  <c r="H10835" i="1"/>
  <c r="H10836" i="1"/>
  <c r="H10837" i="1"/>
  <c r="H10838" i="1"/>
  <c r="H10839" i="1"/>
  <c r="H10840" i="1"/>
  <c r="H10841" i="1"/>
  <c r="H10842" i="1"/>
  <c r="H10843" i="1"/>
  <c r="H10844" i="1"/>
  <c r="H10845" i="1"/>
  <c r="H10846" i="1"/>
  <c r="H10847" i="1"/>
  <c r="H10848" i="1"/>
  <c r="H10849" i="1"/>
  <c r="H10850" i="1"/>
  <c r="H10851" i="1"/>
  <c r="H10852" i="1"/>
  <c r="H10853" i="1"/>
  <c r="H10854" i="1"/>
  <c r="H10855" i="1"/>
  <c r="H10856" i="1"/>
  <c r="H10857" i="1"/>
  <c r="H10858" i="1"/>
  <c r="H10859" i="1"/>
  <c r="H10860" i="1"/>
  <c r="H10861" i="1"/>
  <c r="H10862" i="1"/>
  <c r="H10863" i="1"/>
  <c r="H10864" i="1"/>
  <c r="H10865" i="1"/>
  <c r="H10866" i="1"/>
  <c r="H10867" i="1"/>
  <c r="H10868" i="1"/>
  <c r="H10869" i="1"/>
  <c r="H10870" i="1"/>
  <c r="H10871" i="1"/>
  <c r="H10872" i="1"/>
  <c r="H10873" i="1"/>
  <c r="H10874" i="1"/>
  <c r="H10875" i="1"/>
  <c r="H10876" i="1"/>
  <c r="H10877" i="1"/>
  <c r="H10878" i="1"/>
  <c r="H10879" i="1"/>
  <c r="H10880" i="1"/>
  <c r="H10881" i="1"/>
  <c r="H10882" i="1"/>
  <c r="H10883" i="1"/>
  <c r="H10884" i="1"/>
  <c r="H10885" i="1"/>
  <c r="H10886" i="1"/>
  <c r="H10887" i="1"/>
  <c r="H10888" i="1"/>
  <c r="H10889" i="1"/>
  <c r="H10890" i="1"/>
  <c r="H10891" i="1"/>
  <c r="H10892" i="1"/>
  <c r="H10893" i="1"/>
  <c r="H10894" i="1"/>
  <c r="H10895" i="1"/>
  <c r="H10896" i="1"/>
  <c r="H10897" i="1"/>
  <c r="H10898" i="1"/>
  <c r="H10899" i="1"/>
  <c r="H10900" i="1"/>
  <c r="H10901" i="1"/>
  <c r="H10902" i="1"/>
  <c r="H10903" i="1"/>
  <c r="H10904" i="1"/>
  <c r="H10905" i="1"/>
  <c r="H10906" i="1"/>
  <c r="H10907" i="1"/>
  <c r="H10908" i="1"/>
  <c r="H10909" i="1"/>
  <c r="H10910" i="1"/>
  <c r="H10911" i="1"/>
  <c r="H10912" i="1"/>
  <c r="H10913" i="1"/>
  <c r="H10914" i="1"/>
  <c r="H10915" i="1"/>
  <c r="H10916" i="1"/>
  <c r="H10917" i="1"/>
  <c r="H10918" i="1"/>
  <c r="H10919" i="1"/>
  <c r="H10920" i="1"/>
  <c r="H10921" i="1"/>
  <c r="H10922" i="1"/>
  <c r="H10923" i="1"/>
  <c r="H10924" i="1"/>
  <c r="H10925" i="1"/>
  <c r="H10926" i="1"/>
  <c r="H10927" i="1"/>
  <c r="H10928" i="1"/>
  <c r="H10929" i="1"/>
  <c r="H10930" i="1"/>
  <c r="H10931" i="1"/>
  <c r="H10932" i="1"/>
  <c r="H10933" i="1"/>
  <c r="H10934" i="1"/>
  <c r="H10935" i="1"/>
  <c r="H10936" i="1"/>
  <c r="H10937" i="1"/>
  <c r="H10938" i="1"/>
  <c r="H10939" i="1"/>
  <c r="H10940" i="1"/>
  <c r="H10941" i="1"/>
  <c r="H10942" i="1"/>
  <c r="H10943" i="1"/>
  <c r="H10944" i="1"/>
  <c r="H10945" i="1"/>
  <c r="H10946" i="1"/>
  <c r="H10947" i="1"/>
  <c r="H10948" i="1"/>
  <c r="H10949" i="1"/>
  <c r="H10950" i="1"/>
  <c r="H10951" i="1"/>
  <c r="H10952" i="1"/>
  <c r="H10953" i="1"/>
  <c r="H10954" i="1"/>
  <c r="H10955" i="1"/>
  <c r="H10956" i="1"/>
  <c r="H10957" i="1"/>
  <c r="H10958" i="1"/>
  <c r="H10959" i="1"/>
  <c r="H10960" i="1"/>
  <c r="H10961" i="1"/>
  <c r="H10962" i="1"/>
  <c r="H10963" i="1"/>
  <c r="H10964" i="1"/>
  <c r="H10965" i="1"/>
  <c r="H10966" i="1"/>
  <c r="H10967" i="1"/>
  <c r="H10968" i="1"/>
  <c r="H10969" i="1"/>
  <c r="H10970" i="1"/>
  <c r="H10971" i="1"/>
  <c r="H10972" i="1"/>
  <c r="H10973" i="1"/>
  <c r="H10974" i="1"/>
  <c r="H10975" i="1"/>
  <c r="H10976" i="1"/>
  <c r="H10977" i="1"/>
  <c r="H10978" i="1"/>
  <c r="H10979" i="1"/>
  <c r="H10980" i="1"/>
  <c r="H10981" i="1"/>
  <c r="H10982" i="1"/>
  <c r="H10983" i="1"/>
  <c r="H10984" i="1"/>
  <c r="H10985" i="1"/>
  <c r="H10986" i="1"/>
  <c r="H10987" i="1"/>
  <c r="H10988" i="1"/>
  <c r="H10989" i="1"/>
  <c r="H10990" i="1"/>
  <c r="H10991" i="1"/>
  <c r="H10992" i="1"/>
  <c r="H10993" i="1"/>
  <c r="H10994" i="1"/>
  <c r="H10995" i="1"/>
  <c r="H10996" i="1"/>
  <c r="H10997" i="1"/>
  <c r="H10998" i="1"/>
  <c r="H10999" i="1"/>
  <c r="H11000" i="1"/>
  <c r="H11001" i="1"/>
  <c r="H11002" i="1"/>
  <c r="H11003" i="1"/>
  <c r="H11004" i="1"/>
  <c r="H11005" i="1"/>
  <c r="H11006" i="1"/>
  <c r="H11007" i="1"/>
  <c r="H11008" i="1"/>
  <c r="H11009" i="1"/>
  <c r="H11010" i="1"/>
  <c r="H11011" i="1"/>
  <c r="H11012" i="1"/>
  <c r="H11013" i="1"/>
  <c r="H11014" i="1"/>
  <c r="H11015" i="1"/>
  <c r="H11016" i="1"/>
  <c r="H11017" i="1"/>
  <c r="H11018" i="1"/>
  <c r="H11019" i="1"/>
  <c r="H11020" i="1"/>
  <c r="H11021" i="1"/>
  <c r="H11022" i="1"/>
  <c r="H11023" i="1"/>
  <c r="H11024" i="1"/>
  <c r="H11025" i="1"/>
  <c r="H11026" i="1"/>
  <c r="H11027" i="1"/>
  <c r="H11028" i="1"/>
  <c r="H11029" i="1"/>
  <c r="H11030" i="1"/>
  <c r="H11031" i="1"/>
  <c r="H11032" i="1"/>
  <c r="H11033" i="1"/>
  <c r="H11034" i="1"/>
  <c r="H11035" i="1"/>
  <c r="H11036" i="1"/>
  <c r="H11037" i="1"/>
  <c r="H11038" i="1"/>
  <c r="H11039" i="1"/>
  <c r="H11040" i="1"/>
  <c r="H11041" i="1"/>
  <c r="H11042" i="1"/>
  <c r="H11043" i="1"/>
  <c r="H11044" i="1"/>
  <c r="H11045" i="1"/>
  <c r="H11046" i="1"/>
  <c r="H11047" i="1"/>
  <c r="H11048" i="1"/>
  <c r="H11049" i="1"/>
  <c r="H11050" i="1"/>
  <c r="H11051" i="1"/>
  <c r="H11052" i="1"/>
  <c r="H11053" i="1"/>
  <c r="H11054" i="1"/>
  <c r="H11055" i="1"/>
  <c r="H11056" i="1"/>
  <c r="H11057" i="1"/>
  <c r="H11058" i="1"/>
  <c r="H11059" i="1"/>
  <c r="H11060" i="1"/>
  <c r="H11061" i="1"/>
  <c r="H11062" i="1"/>
  <c r="H11063" i="1"/>
  <c r="H11064" i="1"/>
  <c r="H11065" i="1"/>
  <c r="H11066" i="1"/>
  <c r="H11067" i="1"/>
  <c r="H11068" i="1"/>
  <c r="H11069" i="1"/>
  <c r="H11070" i="1"/>
  <c r="H11071" i="1"/>
  <c r="H11072" i="1"/>
  <c r="H11073" i="1"/>
  <c r="H11074" i="1"/>
  <c r="H11075" i="1"/>
  <c r="H11076" i="1"/>
  <c r="H11077" i="1"/>
  <c r="H11078" i="1"/>
  <c r="H11079" i="1"/>
  <c r="H11080" i="1"/>
  <c r="H11081" i="1"/>
  <c r="H11082" i="1"/>
  <c r="H11083" i="1"/>
  <c r="H11084" i="1"/>
  <c r="H11085" i="1"/>
  <c r="H11086" i="1"/>
  <c r="H11087" i="1"/>
  <c r="H11088" i="1"/>
  <c r="H11089" i="1"/>
  <c r="H11090" i="1"/>
  <c r="H11091" i="1"/>
  <c r="H11092" i="1"/>
  <c r="H11093" i="1"/>
  <c r="H11094" i="1"/>
  <c r="H11095" i="1"/>
  <c r="H11096" i="1"/>
  <c r="H11097" i="1"/>
  <c r="H11098" i="1"/>
  <c r="H11099" i="1"/>
  <c r="H11100" i="1"/>
  <c r="H11101" i="1"/>
  <c r="H11102" i="1"/>
  <c r="H11103" i="1"/>
  <c r="H11104" i="1"/>
  <c r="H11105" i="1"/>
  <c r="H11106" i="1"/>
  <c r="H11107" i="1"/>
  <c r="H11108" i="1"/>
  <c r="H11109" i="1"/>
  <c r="H11110" i="1"/>
  <c r="H11111" i="1"/>
  <c r="H11112" i="1"/>
  <c r="H11113" i="1"/>
  <c r="H11114" i="1"/>
  <c r="H11115" i="1"/>
  <c r="H11116" i="1"/>
  <c r="H11117" i="1"/>
  <c r="H11118" i="1"/>
  <c r="H11119" i="1"/>
  <c r="H11120" i="1"/>
  <c r="H11121" i="1"/>
  <c r="H11122" i="1"/>
  <c r="H11123" i="1"/>
  <c r="H11124" i="1"/>
  <c r="H11125" i="1"/>
  <c r="H11126" i="1"/>
  <c r="H11127" i="1"/>
  <c r="H11128" i="1"/>
  <c r="H11129" i="1"/>
  <c r="H11130" i="1"/>
  <c r="H11131" i="1"/>
  <c r="H11132" i="1"/>
  <c r="H11133" i="1"/>
  <c r="H11134" i="1"/>
  <c r="H11135" i="1"/>
  <c r="H11136" i="1"/>
  <c r="H11137" i="1"/>
  <c r="H11138" i="1"/>
  <c r="H11139" i="1"/>
  <c r="H11140" i="1"/>
  <c r="H11141" i="1"/>
  <c r="H11142" i="1"/>
  <c r="H11143" i="1"/>
  <c r="H11144" i="1"/>
  <c r="H11145" i="1"/>
  <c r="H11146" i="1"/>
  <c r="H11147" i="1"/>
  <c r="H11148" i="1"/>
  <c r="H11149" i="1"/>
  <c r="H11150" i="1"/>
  <c r="H11151" i="1"/>
  <c r="H11152" i="1"/>
  <c r="H11153" i="1"/>
  <c r="H11154" i="1"/>
  <c r="H11155" i="1"/>
  <c r="H11156" i="1"/>
  <c r="H11157" i="1"/>
  <c r="H11158" i="1"/>
  <c r="H11159" i="1"/>
  <c r="H11160" i="1"/>
  <c r="H11161" i="1"/>
  <c r="H11162" i="1"/>
  <c r="H11163" i="1"/>
  <c r="H11164" i="1"/>
  <c r="H11165" i="1"/>
  <c r="H11166" i="1"/>
  <c r="H11167" i="1"/>
  <c r="H11168" i="1"/>
  <c r="H11169" i="1"/>
  <c r="H11170" i="1"/>
  <c r="H11171" i="1"/>
  <c r="H11172" i="1"/>
  <c r="H11173" i="1"/>
  <c r="H11174" i="1"/>
  <c r="H11175" i="1"/>
  <c r="H11176" i="1"/>
  <c r="H11177" i="1"/>
  <c r="H11178" i="1"/>
  <c r="H11179" i="1"/>
  <c r="H11180" i="1"/>
  <c r="H11181" i="1"/>
  <c r="H11182" i="1"/>
  <c r="H11183" i="1"/>
  <c r="H11184" i="1"/>
  <c r="H11185" i="1"/>
  <c r="H11186" i="1"/>
  <c r="H11187" i="1"/>
  <c r="H11188" i="1"/>
  <c r="H11189" i="1"/>
  <c r="H11190" i="1"/>
  <c r="H11191" i="1"/>
  <c r="H11192" i="1"/>
  <c r="H11193" i="1"/>
  <c r="H11194" i="1"/>
  <c r="H11195" i="1"/>
  <c r="H11196" i="1"/>
  <c r="H11197" i="1"/>
  <c r="H11198" i="1"/>
  <c r="H11199" i="1"/>
  <c r="H11200" i="1"/>
  <c r="H11201" i="1"/>
  <c r="H11202" i="1"/>
  <c r="H11203" i="1"/>
  <c r="H11204" i="1"/>
  <c r="H11205" i="1"/>
  <c r="H11206" i="1"/>
  <c r="H11207" i="1"/>
  <c r="H11208" i="1"/>
  <c r="H11209" i="1"/>
  <c r="H11210" i="1"/>
  <c r="H11211" i="1"/>
  <c r="H11212" i="1"/>
  <c r="H11213" i="1"/>
  <c r="H11214" i="1"/>
  <c r="H11215" i="1"/>
  <c r="H11216" i="1"/>
  <c r="H11217" i="1"/>
  <c r="H11218" i="1"/>
  <c r="H11219" i="1"/>
  <c r="H11220" i="1"/>
  <c r="H11221" i="1"/>
  <c r="H11222" i="1"/>
  <c r="H11223" i="1"/>
  <c r="H11224" i="1"/>
  <c r="H11225" i="1"/>
  <c r="H11226" i="1"/>
  <c r="H11227" i="1"/>
  <c r="H11228" i="1"/>
  <c r="H11229" i="1"/>
  <c r="H11230" i="1"/>
  <c r="H11231" i="1"/>
  <c r="H11232" i="1"/>
  <c r="H11233" i="1"/>
  <c r="H11234" i="1"/>
  <c r="H11235" i="1"/>
  <c r="H11236" i="1"/>
  <c r="H11237" i="1"/>
  <c r="H11238" i="1"/>
  <c r="H11239" i="1"/>
  <c r="H11240" i="1"/>
  <c r="H11241" i="1"/>
  <c r="H11242" i="1"/>
  <c r="H11243" i="1"/>
  <c r="H11244" i="1"/>
  <c r="H11245" i="1"/>
  <c r="H11246" i="1"/>
  <c r="H11247" i="1"/>
  <c r="H11248" i="1"/>
  <c r="H11249" i="1"/>
  <c r="H11250" i="1"/>
  <c r="H11251" i="1"/>
  <c r="H11252" i="1"/>
  <c r="H11253" i="1"/>
  <c r="H11254" i="1"/>
  <c r="H11255" i="1"/>
  <c r="H11256" i="1"/>
  <c r="H11257" i="1"/>
  <c r="H11258" i="1"/>
  <c r="H11259" i="1"/>
  <c r="H11260" i="1"/>
  <c r="H11261" i="1"/>
  <c r="H11262" i="1"/>
  <c r="H11263" i="1"/>
  <c r="H11264" i="1"/>
  <c r="H11265" i="1"/>
  <c r="H11266" i="1"/>
  <c r="H11267" i="1"/>
  <c r="H11268" i="1"/>
  <c r="H11269" i="1"/>
  <c r="H11270" i="1"/>
  <c r="H11271" i="1"/>
  <c r="H11272" i="1"/>
  <c r="H11273" i="1"/>
  <c r="H11274" i="1"/>
  <c r="H11275" i="1"/>
  <c r="H11276" i="1"/>
  <c r="H11277" i="1"/>
  <c r="H11278" i="1"/>
  <c r="H11279" i="1"/>
  <c r="H11280" i="1"/>
  <c r="H11281" i="1"/>
  <c r="H11282" i="1"/>
  <c r="H11283" i="1"/>
  <c r="H11284" i="1"/>
  <c r="H11285" i="1"/>
  <c r="H11286" i="1"/>
  <c r="H11287" i="1"/>
  <c r="H11288" i="1"/>
  <c r="H11289" i="1"/>
  <c r="H11290" i="1"/>
  <c r="H11291" i="1"/>
  <c r="H11292" i="1"/>
  <c r="H11293" i="1"/>
  <c r="H11294" i="1"/>
  <c r="H11295" i="1"/>
  <c r="H11296" i="1"/>
  <c r="H11297" i="1"/>
  <c r="H11298" i="1"/>
  <c r="H11299" i="1"/>
  <c r="H11300" i="1"/>
  <c r="H11301" i="1"/>
  <c r="H11302" i="1"/>
  <c r="H11303" i="1"/>
  <c r="H11304" i="1"/>
  <c r="H11305" i="1"/>
  <c r="H11306" i="1"/>
  <c r="H11307" i="1"/>
  <c r="H11308" i="1"/>
  <c r="H11309" i="1"/>
  <c r="H11310" i="1"/>
  <c r="H11311" i="1"/>
  <c r="H11312" i="1"/>
  <c r="H11313" i="1"/>
  <c r="H11314" i="1"/>
  <c r="H11315" i="1"/>
  <c r="H11316" i="1"/>
  <c r="H11317" i="1"/>
  <c r="H11318" i="1"/>
  <c r="H11319" i="1"/>
  <c r="H11320" i="1"/>
  <c r="H11321" i="1"/>
  <c r="H11322" i="1"/>
  <c r="H11323" i="1"/>
  <c r="H11324" i="1"/>
  <c r="H11325" i="1"/>
  <c r="H11326" i="1"/>
  <c r="H11327" i="1"/>
  <c r="H11328" i="1"/>
  <c r="H11329" i="1"/>
  <c r="H11330" i="1"/>
  <c r="H11331" i="1"/>
  <c r="H11332" i="1"/>
  <c r="H11333" i="1"/>
  <c r="H11334" i="1"/>
  <c r="H11335" i="1"/>
  <c r="H11336" i="1"/>
  <c r="H11337" i="1"/>
  <c r="H11338" i="1"/>
  <c r="H11339" i="1"/>
  <c r="H11340" i="1"/>
  <c r="H11341" i="1"/>
  <c r="H11342" i="1"/>
  <c r="H11343" i="1"/>
  <c r="H11344" i="1"/>
  <c r="H11345" i="1"/>
  <c r="H11346" i="1"/>
  <c r="H11347" i="1"/>
  <c r="H11348" i="1"/>
  <c r="H11349" i="1"/>
  <c r="H11350" i="1"/>
  <c r="H11351" i="1"/>
  <c r="H11352" i="1"/>
  <c r="H11353" i="1"/>
  <c r="H11354" i="1"/>
  <c r="H11355" i="1"/>
  <c r="H11356" i="1"/>
  <c r="H11357" i="1"/>
  <c r="H11358" i="1"/>
  <c r="H11359" i="1"/>
  <c r="H11360" i="1"/>
  <c r="H11361" i="1"/>
  <c r="H11362" i="1"/>
  <c r="H11363" i="1"/>
  <c r="H11364" i="1"/>
  <c r="H11365" i="1"/>
  <c r="H11366" i="1"/>
  <c r="H11367" i="1"/>
  <c r="H11368" i="1"/>
  <c r="H11369" i="1"/>
  <c r="H11370" i="1"/>
  <c r="H11371" i="1"/>
  <c r="H11372" i="1"/>
  <c r="H11373" i="1"/>
  <c r="H11374" i="1"/>
  <c r="H11375" i="1"/>
  <c r="H11376" i="1"/>
  <c r="H11377" i="1"/>
  <c r="H11378" i="1"/>
  <c r="H11379" i="1"/>
  <c r="H11380" i="1"/>
  <c r="H11381" i="1"/>
  <c r="H11382" i="1"/>
  <c r="H11383" i="1"/>
  <c r="H11384" i="1"/>
  <c r="H11385" i="1"/>
  <c r="H11386" i="1"/>
  <c r="H11387" i="1"/>
  <c r="H11388" i="1"/>
  <c r="H11389" i="1"/>
  <c r="H11390" i="1"/>
  <c r="H11391" i="1"/>
  <c r="H11392" i="1"/>
  <c r="H11393" i="1"/>
  <c r="H11394" i="1"/>
  <c r="H11395" i="1"/>
  <c r="H11396" i="1"/>
  <c r="H11397" i="1"/>
  <c r="H11398" i="1"/>
  <c r="H11399" i="1"/>
  <c r="H11400" i="1"/>
  <c r="H11401" i="1"/>
  <c r="H11402" i="1"/>
  <c r="H11403" i="1"/>
  <c r="H11404" i="1"/>
  <c r="H11405" i="1"/>
  <c r="H11406" i="1"/>
  <c r="H11407" i="1"/>
  <c r="H11408" i="1"/>
  <c r="H11409" i="1"/>
  <c r="H11410" i="1"/>
  <c r="H11411" i="1"/>
  <c r="H11412" i="1"/>
  <c r="H11413" i="1"/>
  <c r="H11414" i="1"/>
  <c r="H11415" i="1"/>
  <c r="H11416" i="1"/>
  <c r="H11417" i="1"/>
  <c r="H11418" i="1"/>
  <c r="H11419" i="1"/>
  <c r="H11420" i="1"/>
  <c r="H11421" i="1"/>
  <c r="H11422" i="1"/>
  <c r="H11423" i="1"/>
  <c r="H11424" i="1"/>
  <c r="H11425" i="1"/>
  <c r="H11426" i="1"/>
  <c r="H11427" i="1"/>
  <c r="H11428" i="1"/>
  <c r="H11429" i="1"/>
  <c r="H11430" i="1"/>
  <c r="H11431" i="1"/>
  <c r="H11432" i="1"/>
  <c r="H11433" i="1"/>
  <c r="H11434" i="1"/>
  <c r="H11435" i="1"/>
  <c r="H11436" i="1"/>
  <c r="H11437" i="1"/>
  <c r="H11438" i="1"/>
  <c r="H11439" i="1"/>
  <c r="H11440" i="1"/>
  <c r="H11441" i="1"/>
  <c r="H11442" i="1"/>
  <c r="H11443" i="1"/>
  <c r="H11444" i="1"/>
  <c r="H11445" i="1"/>
  <c r="H11446" i="1"/>
  <c r="H11447" i="1"/>
  <c r="H11448" i="1"/>
  <c r="H11449" i="1"/>
  <c r="H11450" i="1"/>
  <c r="H11451" i="1"/>
  <c r="H11452" i="1"/>
  <c r="H11453" i="1"/>
  <c r="H11454" i="1"/>
  <c r="H11455" i="1"/>
  <c r="H11456" i="1"/>
  <c r="H11457" i="1"/>
  <c r="H11458" i="1"/>
  <c r="H11459" i="1"/>
  <c r="H11460" i="1"/>
  <c r="H11461" i="1"/>
  <c r="H11462" i="1"/>
  <c r="H11463" i="1"/>
  <c r="H11464" i="1"/>
  <c r="H11465" i="1"/>
  <c r="H11466" i="1"/>
  <c r="H11467" i="1"/>
  <c r="H11468" i="1"/>
  <c r="H11469" i="1"/>
  <c r="H11470" i="1"/>
  <c r="H11471" i="1"/>
  <c r="H11472" i="1"/>
  <c r="H11473" i="1"/>
  <c r="H11474" i="1"/>
  <c r="H11475" i="1"/>
  <c r="H11476" i="1"/>
  <c r="H11477" i="1"/>
  <c r="H11478" i="1"/>
  <c r="H11479" i="1"/>
  <c r="H11480" i="1"/>
  <c r="H11481" i="1"/>
  <c r="H11482" i="1"/>
  <c r="H11483" i="1"/>
  <c r="H11484" i="1"/>
  <c r="H11485" i="1"/>
  <c r="H11486" i="1"/>
  <c r="H11487" i="1"/>
  <c r="H11488" i="1"/>
  <c r="H11489" i="1"/>
  <c r="H11490" i="1"/>
  <c r="H11491" i="1"/>
  <c r="H11492" i="1"/>
  <c r="H11493" i="1"/>
  <c r="H11494" i="1"/>
  <c r="H11495" i="1"/>
  <c r="H11496" i="1"/>
  <c r="H11497" i="1"/>
  <c r="H11498" i="1"/>
  <c r="H11499" i="1"/>
  <c r="H11500" i="1"/>
  <c r="H11501" i="1"/>
  <c r="H11502" i="1"/>
  <c r="H11503" i="1"/>
  <c r="H11504" i="1"/>
  <c r="H11505" i="1"/>
  <c r="H11506" i="1"/>
  <c r="H11507" i="1"/>
  <c r="H11508" i="1"/>
  <c r="H11509" i="1"/>
  <c r="H11510" i="1"/>
  <c r="H11511" i="1"/>
  <c r="H11512" i="1"/>
  <c r="H11513" i="1"/>
  <c r="H11514" i="1"/>
  <c r="H11515" i="1"/>
  <c r="H11516" i="1"/>
  <c r="H11517" i="1"/>
  <c r="H11518" i="1"/>
  <c r="H11519" i="1"/>
  <c r="H11520" i="1"/>
  <c r="H11521" i="1"/>
  <c r="H11522" i="1"/>
  <c r="H11523" i="1"/>
  <c r="H11524" i="1"/>
  <c r="H11525" i="1"/>
  <c r="H11526" i="1"/>
  <c r="H11527" i="1"/>
  <c r="H11528" i="1"/>
  <c r="H11529" i="1"/>
  <c r="H11530" i="1"/>
  <c r="H11531" i="1"/>
  <c r="H11532" i="1"/>
  <c r="H11533" i="1"/>
  <c r="H11534" i="1"/>
  <c r="H11535" i="1"/>
  <c r="H11536" i="1"/>
  <c r="H11537" i="1"/>
  <c r="H11538" i="1"/>
  <c r="H11539" i="1"/>
  <c r="H11540" i="1"/>
  <c r="H11541" i="1"/>
  <c r="H11542" i="1"/>
  <c r="H11543" i="1"/>
  <c r="H11544" i="1"/>
  <c r="H11545" i="1"/>
  <c r="H11546" i="1"/>
  <c r="H11547" i="1"/>
  <c r="H11548" i="1"/>
  <c r="H11549" i="1"/>
  <c r="H11550" i="1"/>
  <c r="H11551" i="1"/>
  <c r="H11552" i="1"/>
  <c r="H11553" i="1"/>
  <c r="H11554" i="1"/>
  <c r="H11555" i="1"/>
  <c r="H11556" i="1"/>
  <c r="H11557" i="1"/>
  <c r="H11558" i="1"/>
  <c r="H11559" i="1"/>
  <c r="H11560" i="1"/>
  <c r="H11561" i="1"/>
  <c r="H11562" i="1"/>
  <c r="H11563" i="1"/>
  <c r="H11564" i="1"/>
  <c r="H11565" i="1"/>
  <c r="H11566" i="1"/>
  <c r="H11567" i="1"/>
  <c r="H11568" i="1"/>
  <c r="H11569" i="1"/>
  <c r="H11570" i="1"/>
  <c r="H11571" i="1"/>
  <c r="H11572" i="1"/>
  <c r="H11573" i="1"/>
  <c r="H11574" i="1"/>
  <c r="H11575" i="1"/>
  <c r="H11576" i="1"/>
  <c r="H11577" i="1"/>
  <c r="H11578" i="1"/>
  <c r="H11579" i="1"/>
  <c r="H11580" i="1"/>
  <c r="H11581" i="1"/>
  <c r="H11582" i="1"/>
  <c r="H11583" i="1"/>
  <c r="H11584" i="1"/>
  <c r="H11585" i="1"/>
  <c r="H11586" i="1"/>
  <c r="H11587" i="1"/>
  <c r="H11588" i="1"/>
  <c r="H11589" i="1"/>
  <c r="H11590" i="1"/>
  <c r="H11591" i="1"/>
  <c r="H11592" i="1"/>
  <c r="H11593" i="1"/>
  <c r="H11594" i="1"/>
  <c r="H11595" i="1"/>
  <c r="H11596" i="1"/>
  <c r="H11597" i="1"/>
  <c r="H11598" i="1"/>
  <c r="H11599" i="1"/>
  <c r="H11600" i="1"/>
  <c r="H11601" i="1"/>
  <c r="H11602" i="1"/>
  <c r="H11603" i="1"/>
  <c r="H11604" i="1"/>
  <c r="H11605" i="1"/>
  <c r="H11606" i="1"/>
  <c r="H11607" i="1"/>
  <c r="H11608" i="1"/>
  <c r="H11609" i="1"/>
  <c r="H11610" i="1"/>
  <c r="H11611" i="1"/>
  <c r="H11612" i="1"/>
  <c r="H11613" i="1"/>
  <c r="H11614" i="1"/>
  <c r="H11615" i="1"/>
  <c r="H11616" i="1"/>
  <c r="H11617" i="1"/>
  <c r="H11618" i="1"/>
  <c r="H11619" i="1"/>
  <c r="H11620" i="1"/>
  <c r="H11621" i="1"/>
  <c r="H11622" i="1"/>
  <c r="H11623" i="1"/>
  <c r="H11624" i="1"/>
  <c r="H11625" i="1"/>
  <c r="H11626" i="1"/>
  <c r="H11627" i="1"/>
  <c r="H11628" i="1"/>
  <c r="H11629" i="1"/>
  <c r="H11630" i="1"/>
  <c r="H11631" i="1"/>
  <c r="H11632" i="1"/>
  <c r="H11633" i="1"/>
  <c r="H11634" i="1"/>
  <c r="H11635" i="1"/>
  <c r="H11636" i="1"/>
  <c r="H11637" i="1"/>
  <c r="H11638" i="1"/>
  <c r="H11639" i="1"/>
  <c r="H11640" i="1"/>
  <c r="H11641" i="1"/>
  <c r="H11642" i="1"/>
  <c r="H11643" i="1"/>
  <c r="H11644" i="1"/>
  <c r="H11645" i="1"/>
  <c r="H11646" i="1"/>
  <c r="H11647" i="1"/>
  <c r="H11648" i="1"/>
  <c r="H11649" i="1"/>
  <c r="H11650" i="1"/>
  <c r="H11651" i="1"/>
  <c r="H11652" i="1"/>
  <c r="H11653" i="1"/>
  <c r="H11654" i="1"/>
  <c r="H11655" i="1"/>
  <c r="H11656" i="1"/>
  <c r="H11657" i="1"/>
  <c r="H11658" i="1"/>
  <c r="H11659" i="1"/>
  <c r="H11660" i="1"/>
  <c r="H11661" i="1"/>
  <c r="H11662" i="1"/>
  <c r="H11663" i="1"/>
  <c r="H11664" i="1"/>
  <c r="H11665" i="1"/>
  <c r="H11666" i="1"/>
  <c r="H11667" i="1"/>
  <c r="H11668" i="1"/>
  <c r="H11669" i="1"/>
  <c r="H11670" i="1"/>
  <c r="H11671" i="1"/>
  <c r="H11672" i="1"/>
  <c r="H11673" i="1"/>
  <c r="H11674" i="1"/>
  <c r="H11675" i="1"/>
  <c r="H11676" i="1"/>
  <c r="H11677" i="1"/>
  <c r="H11678" i="1"/>
  <c r="H11679" i="1"/>
  <c r="H11680" i="1"/>
  <c r="H11681" i="1"/>
  <c r="H11682" i="1"/>
  <c r="H11683" i="1"/>
  <c r="H11684" i="1"/>
  <c r="H11685" i="1"/>
  <c r="H11686" i="1"/>
  <c r="H11687" i="1"/>
  <c r="H11688" i="1"/>
  <c r="H11689" i="1"/>
  <c r="H11690" i="1"/>
  <c r="H11691" i="1"/>
  <c r="H11692" i="1"/>
  <c r="H11693" i="1"/>
  <c r="H11694" i="1"/>
  <c r="H11695" i="1"/>
  <c r="H11696" i="1"/>
  <c r="H11697" i="1"/>
  <c r="H11698" i="1"/>
  <c r="H11699" i="1"/>
  <c r="H11700" i="1"/>
  <c r="H11701" i="1"/>
  <c r="H11702" i="1"/>
  <c r="H11703" i="1"/>
  <c r="H11704" i="1"/>
  <c r="H11705" i="1"/>
  <c r="H11706" i="1"/>
  <c r="H11707" i="1"/>
  <c r="H11708" i="1"/>
  <c r="H11709" i="1"/>
  <c r="H11710" i="1"/>
  <c r="H11711" i="1"/>
  <c r="H11712" i="1"/>
  <c r="H11713" i="1"/>
  <c r="H11714" i="1"/>
  <c r="H11715" i="1"/>
  <c r="H11716" i="1"/>
  <c r="H11717" i="1"/>
  <c r="H11718" i="1"/>
  <c r="H11719" i="1"/>
  <c r="H11720" i="1"/>
  <c r="H11721" i="1"/>
  <c r="H11722" i="1"/>
  <c r="H11723" i="1"/>
  <c r="H11724" i="1"/>
  <c r="H11725" i="1"/>
  <c r="H11726" i="1"/>
  <c r="H11727" i="1"/>
  <c r="H11728" i="1"/>
  <c r="H11729" i="1"/>
  <c r="H11730" i="1"/>
  <c r="H11731" i="1"/>
  <c r="H11732" i="1"/>
  <c r="H11733" i="1"/>
  <c r="H11734" i="1"/>
  <c r="H11735" i="1"/>
  <c r="H11736" i="1"/>
  <c r="H11737" i="1"/>
  <c r="H11738" i="1"/>
  <c r="H11739" i="1"/>
  <c r="H11740" i="1"/>
  <c r="H11741" i="1"/>
  <c r="H11742" i="1"/>
  <c r="H11743" i="1"/>
  <c r="H11744" i="1"/>
  <c r="H11745" i="1"/>
  <c r="H11746" i="1"/>
  <c r="H11747" i="1"/>
  <c r="H11748" i="1"/>
  <c r="H11749" i="1"/>
  <c r="H11750" i="1"/>
  <c r="H11751" i="1"/>
  <c r="H11752" i="1"/>
  <c r="H11753" i="1"/>
  <c r="H11754" i="1"/>
  <c r="H11755" i="1"/>
  <c r="H11756" i="1"/>
  <c r="H11757" i="1"/>
  <c r="H11758" i="1"/>
  <c r="H11759" i="1"/>
  <c r="H11760" i="1"/>
  <c r="H11761" i="1"/>
  <c r="H11762" i="1"/>
  <c r="H11763" i="1"/>
  <c r="H11764" i="1"/>
  <c r="H11765" i="1"/>
  <c r="H11766" i="1"/>
  <c r="H11767" i="1"/>
  <c r="H11768" i="1"/>
  <c r="H11769" i="1"/>
  <c r="H11770" i="1"/>
  <c r="H11771" i="1"/>
  <c r="H11772" i="1"/>
  <c r="H11773" i="1"/>
  <c r="H11774" i="1"/>
  <c r="H11775" i="1"/>
  <c r="H11776" i="1"/>
  <c r="H11777" i="1"/>
  <c r="H11778" i="1"/>
  <c r="H11779" i="1"/>
  <c r="H11780" i="1"/>
  <c r="H11781" i="1"/>
  <c r="H11782" i="1"/>
  <c r="H11783" i="1"/>
  <c r="H11784" i="1"/>
  <c r="H11785" i="1"/>
  <c r="H11786" i="1"/>
  <c r="H11787" i="1"/>
  <c r="H11788" i="1"/>
  <c r="H11789" i="1"/>
  <c r="H11790" i="1"/>
  <c r="H11791" i="1"/>
  <c r="H11792" i="1"/>
  <c r="H11793" i="1"/>
  <c r="H11794" i="1"/>
  <c r="H11795" i="1"/>
  <c r="H11796" i="1"/>
  <c r="H11797" i="1"/>
  <c r="H11798" i="1"/>
  <c r="H11799" i="1"/>
  <c r="H11800" i="1"/>
  <c r="H11801" i="1"/>
  <c r="H11802" i="1"/>
  <c r="H11803" i="1"/>
  <c r="H11804" i="1"/>
  <c r="H11805" i="1"/>
  <c r="H11806" i="1"/>
  <c r="H11807" i="1"/>
  <c r="H11808" i="1"/>
  <c r="H11809" i="1"/>
  <c r="H11810" i="1"/>
  <c r="H11811" i="1"/>
  <c r="H11812" i="1"/>
  <c r="H11813" i="1"/>
  <c r="H11814" i="1"/>
  <c r="H11815" i="1"/>
  <c r="H11816" i="1"/>
  <c r="H11817" i="1"/>
  <c r="H11818" i="1"/>
  <c r="H11819" i="1"/>
  <c r="H11820" i="1"/>
  <c r="H11821" i="1"/>
  <c r="H11822" i="1"/>
  <c r="H11823" i="1"/>
  <c r="H11824" i="1"/>
  <c r="H11825" i="1"/>
  <c r="H11826" i="1"/>
  <c r="H11827" i="1"/>
  <c r="H11828" i="1"/>
  <c r="H11829" i="1"/>
  <c r="H11830" i="1"/>
  <c r="H11831" i="1"/>
  <c r="H11832" i="1"/>
  <c r="H11833" i="1"/>
  <c r="H11834" i="1"/>
  <c r="H11835" i="1"/>
  <c r="H11836" i="1"/>
  <c r="H11837" i="1"/>
  <c r="H11838" i="1"/>
  <c r="H11839" i="1"/>
  <c r="H11840" i="1"/>
  <c r="H11841" i="1"/>
  <c r="H11842" i="1"/>
  <c r="H11843" i="1"/>
  <c r="H11844" i="1"/>
  <c r="H11845" i="1"/>
  <c r="H11846" i="1"/>
  <c r="H11847" i="1"/>
  <c r="H11848" i="1"/>
  <c r="H11849" i="1"/>
  <c r="H11850" i="1"/>
  <c r="H11851" i="1"/>
  <c r="H11852" i="1"/>
  <c r="H11853" i="1"/>
  <c r="H11854" i="1"/>
  <c r="H11855" i="1"/>
  <c r="H11856" i="1"/>
  <c r="H11857" i="1"/>
  <c r="H11858" i="1"/>
  <c r="H11859" i="1"/>
  <c r="H11860" i="1"/>
  <c r="H11861" i="1"/>
  <c r="H11862" i="1"/>
  <c r="H11863" i="1"/>
  <c r="H11864" i="1"/>
  <c r="H11865" i="1"/>
  <c r="H11866" i="1"/>
  <c r="H11867" i="1"/>
  <c r="H11868" i="1"/>
  <c r="H11869" i="1"/>
  <c r="H11870" i="1"/>
  <c r="H11871" i="1"/>
  <c r="H11872" i="1"/>
  <c r="H11873" i="1"/>
  <c r="H11874" i="1"/>
  <c r="H11875" i="1"/>
  <c r="H11876" i="1"/>
  <c r="H11877" i="1"/>
  <c r="H11878" i="1"/>
  <c r="H11879" i="1"/>
  <c r="H11880" i="1"/>
  <c r="H11881" i="1"/>
  <c r="H11882" i="1"/>
  <c r="H11883" i="1"/>
  <c r="H11884" i="1"/>
  <c r="H11885" i="1"/>
  <c r="H11886" i="1"/>
  <c r="H11887" i="1"/>
  <c r="H11888" i="1"/>
  <c r="H11889" i="1"/>
  <c r="H11890" i="1"/>
  <c r="H11891" i="1"/>
  <c r="H11892" i="1"/>
  <c r="H11893" i="1"/>
  <c r="H11894" i="1"/>
  <c r="H11895" i="1"/>
  <c r="H11896" i="1"/>
  <c r="H11897" i="1"/>
  <c r="H11898" i="1"/>
  <c r="H11899" i="1"/>
  <c r="H11900" i="1"/>
  <c r="H11901" i="1"/>
  <c r="H11902" i="1"/>
  <c r="H11903" i="1"/>
  <c r="H11904" i="1"/>
  <c r="H11905" i="1"/>
  <c r="H11906" i="1"/>
  <c r="H11907" i="1"/>
  <c r="H11908" i="1"/>
  <c r="H11909" i="1"/>
  <c r="H11910" i="1"/>
  <c r="H11911" i="1"/>
  <c r="H11912" i="1"/>
  <c r="H11913" i="1"/>
  <c r="H11914" i="1"/>
  <c r="H11915" i="1"/>
  <c r="H11916" i="1"/>
  <c r="H11917" i="1"/>
  <c r="H11918" i="1"/>
  <c r="H11919" i="1"/>
  <c r="H11920" i="1"/>
  <c r="H11921" i="1"/>
  <c r="H11922" i="1"/>
  <c r="H11923" i="1"/>
  <c r="H11924" i="1"/>
  <c r="H11925" i="1"/>
  <c r="H11926" i="1"/>
  <c r="H11927" i="1"/>
  <c r="H11928" i="1"/>
  <c r="H11929" i="1"/>
  <c r="H11930" i="1"/>
  <c r="H11931" i="1"/>
  <c r="H11932" i="1"/>
  <c r="H11933" i="1"/>
  <c r="H11934" i="1"/>
  <c r="H11935" i="1"/>
  <c r="H11936" i="1"/>
  <c r="H11937" i="1"/>
  <c r="H11938" i="1"/>
  <c r="H11939" i="1"/>
  <c r="H11940" i="1"/>
  <c r="H11941" i="1"/>
  <c r="H11942" i="1"/>
  <c r="H11943" i="1"/>
  <c r="H11944" i="1"/>
  <c r="H11945" i="1"/>
  <c r="H11946" i="1"/>
  <c r="H11947" i="1"/>
  <c r="H11948" i="1"/>
  <c r="H11949" i="1"/>
  <c r="H11950" i="1"/>
  <c r="H11951" i="1"/>
  <c r="H11952" i="1"/>
  <c r="H11953" i="1"/>
  <c r="H11954" i="1"/>
  <c r="H11955" i="1"/>
  <c r="H11956" i="1"/>
  <c r="H11957" i="1"/>
  <c r="H11958" i="1"/>
  <c r="H11959" i="1"/>
  <c r="H11960" i="1"/>
  <c r="H11961" i="1"/>
  <c r="H11962" i="1"/>
  <c r="H11963" i="1"/>
  <c r="H11964" i="1"/>
  <c r="H11965" i="1"/>
  <c r="H11966" i="1"/>
  <c r="H11967" i="1"/>
  <c r="H11968" i="1"/>
  <c r="H11969" i="1"/>
  <c r="H11970" i="1"/>
  <c r="H11971" i="1"/>
  <c r="H11972" i="1"/>
  <c r="H11973" i="1"/>
  <c r="H11974" i="1"/>
  <c r="H11975" i="1"/>
  <c r="H11976" i="1"/>
  <c r="H11977" i="1"/>
  <c r="H11978" i="1"/>
  <c r="H11979" i="1"/>
  <c r="H11980" i="1"/>
  <c r="H11981" i="1"/>
  <c r="H11982" i="1"/>
  <c r="H11983" i="1"/>
  <c r="H11984" i="1"/>
  <c r="H11985" i="1"/>
  <c r="H11986" i="1"/>
  <c r="H11987" i="1"/>
  <c r="H11988" i="1"/>
  <c r="H11989" i="1"/>
  <c r="H11990" i="1"/>
  <c r="H11991" i="1"/>
  <c r="H11992" i="1"/>
  <c r="H11993" i="1"/>
  <c r="H11994" i="1"/>
  <c r="H11995" i="1"/>
  <c r="H11996" i="1"/>
  <c r="H11997" i="1"/>
  <c r="H11998" i="1"/>
  <c r="H11999" i="1"/>
  <c r="H12000" i="1"/>
  <c r="H12001" i="1"/>
  <c r="H12002" i="1"/>
  <c r="H12003" i="1"/>
  <c r="H12004" i="1"/>
  <c r="H12005" i="1"/>
  <c r="H12006" i="1"/>
  <c r="H12007" i="1"/>
  <c r="H12008" i="1"/>
  <c r="H12009" i="1"/>
  <c r="H12010" i="1"/>
  <c r="H12011" i="1"/>
  <c r="H12012" i="1"/>
  <c r="H12013" i="1"/>
  <c r="H12014" i="1"/>
  <c r="H12015" i="1"/>
  <c r="H12016" i="1"/>
  <c r="H12017" i="1"/>
  <c r="H12018" i="1"/>
  <c r="H12019" i="1"/>
  <c r="H12020" i="1"/>
  <c r="H12021" i="1"/>
  <c r="H12022" i="1"/>
  <c r="H12023" i="1"/>
  <c r="H12024" i="1"/>
  <c r="H12025" i="1"/>
  <c r="H12026" i="1"/>
  <c r="H12027" i="1"/>
  <c r="H12028" i="1"/>
  <c r="H12029" i="1"/>
  <c r="H12030" i="1"/>
  <c r="H12031" i="1"/>
  <c r="H12032" i="1"/>
  <c r="H12033" i="1"/>
  <c r="H12034" i="1"/>
  <c r="H12035" i="1"/>
  <c r="H12036" i="1"/>
  <c r="H12037" i="1"/>
  <c r="H12038" i="1"/>
  <c r="H12039" i="1"/>
  <c r="H12040" i="1"/>
  <c r="H12041" i="1"/>
  <c r="H12042" i="1"/>
  <c r="H12043" i="1"/>
  <c r="H12044" i="1"/>
  <c r="H12045" i="1"/>
  <c r="H12046" i="1"/>
  <c r="H12047" i="1"/>
  <c r="H12048" i="1"/>
  <c r="H12049" i="1"/>
  <c r="H12050" i="1"/>
  <c r="H12051" i="1"/>
  <c r="H12052" i="1"/>
  <c r="H12053" i="1"/>
  <c r="H12054" i="1"/>
  <c r="H12055" i="1"/>
  <c r="H12056" i="1"/>
  <c r="H12057" i="1"/>
  <c r="H12058" i="1"/>
  <c r="H12059" i="1"/>
  <c r="H12060" i="1"/>
  <c r="H12061" i="1"/>
  <c r="H12062" i="1"/>
  <c r="H12063" i="1"/>
  <c r="H12064" i="1"/>
  <c r="H12065" i="1"/>
  <c r="H12066" i="1"/>
  <c r="H12067" i="1"/>
  <c r="H12068" i="1"/>
  <c r="H12069" i="1"/>
  <c r="H12070" i="1"/>
  <c r="H12071" i="1"/>
  <c r="H12072" i="1"/>
  <c r="H12073" i="1"/>
  <c r="H12074" i="1"/>
  <c r="H12075" i="1"/>
  <c r="H12076" i="1"/>
  <c r="H12077" i="1"/>
  <c r="H12078" i="1"/>
  <c r="H12079" i="1"/>
  <c r="H12080" i="1"/>
  <c r="H12081" i="1"/>
  <c r="H12082" i="1"/>
  <c r="H12083" i="1"/>
  <c r="H12084" i="1"/>
  <c r="H12085" i="1"/>
  <c r="H12086" i="1"/>
  <c r="H12087" i="1"/>
  <c r="H12088" i="1"/>
  <c r="H12089" i="1"/>
  <c r="H12090" i="1"/>
  <c r="H12091" i="1"/>
  <c r="H12092" i="1"/>
  <c r="H12093" i="1"/>
  <c r="H12094" i="1"/>
  <c r="H12095" i="1"/>
  <c r="H12096" i="1"/>
  <c r="H12097" i="1"/>
  <c r="H12098" i="1"/>
  <c r="H12099" i="1"/>
  <c r="H12100" i="1"/>
  <c r="H12101" i="1"/>
  <c r="H12102" i="1"/>
  <c r="H12103" i="1"/>
  <c r="H12104" i="1"/>
  <c r="H12105" i="1"/>
  <c r="H12106" i="1"/>
  <c r="H12107" i="1"/>
  <c r="H12108" i="1"/>
  <c r="H12109" i="1"/>
  <c r="H12110" i="1"/>
  <c r="H12111" i="1"/>
  <c r="H12112" i="1"/>
  <c r="H12113" i="1"/>
  <c r="H12114" i="1"/>
  <c r="H12115" i="1"/>
  <c r="H12116" i="1"/>
  <c r="H12117" i="1"/>
  <c r="H12118" i="1"/>
  <c r="H12119" i="1"/>
  <c r="H12120" i="1"/>
  <c r="H12121" i="1"/>
  <c r="H12122" i="1"/>
  <c r="H12123" i="1"/>
  <c r="H12124" i="1"/>
  <c r="H12125" i="1"/>
  <c r="H12126" i="1"/>
  <c r="H12127" i="1"/>
  <c r="H12128" i="1"/>
  <c r="H12129" i="1"/>
  <c r="H12130" i="1"/>
  <c r="H12131" i="1"/>
  <c r="H12132" i="1"/>
  <c r="H12133" i="1"/>
  <c r="H12134" i="1"/>
  <c r="H12135" i="1"/>
  <c r="H12136" i="1"/>
  <c r="H12137" i="1"/>
  <c r="H12138" i="1"/>
  <c r="H12139" i="1"/>
  <c r="H12140" i="1"/>
  <c r="H12141" i="1"/>
  <c r="H12142" i="1"/>
  <c r="H12143" i="1"/>
  <c r="H12144" i="1"/>
  <c r="H12145" i="1"/>
  <c r="H12146" i="1"/>
  <c r="H12147" i="1"/>
  <c r="H12148" i="1"/>
  <c r="H12149" i="1"/>
  <c r="H12150" i="1"/>
  <c r="H12151" i="1"/>
  <c r="H12152" i="1"/>
  <c r="H12153" i="1"/>
  <c r="H12154" i="1"/>
  <c r="H12155" i="1"/>
  <c r="H12156" i="1"/>
  <c r="H12157" i="1"/>
  <c r="H12158" i="1"/>
  <c r="H12159" i="1"/>
  <c r="H12160" i="1"/>
  <c r="H12161" i="1"/>
  <c r="H12162" i="1"/>
  <c r="H12163" i="1"/>
  <c r="H12164" i="1"/>
  <c r="H12165" i="1"/>
  <c r="H12166" i="1"/>
  <c r="H12167" i="1"/>
  <c r="H12168" i="1"/>
  <c r="H12169" i="1"/>
  <c r="H12170" i="1"/>
  <c r="H12171" i="1"/>
  <c r="H12172" i="1"/>
  <c r="H12173" i="1"/>
  <c r="H12174" i="1"/>
  <c r="H12175" i="1"/>
  <c r="H12176" i="1"/>
  <c r="H12177" i="1"/>
  <c r="H12178" i="1"/>
  <c r="H12179" i="1"/>
  <c r="H12180" i="1"/>
  <c r="H12181" i="1"/>
  <c r="H12182" i="1"/>
  <c r="H12183" i="1"/>
  <c r="H12184" i="1"/>
  <c r="H12185" i="1"/>
  <c r="H12186" i="1"/>
  <c r="H12187" i="1"/>
  <c r="H12188" i="1"/>
  <c r="H12189" i="1"/>
  <c r="H12190" i="1"/>
  <c r="H12191" i="1"/>
  <c r="H12192" i="1"/>
  <c r="H12193" i="1"/>
  <c r="H12194" i="1"/>
  <c r="H12195" i="1"/>
  <c r="H12196" i="1"/>
  <c r="H12197" i="1"/>
  <c r="H12198" i="1"/>
  <c r="H12199" i="1"/>
  <c r="H12200" i="1"/>
  <c r="H12201" i="1"/>
  <c r="H12202" i="1"/>
  <c r="H12203" i="1"/>
  <c r="H12204" i="1"/>
  <c r="H12205" i="1"/>
  <c r="H12206" i="1"/>
  <c r="H12207" i="1"/>
  <c r="H12208" i="1"/>
  <c r="H12209" i="1"/>
  <c r="H12210" i="1"/>
  <c r="H12211" i="1"/>
  <c r="H12212" i="1"/>
  <c r="H12213" i="1"/>
  <c r="H12214" i="1"/>
  <c r="H12215" i="1"/>
  <c r="H12216" i="1"/>
  <c r="H12217" i="1"/>
  <c r="H12218" i="1"/>
  <c r="H12219" i="1"/>
  <c r="H12220" i="1"/>
  <c r="H12221" i="1"/>
  <c r="H12222" i="1"/>
  <c r="H12223" i="1"/>
  <c r="H12224" i="1"/>
  <c r="H12225" i="1"/>
  <c r="H12226" i="1"/>
  <c r="H12227" i="1"/>
  <c r="H12228" i="1"/>
  <c r="H12229" i="1"/>
  <c r="H12230" i="1"/>
  <c r="H12231" i="1"/>
  <c r="H12232" i="1"/>
  <c r="H12233" i="1"/>
  <c r="H12234" i="1"/>
  <c r="H12235" i="1"/>
  <c r="H12236" i="1"/>
  <c r="H12237" i="1"/>
  <c r="H12238" i="1"/>
  <c r="H12239" i="1"/>
  <c r="H12240" i="1"/>
  <c r="H12241" i="1"/>
  <c r="H12242" i="1"/>
  <c r="H12243" i="1"/>
  <c r="H12244" i="1"/>
  <c r="H12245" i="1"/>
  <c r="H12246" i="1"/>
  <c r="H12247" i="1"/>
  <c r="H12248" i="1"/>
  <c r="H12249" i="1"/>
  <c r="H12250" i="1"/>
  <c r="H12251" i="1"/>
  <c r="H12252" i="1"/>
  <c r="H12253" i="1"/>
  <c r="H12254" i="1"/>
  <c r="H12255" i="1"/>
  <c r="H12256" i="1"/>
  <c r="H12257" i="1"/>
  <c r="H12258" i="1"/>
  <c r="H12259" i="1"/>
  <c r="H12260" i="1"/>
  <c r="H12261" i="1"/>
  <c r="H12262" i="1"/>
  <c r="H12263" i="1"/>
  <c r="H12264" i="1"/>
  <c r="H12265" i="1"/>
  <c r="H12266" i="1"/>
  <c r="H12267" i="1"/>
  <c r="H12268" i="1"/>
  <c r="H12269" i="1"/>
  <c r="H12270" i="1"/>
  <c r="H12271" i="1"/>
  <c r="H12272" i="1"/>
  <c r="H12273" i="1"/>
  <c r="H12274" i="1"/>
  <c r="H12275" i="1"/>
  <c r="H12276" i="1"/>
  <c r="H12277" i="1"/>
  <c r="H12278" i="1"/>
  <c r="H12279" i="1"/>
  <c r="H12280" i="1"/>
  <c r="H12281" i="1"/>
  <c r="H12282" i="1"/>
  <c r="H12283" i="1"/>
  <c r="H12284" i="1"/>
  <c r="H12285" i="1"/>
  <c r="H12286" i="1"/>
  <c r="H12287" i="1"/>
  <c r="H12288" i="1"/>
  <c r="H12289" i="1"/>
  <c r="H12290" i="1"/>
  <c r="H12291" i="1"/>
  <c r="H12292" i="1"/>
  <c r="H12293" i="1"/>
  <c r="H12294" i="1"/>
  <c r="H12295" i="1"/>
  <c r="H12296" i="1"/>
  <c r="H12297" i="1"/>
  <c r="H12298" i="1"/>
  <c r="H12299" i="1"/>
  <c r="H12300" i="1"/>
  <c r="H12301" i="1"/>
  <c r="H12302" i="1"/>
  <c r="H12303" i="1"/>
  <c r="H12304" i="1"/>
  <c r="H12305" i="1"/>
  <c r="H12306" i="1"/>
  <c r="H12307" i="1"/>
  <c r="H12308" i="1"/>
  <c r="H12309" i="1"/>
  <c r="H12310" i="1"/>
  <c r="H12311" i="1"/>
  <c r="H12312" i="1"/>
  <c r="H12313" i="1"/>
  <c r="H12314" i="1"/>
  <c r="H12315" i="1"/>
  <c r="H12316" i="1"/>
  <c r="H12317" i="1"/>
  <c r="H12318" i="1"/>
  <c r="H12319" i="1"/>
  <c r="H12320" i="1"/>
  <c r="H12321" i="1"/>
  <c r="H12322" i="1"/>
  <c r="H12323" i="1"/>
  <c r="H12324" i="1"/>
  <c r="H12325" i="1"/>
  <c r="H12326" i="1"/>
  <c r="H12327" i="1"/>
  <c r="H12328" i="1"/>
  <c r="H12329" i="1"/>
  <c r="H12330" i="1"/>
  <c r="H12331" i="1"/>
  <c r="H12332" i="1"/>
  <c r="H12333" i="1"/>
  <c r="H12334" i="1"/>
  <c r="H12335" i="1"/>
  <c r="H12336" i="1"/>
  <c r="H12337" i="1"/>
  <c r="H12338" i="1"/>
  <c r="H12339" i="1"/>
  <c r="H12340" i="1"/>
  <c r="H12341" i="1"/>
  <c r="H12342" i="1"/>
  <c r="H12343" i="1"/>
  <c r="H12344" i="1"/>
  <c r="H12345" i="1"/>
  <c r="H12346" i="1"/>
  <c r="H12347" i="1"/>
  <c r="H12348" i="1"/>
  <c r="H12349" i="1"/>
  <c r="H12350" i="1"/>
  <c r="H12351" i="1"/>
  <c r="H12352" i="1"/>
  <c r="H12353" i="1"/>
  <c r="H12354" i="1"/>
  <c r="H12355" i="1"/>
  <c r="H12356" i="1"/>
  <c r="H12357" i="1"/>
  <c r="H12358" i="1"/>
  <c r="H12359" i="1"/>
  <c r="H12360" i="1"/>
  <c r="H12361" i="1"/>
  <c r="H12362" i="1"/>
  <c r="H12363" i="1"/>
  <c r="H12364" i="1"/>
  <c r="H12365" i="1"/>
  <c r="H12366" i="1"/>
  <c r="H12367" i="1"/>
  <c r="H12368" i="1"/>
  <c r="H12369" i="1"/>
  <c r="H12370" i="1"/>
  <c r="H12371" i="1"/>
  <c r="H12372" i="1"/>
  <c r="H12373" i="1"/>
  <c r="H12374" i="1"/>
  <c r="H12375" i="1"/>
  <c r="H12376" i="1"/>
  <c r="H12377" i="1"/>
  <c r="H12378" i="1"/>
  <c r="H12379" i="1"/>
  <c r="H12380" i="1"/>
  <c r="H12381" i="1"/>
  <c r="H12382" i="1"/>
  <c r="H12383" i="1"/>
  <c r="H12384" i="1"/>
  <c r="H12385" i="1"/>
  <c r="H12386" i="1"/>
  <c r="H12387" i="1"/>
  <c r="H12388" i="1"/>
  <c r="H12389" i="1"/>
  <c r="H12390" i="1"/>
  <c r="H12391" i="1"/>
  <c r="H12392" i="1"/>
  <c r="H12393" i="1"/>
  <c r="H12394" i="1"/>
  <c r="H12395" i="1"/>
  <c r="H12396" i="1"/>
  <c r="H12397" i="1"/>
  <c r="H12398" i="1"/>
  <c r="H12399" i="1"/>
  <c r="H12400" i="1"/>
  <c r="H12401" i="1"/>
  <c r="H12402" i="1"/>
  <c r="H12403" i="1"/>
  <c r="H12404" i="1"/>
  <c r="H12405" i="1"/>
  <c r="H12406" i="1"/>
  <c r="H12407" i="1"/>
  <c r="H12408" i="1"/>
  <c r="H12409" i="1"/>
  <c r="H12410" i="1"/>
  <c r="H12411" i="1"/>
  <c r="H12412" i="1"/>
  <c r="H12413" i="1"/>
  <c r="H12414" i="1"/>
  <c r="H12415" i="1"/>
  <c r="H12416" i="1"/>
  <c r="H12417" i="1"/>
  <c r="H12418" i="1"/>
  <c r="H12419" i="1"/>
  <c r="H12420" i="1"/>
  <c r="H12421" i="1"/>
  <c r="H12422" i="1"/>
  <c r="H12423" i="1"/>
  <c r="H12424" i="1"/>
  <c r="H12425" i="1"/>
  <c r="H12426" i="1"/>
  <c r="H12427" i="1"/>
  <c r="H12428" i="1"/>
  <c r="H12429" i="1"/>
  <c r="H12430" i="1"/>
  <c r="H12431" i="1"/>
  <c r="H12432" i="1"/>
  <c r="H12433" i="1"/>
  <c r="H12434" i="1"/>
  <c r="H12435" i="1"/>
  <c r="H12436" i="1"/>
  <c r="H12437" i="1"/>
  <c r="H12438" i="1"/>
  <c r="H12439" i="1"/>
  <c r="H12440" i="1"/>
  <c r="H12441" i="1"/>
  <c r="H12442" i="1"/>
  <c r="H12443" i="1"/>
  <c r="H12444" i="1"/>
  <c r="H12445" i="1"/>
  <c r="H12446" i="1"/>
  <c r="H12447" i="1"/>
  <c r="H12448" i="1"/>
  <c r="H12449" i="1"/>
  <c r="H12450" i="1"/>
  <c r="H12451" i="1"/>
  <c r="H12452" i="1"/>
  <c r="H12453" i="1"/>
  <c r="H12454" i="1"/>
  <c r="H12455" i="1"/>
  <c r="H12456" i="1"/>
  <c r="H12457" i="1"/>
  <c r="H12458" i="1"/>
  <c r="H12459" i="1"/>
  <c r="H12460" i="1"/>
  <c r="H12461" i="1"/>
  <c r="H12462" i="1"/>
  <c r="H12463" i="1"/>
  <c r="H12464" i="1"/>
  <c r="H12465" i="1"/>
  <c r="H12466" i="1"/>
  <c r="H12467" i="1"/>
  <c r="H12468" i="1"/>
  <c r="H12469" i="1"/>
  <c r="H12470" i="1"/>
  <c r="H12471" i="1"/>
  <c r="H12472" i="1"/>
  <c r="H12473" i="1"/>
  <c r="H12474" i="1"/>
  <c r="H12475" i="1"/>
  <c r="H12476" i="1"/>
  <c r="H12477" i="1"/>
  <c r="H12478" i="1"/>
  <c r="H12479" i="1"/>
  <c r="H12480" i="1"/>
  <c r="H12481" i="1"/>
  <c r="H12482" i="1"/>
  <c r="H12483" i="1"/>
  <c r="H12484" i="1"/>
  <c r="H12485" i="1"/>
  <c r="H12486" i="1"/>
  <c r="H12487" i="1"/>
  <c r="H12488" i="1"/>
  <c r="H12489" i="1"/>
  <c r="H12490" i="1"/>
  <c r="H12491" i="1"/>
  <c r="H12492" i="1"/>
  <c r="H12493" i="1"/>
  <c r="H12494" i="1"/>
  <c r="H12495" i="1"/>
  <c r="H12496" i="1"/>
  <c r="H12497" i="1"/>
  <c r="H12498" i="1"/>
  <c r="H12499" i="1"/>
  <c r="H12500" i="1"/>
  <c r="H12501" i="1"/>
  <c r="H12502" i="1"/>
  <c r="H12503" i="1"/>
  <c r="H12504" i="1"/>
  <c r="H12505" i="1"/>
  <c r="H12506" i="1"/>
  <c r="H12507" i="1"/>
  <c r="H12508" i="1"/>
  <c r="H12509" i="1"/>
  <c r="H12510" i="1"/>
  <c r="H12511" i="1"/>
  <c r="H12512" i="1"/>
  <c r="H12513" i="1"/>
  <c r="H12514" i="1"/>
  <c r="H12515" i="1"/>
  <c r="H12516" i="1"/>
  <c r="H12517" i="1"/>
  <c r="H12518" i="1"/>
  <c r="H12519" i="1"/>
  <c r="H12520" i="1"/>
  <c r="H12521" i="1"/>
  <c r="H12522" i="1"/>
  <c r="H12523" i="1"/>
  <c r="H12524" i="1"/>
  <c r="H12525" i="1"/>
  <c r="H12526" i="1"/>
  <c r="H12527" i="1"/>
  <c r="H12528" i="1"/>
  <c r="H12529" i="1"/>
  <c r="H12530" i="1"/>
  <c r="H12531" i="1"/>
  <c r="H12532" i="1"/>
  <c r="H12533" i="1"/>
  <c r="H12534" i="1"/>
  <c r="H12535" i="1"/>
  <c r="H12536" i="1"/>
  <c r="H12537" i="1"/>
  <c r="H12538" i="1"/>
  <c r="H12539" i="1"/>
  <c r="H12540" i="1"/>
  <c r="H12541" i="1"/>
  <c r="H12542" i="1"/>
  <c r="H12543" i="1"/>
  <c r="H12544" i="1"/>
  <c r="H12545" i="1"/>
  <c r="H12546" i="1"/>
  <c r="H12547" i="1"/>
  <c r="H12548" i="1"/>
  <c r="H12549" i="1"/>
  <c r="H12550" i="1"/>
  <c r="H12551" i="1"/>
  <c r="H12552" i="1"/>
  <c r="H12553" i="1"/>
  <c r="H12554" i="1"/>
  <c r="H12555" i="1"/>
  <c r="H12556" i="1"/>
  <c r="H12557" i="1"/>
  <c r="H12558" i="1"/>
  <c r="H12559" i="1"/>
  <c r="H12560" i="1"/>
  <c r="H12561" i="1"/>
  <c r="H12562" i="1"/>
  <c r="H12563" i="1"/>
  <c r="H12564" i="1"/>
  <c r="H12565" i="1"/>
  <c r="H12566" i="1"/>
  <c r="H12567" i="1"/>
  <c r="H12568" i="1"/>
  <c r="H12569" i="1"/>
  <c r="H12570" i="1"/>
  <c r="H12571" i="1"/>
  <c r="H12572" i="1"/>
  <c r="H12573" i="1"/>
  <c r="H12574" i="1"/>
  <c r="H12575" i="1"/>
  <c r="H12576" i="1"/>
  <c r="H12577" i="1"/>
  <c r="H12578" i="1"/>
  <c r="H12579" i="1"/>
  <c r="H12580" i="1"/>
  <c r="H12581" i="1"/>
  <c r="H12582" i="1"/>
  <c r="H12583" i="1"/>
  <c r="H12584" i="1"/>
  <c r="H12585" i="1"/>
  <c r="H12586" i="1"/>
  <c r="H12587" i="1"/>
  <c r="H12588" i="1"/>
  <c r="H12589" i="1"/>
  <c r="H12590" i="1"/>
  <c r="H12591" i="1"/>
  <c r="H12592" i="1"/>
  <c r="H12593" i="1"/>
  <c r="H12594" i="1"/>
  <c r="H12595" i="1"/>
  <c r="H12596" i="1"/>
  <c r="H12597" i="1"/>
  <c r="H12598" i="1"/>
  <c r="H12599" i="1"/>
  <c r="H12600" i="1"/>
  <c r="H12601" i="1"/>
  <c r="H12602" i="1"/>
  <c r="H12603" i="1"/>
  <c r="H12604" i="1"/>
  <c r="H12605" i="1"/>
  <c r="H12606" i="1"/>
  <c r="H12607" i="1"/>
  <c r="H12608" i="1"/>
  <c r="H12609" i="1"/>
  <c r="H12610" i="1"/>
  <c r="H12611" i="1"/>
  <c r="H12612" i="1"/>
  <c r="H12613" i="1"/>
  <c r="H12614" i="1"/>
  <c r="H12615" i="1"/>
  <c r="H12616" i="1"/>
  <c r="H12617" i="1"/>
  <c r="H12618" i="1"/>
  <c r="H12619" i="1"/>
  <c r="H12620" i="1"/>
  <c r="H12621" i="1"/>
  <c r="H12622" i="1"/>
  <c r="H12623" i="1"/>
  <c r="H12624" i="1"/>
  <c r="H12625" i="1"/>
  <c r="H12626" i="1"/>
  <c r="H12627" i="1"/>
  <c r="H12628" i="1"/>
  <c r="H12629" i="1"/>
  <c r="H12630" i="1"/>
  <c r="H12631" i="1"/>
  <c r="H12632" i="1"/>
  <c r="H12633" i="1"/>
  <c r="H12634" i="1"/>
  <c r="H12635" i="1"/>
  <c r="H12636" i="1"/>
  <c r="H12637" i="1"/>
  <c r="H12638" i="1"/>
  <c r="H12639" i="1"/>
  <c r="H12640" i="1"/>
  <c r="H12641" i="1"/>
  <c r="H12642" i="1"/>
  <c r="H12643" i="1"/>
  <c r="H12644" i="1"/>
  <c r="H12645" i="1"/>
  <c r="H12646" i="1"/>
  <c r="H12647" i="1"/>
  <c r="H12648" i="1"/>
  <c r="H12649" i="1"/>
  <c r="H12650" i="1"/>
  <c r="H12651" i="1"/>
  <c r="H12652" i="1"/>
  <c r="H12653" i="1"/>
  <c r="H12654" i="1"/>
  <c r="H12655" i="1"/>
  <c r="H12656" i="1"/>
  <c r="H12657" i="1"/>
  <c r="H12658" i="1"/>
  <c r="H12659" i="1"/>
  <c r="H12660" i="1"/>
  <c r="H12661" i="1"/>
  <c r="H12662" i="1"/>
  <c r="H12663" i="1"/>
  <c r="H12664" i="1"/>
  <c r="H12665" i="1"/>
  <c r="H12666" i="1"/>
  <c r="H12667" i="1"/>
  <c r="H12668" i="1"/>
  <c r="H12669" i="1"/>
  <c r="H12670" i="1"/>
  <c r="H12671" i="1"/>
  <c r="H12672" i="1"/>
  <c r="H12673" i="1"/>
  <c r="H12674" i="1"/>
  <c r="H12675" i="1"/>
  <c r="H12676" i="1"/>
  <c r="H12677" i="1"/>
  <c r="H12678" i="1"/>
  <c r="H12679" i="1"/>
  <c r="H12680" i="1"/>
  <c r="H12681" i="1"/>
  <c r="H12682" i="1"/>
  <c r="H12683" i="1"/>
  <c r="H12684" i="1"/>
  <c r="H12685" i="1"/>
  <c r="H12686" i="1"/>
  <c r="H12687" i="1"/>
  <c r="H12688" i="1"/>
  <c r="H12689" i="1"/>
  <c r="H12690" i="1"/>
  <c r="H12691" i="1"/>
  <c r="H12692" i="1"/>
  <c r="H12693" i="1"/>
  <c r="H12694" i="1"/>
  <c r="H12695" i="1"/>
  <c r="H12696" i="1"/>
  <c r="H12697" i="1"/>
  <c r="H12698" i="1"/>
  <c r="H12699" i="1"/>
  <c r="H12700" i="1"/>
  <c r="H12701" i="1"/>
  <c r="H12702" i="1"/>
  <c r="H12703" i="1"/>
  <c r="H12704" i="1"/>
  <c r="H12705" i="1"/>
  <c r="H12706" i="1"/>
  <c r="H12707" i="1"/>
  <c r="H12708" i="1"/>
  <c r="H12709" i="1"/>
  <c r="H12710" i="1"/>
  <c r="H12711" i="1"/>
  <c r="H12712" i="1"/>
  <c r="H12713" i="1"/>
  <c r="H12714" i="1"/>
  <c r="H12715" i="1"/>
  <c r="H12716" i="1"/>
  <c r="H12717" i="1"/>
  <c r="H12718" i="1"/>
  <c r="H12719" i="1"/>
  <c r="H12720" i="1"/>
  <c r="H12721" i="1"/>
  <c r="H12722" i="1"/>
  <c r="H12723" i="1"/>
  <c r="H12724" i="1"/>
  <c r="H12725" i="1"/>
  <c r="H12726" i="1"/>
  <c r="H12727" i="1"/>
  <c r="H12728" i="1"/>
  <c r="H12729" i="1"/>
  <c r="H12730" i="1"/>
  <c r="H12731" i="1"/>
  <c r="H12732" i="1"/>
  <c r="H12733" i="1"/>
  <c r="H12734" i="1"/>
  <c r="H12735" i="1"/>
  <c r="H12736" i="1"/>
  <c r="H12737" i="1"/>
  <c r="H12738" i="1"/>
  <c r="H12739" i="1"/>
  <c r="H12740" i="1"/>
  <c r="H12741" i="1"/>
  <c r="H12742" i="1"/>
  <c r="H12743" i="1"/>
  <c r="H12744" i="1"/>
  <c r="H12745" i="1"/>
  <c r="H12746" i="1"/>
  <c r="H12747" i="1"/>
  <c r="H12748" i="1"/>
  <c r="H12749" i="1"/>
  <c r="H12750" i="1"/>
  <c r="H12751" i="1"/>
  <c r="H12752" i="1"/>
  <c r="H12753" i="1"/>
  <c r="H12754" i="1"/>
  <c r="H12755" i="1"/>
  <c r="H12756" i="1"/>
  <c r="H12757" i="1"/>
  <c r="H12758" i="1"/>
  <c r="H12759" i="1"/>
  <c r="H12760" i="1"/>
  <c r="H12761" i="1"/>
  <c r="H12762" i="1"/>
  <c r="H12763" i="1"/>
  <c r="H12764" i="1"/>
  <c r="H12765" i="1"/>
  <c r="H12766" i="1"/>
  <c r="H12767" i="1"/>
  <c r="H12768" i="1"/>
  <c r="H12769" i="1"/>
  <c r="H12770" i="1"/>
  <c r="H12771" i="1"/>
  <c r="H12772" i="1"/>
  <c r="H12773" i="1"/>
  <c r="H12774" i="1"/>
  <c r="H12775" i="1"/>
  <c r="H12776" i="1"/>
  <c r="H12777" i="1"/>
  <c r="H12778" i="1"/>
  <c r="H12779" i="1"/>
  <c r="H12780" i="1"/>
  <c r="H12781" i="1"/>
  <c r="H12782" i="1"/>
  <c r="H12783" i="1"/>
  <c r="H12784" i="1"/>
  <c r="H12785" i="1"/>
  <c r="H12786" i="1"/>
  <c r="H12787" i="1"/>
  <c r="H12788" i="1"/>
  <c r="H12789" i="1"/>
  <c r="H12790" i="1"/>
  <c r="H12791" i="1"/>
  <c r="H12792" i="1"/>
  <c r="H12793" i="1"/>
  <c r="H12794" i="1"/>
  <c r="H12795" i="1"/>
  <c r="H12796" i="1"/>
  <c r="H12797" i="1"/>
  <c r="H12798" i="1"/>
  <c r="H12799" i="1"/>
  <c r="H12800" i="1"/>
  <c r="H12801" i="1"/>
  <c r="H12802" i="1"/>
  <c r="H12803" i="1"/>
  <c r="H12804" i="1"/>
  <c r="H12805" i="1"/>
  <c r="H12806" i="1"/>
  <c r="H12807" i="1"/>
  <c r="H12808" i="1"/>
  <c r="H12809" i="1"/>
  <c r="H12810" i="1"/>
  <c r="H12811" i="1"/>
  <c r="H12812" i="1"/>
  <c r="H12813" i="1"/>
  <c r="H12814" i="1"/>
  <c r="H12815" i="1"/>
  <c r="H12816" i="1"/>
  <c r="H12817" i="1"/>
  <c r="H12818" i="1"/>
  <c r="H12819" i="1"/>
  <c r="H12820" i="1"/>
  <c r="H12821" i="1"/>
  <c r="H12822" i="1"/>
  <c r="H12823" i="1"/>
  <c r="H12824" i="1"/>
  <c r="H12825" i="1"/>
  <c r="H12826" i="1"/>
  <c r="H12827" i="1"/>
  <c r="H12828" i="1"/>
  <c r="H12829" i="1"/>
  <c r="H12830" i="1"/>
  <c r="H12831" i="1"/>
  <c r="H12832" i="1"/>
  <c r="H12833" i="1"/>
  <c r="H12834" i="1"/>
  <c r="H12835" i="1"/>
  <c r="H12836" i="1"/>
  <c r="H12837" i="1"/>
  <c r="H12838" i="1"/>
  <c r="H12839" i="1"/>
  <c r="H12840" i="1"/>
  <c r="H12841" i="1"/>
  <c r="H12842" i="1"/>
  <c r="H12843" i="1"/>
  <c r="H12844" i="1"/>
  <c r="H12845" i="1"/>
  <c r="H12846" i="1"/>
  <c r="H12847" i="1"/>
  <c r="H12848" i="1"/>
  <c r="H12849" i="1"/>
  <c r="H12850" i="1"/>
  <c r="H12851" i="1"/>
  <c r="H12852" i="1"/>
  <c r="H12853" i="1"/>
  <c r="H12854" i="1"/>
  <c r="H12855" i="1"/>
  <c r="H12856" i="1"/>
  <c r="H12857" i="1"/>
  <c r="H12858" i="1"/>
  <c r="H12859" i="1"/>
  <c r="H12860" i="1"/>
  <c r="H12861" i="1"/>
  <c r="H12862" i="1"/>
  <c r="H12863" i="1"/>
  <c r="H12864" i="1"/>
  <c r="H12865" i="1"/>
  <c r="H12866" i="1"/>
  <c r="H12867" i="1"/>
  <c r="H12868" i="1"/>
  <c r="H12869" i="1"/>
  <c r="H12870" i="1"/>
  <c r="H12871" i="1"/>
  <c r="H12872" i="1"/>
  <c r="H12873" i="1"/>
  <c r="H12874" i="1"/>
  <c r="H12875" i="1"/>
  <c r="H12876" i="1"/>
  <c r="H12877" i="1"/>
  <c r="H12878" i="1"/>
  <c r="H12879" i="1"/>
  <c r="H12880" i="1"/>
  <c r="H12881" i="1"/>
  <c r="H12882" i="1"/>
  <c r="H12883" i="1"/>
  <c r="H12884" i="1"/>
  <c r="H12885" i="1"/>
  <c r="H12886" i="1"/>
  <c r="H12887" i="1"/>
  <c r="H12888" i="1"/>
  <c r="H12889" i="1"/>
  <c r="H12890" i="1"/>
  <c r="H12891" i="1"/>
  <c r="H12892" i="1"/>
  <c r="H12893" i="1"/>
  <c r="H12894" i="1"/>
  <c r="H12895" i="1"/>
  <c r="H12896" i="1"/>
  <c r="H12897" i="1"/>
  <c r="H12898" i="1"/>
  <c r="H12899" i="1"/>
  <c r="H12900" i="1"/>
  <c r="H12901" i="1"/>
  <c r="H12902" i="1"/>
  <c r="H12903" i="1"/>
  <c r="H12904" i="1"/>
  <c r="H12905" i="1"/>
  <c r="H12906" i="1"/>
  <c r="H12907" i="1"/>
  <c r="H12908" i="1"/>
  <c r="H12909" i="1"/>
  <c r="H12910" i="1"/>
  <c r="H12911" i="1"/>
  <c r="H12912" i="1"/>
  <c r="H12913" i="1"/>
  <c r="H12914" i="1"/>
  <c r="H12915" i="1"/>
  <c r="H12916" i="1"/>
  <c r="H12917" i="1"/>
  <c r="H12918" i="1"/>
  <c r="H12919" i="1"/>
  <c r="H12920" i="1"/>
  <c r="H12921" i="1"/>
  <c r="H12922" i="1"/>
  <c r="H12923" i="1"/>
  <c r="H12924" i="1"/>
  <c r="H12925" i="1"/>
  <c r="H12926" i="1"/>
  <c r="H12927" i="1"/>
  <c r="H12928" i="1"/>
  <c r="H12929" i="1"/>
  <c r="H12930" i="1"/>
  <c r="H12931" i="1"/>
  <c r="H12932" i="1"/>
  <c r="H12933" i="1"/>
  <c r="H12934" i="1"/>
  <c r="H12935" i="1"/>
  <c r="H12936" i="1"/>
  <c r="H12937" i="1"/>
  <c r="H12938" i="1"/>
  <c r="H12939" i="1"/>
  <c r="H12940" i="1"/>
  <c r="H12941" i="1"/>
  <c r="H12942" i="1"/>
  <c r="H12943" i="1"/>
  <c r="H12944" i="1"/>
  <c r="H12945" i="1"/>
  <c r="H12946" i="1"/>
  <c r="H12947" i="1"/>
  <c r="H12948" i="1"/>
  <c r="H12949" i="1"/>
  <c r="H12950" i="1"/>
  <c r="H12951" i="1"/>
  <c r="H12952" i="1"/>
  <c r="H12953" i="1"/>
  <c r="H12954" i="1"/>
  <c r="H12955" i="1"/>
  <c r="H12956" i="1"/>
  <c r="H12957" i="1"/>
  <c r="H12958" i="1"/>
  <c r="H12959" i="1"/>
  <c r="H12960" i="1"/>
  <c r="H12961" i="1"/>
  <c r="H12962" i="1"/>
  <c r="H12963" i="1"/>
  <c r="H12964" i="1"/>
  <c r="H12965" i="1"/>
  <c r="H12966" i="1"/>
  <c r="H12967" i="1"/>
  <c r="H12968" i="1"/>
  <c r="H12969" i="1"/>
  <c r="H12970" i="1"/>
  <c r="H12971" i="1"/>
  <c r="H12972" i="1"/>
  <c r="H12973" i="1"/>
  <c r="H12974" i="1"/>
  <c r="H12975" i="1"/>
  <c r="H12976" i="1"/>
  <c r="H12977" i="1"/>
  <c r="H12978" i="1"/>
  <c r="H12979" i="1"/>
  <c r="H12980" i="1"/>
  <c r="H12981" i="1"/>
  <c r="H12982" i="1"/>
  <c r="H12983" i="1"/>
  <c r="H12984" i="1"/>
  <c r="H12985" i="1"/>
  <c r="H12986" i="1"/>
  <c r="H12987" i="1"/>
  <c r="H12988" i="1"/>
  <c r="H12989" i="1"/>
  <c r="H12990" i="1"/>
  <c r="H12991" i="1"/>
  <c r="H12992" i="1"/>
  <c r="H12993" i="1"/>
  <c r="H12994" i="1"/>
  <c r="H12995" i="1"/>
  <c r="H12996" i="1"/>
  <c r="H12997" i="1"/>
  <c r="H12998" i="1"/>
  <c r="H12999" i="1"/>
  <c r="H13000" i="1"/>
  <c r="H13001" i="1"/>
  <c r="H13002" i="1"/>
  <c r="H13003" i="1"/>
  <c r="H13004" i="1"/>
  <c r="H13005" i="1"/>
  <c r="H13006" i="1"/>
  <c r="H13007" i="1"/>
  <c r="H13008" i="1"/>
  <c r="H13009" i="1"/>
  <c r="H13010" i="1"/>
  <c r="H13011" i="1"/>
  <c r="H13012" i="1"/>
  <c r="H13013" i="1"/>
  <c r="H13014" i="1"/>
  <c r="H13015" i="1"/>
  <c r="H13016" i="1"/>
  <c r="H13017" i="1"/>
  <c r="H13018" i="1"/>
  <c r="H13019" i="1"/>
  <c r="H13020" i="1"/>
  <c r="H13021" i="1"/>
  <c r="H13022" i="1"/>
  <c r="H13023" i="1"/>
  <c r="H13024" i="1"/>
  <c r="H13025" i="1"/>
  <c r="H13026" i="1"/>
  <c r="H13027" i="1"/>
  <c r="H13028" i="1"/>
  <c r="H13029" i="1"/>
  <c r="H13030" i="1"/>
  <c r="H13031" i="1"/>
  <c r="H13032" i="1"/>
  <c r="H13033" i="1"/>
  <c r="H13034" i="1"/>
  <c r="H13035" i="1"/>
  <c r="H13036" i="1"/>
  <c r="H13037" i="1"/>
  <c r="H13038" i="1"/>
  <c r="H13039" i="1"/>
  <c r="H13040" i="1"/>
  <c r="H13041" i="1"/>
  <c r="H13042" i="1"/>
  <c r="H13043" i="1"/>
  <c r="H13044" i="1"/>
  <c r="H13045" i="1"/>
  <c r="H13046" i="1"/>
  <c r="H13047" i="1"/>
  <c r="H13048" i="1"/>
  <c r="H13049" i="1"/>
  <c r="H13050" i="1"/>
  <c r="H13051" i="1"/>
  <c r="H13052" i="1"/>
  <c r="H13053" i="1"/>
  <c r="H13054" i="1"/>
  <c r="H13055" i="1"/>
  <c r="H13056" i="1"/>
  <c r="H13057" i="1"/>
  <c r="H13058" i="1"/>
  <c r="H13059" i="1"/>
  <c r="H13060" i="1"/>
  <c r="H13061" i="1"/>
  <c r="H13062" i="1"/>
  <c r="H13063" i="1"/>
  <c r="H13064" i="1"/>
  <c r="H13065" i="1"/>
  <c r="H13066" i="1"/>
  <c r="H13067" i="1"/>
  <c r="H13068" i="1"/>
  <c r="H13069" i="1"/>
  <c r="H13070" i="1"/>
  <c r="H13071" i="1"/>
  <c r="H13072" i="1"/>
  <c r="H13073" i="1"/>
  <c r="H13074" i="1"/>
  <c r="H13075" i="1"/>
  <c r="H13076" i="1"/>
  <c r="H13077" i="1"/>
  <c r="H13078" i="1"/>
  <c r="H13079" i="1"/>
  <c r="H13080" i="1"/>
  <c r="H13081" i="1"/>
  <c r="H13082" i="1"/>
  <c r="H13083" i="1"/>
  <c r="H13084" i="1"/>
  <c r="H13085" i="1"/>
  <c r="H13086" i="1"/>
  <c r="H13087" i="1"/>
  <c r="H13088" i="1"/>
  <c r="H13089" i="1"/>
  <c r="H13090" i="1"/>
  <c r="H13091" i="1"/>
  <c r="H13092" i="1"/>
  <c r="H13093" i="1"/>
  <c r="H13094" i="1"/>
  <c r="H13095" i="1"/>
  <c r="H13096" i="1"/>
  <c r="H13097" i="1"/>
  <c r="H13098" i="1"/>
  <c r="H13099" i="1"/>
  <c r="H13100" i="1"/>
  <c r="H13101" i="1"/>
  <c r="H13102" i="1"/>
  <c r="H13103" i="1"/>
  <c r="H13104" i="1"/>
  <c r="H13105" i="1"/>
  <c r="H13106" i="1"/>
  <c r="H13107" i="1"/>
  <c r="H13108" i="1"/>
  <c r="H13109" i="1"/>
  <c r="H13110" i="1"/>
  <c r="H13111" i="1"/>
  <c r="H13112" i="1"/>
  <c r="H13113" i="1"/>
  <c r="H13114" i="1"/>
  <c r="H13115" i="1"/>
  <c r="H13116" i="1"/>
  <c r="H13117" i="1"/>
  <c r="H13118" i="1"/>
  <c r="H13119" i="1"/>
  <c r="H13120" i="1"/>
  <c r="H13121" i="1"/>
  <c r="H13122" i="1"/>
  <c r="H13123" i="1"/>
  <c r="H13124" i="1"/>
  <c r="H13125" i="1"/>
  <c r="H13126" i="1"/>
  <c r="H13127" i="1"/>
  <c r="H13128" i="1"/>
  <c r="H13129" i="1"/>
  <c r="H13130" i="1"/>
  <c r="H13131" i="1"/>
  <c r="H13132" i="1"/>
  <c r="H13133" i="1"/>
  <c r="H13134" i="1"/>
  <c r="H13135" i="1"/>
  <c r="H13136" i="1"/>
  <c r="H13137" i="1"/>
  <c r="H13138" i="1"/>
  <c r="H13139" i="1"/>
  <c r="H13140" i="1"/>
  <c r="H13141" i="1"/>
  <c r="H13142" i="1"/>
  <c r="H13143" i="1"/>
  <c r="H13144" i="1"/>
  <c r="H13145" i="1"/>
  <c r="H13146" i="1"/>
  <c r="H13147" i="1"/>
  <c r="H13148" i="1"/>
  <c r="H13149" i="1"/>
  <c r="H13150" i="1"/>
  <c r="H13151" i="1"/>
  <c r="H13152" i="1"/>
  <c r="H13153" i="1"/>
  <c r="H13154" i="1"/>
  <c r="H13155" i="1"/>
  <c r="H13156" i="1"/>
  <c r="H13157" i="1"/>
  <c r="H13158" i="1"/>
  <c r="H13159" i="1"/>
  <c r="H13160" i="1"/>
  <c r="H13161" i="1"/>
  <c r="H13162" i="1"/>
  <c r="H13163" i="1"/>
  <c r="H13164" i="1"/>
  <c r="H13165" i="1"/>
  <c r="H13166" i="1"/>
  <c r="H13167" i="1"/>
  <c r="H13168" i="1"/>
  <c r="H13169" i="1"/>
  <c r="H13170" i="1"/>
  <c r="H13171" i="1"/>
  <c r="H13172" i="1"/>
  <c r="H13173" i="1"/>
  <c r="H13174" i="1"/>
  <c r="H13175" i="1"/>
  <c r="H13176" i="1"/>
  <c r="H13177" i="1"/>
  <c r="H13178" i="1"/>
  <c r="H13179" i="1"/>
  <c r="H13180" i="1"/>
  <c r="H13181" i="1"/>
  <c r="H13182" i="1"/>
  <c r="H13183" i="1"/>
  <c r="H13184" i="1"/>
  <c r="H13185" i="1"/>
  <c r="H13186" i="1"/>
  <c r="H13187" i="1"/>
  <c r="H13188" i="1"/>
  <c r="H13189" i="1"/>
  <c r="H13190" i="1"/>
  <c r="H13191" i="1"/>
  <c r="H13192" i="1"/>
  <c r="H13193" i="1"/>
  <c r="H13194" i="1"/>
  <c r="H13195" i="1"/>
  <c r="H13196" i="1"/>
  <c r="H13197" i="1"/>
  <c r="H13198" i="1"/>
  <c r="H13199" i="1"/>
  <c r="H13200" i="1"/>
  <c r="H13201" i="1"/>
  <c r="H13202" i="1"/>
  <c r="H13203" i="1"/>
  <c r="H13204" i="1"/>
  <c r="H13205" i="1"/>
  <c r="H13206" i="1"/>
  <c r="H13207" i="1"/>
  <c r="H13208" i="1"/>
  <c r="H13209" i="1"/>
  <c r="H13210" i="1"/>
  <c r="H13211" i="1"/>
  <c r="H13212" i="1"/>
  <c r="H13213" i="1"/>
  <c r="H13214" i="1"/>
  <c r="H13215" i="1"/>
  <c r="H13216" i="1"/>
  <c r="H13217" i="1"/>
  <c r="H13218" i="1"/>
  <c r="H13219" i="1"/>
  <c r="H13220" i="1"/>
  <c r="H13221" i="1"/>
  <c r="H13222" i="1"/>
  <c r="H13223" i="1"/>
  <c r="H13224" i="1"/>
  <c r="H13225" i="1"/>
  <c r="H13226" i="1"/>
  <c r="H13227" i="1"/>
  <c r="H13228" i="1"/>
  <c r="H13229" i="1"/>
  <c r="H13230" i="1"/>
  <c r="H13231" i="1"/>
  <c r="H13232" i="1"/>
  <c r="H13233" i="1"/>
  <c r="H13234" i="1"/>
  <c r="H13235" i="1"/>
  <c r="H13236" i="1"/>
  <c r="H13237" i="1"/>
  <c r="H13238" i="1"/>
  <c r="H13239" i="1"/>
  <c r="H13240" i="1"/>
  <c r="H13241" i="1"/>
  <c r="H13242" i="1"/>
  <c r="H13243" i="1"/>
  <c r="H13244" i="1"/>
  <c r="H13245" i="1"/>
  <c r="H13246" i="1"/>
  <c r="H13247" i="1"/>
  <c r="H13248" i="1"/>
  <c r="H13249" i="1"/>
  <c r="H13250" i="1"/>
  <c r="H13251" i="1"/>
  <c r="H13252" i="1"/>
  <c r="H13253" i="1"/>
  <c r="H13254" i="1"/>
  <c r="H13255" i="1"/>
  <c r="H13256" i="1"/>
  <c r="H13257" i="1"/>
  <c r="H13258" i="1"/>
  <c r="H13259" i="1"/>
  <c r="H13260" i="1"/>
  <c r="H13261" i="1"/>
  <c r="H13262" i="1"/>
  <c r="H13263" i="1"/>
  <c r="H13264" i="1"/>
  <c r="H13265" i="1"/>
  <c r="H13266" i="1"/>
  <c r="H13267" i="1"/>
  <c r="H13268" i="1"/>
  <c r="H13269" i="1"/>
  <c r="H13270" i="1"/>
  <c r="H13271" i="1"/>
  <c r="H13272" i="1"/>
  <c r="H13273" i="1"/>
  <c r="H13274" i="1"/>
  <c r="H13275" i="1"/>
  <c r="H13276" i="1"/>
  <c r="H13277" i="1"/>
  <c r="H13278" i="1"/>
  <c r="H13279" i="1"/>
  <c r="H13280" i="1"/>
  <c r="H13281" i="1"/>
  <c r="H13282" i="1"/>
  <c r="H13283" i="1"/>
  <c r="H13284" i="1"/>
  <c r="H13285" i="1"/>
  <c r="H13286" i="1"/>
  <c r="H13287" i="1"/>
  <c r="H13288" i="1"/>
  <c r="H13289" i="1"/>
  <c r="H13290" i="1"/>
  <c r="H13291" i="1"/>
  <c r="H13292" i="1"/>
  <c r="H13293" i="1"/>
  <c r="H13294" i="1"/>
  <c r="H13295" i="1"/>
  <c r="H13296" i="1"/>
  <c r="H13297" i="1"/>
  <c r="H13298" i="1"/>
  <c r="H13299" i="1"/>
  <c r="H13300" i="1"/>
  <c r="H13301" i="1"/>
  <c r="H13302" i="1"/>
  <c r="H13303" i="1"/>
  <c r="H13304" i="1"/>
  <c r="H13305" i="1"/>
  <c r="H13306" i="1"/>
  <c r="H13307" i="1"/>
  <c r="H13308" i="1"/>
  <c r="H13309" i="1"/>
  <c r="H13310" i="1"/>
  <c r="H13311" i="1"/>
  <c r="H13312" i="1"/>
  <c r="H13313" i="1"/>
  <c r="H13314" i="1"/>
  <c r="H13315" i="1"/>
  <c r="H13316" i="1"/>
  <c r="H13317" i="1"/>
  <c r="H13318" i="1"/>
  <c r="H13319" i="1"/>
  <c r="H13320" i="1"/>
  <c r="H13321" i="1"/>
  <c r="H13322" i="1"/>
  <c r="H13323" i="1"/>
  <c r="H13324" i="1"/>
  <c r="H13325" i="1"/>
  <c r="H13326" i="1"/>
  <c r="H13327" i="1"/>
  <c r="H13328" i="1"/>
  <c r="H13329" i="1"/>
  <c r="H13330" i="1"/>
  <c r="H13331" i="1"/>
  <c r="H13332" i="1"/>
  <c r="H13333" i="1"/>
  <c r="H13334" i="1"/>
  <c r="H13335" i="1"/>
  <c r="H13336" i="1"/>
  <c r="H13337" i="1"/>
  <c r="H13338" i="1"/>
  <c r="H13339" i="1"/>
  <c r="H13340" i="1"/>
  <c r="H13341" i="1"/>
  <c r="H13342" i="1"/>
  <c r="H13343" i="1"/>
  <c r="H13344" i="1"/>
  <c r="H13345" i="1"/>
  <c r="H13346" i="1"/>
  <c r="H13347" i="1"/>
  <c r="H13348" i="1"/>
  <c r="H13349" i="1"/>
  <c r="H13350" i="1"/>
  <c r="H13351" i="1"/>
  <c r="H13352" i="1"/>
  <c r="H13353" i="1"/>
  <c r="H13354" i="1"/>
  <c r="H13355" i="1"/>
  <c r="H13356" i="1"/>
  <c r="H13357" i="1"/>
  <c r="H13358" i="1"/>
  <c r="H13359" i="1"/>
  <c r="H13360" i="1"/>
  <c r="H13361" i="1"/>
  <c r="H13362" i="1"/>
  <c r="H13363" i="1"/>
  <c r="H13364" i="1"/>
  <c r="H13365" i="1"/>
  <c r="H13366" i="1"/>
  <c r="H13367" i="1"/>
  <c r="H13368" i="1"/>
  <c r="H13369" i="1"/>
  <c r="H13370" i="1"/>
  <c r="H13371" i="1"/>
  <c r="H13372" i="1"/>
  <c r="H13373" i="1"/>
  <c r="H13374" i="1"/>
  <c r="H13375" i="1"/>
  <c r="H13376" i="1"/>
  <c r="H13377" i="1"/>
  <c r="H13378" i="1"/>
  <c r="H13379" i="1"/>
  <c r="H13380" i="1"/>
  <c r="H13381" i="1"/>
  <c r="H13382" i="1"/>
  <c r="H13383" i="1"/>
  <c r="H13384" i="1"/>
  <c r="H13385" i="1"/>
  <c r="H13386" i="1"/>
  <c r="H13387" i="1"/>
  <c r="H13388" i="1"/>
  <c r="H13389" i="1"/>
  <c r="H13390" i="1"/>
  <c r="H13391" i="1"/>
  <c r="H13392" i="1"/>
  <c r="H13393" i="1"/>
  <c r="H13394" i="1"/>
  <c r="H13395" i="1"/>
  <c r="H13396" i="1"/>
  <c r="H13397" i="1"/>
  <c r="H13398" i="1"/>
  <c r="H13399" i="1"/>
  <c r="H13400" i="1"/>
  <c r="H13401" i="1"/>
  <c r="H13402" i="1"/>
  <c r="H13403" i="1"/>
  <c r="H13404" i="1"/>
  <c r="H13405" i="1"/>
  <c r="H13406" i="1"/>
  <c r="H13407" i="1"/>
  <c r="H13408" i="1"/>
  <c r="H13409" i="1"/>
  <c r="H13410" i="1"/>
  <c r="H13411" i="1"/>
  <c r="H13412" i="1"/>
  <c r="H13413" i="1"/>
  <c r="H13414" i="1"/>
  <c r="H13415" i="1"/>
  <c r="H13416" i="1"/>
  <c r="H13417" i="1"/>
  <c r="H13418" i="1"/>
  <c r="H13419" i="1"/>
  <c r="H13420" i="1"/>
  <c r="H13421" i="1"/>
  <c r="H13422" i="1"/>
  <c r="H13423" i="1"/>
  <c r="H13424" i="1"/>
  <c r="H13425" i="1"/>
  <c r="H13426" i="1"/>
  <c r="H13427" i="1"/>
  <c r="H13428" i="1"/>
  <c r="H13429" i="1"/>
  <c r="H13430" i="1"/>
  <c r="H13431" i="1"/>
  <c r="H13432" i="1"/>
  <c r="H13433" i="1"/>
  <c r="H13434" i="1"/>
  <c r="H13435" i="1"/>
  <c r="H13436" i="1"/>
  <c r="H13437" i="1"/>
  <c r="H13438" i="1"/>
  <c r="H13439" i="1"/>
  <c r="H13440" i="1"/>
  <c r="H13441" i="1"/>
  <c r="H13442" i="1"/>
  <c r="H13443" i="1"/>
  <c r="H13444" i="1"/>
  <c r="H13445" i="1"/>
  <c r="H13446" i="1"/>
  <c r="H13447" i="1"/>
  <c r="H13448" i="1"/>
  <c r="H13449" i="1"/>
  <c r="H13450" i="1"/>
  <c r="H13451" i="1"/>
  <c r="H13452" i="1"/>
  <c r="H13453" i="1"/>
  <c r="H13454" i="1"/>
  <c r="H13455" i="1"/>
  <c r="H13456" i="1"/>
  <c r="H13457" i="1"/>
  <c r="H13458" i="1"/>
  <c r="H13459" i="1"/>
  <c r="H13460" i="1"/>
  <c r="H13461" i="1"/>
  <c r="H13462" i="1"/>
  <c r="H13463" i="1"/>
  <c r="H13464" i="1"/>
  <c r="H13465" i="1"/>
  <c r="H13466" i="1"/>
  <c r="H13467" i="1"/>
  <c r="H13468" i="1"/>
  <c r="H13469" i="1"/>
  <c r="H13470" i="1"/>
  <c r="H13471" i="1"/>
  <c r="H13472" i="1"/>
  <c r="H13473" i="1"/>
  <c r="H13474" i="1"/>
  <c r="H13475" i="1"/>
  <c r="H13476" i="1"/>
  <c r="H13477" i="1"/>
  <c r="H13478" i="1"/>
  <c r="H13479" i="1"/>
  <c r="H13480" i="1"/>
  <c r="H13481" i="1"/>
  <c r="H13482" i="1"/>
  <c r="H13483" i="1"/>
  <c r="H13484" i="1"/>
  <c r="H13485" i="1"/>
  <c r="H13486" i="1"/>
  <c r="H13487" i="1"/>
  <c r="H13488" i="1"/>
  <c r="H13489" i="1"/>
  <c r="H13490" i="1"/>
  <c r="H13491" i="1"/>
  <c r="H13492" i="1"/>
  <c r="H13493" i="1"/>
  <c r="H13494" i="1"/>
  <c r="H13495" i="1"/>
  <c r="H13496" i="1"/>
  <c r="H13497" i="1"/>
  <c r="H13498" i="1"/>
  <c r="H13499" i="1"/>
  <c r="H13500" i="1"/>
  <c r="H13501" i="1"/>
  <c r="H13502" i="1"/>
  <c r="H13503" i="1"/>
  <c r="H13504" i="1"/>
  <c r="H13505" i="1"/>
  <c r="H13506" i="1"/>
  <c r="H13507" i="1"/>
  <c r="H13508" i="1"/>
  <c r="H13509" i="1"/>
  <c r="H13510" i="1"/>
  <c r="H13511" i="1"/>
  <c r="H13512" i="1"/>
  <c r="H13513" i="1"/>
  <c r="H13514" i="1"/>
  <c r="H13515" i="1"/>
  <c r="H13516" i="1"/>
  <c r="H13517" i="1"/>
  <c r="H13518" i="1"/>
  <c r="H13519" i="1"/>
  <c r="H13520" i="1"/>
  <c r="H13521" i="1"/>
  <c r="H13522" i="1"/>
  <c r="H13523" i="1"/>
  <c r="H13524" i="1"/>
  <c r="H13525" i="1"/>
  <c r="H13526" i="1"/>
  <c r="H13527" i="1"/>
  <c r="H13528" i="1"/>
  <c r="H13529" i="1"/>
  <c r="H13530" i="1"/>
  <c r="H13531" i="1"/>
  <c r="H13532" i="1"/>
  <c r="H13533" i="1"/>
  <c r="H2" i="1"/>
  <c r="G2" i="1" l="1"/>
  <c r="D4" i="1"/>
  <c r="D5" i="1" s="1"/>
  <c r="D6" i="1" s="1"/>
  <c r="D7" i="1" s="1"/>
  <c r="D8" i="1" s="1"/>
  <c r="D9" i="1" s="1"/>
  <c r="D10" i="1" s="1"/>
  <c r="D11" i="1" s="1"/>
  <c r="D12" i="1" s="1"/>
  <c r="D13" i="1" s="1"/>
  <c r="D14" i="1" s="1"/>
  <c r="D15" i="1" s="1"/>
  <c r="D16" i="1" s="1"/>
  <c r="D17" i="1" s="1"/>
  <c r="D18" i="1" s="1"/>
  <c r="D19" i="1" s="1"/>
  <c r="D20" i="1" s="1"/>
  <c r="D21" i="1" s="1"/>
  <c r="D22" i="1" s="1"/>
  <c r="D23" i="1" s="1"/>
  <c r="D24" i="1" s="1"/>
  <c r="D25" i="1" s="1"/>
  <c r="D26" i="1" s="1"/>
  <c r="D27" i="1" s="1"/>
  <c r="D28" i="1" s="1"/>
  <c r="D29" i="1" s="1"/>
  <c r="D30" i="1" s="1"/>
  <c r="D31" i="1" s="1"/>
  <c r="D32" i="1" s="1"/>
  <c r="D33" i="1" s="1"/>
  <c r="D34" i="1" s="1"/>
  <c r="D35" i="1" s="1"/>
  <c r="D36" i="1" s="1"/>
  <c r="D37" i="1" s="1"/>
  <c r="D38" i="1" s="1"/>
  <c r="D39" i="1" s="1"/>
  <c r="D40" i="1" s="1"/>
  <c r="D41" i="1" s="1"/>
  <c r="D42" i="1" s="1"/>
  <c r="D43" i="1" s="1"/>
  <c r="D44" i="1" s="1"/>
  <c r="D45" i="1" s="1"/>
  <c r="D46" i="1" s="1"/>
  <c r="D47" i="1" s="1"/>
  <c r="D48" i="1" s="1"/>
  <c r="D49" i="1" s="1"/>
  <c r="D50" i="1" s="1"/>
  <c r="D51" i="1" s="1"/>
  <c r="D52" i="1" s="1"/>
  <c r="D53" i="1" s="1"/>
  <c r="D54" i="1" s="1"/>
  <c r="D55" i="1" s="1"/>
  <c r="D56" i="1" s="1"/>
  <c r="D57" i="1" s="1"/>
  <c r="D58" i="1" s="1"/>
  <c r="D59" i="1" s="1"/>
  <c r="D60" i="1" s="1"/>
  <c r="D61" i="1" s="1"/>
  <c r="D62" i="1" s="1"/>
  <c r="D63" i="1" s="1"/>
  <c r="D64" i="1" s="1"/>
  <c r="D65" i="1" s="1"/>
  <c r="D66" i="1" s="1"/>
  <c r="D67" i="1" s="1"/>
  <c r="D68" i="1" s="1"/>
  <c r="D69" i="1" s="1"/>
  <c r="D70" i="1" s="1"/>
  <c r="D71" i="1" s="1"/>
  <c r="D72" i="1" s="1"/>
  <c r="D73" i="1" s="1"/>
  <c r="D74" i="1" s="1"/>
  <c r="D75" i="1" s="1"/>
  <c r="D76" i="1" s="1"/>
  <c r="D77" i="1" s="1"/>
  <c r="D78" i="1" s="1"/>
  <c r="D79" i="1" s="1"/>
  <c r="D80" i="1" s="1"/>
  <c r="D81" i="1" s="1"/>
  <c r="D82" i="1" s="1"/>
  <c r="D83" i="1" s="1"/>
  <c r="D84" i="1" s="1"/>
  <c r="D85" i="1" s="1"/>
  <c r="D86" i="1" s="1"/>
  <c r="D87" i="1" s="1"/>
  <c r="D88" i="1" s="1"/>
  <c r="D89" i="1" s="1"/>
  <c r="D90" i="1" s="1"/>
  <c r="D91" i="1" s="1"/>
  <c r="D92" i="1" s="1"/>
  <c r="D93" i="1" s="1"/>
  <c r="D94" i="1" s="1"/>
  <c r="D95" i="1" s="1"/>
  <c r="D96" i="1" s="1"/>
  <c r="D97" i="1" s="1"/>
  <c r="D98" i="1" s="1"/>
  <c r="D99" i="1" s="1"/>
  <c r="D100" i="1" s="1"/>
  <c r="D101" i="1" s="1"/>
  <c r="D102" i="1" s="1"/>
  <c r="D103" i="1" s="1"/>
  <c r="D104" i="1" s="1"/>
  <c r="D105" i="1" s="1"/>
  <c r="D106" i="1" s="1"/>
  <c r="D107" i="1" s="1"/>
  <c r="D108" i="1" s="1"/>
  <c r="D109" i="1" s="1"/>
  <c r="D110" i="1" s="1"/>
  <c r="D111" i="1" s="1"/>
  <c r="D112" i="1" s="1"/>
  <c r="D113" i="1" s="1"/>
  <c r="D114" i="1" s="1"/>
  <c r="D115" i="1" s="1"/>
  <c r="D116" i="1" s="1"/>
  <c r="D117" i="1" s="1"/>
  <c r="D118" i="1" s="1"/>
  <c r="D119" i="1" s="1"/>
  <c r="D120" i="1" s="1"/>
  <c r="D121" i="1" s="1"/>
  <c r="D122" i="1" s="1"/>
  <c r="D123" i="1" s="1"/>
  <c r="D124" i="1" s="1"/>
  <c r="D125" i="1" s="1"/>
  <c r="D126" i="1" s="1"/>
  <c r="D127" i="1" s="1"/>
  <c r="D128" i="1" s="1"/>
  <c r="D129" i="1" s="1"/>
  <c r="D130" i="1" s="1"/>
  <c r="D131" i="1" s="1"/>
  <c r="D132" i="1" s="1"/>
  <c r="D133" i="1" s="1"/>
  <c r="D134" i="1" s="1"/>
  <c r="D135" i="1" s="1"/>
  <c r="D136" i="1" s="1"/>
  <c r="D137" i="1" s="1"/>
  <c r="D138" i="1" s="1"/>
  <c r="D139" i="1" s="1"/>
  <c r="D140" i="1" s="1"/>
  <c r="D141" i="1" s="1"/>
  <c r="D142" i="1" s="1"/>
  <c r="D143" i="1" s="1"/>
  <c r="D144" i="1" s="1"/>
  <c r="D145" i="1" s="1"/>
  <c r="D146" i="1" s="1"/>
  <c r="D147" i="1" s="1"/>
  <c r="D148" i="1" s="1"/>
  <c r="D149" i="1" s="1"/>
  <c r="D150" i="1" s="1"/>
  <c r="D151" i="1" s="1"/>
  <c r="D152" i="1" s="1"/>
  <c r="D153" i="1" s="1"/>
  <c r="D154" i="1" s="1"/>
  <c r="D155" i="1" s="1"/>
  <c r="D156" i="1" s="1"/>
  <c r="D157" i="1" s="1"/>
  <c r="D158" i="1" s="1"/>
  <c r="D159" i="1" s="1"/>
  <c r="D160" i="1" s="1"/>
  <c r="D161" i="1" s="1"/>
  <c r="D162" i="1" s="1"/>
  <c r="D163" i="1" s="1"/>
  <c r="D164" i="1" s="1"/>
  <c r="D165" i="1" s="1"/>
  <c r="D166" i="1" s="1"/>
  <c r="D167" i="1" s="1"/>
  <c r="D168" i="1" s="1"/>
  <c r="D169" i="1" s="1"/>
  <c r="D170" i="1" s="1"/>
  <c r="D171" i="1" s="1"/>
  <c r="D172" i="1" s="1"/>
  <c r="D173" i="1" s="1"/>
  <c r="D174" i="1" s="1"/>
  <c r="D175" i="1" s="1"/>
  <c r="D176" i="1" s="1"/>
  <c r="D177" i="1" s="1"/>
  <c r="D178" i="1" s="1"/>
  <c r="D179" i="1" s="1"/>
  <c r="D180" i="1" s="1"/>
  <c r="D181" i="1" s="1"/>
  <c r="D182" i="1" s="1"/>
  <c r="D183" i="1" s="1"/>
  <c r="D184" i="1" s="1"/>
  <c r="D185" i="1" s="1"/>
  <c r="D186" i="1" s="1"/>
  <c r="D187" i="1" s="1"/>
  <c r="D188" i="1" s="1"/>
  <c r="D189" i="1" s="1"/>
  <c r="D190" i="1" s="1"/>
  <c r="D191" i="1" s="1"/>
  <c r="D192" i="1" s="1"/>
  <c r="D193" i="1" s="1"/>
  <c r="D194" i="1" s="1"/>
  <c r="D195" i="1" s="1"/>
  <c r="D196" i="1" s="1"/>
  <c r="D197" i="1" s="1"/>
  <c r="D198" i="1" s="1"/>
  <c r="D199" i="1" s="1"/>
  <c r="D200" i="1" s="1"/>
  <c r="D201" i="1" s="1"/>
  <c r="D202" i="1" s="1"/>
  <c r="D203" i="1" s="1"/>
  <c r="D204" i="1" s="1"/>
  <c r="D205" i="1" s="1"/>
  <c r="D206" i="1" s="1"/>
  <c r="D207" i="1" s="1"/>
  <c r="D208" i="1" s="1"/>
  <c r="D209" i="1" s="1"/>
  <c r="D210" i="1" s="1"/>
  <c r="D211" i="1" s="1"/>
  <c r="D212" i="1" s="1"/>
  <c r="D213" i="1" s="1"/>
  <c r="D214" i="1" s="1"/>
  <c r="D215" i="1" s="1"/>
  <c r="D216" i="1" s="1"/>
  <c r="D217" i="1" s="1"/>
  <c r="D218" i="1" s="1"/>
  <c r="D219" i="1" s="1"/>
  <c r="D220" i="1" s="1"/>
  <c r="D221" i="1" s="1"/>
  <c r="D222" i="1" s="1"/>
  <c r="D223" i="1" s="1"/>
  <c r="D224" i="1" s="1"/>
  <c r="D225" i="1" s="1"/>
  <c r="D226" i="1" s="1"/>
  <c r="D227" i="1" s="1"/>
  <c r="D228" i="1" s="1"/>
  <c r="D229" i="1" s="1"/>
  <c r="D230" i="1" s="1"/>
  <c r="D231" i="1" s="1"/>
  <c r="D232" i="1" s="1"/>
  <c r="D233" i="1" s="1"/>
  <c r="D234" i="1" s="1"/>
  <c r="D235" i="1" s="1"/>
  <c r="D236" i="1" s="1"/>
  <c r="D237" i="1" s="1"/>
  <c r="D238" i="1" s="1"/>
  <c r="D239" i="1" s="1"/>
  <c r="D240" i="1" s="1"/>
  <c r="D241" i="1" s="1"/>
  <c r="D242" i="1" s="1"/>
  <c r="D243" i="1" s="1"/>
  <c r="D244" i="1" s="1"/>
  <c r="D245" i="1" s="1"/>
  <c r="D246" i="1" s="1"/>
  <c r="D247" i="1" s="1"/>
  <c r="D248" i="1" s="1"/>
  <c r="D249" i="1" s="1"/>
  <c r="D250" i="1" s="1"/>
  <c r="D251" i="1" s="1"/>
  <c r="D252" i="1" s="1"/>
  <c r="D253" i="1" s="1"/>
  <c r="D254" i="1" s="1"/>
  <c r="D255" i="1" s="1"/>
  <c r="D256" i="1" s="1"/>
  <c r="D257" i="1" s="1"/>
  <c r="D258" i="1" s="1"/>
  <c r="D259" i="1" s="1"/>
  <c r="D260" i="1" s="1"/>
  <c r="D261" i="1" s="1"/>
  <c r="D262" i="1" s="1"/>
  <c r="D263" i="1" s="1"/>
  <c r="D264" i="1" s="1"/>
  <c r="D265" i="1" s="1"/>
  <c r="D266" i="1" s="1"/>
  <c r="D267" i="1" s="1"/>
  <c r="D268" i="1" s="1"/>
  <c r="D269" i="1" s="1"/>
  <c r="D270" i="1" s="1"/>
  <c r="D271" i="1" s="1"/>
  <c r="D272" i="1" s="1"/>
  <c r="D273" i="1" s="1"/>
  <c r="D274" i="1" s="1"/>
  <c r="D275" i="1" s="1"/>
  <c r="D276" i="1" s="1"/>
  <c r="D277" i="1" s="1"/>
  <c r="D278" i="1" s="1"/>
  <c r="D279" i="1" s="1"/>
  <c r="D280" i="1" s="1"/>
  <c r="D281" i="1" s="1"/>
  <c r="D282" i="1" s="1"/>
  <c r="D283" i="1" s="1"/>
  <c r="D284" i="1" s="1"/>
  <c r="D285" i="1" s="1"/>
  <c r="D286" i="1" s="1"/>
  <c r="D287" i="1" s="1"/>
  <c r="D288" i="1" s="1"/>
  <c r="D289" i="1" s="1"/>
  <c r="D290" i="1" s="1"/>
  <c r="D291" i="1" s="1"/>
  <c r="D292" i="1" s="1"/>
  <c r="D293" i="1" s="1"/>
  <c r="D294" i="1" s="1"/>
  <c r="D295" i="1" s="1"/>
  <c r="D296" i="1" s="1"/>
  <c r="D297" i="1" s="1"/>
  <c r="D298" i="1" s="1"/>
  <c r="D299" i="1" s="1"/>
  <c r="D300" i="1" s="1"/>
  <c r="D301" i="1" s="1"/>
  <c r="D302" i="1" s="1"/>
  <c r="D303" i="1" s="1"/>
  <c r="D304" i="1" s="1"/>
  <c r="D305" i="1" s="1"/>
  <c r="D306" i="1" s="1"/>
  <c r="D307" i="1" s="1"/>
  <c r="D308" i="1" s="1"/>
  <c r="D309" i="1" s="1"/>
  <c r="D310" i="1" s="1"/>
  <c r="D311" i="1" s="1"/>
  <c r="D312" i="1" s="1"/>
  <c r="D313" i="1" s="1"/>
  <c r="D314" i="1" s="1"/>
  <c r="D315" i="1" s="1"/>
  <c r="D316" i="1" s="1"/>
  <c r="D317" i="1" s="1"/>
  <c r="D318" i="1" s="1"/>
  <c r="D319" i="1" s="1"/>
  <c r="D320" i="1" s="1"/>
  <c r="D321" i="1" s="1"/>
  <c r="D322" i="1" s="1"/>
  <c r="D323" i="1" s="1"/>
  <c r="D324" i="1" s="1"/>
  <c r="D325" i="1" s="1"/>
  <c r="D326" i="1" s="1"/>
  <c r="D327" i="1" s="1"/>
  <c r="D328" i="1" s="1"/>
  <c r="D329" i="1" s="1"/>
  <c r="D330" i="1" s="1"/>
  <c r="D331" i="1" s="1"/>
  <c r="D332" i="1" s="1"/>
  <c r="D333" i="1" s="1"/>
  <c r="D334" i="1" s="1"/>
  <c r="D335" i="1" s="1"/>
  <c r="D336" i="1" s="1"/>
  <c r="D337" i="1" s="1"/>
  <c r="D338" i="1" s="1"/>
  <c r="D339" i="1" s="1"/>
  <c r="D340" i="1" s="1"/>
  <c r="D341" i="1" s="1"/>
  <c r="D342" i="1" s="1"/>
  <c r="D343" i="1" s="1"/>
  <c r="D344" i="1" s="1"/>
  <c r="D345" i="1" s="1"/>
  <c r="D346" i="1" s="1"/>
  <c r="D347" i="1" s="1"/>
  <c r="D348" i="1" s="1"/>
  <c r="D349" i="1" s="1"/>
  <c r="D350" i="1" s="1"/>
  <c r="D351" i="1" s="1"/>
  <c r="D352" i="1" s="1"/>
  <c r="D353" i="1" s="1"/>
  <c r="D354" i="1" s="1"/>
  <c r="D355" i="1" s="1"/>
  <c r="D356" i="1" s="1"/>
  <c r="D357" i="1" s="1"/>
  <c r="D358" i="1" s="1"/>
  <c r="D359" i="1" s="1"/>
  <c r="D360" i="1" s="1"/>
  <c r="D361" i="1" s="1"/>
  <c r="D362" i="1" s="1"/>
  <c r="D363" i="1" s="1"/>
  <c r="D364" i="1" s="1"/>
  <c r="D365" i="1" s="1"/>
  <c r="D366" i="1" s="1"/>
  <c r="D367" i="1" s="1"/>
  <c r="D368" i="1" s="1"/>
  <c r="D369" i="1" s="1"/>
  <c r="D370" i="1" s="1"/>
  <c r="D371" i="1" s="1"/>
  <c r="D372" i="1" s="1"/>
  <c r="D373" i="1" s="1"/>
  <c r="D374" i="1" s="1"/>
  <c r="D375" i="1" s="1"/>
  <c r="D376" i="1" s="1"/>
  <c r="D377" i="1" s="1"/>
  <c r="D378" i="1" s="1"/>
  <c r="D379" i="1" s="1"/>
  <c r="D380" i="1" s="1"/>
  <c r="D381" i="1" s="1"/>
  <c r="D382" i="1" s="1"/>
  <c r="D383" i="1" s="1"/>
  <c r="D384" i="1" s="1"/>
  <c r="D385" i="1" s="1"/>
  <c r="D386" i="1" s="1"/>
  <c r="D387" i="1" s="1"/>
  <c r="D388" i="1" s="1"/>
  <c r="D389" i="1" s="1"/>
  <c r="D390" i="1" s="1"/>
  <c r="D391" i="1" s="1"/>
  <c r="D392" i="1" s="1"/>
  <c r="D393" i="1" s="1"/>
  <c r="D394" i="1" s="1"/>
  <c r="D395" i="1" s="1"/>
  <c r="D396" i="1" s="1"/>
  <c r="D397" i="1" s="1"/>
  <c r="D398" i="1" s="1"/>
  <c r="D399" i="1" s="1"/>
  <c r="D400" i="1" s="1"/>
  <c r="D401" i="1" s="1"/>
  <c r="D402" i="1" s="1"/>
  <c r="D403" i="1" s="1"/>
  <c r="D404" i="1" s="1"/>
  <c r="D405" i="1" s="1"/>
  <c r="D406" i="1" s="1"/>
  <c r="D407" i="1" s="1"/>
  <c r="D408" i="1" s="1"/>
  <c r="D409" i="1" s="1"/>
  <c r="D410" i="1" s="1"/>
  <c r="D411" i="1" s="1"/>
  <c r="D412" i="1" s="1"/>
  <c r="D413" i="1" s="1"/>
  <c r="D414" i="1" s="1"/>
  <c r="D415" i="1" s="1"/>
  <c r="D416" i="1" s="1"/>
  <c r="D417" i="1" s="1"/>
  <c r="D418" i="1" s="1"/>
  <c r="D419" i="1" s="1"/>
  <c r="D420" i="1" s="1"/>
  <c r="D421" i="1" s="1"/>
  <c r="D422" i="1" s="1"/>
  <c r="D423" i="1" s="1"/>
  <c r="D424" i="1" s="1"/>
  <c r="D425" i="1" s="1"/>
  <c r="D426" i="1" s="1"/>
  <c r="D427" i="1" s="1"/>
  <c r="D428" i="1" s="1"/>
  <c r="D429" i="1" s="1"/>
  <c r="D430" i="1" s="1"/>
  <c r="D431" i="1" s="1"/>
  <c r="D432" i="1" s="1"/>
  <c r="D433" i="1" s="1"/>
  <c r="D434" i="1" s="1"/>
  <c r="D435" i="1" s="1"/>
  <c r="D436" i="1" s="1"/>
  <c r="D437" i="1" s="1"/>
  <c r="D438" i="1" s="1"/>
  <c r="D439" i="1" s="1"/>
  <c r="D440" i="1" s="1"/>
  <c r="D441" i="1" s="1"/>
  <c r="D442" i="1" s="1"/>
  <c r="D443" i="1" s="1"/>
  <c r="D444" i="1" s="1"/>
  <c r="D445" i="1" s="1"/>
  <c r="D446" i="1" s="1"/>
  <c r="D447" i="1" s="1"/>
  <c r="D448" i="1" s="1"/>
  <c r="D449" i="1" s="1"/>
  <c r="D450" i="1" s="1"/>
  <c r="D451" i="1" s="1"/>
  <c r="D452" i="1" s="1"/>
  <c r="D453" i="1" s="1"/>
  <c r="D454" i="1" s="1"/>
  <c r="D455" i="1" s="1"/>
  <c r="D456" i="1" s="1"/>
  <c r="D457" i="1" s="1"/>
  <c r="D458" i="1" s="1"/>
  <c r="D459" i="1" s="1"/>
  <c r="D460" i="1" s="1"/>
  <c r="D461" i="1" s="1"/>
  <c r="D462" i="1" s="1"/>
  <c r="D463" i="1" s="1"/>
  <c r="D464" i="1" s="1"/>
  <c r="D465" i="1" s="1"/>
  <c r="D466" i="1" s="1"/>
  <c r="D467" i="1" s="1"/>
  <c r="D468" i="1" s="1"/>
  <c r="D469" i="1" s="1"/>
  <c r="D470" i="1" s="1"/>
  <c r="D471" i="1" s="1"/>
  <c r="D472" i="1" s="1"/>
  <c r="D473" i="1" s="1"/>
  <c r="D474" i="1" s="1"/>
  <c r="D475" i="1" s="1"/>
  <c r="D476" i="1" s="1"/>
  <c r="D477" i="1" s="1"/>
  <c r="D478" i="1" s="1"/>
  <c r="D479" i="1" s="1"/>
  <c r="D480" i="1" s="1"/>
  <c r="D481" i="1" s="1"/>
  <c r="D482" i="1" s="1"/>
  <c r="D483" i="1" s="1"/>
  <c r="D484" i="1" s="1"/>
  <c r="D485" i="1" s="1"/>
  <c r="D486" i="1" s="1"/>
  <c r="D487" i="1" s="1"/>
  <c r="D488" i="1" s="1"/>
  <c r="D489" i="1" s="1"/>
  <c r="D490" i="1" s="1"/>
  <c r="D491" i="1" s="1"/>
  <c r="D492" i="1" s="1"/>
  <c r="D493" i="1" s="1"/>
  <c r="D494" i="1" s="1"/>
  <c r="D495" i="1" s="1"/>
  <c r="D496" i="1" s="1"/>
  <c r="D497" i="1" s="1"/>
  <c r="D498" i="1" s="1"/>
  <c r="D499" i="1" s="1"/>
  <c r="D500" i="1" s="1"/>
  <c r="D501" i="1" s="1"/>
  <c r="D502" i="1" s="1"/>
  <c r="D503" i="1" s="1"/>
  <c r="D504" i="1" s="1"/>
  <c r="D505" i="1" s="1"/>
  <c r="D506" i="1" s="1"/>
  <c r="D507" i="1" s="1"/>
  <c r="D508" i="1" s="1"/>
  <c r="D509" i="1" s="1"/>
  <c r="D510" i="1" s="1"/>
  <c r="D511" i="1" s="1"/>
  <c r="D512" i="1" s="1"/>
  <c r="D513" i="1" s="1"/>
  <c r="D514" i="1" s="1"/>
  <c r="D515" i="1" s="1"/>
  <c r="D516" i="1" s="1"/>
  <c r="D517" i="1" s="1"/>
  <c r="D518" i="1" s="1"/>
  <c r="D519" i="1" s="1"/>
  <c r="D520" i="1" s="1"/>
  <c r="D521" i="1" s="1"/>
  <c r="D522" i="1" s="1"/>
  <c r="D523" i="1" s="1"/>
  <c r="D524" i="1" s="1"/>
  <c r="D525" i="1" s="1"/>
  <c r="D526" i="1" s="1"/>
  <c r="D527" i="1" s="1"/>
  <c r="D528" i="1" s="1"/>
  <c r="D529" i="1" s="1"/>
  <c r="D530" i="1" s="1"/>
  <c r="D531" i="1" s="1"/>
  <c r="D532" i="1" s="1"/>
  <c r="D533" i="1" s="1"/>
  <c r="D534" i="1" s="1"/>
  <c r="D535" i="1" s="1"/>
  <c r="D536" i="1" s="1"/>
  <c r="D537" i="1" s="1"/>
  <c r="D538" i="1" s="1"/>
  <c r="D539" i="1" s="1"/>
  <c r="D540" i="1" s="1"/>
  <c r="D541" i="1" s="1"/>
  <c r="D542" i="1" s="1"/>
  <c r="D543" i="1" s="1"/>
  <c r="D544" i="1" s="1"/>
  <c r="D545" i="1" s="1"/>
  <c r="D546" i="1" s="1"/>
  <c r="D547" i="1" s="1"/>
  <c r="D548" i="1" s="1"/>
  <c r="D549" i="1" s="1"/>
  <c r="D550" i="1" s="1"/>
  <c r="D551" i="1" s="1"/>
  <c r="D552" i="1" s="1"/>
  <c r="D553" i="1" s="1"/>
  <c r="D554" i="1" s="1"/>
  <c r="D555" i="1" s="1"/>
  <c r="D556" i="1" s="1"/>
  <c r="D557" i="1" s="1"/>
  <c r="D558" i="1" s="1"/>
  <c r="D559" i="1" s="1"/>
  <c r="D560" i="1" s="1"/>
  <c r="D561" i="1" s="1"/>
  <c r="D562" i="1" s="1"/>
  <c r="D563" i="1" s="1"/>
  <c r="D564" i="1" s="1"/>
  <c r="D565" i="1" s="1"/>
  <c r="D566" i="1" s="1"/>
  <c r="D567" i="1" s="1"/>
  <c r="D568" i="1" s="1"/>
  <c r="D569" i="1" s="1"/>
  <c r="D570" i="1" s="1"/>
  <c r="D571" i="1" s="1"/>
  <c r="D572" i="1" s="1"/>
  <c r="D573" i="1" s="1"/>
  <c r="D574" i="1" s="1"/>
  <c r="D575" i="1" s="1"/>
  <c r="D576" i="1" s="1"/>
  <c r="D577" i="1" s="1"/>
  <c r="D578" i="1" s="1"/>
  <c r="D579" i="1" s="1"/>
  <c r="D580" i="1" s="1"/>
  <c r="D581" i="1" s="1"/>
  <c r="D582" i="1" s="1"/>
  <c r="D583" i="1" s="1"/>
  <c r="D584" i="1" s="1"/>
  <c r="D585" i="1" s="1"/>
  <c r="D586" i="1" s="1"/>
  <c r="D587" i="1" s="1"/>
  <c r="D588" i="1" s="1"/>
  <c r="D589" i="1" s="1"/>
  <c r="D590" i="1" s="1"/>
  <c r="D591" i="1" s="1"/>
  <c r="D592" i="1" s="1"/>
  <c r="D593" i="1" s="1"/>
  <c r="D594" i="1" s="1"/>
  <c r="D595" i="1" s="1"/>
  <c r="D596" i="1" s="1"/>
  <c r="D597" i="1" s="1"/>
  <c r="D598" i="1" s="1"/>
  <c r="D599" i="1" s="1"/>
  <c r="D600" i="1" s="1"/>
  <c r="D601" i="1" s="1"/>
  <c r="D602" i="1" s="1"/>
  <c r="D603" i="1" s="1"/>
  <c r="D604" i="1" s="1"/>
  <c r="D605" i="1" s="1"/>
  <c r="D606" i="1" s="1"/>
  <c r="D607" i="1" s="1"/>
  <c r="D608" i="1" s="1"/>
  <c r="D609" i="1" s="1"/>
  <c r="D610" i="1" s="1"/>
  <c r="D611" i="1" s="1"/>
  <c r="D612" i="1" s="1"/>
  <c r="D613" i="1" s="1"/>
  <c r="D614" i="1" s="1"/>
  <c r="D615" i="1" s="1"/>
  <c r="D616" i="1" s="1"/>
  <c r="D617" i="1" s="1"/>
  <c r="D618" i="1" s="1"/>
  <c r="D619" i="1" s="1"/>
  <c r="D620" i="1" s="1"/>
  <c r="D621" i="1" s="1"/>
  <c r="D622" i="1" s="1"/>
  <c r="D623" i="1" s="1"/>
  <c r="D624" i="1" s="1"/>
  <c r="D625" i="1" s="1"/>
  <c r="D626" i="1" s="1"/>
  <c r="D627" i="1" s="1"/>
  <c r="D628" i="1" s="1"/>
  <c r="D629" i="1" s="1"/>
  <c r="D630" i="1" s="1"/>
  <c r="D631" i="1" s="1"/>
  <c r="D632" i="1" s="1"/>
  <c r="D633" i="1" s="1"/>
  <c r="D634" i="1" s="1"/>
  <c r="D635" i="1" s="1"/>
  <c r="D636" i="1" s="1"/>
  <c r="D637" i="1" s="1"/>
  <c r="D638" i="1" s="1"/>
  <c r="D639" i="1" s="1"/>
  <c r="D640" i="1" s="1"/>
  <c r="D641" i="1" s="1"/>
  <c r="D642" i="1" s="1"/>
  <c r="D643" i="1" s="1"/>
  <c r="D644" i="1" s="1"/>
  <c r="D645" i="1" s="1"/>
  <c r="D646" i="1" s="1"/>
  <c r="D647" i="1" s="1"/>
  <c r="D648" i="1" s="1"/>
  <c r="D649" i="1" s="1"/>
  <c r="D650" i="1" s="1"/>
  <c r="D651" i="1" s="1"/>
  <c r="D652" i="1" s="1"/>
  <c r="D653" i="1" s="1"/>
  <c r="D654" i="1" s="1"/>
  <c r="D655" i="1" s="1"/>
  <c r="D656" i="1" s="1"/>
  <c r="D657" i="1" s="1"/>
  <c r="D658" i="1" s="1"/>
  <c r="D659" i="1" s="1"/>
  <c r="D660" i="1" s="1"/>
  <c r="D661" i="1" s="1"/>
  <c r="D662" i="1" s="1"/>
  <c r="D663" i="1" s="1"/>
  <c r="D664" i="1" s="1"/>
  <c r="D665" i="1" s="1"/>
  <c r="D666" i="1" s="1"/>
  <c r="D667" i="1" s="1"/>
  <c r="D668" i="1" s="1"/>
  <c r="D669" i="1" s="1"/>
  <c r="D670" i="1" s="1"/>
  <c r="D671" i="1" s="1"/>
  <c r="D672" i="1" s="1"/>
  <c r="D673" i="1" s="1"/>
  <c r="D674" i="1" s="1"/>
  <c r="D675" i="1" s="1"/>
  <c r="D676" i="1" s="1"/>
  <c r="D677" i="1" s="1"/>
  <c r="D678" i="1" s="1"/>
  <c r="D679" i="1" s="1"/>
  <c r="D680" i="1" s="1"/>
  <c r="D681" i="1" s="1"/>
  <c r="D682" i="1" s="1"/>
  <c r="D683" i="1" s="1"/>
  <c r="D684" i="1" s="1"/>
  <c r="D685" i="1" s="1"/>
  <c r="D686" i="1" s="1"/>
  <c r="D687" i="1" s="1"/>
  <c r="D688" i="1" s="1"/>
  <c r="D689" i="1" s="1"/>
  <c r="D690" i="1" s="1"/>
  <c r="D691" i="1" s="1"/>
  <c r="D692" i="1" s="1"/>
  <c r="D693" i="1" s="1"/>
  <c r="D694" i="1" s="1"/>
  <c r="D695" i="1" s="1"/>
  <c r="D696" i="1" s="1"/>
  <c r="D697" i="1" s="1"/>
  <c r="D698" i="1" s="1"/>
  <c r="D699" i="1" s="1"/>
  <c r="D700" i="1" s="1"/>
  <c r="D701" i="1" s="1"/>
  <c r="D702" i="1" s="1"/>
  <c r="D703" i="1" s="1"/>
  <c r="D704" i="1" s="1"/>
  <c r="D705" i="1" s="1"/>
  <c r="D706" i="1" s="1"/>
  <c r="D707" i="1" s="1"/>
  <c r="D708" i="1" s="1"/>
  <c r="D709" i="1" s="1"/>
  <c r="D710" i="1" s="1"/>
  <c r="D711" i="1" s="1"/>
  <c r="D712" i="1" s="1"/>
  <c r="D713" i="1" s="1"/>
  <c r="D714" i="1" s="1"/>
  <c r="D715" i="1" s="1"/>
  <c r="D716" i="1" s="1"/>
  <c r="D717" i="1" s="1"/>
  <c r="D718" i="1" s="1"/>
  <c r="D719" i="1" s="1"/>
  <c r="D720" i="1" s="1"/>
  <c r="D721" i="1" s="1"/>
  <c r="D722" i="1" s="1"/>
  <c r="D723" i="1" s="1"/>
  <c r="D724" i="1" s="1"/>
  <c r="D725" i="1" s="1"/>
  <c r="D726" i="1" s="1"/>
  <c r="D727" i="1" s="1"/>
  <c r="D728" i="1" s="1"/>
  <c r="D729" i="1" s="1"/>
  <c r="D730" i="1" s="1"/>
  <c r="D731" i="1" s="1"/>
  <c r="D732" i="1" s="1"/>
  <c r="D733" i="1" s="1"/>
  <c r="D734" i="1" s="1"/>
  <c r="D735" i="1" s="1"/>
  <c r="D736" i="1" s="1"/>
  <c r="D737" i="1" s="1"/>
  <c r="D738" i="1" s="1"/>
  <c r="D739" i="1" s="1"/>
  <c r="D740" i="1" s="1"/>
  <c r="D741" i="1" s="1"/>
  <c r="D742" i="1" s="1"/>
  <c r="D743" i="1" s="1"/>
  <c r="D744" i="1" s="1"/>
  <c r="D745" i="1" s="1"/>
  <c r="D746" i="1" s="1"/>
  <c r="D747" i="1" s="1"/>
  <c r="D748" i="1" s="1"/>
  <c r="D749" i="1" s="1"/>
  <c r="D750" i="1" s="1"/>
  <c r="D751" i="1" s="1"/>
  <c r="D752" i="1" s="1"/>
  <c r="D753" i="1" s="1"/>
  <c r="D754" i="1" s="1"/>
  <c r="D755" i="1" s="1"/>
  <c r="D756" i="1" s="1"/>
  <c r="D757" i="1" s="1"/>
  <c r="D758" i="1" s="1"/>
  <c r="D759" i="1" s="1"/>
  <c r="D760" i="1" s="1"/>
  <c r="D761" i="1" s="1"/>
  <c r="D762" i="1" s="1"/>
  <c r="D763" i="1" s="1"/>
  <c r="D764" i="1" s="1"/>
  <c r="D765" i="1" s="1"/>
  <c r="D766" i="1" s="1"/>
  <c r="D767" i="1" s="1"/>
  <c r="D768" i="1" s="1"/>
  <c r="D769" i="1" s="1"/>
  <c r="D770" i="1" s="1"/>
  <c r="D771" i="1" s="1"/>
  <c r="D772" i="1" s="1"/>
  <c r="D773" i="1" s="1"/>
  <c r="D774" i="1" s="1"/>
  <c r="D775" i="1" s="1"/>
  <c r="D776" i="1" s="1"/>
  <c r="D777" i="1" s="1"/>
  <c r="D778" i="1" s="1"/>
  <c r="D779" i="1" s="1"/>
  <c r="D780" i="1" s="1"/>
  <c r="D781" i="1" s="1"/>
  <c r="D782" i="1" s="1"/>
  <c r="D783" i="1" s="1"/>
  <c r="D784" i="1" s="1"/>
  <c r="D785" i="1" s="1"/>
  <c r="D786" i="1" s="1"/>
  <c r="D787" i="1" s="1"/>
  <c r="D788" i="1" s="1"/>
  <c r="D789" i="1" s="1"/>
  <c r="D790" i="1" s="1"/>
  <c r="D791" i="1" s="1"/>
  <c r="D792" i="1" s="1"/>
  <c r="D793" i="1" s="1"/>
  <c r="D794" i="1" s="1"/>
  <c r="D795" i="1" s="1"/>
  <c r="D796" i="1" s="1"/>
  <c r="D797" i="1" s="1"/>
  <c r="D798" i="1" s="1"/>
  <c r="D799" i="1" s="1"/>
  <c r="D800" i="1" s="1"/>
  <c r="D801" i="1" s="1"/>
  <c r="D802" i="1" s="1"/>
  <c r="D803" i="1" s="1"/>
  <c r="D804" i="1" s="1"/>
  <c r="D805" i="1" s="1"/>
  <c r="D806" i="1" s="1"/>
  <c r="D807" i="1" s="1"/>
  <c r="D808" i="1" s="1"/>
  <c r="D809" i="1" s="1"/>
  <c r="D810" i="1" s="1"/>
  <c r="D811" i="1" s="1"/>
  <c r="D812" i="1" s="1"/>
  <c r="D813" i="1" s="1"/>
  <c r="D814" i="1" s="1"/>
  <c r="D815" i="1" s="1"/>
  <c r="D816" i="1" s="1"/>
  <c r="D817" i="1" s="1"/>
  <c r="D818" i="1" s="1"/>
  <c r="D819" i="1" s="1"/>
  <c r="D820" i="1" s="1"/>
  <c r="D821" i="1" s="1"/>
  <c r="D822" i="1" s="1"/>
  <c r="D823" i="1" s="1"/>
  <c r="D824" i="1" s="1"/>
  <c r="D825" i="1" s="1"/>
  <c r="D826" i="1" s="1"/>
  <c r="D827" i="1" s="1"/>
  <c r="D828" i="1" s="1"/>
  <c r="D829" i="1" s="1"/>
  <c r="D830" i="1" s="1"/>
  <c r="D831" i="1" s="1"/>
  <c r="D832" i="1" s="1"/>
  <c r="D833" i="1" s="1"/>
  <c r="D834" i="1" s="1"/>
  <c r="D835" i="1" s="1"/>
  <c r="D836" i="1" s="1"/>
  <c r="D837" i="1" s="1"/>
  <c r="D838" i="1" s="1"/>
  <c r="D839" i="1" s="1"/>
  <c r="D840" i="1" s="1"/>
  <c r="D841" i="1" s="1"/>
  <c r="D842" i="1" s="1"/>
  <c r="D843" i="1" s="1"/>
  <c r="D844" i="1" s="1"/>
  <c r="D845" i="1" s="1"/>
  <c r="D846" i="1" s="1"/>
  <c r="D847" i="1" s="1"/>
  <c r="D848" i="1" s="1"/>
  <c r="D849" i="1" s="1"/>
  <c r="D850" i="1" s="1"/>
  <c r="D851" i="1" s="1"/>
  <c r="D852" i="1" s="1"/>
  <c r="D853" i="1" s="1"/>
  <c r="D854" i="1" s="1"/>
  <c r="D855" i="1" s="1"/>
  <c r="D856" i="1" s="1"/>
  <c r="D857" i="1" s="1"/>
  <c r="D858" i="1" s="1"/>
  <c r="D859" i="1" s="1"/>
  <c r="D860" i="1" s="1"/>
  <c r="D861" i="1" s="1"/>
  <c r="D862" i="1" s="1"/>
  <c r="D863" i="1" s="1"/>
  <c r="D864" i="1" s="1"/>
  <c r="D865" i="1" s="1"/>
  <c r="D866" i="1" s="1"/>
  <c r="D867" i="1" s="1"/>
  <c r="D868" i="1" s="1"/>
  <c r="D869" i="1" s="1"/>
  <c r="D870" i="1" s="1"/>
  <c r="D871" i="1" s="1"/>
  <c r="D872" i="1" s="1"/>
  <c r="D873" i="1" s="1"/>
  <c r="D874" i="1" s="1"/>
  <c r="D875" i="1" s="1"/>
  <c r="D876" i="1" s="1"/>
  <c r="D877" i="1" s="1"/>
  <c r="D878" i="1" s="1"/>
  <c r="D879" i="1" s="1"/>
  <c r="D880" i="1" s="1"/>
  <c r="D881" i="1" s="1"/>
  <c r="D882" i="1" s="1"/>
  <c r="D883" i="1" s="1"/>
  <c r="D884" i="1" s="1"/>
  <c r="D885" i="1" s="1"/>
  <c r="D886" i="1" s="1"/>
  <c r="D887" i="1" s="1"/>
  <c r="D888" i="1" s="1"/>
  <c r="D889" i="1" s="1"/>
  <c r="D890" i="1" s="1"/>
  <c r="D891" i="1" s="1"/>
  <c r="D892" i="1" s="1"/>
  <c r="D893" i="1" s="1"/>
  <c r="D894" i="1" s="1"/>
  <c r="D895" i="1" s="1"/>
  <c r="D896" i="1" s="1"/>
  <c r="D897" i="1" s="1"/>
  <c r="D898" i="1" s="1"/>
  <c r="D899" i="1" s="1"/>
  <c r="D900" i="1" s="1"/>
  <c r="D901" i="1" s="1"/>
  <c r="D902" i="1" s="1"/>
  <c r="D903" i="1" s="1"/>
  <c r="D904" i="1" s="1"/>
  <c r="D905" i="1" s="1"/>
  <c r="D906" i="1" s="1"/>
  <c r="D907" i="1" s="1"/>
  <c r="D908" i="1" s="1"/>
  <c r="D909" i="1" s="1"/>
  <c r="D910" i="1" s="1"/>
  <c r="D911" i="1" s="1"/>
  <c r="D912" i="1" s="1"/>
  <c r="D913" i="1" s="1"/>
  <c r="D914" i="1" s="1"/>
  <c r="D915" i="1" s="1"/>
  <c r="D916" i="1" s="1"/>
  <c r="D917" i="1" s="1"/>
  <c r="D918" i="1" s="1"/>
  <c r="D919" i="1" s="1"/>
  <c r="D920" i="1" s="1"/>
  <c r="D921" i="1" s="1"/>
  <c r="D922" i="1" s="1"/>
  <c r="D923" i="1" s="1"/>
  <c r="D924" i="1" s="1"/>
  <c r="D925" i="1" s="1"/>
  <c r="D926" i="1" s="1"/>
  <c r="D927" i="1" s="1"/>
  <c r="D928" i="1" s="1"/>
  <c r="D929" i="1" s="1"/>
  <c r="D930" i="1" s="1"/>
  <c r="D931" i="1" s="1"/>
  <c r="D932" i="1" s="1"/>
  <c r="D933" i="1" s="1"/>
  <c r="D934" i="1" s="1"/>
  <c r="D935" i="1" s="1"/>
  <c r="D936" i="1" s="1"/>
  <c r="D937" i="1" s="1"/>
  <c r="D938" i="1" s="1"/>
  <c r="D939" i="1" s="1"/>
  <c r="D940" i="1" s="1"/>
  <c r="D941" i="1" s="1"/>
  <c r="D942" i="1" s="1"/>
  <c r="D943" i="1" s="1"/>
  <c r="D944" i="1" s="1"/>
  <c r="D945" i="1" s="1"/>
  <c r="D946" i="1" s="1"/>
  <c r="D947" i="1" s="1"/>
  <c r="D948" i="1" s="1"/>
  <c r="D949" i="1" s="1"/>
  <c r="D950" i="1" s="1"/>
  <c r="D951" i="1" s="1"/>
  <c r="D952" i="1" s="1"/>
  <c r="D953" i="1" s="1"/>
  <c r="D954" i="1" s="1"/>
  <c r="D955" i="1" s="1"/>
  <c r="D956" i="1" s="1"/>
  <c r="D957" i="1" s="1"/>
  <c r="D958" i="1" s="1"/>
  <c r="D959" i="1" s="1"/>
  <c r="D960" i="1" s="1"/>
  <c r="D961" i="1" s="1"/>
  <c r="D962" i="1" s="1"/>
  <c r="D963" i="1" s="1"/>
  <c r="D964" i="1" s="1"/>
  <c r="D965" i="1" s="1"/>
  <c r="D966" i="1" s="1"/>
  <c r="D967" i="1" s="1"/>
  <c r="D968" i="1" s="1"/>
  <c r="D969" i="1" s="1"/>
  <c r="D970" i="1" s="1"/>
  <c r="D971" i="1" s="1"/>
  <c r="D972" i="1" s="1"/>
  <c r="D973" i="1" s="1"/>
  <c r="D974" i="1" s="1"/>
  <c r="D975" i="1" s="1"/>
  <c r="D976" i="1" s="1"/>
  <c r="D977" i="1" s="1"/>
  <c r="D978" i="1" s="1"/>
  <c r="D979" i="1" s="1"/>
  <c r="D980" i="1" s="1"/>
  <c r="D981" i="1" s="1"/>
  <c r="D982" i="1" s="1"/>
  <c r="D983" i="1" s="1"/>
  <c r="D984" i="1" s="1"/>
  <c r="D985" i="1" s="1"/>
  <c r="D986" i="1" s="1"/>
  <c r="D987" i="1" s="1"/>
  <c r="D988" i="1" s="1"/>
  <c r="D989" i="1" s="1"/>
  <c r="D990" i="1" s="1"/>
  <c r="D991" i="1" s="1"/>
  <c r="D992" i="1" s="1"/>
  <c r="D993" i="1" s="1"/>
  <c r="D994" i="1" s="1"/>
  <c r="D995" i="1" s="1"/>
  <c r="D996" i="1" s="1"/>
  <c r="D997" i="1" s="1"/>
  <c r="D998" i="1" s="1"/>
  <c r="D999" i="1" s="1"/>
  <c r="D1000" i="1" s="1"/>
  <c r="D1001" i="1" s="1"/>
  <c r="D1002" i="1" s="1"/>
  <c r="D1003" i="1" s="1"/>
  <c r="D1004" i="1" s="1"/>
  <c r="D1005" i="1" s="1"/>
  <c r="D1006" i="1" s="1"/>
  <c r="D1007" i="1" s="1"/>
  <c r="D1008" i="1" s="1"/>
  <c r="D1009" i="1" s="1"/>
  <c r="D1010" i="1" s="1"/>
  <c r="D1011" i="1" s="1"/>
  <c r="D1012" i="1" s="1"/>
  <c r="D1013" i="1" s="1"/>
  <c r="D1014" i="1" s="1"/>
  <c r="D1015" i="1" s="1"/>
  <c r="D1016" i="1" s="1"/>
  <c r="D1017" i="1" s="1"/>
  <c r="D1018" i="1" s="1"/>
  <c r="D1019" i="1" s="1"/>
  <c r="D1020" i="1" s="1"/>
  <c r="D1021" i="1" s="1"/>
  <c r="D1022" i="1" s="1"/>
  <c r="D1023" i="1" s="1"/>
  <c r="D1024" i="1" s="1"/>
  <c r="D1025" i="1" s="1"/>
  <c r="D1026" i="1" s="1"/>
  <c r="D1027" i="1" s="1"/>
  <c r="D1028" i="1" s="1"/>
  <c r="D1029" i="1" s="1"/>
  <c r="D1030" i="1" s="1"/>
  <c r="D1031" i="1" s="1"/>
  <c r="D1032" i="1" s="1"/>
  <c r="D1033" i="1" s="1"/>
  <c r="D1034" i="1" s="1"/>
  <c r="D1035" i="1" s="1"/>
  <c r="D1036" i="1" s="1"/>
  <c r="D1037" i="1" s="1"/>
  <c r="D1038" i="1" s="1"/>
  <c r="D1039" i="1" s="1"/>
  <c r="D1040" i="1" s="1"/>
  <c r="D1041" i="1" s="1"/>
  <c r="D1042" i="1" s="1"/>
  <c r="D1043" i="1" s="1"/>
  <c r="D1044" i="1" s="1"/>
  <c r="D1045" i="1" s="1"/>
  <c r="D1046" i="1" s="1"/>
  <c r="D1047" i="1" s="1"/>
  <c r="D1048" i="1" s="1"/>
  <c r="D1049" i="1" s="1"/>
  <c r="D1050" i="1" s="1"/>
  <c r="D1051" i="1" s="1"/>
  <c r="D1052" i="1" s="1"/>
  <c r="D1053" i="1" s="1"/>
  <c r="D1054" i="1" s="1"/>
  <c r="D1055" i="1" s="1"/>
  <c r="D1056" i="1" s="1"/>
  <c r="D1057" i="1" s="1"/>
  <c r="D1058" i="1" s="1"/>
  <c r="D1059" i="1" s="1"/>
  <c r="D1060" i="1" s="1"/>
  <c r="D1061" i="1" s="1"/>
  <c r="D1062" i="1" s="1"/>
  <c r="D1063" i="1" s="1"/>
  <c r="D1064" i="1" s="1"/>
  <c r="D1065" i="1" s="1"/>
  <c r="D1066" i="1" s="1"/>
  <c r="D1067" i="1" s="1"/>
  <c r="D1068" i="1" s="1"/>
  <c r="D1069" i="1" s="1"/>
  <c r="D1070" i="1" s="1"/>
  <c r="D1071" i="1" s="1"/>
  <c r="D1072" i="1" s="1"/>
  <c r="D1073" i="1" s="1"/>
  <c r="D1074" i="1" s="1"/>
  <c r="D1075" i="1" s="1"/>
  <c r="D1076" i="1" s="1"/>
  <c r="D1077" i="1" s="1"/>
  <c r="D1078" i="1" s="1"/>
  <c r="D1079" i="1" s="1"/>
  <c r="D1080" i="1" s="1"/>
  <c r="D1081" i="1" s="1"/>
  <c r="D1082" i="1" s="1"/>
  <c r="D1083" i="1" s="1"/>
  <c r="D1084" i="1" s="1"/>
  <c r="D1085" i="1" s="1"/>
  <c r="D1086" i="1" s="1"/>
  <c r="D1087" i="1" s="1"/>
  <c r="D1088" i="1" s="1"/>
  <c r="D1089" i="1" s="1"/>
  <c r="D1090" i="1" s="1"/>
  <c r="D1091" i="1" s="1"/>
  <c r="D1092" i="1" s="1"/>
  <c r="D1093" i="1" s="1"/>
  <c r="D1094" i="1" s="1"/>
  <c r="D1095" i="1" s="1"/>
  <c r="D1096" i="1" s="1"/>
  <c r="D1097" i="1" s="1"/>
  <c r="D1098" i="1" s="1"/>
  <c r="D1099" i="1" s="1"/>
  <c r="D1100" i="1" s="1"/>
  <c r="D1101" i="1" s="1"/>
  <c r="D1102" i="1" s="1"/>
  <c r="D1103" i="1" s="1"/>
  <c r="D1104" i="1" s="1"/>
  <c r="D1105" i="1" s="1"/>
  <c r="D1106" i="1" s="1"/>
  <c r="D1107" i="1" s="1"/>
  <c r="D1108" i="1" s="1"/>
  <c r="D1109" i="1" s="1"/>
  <c r="D1110" i="1" s="1"/>
  <c r="D1111" i="1" s="1"/>
  <c r="D1112" i="1" s="1"/>
  <c r="D1113" i="1" s="1"/>
  <c r="D1114" i="1" s="1"/>
  <c r="D1115" i="1" s="1"/>
  <c r="D1116" i="1" s="1"/>
  <c r="D1117" i="1" s="1"/>
  <c r="D1118" i="1" s="1"/>
  <c r="D1119" i="1" s="1"/>
  <c r="D1120" i="1" s="1"/>
  <c r="D1121" i="1" s="1"/>
  <c r="D1122" i="1" s="1"/>
  <c r="D1123" i="1" s="1"/>
  <c r="D1124" i="1" s="1"/>
  <c r="D1125" i="1" s="1"/>
  <c r="D1126" i="1" s="1"/>
  <c r="D1127" i="1" s="1"/>
  <c r="D1128" i="1" s="1"/>
  <c r="D1129" i="1" s="1"/>
  <c r="D1130" i="1" s="1"/>
  <c r="D1131" i="1" s="1"/>
  <c r="D1132" i="1" s="1"/>
  <c r="D1133" i="1" s="1"/>
  <c r="D1134" i="1" s="1"/>
  <c r="D1135" i="1" s="1"/>
  <c r="D1136" i="1" s="1"/>
  <c r="D1137" i="1" s="1"/>
  <c r="D1138" i="1" s="1"/>
  <c r="D1139" i="1" s="1"/>
  <c r="D1140" i="1" s="1"/>
  <c r="D1141" i="1" s="1"/>
  <c r="D1142" i="1" s="1"/>
  <c r="D1143" i="1" s="1"/>
  <c r="D1144" i="1" s="1"/>
  <c r="D1145" i="1" s="1"/>
  <c r="D1146" i="1" s="1"/>
  <c r="D1147" i="1" s="1"/>
  <c r="D1148" i="1" s="1"/>
  <c r="D1149" i="1" s="1"/>
  <c r="D1150" i="1" s="1"/>
  <c r="D1151" i="1" s="1"/>
  <c r="D1152" i="1" s="1"/>
  <c r="D1153" i="1" s="1"/>
  <c r="D1154" i="1" s="1"/>
  <c r="D1155" i="1" s="1"/>
  <c r="D1156" i="1" s="1"/>
  <c r="D1157" i="1" s="1"/>
  <c r="D1158" i="1" s="1"/>
  <c r="D1159" i="1" s="1"/>
  <c r="D1160" i="1" s="1"/>
  <c r="D1161" i="1" s="1"/>
  <c r="D1162" i="1" s="1"/>
  <c r="D1163" i="1" s="1"/>
  <c r="D1164" i="1" s="1"/>
  <c r="D1165" i="1" s="1"/>
  <c r="D1166" i="1" s="1"/>
  <c r="D1167" i="1" s="1"/>
  <c r="D1168" i="1" s="1"/>
  <c r="D1169" i="1" s="1"/>
  <c r="D1170" i="1" s="1"/>
  <c r="D1171" i="1" s="1"/>
  <c r="D1172" i="1" s="1"/>
  <c r="D1173" i="1" s="1"/>
  <c r="D1174" i="1" s="1"/>
  <c r="D1175" i="1" s="1"/>
  <c r="D1176" i="1" s="1"/>
  <c r="D1177" i="1" s="1"/>
  <c r="D1178" i="1" s="1"/>
  <c r="D1179" i="1" s="1"/>
  <c r="D1180" i="1" s="1"/>
  <c r="D1181" i="1" s="1"/>
  <c r="D1182" i="1" s="1"/>
  <c r="D1183" i="1" s="1"/>
  <c r="D1184" i="1" s="1"/>
  <c r="D1185" i="1" s="1"/>
  <c r="D1186" i="1" s="1"/>
  <c r="D1187" i="1" s="1"/>
  <c r="D1188" i="1" s="1"/>
  <c r="D1189" i="1" s="1"/>
  <c r="D1190" i="1" s="1"/>
  <c r="D1191" i="1" s="1"/>
  <c r="D1192" i="1" s="1"/>
  <c r="D1193" i="1" s="1"/>
  <c r="D1194" i="1" s="1"/>
  <c r="D1195" i="1" s="1"/>
  <c r="D1196" i="1" s="1"/>
  <c r="D1197" i="1" s="1"/>
  <c r="D1198" i="1" s="1"/>
  <c r="D1199" i="1" s="1"/>
  <c r="D1200" i="1" s="1"/>
  <c r="D1201" i="1" s="1"/>
  <c r="D1202" i="1" s="1"/>
  <c r="D1203" i="1" s="1"/>
  <c r="D1204" i="1" s="1"/>
  <c r="D1205" i="1" s="1"/>
  <c r="D1206" i="1" s="1"/>
  <c r="D1207" i="1" s="1"/>
  <c r="D1208" i="1" s="1"/>
  <c r="D1209" i="1" s="1"/>
  <c r="D1210" i="1" s="1"/>
  <c r="D1211" i="1" s="1"/>
  <c r="D1212" i="1" s="1"/>
  <c r="D1213" i="1" s="1"/>
  <c r="D1214" i="1" s="1"/>
  <c r="D1215" i="1" s="1"/>
  <c r="D1216" i="1" s="1"/>
  <c r="D1217" i="1" s="1"/>
  <c r="D1218" i="1" s="1"/>
  <c r="D1219" i="1" s="1"/>
  <c r="D1220" i="1" s="1"/>
  <c r="D1221" i="1" s="1"/>
  <c r="D1222" i="1" s="1"/>
  <c r="D1223" i="1" s="1"/>
  <c r="D1224" i="1" s="1"/>
  <c r="D1225" i="1" s="1"/>
  <c r="D1226" i="1" s="1"/>
  <c r="D1227" i="1" s="1"/>
  <c r="D1228" i="1" s="1"/>
  <c r="D1229" i="1" s="1"/>
  <c r="D1230" i="1" s="1"/>
  <c r="D1231" i="1" s="1"/>
  <c r="D1232" i="1" s="1"/>
  <c r="D1233" i="1" s="1"/>
  <c r="D1234" i="1" s="1"/>
  <c r="D1235" i="1" s="1"/>
  <c r="D1236" i="1" s="1"/>
  <c r="D1237" i="1" s="1"/>
  <c r="D1238" i="1" s="1"/>
  <c r="D1239" i="1" s="1"/>
  <c r="D1240" i="1" s="1"/>
  <c r="D1241" i="1" s="1"/>
  <c r="D1242" i="1" s="1"/>
  <c r="D1243" i="1" s="1"/>
  <c r="D1244" i="1" s="1"/>
  <c r="D1245" i="1" s="1"/>
  <c r="D1246" i="1" s="1"/>
  <c r="D1247" i="1" s="1"/>
  <c r="D1248" i="1" s="1"/>
  <c r="D1249" i="1" s="1"/>
  <c r="D1250" i="1" s="1"/>
  <c r="D1251" i="1" s="1"/>
  <c r="D1252" i="1" s="1"/>
  <c r="D1253" i="1" s="1"/>
  <c r="D1254" i="1" s="1"/>
  <c r="D1255" i="1" s="1"/>
  <c r="D1256" i="1" s="1"/>
  <c r="D1257" i="1" s="1"/>
  <c r="D1258" i="1" s="1"/>
  <c r="D1259" i="1" s="1"/>
  <c r="D1260" i="1" s="1"/>
  <c r="D1261" i="1" s="1"/>
  <c r="D1262" i="1" s="1"/>
  <c r="D1263" i="1" s="1"/>
  <c r="D1264" i="1" s="1"/>
  <c r="D1265" i="1" s="1"/>
  <c r="D1266" i="1" s="1"/>
  <c r="D1267" i="1" s="1"/>
  <c r="D1268" i="1" s="1"/>
  <c r="D1269" i="1" s="1"/>
  <c r="D1270" i="1" s="1"/>
  <c r="D1271" i="1" s="1"/>
  <c r="D1272" i="1" s="1"/>
  <c r="D1273" i="1" s="1"/>
  <c r="D1274" i="1" s="1"/>
  <c r="D1275" i="1" s="1"/>
  <c r="D1276" i="1" s="1"/>
  <c r="D1277" i="1" s="1"/>
  <c r="D1278" i="1" s="1"/>
  <c r="D1279" i="1" s="1"/>
  <c r="D1280" i="1" s="1"/>
  <c r="D1281" i="1" s="1"/>
  <c r="D1282" i="1" s="1"/>
  <c r="D1283" i="1" s="1"/>
  <c r="D1284" i="1" s="1"/>
  <c r="D1285" i="1" s="1"/>
  <c r="D1286" i="1" s="1"/>
  <c r="D1287" i="1" s="1"/>
  <c r="D1288" i="1" s="1"/>
  <c r="D1289" i="1" s="1"/>
  <c r="D1290" i="1" s="1"/>
  <c r="D1291" i="1" s="1"/>
  <c r="D1292" i="1" s="1"/>
  <c r="D1293" i="1" s="1"/>
  <c r="D1294" i="1" s="1"/>
  <c r="D1295" i="1" s="1"/>
  <c r="D1296" i="1" s="1"/>
  <c r="D1297" i="1" s="1"/>
  <c r="D1298" i="1" s="1"/>
  <c r="D1299" i="1" s="1"/>
  <c r="D1300" i="1" s="1"/>
  <c r="D1301" i="1" s="1"/>
  <c r="D1302" i="1" s="1"/>
  <c r="D1303" i="1" s="1"/>
  <c r="D1304" i="1" s="1"/>
  <c r="D1305" i="1" s="1"/>
  <c r="D1306" i="1" s="1"/>
  <c r="D1307" i="1" s="1"/>
  <c r="D1308" i="1" s="1"/>
  <c r="D1309" i="1" s="1"/>
  <c r="D1310" i="1" s="1"/>
  <c r="D1311" i="1" s="1"/>
  <c r="D1312" i="1" s="1"/>
  <c r="D1313" i="1" s="1"/>
  <c r="D1314" i="1" s="1"/>
  <c r="D1315" i="1" s="1"/>
  <c r="D1316" i="1" s="1"/>
  <c r="D1317" i="1" s="1"/>
  <c r="D1318" i="1" s="1"/>
  <c r="D1319" i="1" s="1"/>
  <c r="D1320" i="1" s="1"/>
  <c r="D1321" i="1" s="1"/>
  <c r="D1322" i="1" s="1"/>
  <c r="D1323" i="1" s="1"/>
  <c r="D1324" i="1" s="1"/>
  <c r="D1325" i="1" s="1"/>
  <c r="D1326" i="1" s="1"/>
  <c r="D1327" i="1" s="1"/>
  <c r="D1328" i="1" s="1"/>
  <c r="D1329" i="1" s="1"/>
  <c r="D1330" i="1" s="1"/>
  <c r="D1331" i="1" s="1"/>
  <c r="D1332" i="1" s="1"/>
  <c r="D1333" i="1" s="1"/>
  <c r="D1334" i="1" s="1"/>
  <c r="D1335" i="1" s="1"/>
  <c r="D1336" i="1" s="1"/>
  <c r="D1337" i="1" s="1"/>
  <c r="D1338" i="1" s="1"/>
  <c r="D1339" i="1" s="1"/>
  <c r="D1340" i="1" s="1"/>
  <c r="D1341" i="1" s="1"/>
  <c r="D1342" i="1" s="1"/>
  <c r="D1343" i="1" s="1"/>
  <c r="D1344" i="1" s="1"/>
  <c r="D1345" i="1" s="1"/>
  <c r="D1346" i="1" s="1"/>
  <c r="D1347" i="1" s="1"/>
  <c r="D1348" i="1" s="1"/>
  <c r="D1349" i="1" s="1"/>
  <c r="D1350" i="1" s="1"/>
  <c r="D1351" i="1" s="1"/>
  <c r="D1352" i="1" s="1"/>
  <c r="D1353" i="1" s="1"/>
  <c r="D1354" i="1" s="1"/>
  <c r="D1355" i="1" s="1"/>
  <c r="D1356" i="1" s="1"/>
  <c r="D1357" i="1" s="1"/>
  <c r="D1358" i="1" s="1"/>
  <c r="D1359" i="1" s="1"/>
  <c r="D1360" i="1" s="1"/>
  <c r="D1361" i="1" s="1"/>
  <c r="D1362" i="1" s="1"/>
  <c r="D1363" i="1" s="1"/>
  <c r="D1364" i="1" s="1"/>
  <c r="D1365" i="1" s="1"/>
  <c r="D1366" i="1" s="1"/>
  <c r="D1367" i="1" s="1"/>
  <c r="D1368" i="1" s="1"/>
  <c r="D1369" i="1" s="1"/>
  <c r="D1370" i="1" s="1"/>
  <c r="D1371" i="1" s="1"/>
  <c r="D1372" i="1" s="1"/>
  <c r="D1373" i="1" s="1"/>
  <c r="D1374" i="1" s="1"/>
  <c r="D1375" i="1" s="1"/>
  <c r="D1376" i="1" s="1"/>
  <c r="D1377" i="1" s="1"/>
  <c r="D1378" i="1" s="1"/>
  <c r="D1379" i="1" s="1"/>
  <c r="D1380" i="1" s="1"/>
  <c r="D1381" i="1" s="1"/>
  <c r="D1382" i="1" s="1"/>
  <c r="D1383" i="1" s="1"/>
  <c r="D1384" i="1" s="1"/>
  <c r="D1385" i="1" s="1"/>
  <c r="D1386" i="1" s="1"/>
  <c r="D1387" i="1" s="1"/>
  <c r="D1388" i="1" s="1"/>
  <c r="D1389" i="1" s="1"/>
  <c r="D1390" i="1" s="1"/>
  <c r="D1391" i="1" s="1"/>
  <c r="D1392" i="1" s="1"/>
  <c r="D1393" i="1" s="1"/>
  <c r="D1394" i="1" s="1"/>
  <c r="D1395" i="1" s="1"/>
  <c r="D1396" i="1" s="1"/>
  <c r="D1397" i="1" s="1"/>
  <c r="D1398" i="1" s="1"/>
  <c r="D1399" i="1" s="1"/>
  <c r="D1400" i="1" s="1"/>
  <c r="D1401" i="1" s="1"/>
  <c r="D1402" i="1" s="1"/>
  <c r="D1403" i="1" s="1"/>
  <c r="D1404" i="1" s="1"/>
  <c r="D1405" i="1" s="1"/>
  <c r="D1406" i="1" s="1"/>
  <c r="D1407" i="1" s="1"/>
  <c r="D1408" i="1" s="1"/>
  <c r="D1409" i="1" s="1"/>
  <c r="D1410" i="1" s="1"/>
  <c r="D1411" i="1" s="1"/>
  <c r="D1412" i="1" s="1"/>
  <c r="D1413" i="1" s="1"/>
  <c r="D1414" i="1" s="1"/>
  <c r="D1415" i="1" s="1"/>
  <c r="D1416" i="1" s="1"/>
  <c r="D1417" i="1" s="1"/>
  <c r="D1418" i="1" s="1"/>
  <c r="D1419" i="1" s="1"/>
  <c r="D1420" i="1" s="1"/>
  <c r="D1421" i="1" s="1"/>
  <c r="D1422" i="1" s="1"/>
  <c r="D1423" i="1" s="1"/>
  <c r="D1424" i="1" s="1"/>
  <c r="D1425" i="1" s="1"/>
  <c r="D1426" i="1" s="1"/>
  <c r="D1427" i="1" s="1"/>
  <c r="D1428" i="1" s="1"/>
  <c r="D1429" i="1" s="1"/>
  <c r="D1430" i="1" s="1"/>
  <c r="D1431" i="1" s="1"/>
  <c r="D1432" i="1" s="1"/>
  <c r="D1433" i="1" s="1"/>
  <c r="D1434" i="1" s="1"/>
  <c r="D1435" i="1" s="1"/>
  <c r="D1436" i="1" s="1"/>
  <c r="D1437" i="1" s="1"/>
  <c r="D1438" i="1" s="1"/>
  <c r="D1439" i="1" s="1"/>
  <c r="D1440" i="1" s="1"/>
  <c r="D1441" i="1" s="1"/>
  <c r="D1442" i="1" s="1"/>
  <c r="D1443" i="1" s="1"/>
  <c r="D1444" i="1" s="1"/>
  <c r="D1445" i="1" s="1"/>
  <c r="D1446" i="1" s="1"/>
  <c r="D1447" i="1" s="1"/>
  <c r="D1448" i="1" s="1"/>
  <c r="D1449" i="1" s="1"/>
  <c r="D1450" i="1" s="1"/>
  <c r="D1451" i="1" s="1"/>
  <c r="D1452" i="1" s="1"/>
  <c r="D1453" i="1" s="1"/>
  <c r="D1454" i="1" s="1"/>
  <c r="D1455" i="1" s="1"/>
  <c r="D1456" i="1" s="1"/>
  <c r="D1457" i="1" s="1"/>
  <c r="D1458" i="1" s="1"/>
  <c r="D1459" i="1" s="1"/>
  <c r="D1460" i="1" s="1"/>
  <c r="D1461" i="1" s="1"/>
  <c r="D1462" i="1" s="1"/>
  <c r="D1463" i="1" s="1"/>
  <c r="D1464" i="1" s="1"/>
  <c r="D1465" i="1" s="1"/>
  <c r="D1466" i="1" s="1"/>
  <c r="D1467" i="1" s="1"/>
  <c r="D1468" i="1" s="1"/>
  <c r="D1469" i="1" s="1"/>
  <c r="D1470" i="1" s="1"/>
  <c r="D1471" i="1" s="1"/>
  <c r="D1472" i="1" s="1"/>
  <c r="D1473" i="1" s="1"/>
  <c r="D1474" i="1" s="1"/>
  <c r="D1475" i="1" s="1"/>
  <c r="D1476" i="1" s="1"/>
  <c r="D1477" i="1" s="1"/>
  <c r="D1478" i="1" s="1"/>
  <c r="D1479" i="1" s="1"/>
  <c r="D1480" i="1" s="1"/>
  <c r="D1481" i="1" s="1"/>
  <c r="D1482" i="1" s="1"/>
  <c r="D1483" i="1" s="1"/>
  <c r="D1484" i="1" s="1"/>
  <c r="D1485" i="1" s="1"/>
  <c r="D1486" i="1" s="1"/>
  <c r="D1487" i="1" s="1"/>
  <c r="D1488" i="1" s="1"/>
  <c r="D1489" i="1" s="1"/>
  <c r="D1490" i="1" s="1"/>
  <c r="D1491" i="1" s="1"/>
  <c r="D1492" i="1" s="1"/>
  <c r="D1493" i="1" s="1"/>
  <c r="D1494" i="1" s="1"/>
  <c r="D1495" i="1" s="1"/>
  <c r="D1496" i="1" s="1"/>
  <c r="D1497" i="1" s="1"/>
  <c r="D1498" i="1" s="1"/>
  <c r="D1499" i="1" s="1"/>
  <c r="D1500" i="1" s="1"/>
  <c r="D1501" i="1" s="1"/>
  <c r="D1502" i="1" s="1"/>
  <c r="D1503" i="1" s="1"/>
  <c r="D1504" i="1" s="1"/>
  <c r="D1505" i="1" s="1"/>
  <c r="D1506" i="1" s="1"/>
  <c r="D1507" i="1" s="1"/>
  <c r="D1508" i="1" s="1"/>
  <c r="D1509" i="1" s="1"/>
  <c r="D1510" i="1" s="1"/>
  <c r="D1511" i="1" s="1"/>
  <c r="D1512" i="1" s="1"/>
  <c r="D1513" i="1" s="1"/>
  <c r="D1514" i="1" s="1"/>
  <c r="D1515" i="1" s="1"/>
  <c r="D1516" i="1" s="1"/>
  <c r="D1517" i="1" s="1"/>
  <c r="D1518" i="1" s="1"/>
  <c r="D1519" i="1" s="1"/>
  <c r="D1520" i="1" s="1"/>
  <c r="D1521" i="1" s="1"/>
  <c r="D1522" i="1" s="1"/>
  <c r="D1523" i="1" s="1"/>
  <c r="D1524" i="1" s="1"/>
  <c r="D1525" i="1" s="1"/>
  <c r="D1526" i="1" s="1"/>
  <c r="D1527" i="1" s="1"/>
  <c r="D1528" i="1" s="1"/>
  <c r="D1529" i="1" s="1"/>
  <c r="D1530" i="1" s="1"/>
  <c r="D1531" i="1" s="1"/>
  <c r="D1532" i="1" s="1"/>
  <c r="D1533" i="1" s="1"/>
  <c r="D1534" i="1" s="1"/>
  <c r="D1535" i="1" s="1"/>
  <c r="D1536" i="1" s="1"/>
  <c r="D1537" i="1" s="1"/>
  <c r="D1538" i="1" s="1"/>
  <c r="D1539" i="1" s="1"/>
  <c r="D1540" i="1" s="1"/>
  <c r="D1541" i="1" s="1"/>
  <c r="D1542" i="1" s="1"/>
  <c r="D1543" i="1" s="1"/>
  <c r="D1544" i="1" s="1"/>
  <c r="D1545" i="1" s="1"/>
  <c r="D1546" i="1" s="1"/>
  <c r="D1547" i="1" s="1"/>
  <c r="D1548" i="1" s="1"/>
  <c r="D1549" i="1" s="1"/>
  <c r="D1550" i="1" s="1"/>
  <c r="D1551" i="1" s="1"/>
  <c r="D1552" i="1" s="1"/>
  <c r="D1553" i="1" s="1"/>
  <c r="D1554" i="1" s="1"/>
  <c r="D1555" i="1" s="1"/>
  <c r="D1556" i="1" s="1"/>
  <c r="D1557" i="1" s="1"/>
  <c r="D1558" i="1" s="1"/>
  <c r="D1559" i="1" s="1"/>
  <c r="D1560" i="1" s="1"/>
  <c r="D1561" i="1" s="1"/>
  <c r="D1562" i="1" s="1"/>
  <c r="D1563" i="1" s="1"/>
  <c r="D1564" i="1" s="1"/>
  <c r="D1565" i="1" s="1"/>
  <c r="D1566" i="1" s="1"/>
  <c r="D1567" i="1" s="1"/>
  <c r="D1568" i="1" s="1"/>
  <c r="D1569" i="1" s="1"/>
  <c r="D1570" i="1" s="1"/>
  <c r="D1571" i="1" s="1"/>
  <c r="D1572" i="1" s="1"/>
  <c r="D1573" i="1" s="1"/>
  <c r="D1574" i="1" s="1"/>
  <c r="D1575" i="1" s="1"/>
  <c r="D1576" i="1" s="1"/>
  <c r="D1577" i="1" s="1"/>
  <c r="D1578" i="1" s="1"/>
  <c r="D1579" i="1" s="1"/>
  <c r="D1580" i="1" s="1"/>
  <c r="D1581" i="1" s="1"/>
  <c r="D1582" i="1" s="1"/>
  <c r="D1583" i="1" s="1"/>
  <c r="D1584" i="1" s="1"/>
  <c r="D1585" i="1" s="1"/>
  <c r="D1586" i="1" s="1"/>
  <c r="D1587" i="1" s="1"/>
  <c r="D1588" i="1" s="1"/>
  <c r="D1589" i="1" s="1"/>
  <c r="D1590" i="1" s="1"/>
  <c r="D1591" i="1" s="1"/>
  <c r="D1592" i="1" s="1"/>
  <c r="D1593" i="1" s="1"/>
  <c r="D1594" i="1" s="1"/>
  <c r="D1595" i="1" s="1"/>
  <c r="D1596" i="1" s="1"/>
  <c r="D1597" i="1" s="1"/>
  <c r="D1598" i="1" s="1"/>
  <c r="D1599" i="1" s="1"/>
  <c r="D1600" i="1" s="1"/>
  <c r="D1601" i="1" s="1"/>
  <c r="D1602" i="1" s="1"/>
  <c r="D1603" i="1" s="1"/>
  <c r="D1604" i="1" s="1"/>
  <c r="D1605" i="1" s="1"/>
  <c r="D1606" i="1" s="1"/>
  <c r="D1607" i="1" s="1"/>
  <c r="D1608" i="1" s="1"/>
  <c r="D1609" i="1" s="1"/>
  <c r="D1610" i="1" s="1"/>
  <c r="D1611" i="1" s="1"/>
  <c r="D1612" i="1" s="1"/>
  <c r="D1613" i="1" s="1"/>
  <c r="D1614" i="1" s="1"/>
  <c r="D1615" i="1" s="1"/>
  <c r="D1616" i="1" s="1"/>
  <c r="D1617" i="1" s="1"/>
  <c r="D1618" i="1" s="1"/>
  <c r="D1619" i="1" s="1"/>
  <c r="D1620" i="1" s="1"/>
  <c r="D1621" i="1" s="1"/>
  <c r="D1622" i="1" s="1"/>
  <c r="D1623" i="1" s="1"/>
  <c r="D1624" i="1" s="1"/>
  <c r="D1625" i="1" s="1"/>
  <c r="D1626" i="1" s="1"/>
  <c r="D1627" i="1" s="1"/>
  <c r="D1628" i="1" s="1"/>
  <c r="D1629" i="1" s="1"/>
  <c r="D1630" i="1" s="1"/>
  <c r="D1631" i="1" s="1"/>
  <c r="D1632" i="1" s="1"/>
  <c r="D1633" i="1" s="1"/>
  <c r="D1634" i="1" s="1"/>
  <c r="D1635" i="1" s="1"/>
  <c r="D1636" i="1" s="1"/>
  <c r="D1637" i="1" s="1"/>
  <c r="D1638" i="1" s="1"/>
  <c r="D1639" i="1" s="1"/>
  <c r="D1640" i="1" s="1"/>
  <c r="D1641" i="1" s="1"/>
  <c r="D1642" i="1" s="1"/>
  <c r="D1643" i="1" s="1"/>
  <c r="D1644" i="1" s="1"/>
  <c r="D1645" i="1" s="1"/>
  <c r="D1646" i="1" s="1"/>
  <c r="D1647" i="1" s="1"/>
  <c r="D1648" i="1" s="1"/>
  <c r="D1649" i="1" s="1"/>
  <c r="D1650" i="1" s="1"/>
  <c r="D1651" i="1" s="1"/>
  <c r="D1652" i="1" s="1"/>
  <c r="D1653" i="1" s="1"/>
  <c r="D1654" i="1" s="1"/>
  <c r="D1655" i="1" s="1"/>
  <c r="D1656" i="1" s="1"/>
  <c r="D1657" i="1" s="1"/>
  <c r="D1658" i="1" s="1"/>
  <c r="D1659" i="1" s="1"/>
  <c r="D1660" i="1" s="1"/>
  <c r="D1661" i="1" s="1"/>
  <c r="D1662" i="1" s="1"/>
  <c r="D1663" i="1" s="1"/>
  <c r="D1664" i="1" s="1"/>
  <c r="D1665" i="1" s="1"/>
  <c r="D1666" i="1" s="1"/>
  <c r="D1667" i="1" s="1"/>
  <c r="D1668" i="1" s="1"/>
  <c r="D1669" i="1" s="1"/>
  <c r="D1670" i="1" s="1"/>
  <c r="D1671" i="1" s="1"/>
  <c r="D1672" i="1" s="1"/>
  <c r="D1673" i="1" s="1"/>
  <c r="D1674" i="1" s="1"/>
  <c r="D1675" i="1" s="1"/>
  <c r="D1676" i="1" s="1"/>
  <c r="D1677" i="1" s="1"/>
  <c r="D1678" i="1" s="1"/>
  <c r="D1679" i="1" s="1"/>
  <c r="D1680" i="1" s="1"/>
  <c r="D1681" i="1" s="1"/>
  <c r="D1682" i="1" s="1"/>
  <c r="D1683" i="1" s="1"/>
  <c r="D1684" i="1" s="1"/>
  <c r="D1685" i="1" s="1"/>
  <c r="D1686" i="1" s="1"/>
  <c r="D1687" i="1" s="1"/>
  <c r="D1688" i="1" s="1"/>
  <c r="D1689" i="1" s="1"/>
  <c r="D1690" i="1" s="1"/>
  <c r="D1691" i="1" s="1"/>
  <c r="D1692" i="1" s="1"/>
  <c r="D1693" i="1" s="1"/>
  <c r="D1694" i="1" s="1"/>
  <c r="D1695" i="1" s="1"/>
  <c r="D1696" i="1" s="1"/>
  <c r="D1697" i="1" s="1"/>
  <c r="D1698" i="1" s="1"/>
  <c r="D1699" i="1" s="1"/>
  <c r="D1700" i="1" s="1"/>
  <c r="D1701" i="1" s="1"/>
  <c r="D1702" i="1" s="1"/>
  <c r="D1703" i="1" s="1"/>
  <c r="D1704" i="1" s="1"/>
  <c r="D1705" i="1" s="1"/>
  <c r="D1706" i="1" s="1"/>
  <c r="D1707" i="1" s="1"/>
  <c r="D1708" i="1" s="1"/>
  <c r="D1709" i="1" s="1"/>
  <c r="D1710" i="1" s="1"/>
  <c r="D1711" i="1" s="1"/>
  <c r="D1712" i="1" s="1"/>
  <c r="D1713" i="1" s="1"/>
  <c r="D1714" i="1" s="1"/>
  <c r="D1715" i="1" s="1"/>
  <c r="D1716" i="1" s="1"/>
  <c r="D1717" i="1" s="1"/>
  <c r="D1718" i="1" s="1"/>
  <c r="D1719" i="1" s="1"/>
  <c r="D1720" i="1" s="1"/>
  <c r="D1721" i="1" s="1"/>
  <c r="D1722" i="1" s="1"/>
  <c r="D1723" i="1" s="1"/>
  <c r="D1724" i="1" s="1"/>
  <c r="D1725" i="1" s="1"/>
  <c r="D1726" i="1" s="1"/>
  <c r="D1727" i="1" s="1"/>
  <c r="D1728" i="1" s="1"/>
  <c r="D1729" i="1" s="1"/>
  <c r="D1730" i="1" s="1"/>
  <c r="D1731" i="1" s="1"/>
  <c r="D1732" i="1" s="1"/>
  <c r="D1733" i="1" s="1"/>
  <c r="D1734" i="1" s="1"/>
  <c r="D1735" i="1" s="1"/>
  <c r="D1736" i="1" s="1"/>
  <c r="D1737" i="1" s="1"/>
  <c r="D1738" i="1" s="1"/>
  <c r="D1739" i="1" s="1"/>
  <c r="D1740" i="1" s="1"/>
  <c r="D1741" i="1" s="1"/>
  <c r="D1742" i="1" s="1"/>
  <c r="D1743" i="1" s="1"/>
  <c r="D1744" i="1" s="1"/>
  <c r="D1745" i="1" s="1"/>
  <c r="D1746" i="1" s="1"/>
  <c r="D1747" i="1" s="1"/>
  <c r="D1748" i="1" s="1"/>
  <c r="D1749" i="1" s="1"/>
  <c r="D1750" i="1" s="1"/>
  <c r="D1751" i="1" s="1"/>
  <c r="D1752" i="1" s="1"/>
  <c r="D1753" i="1" s="1"/>
  <c r="D1754" i="1" s="1"/>
  <c r="D1755" i="1" s="1"/>
  <c r="D1756" i="1" s="1"/>
  <c r="D1757" i="1" s="1"/>
  <c r="D1758" i="1" s="1"/>
  <c r="D1759" i="1" s="1"/>
  <c r="D1760" i="1" s="1"/>
  <c r="D1761" i="1" s="1"/>
  <c r="D1762" i="1" s="1"/>
  <c r="D1763" i="1" s="1"/>
  <c r="D1764" i="1" s="1"/>
  <c r="D1765" i="1" s="1"/>
  <c r="D1766" i="1" s="1"/>
  <c r="D1767" i="1" s="1"/>
  <c r="D1768" i="1" s="1"/>
  <c r="D1769" i="1" s="1"/>
  <c r="D1770" i="1" s="1"/>
  <c r="D1771" i="1" s="1"/>
  <c r="D1772" i="1" s="1"/>
  <c r="D1773" i="1" s="1"/>
  <c r="D1774" i="1" s="1"/>
  <c r="D1775" i="1" s="1"/>
  <c r="D1776" i="1" s="1"/>
  <c r="D1777" i="1" s="1"/>
  <c r="D1778" i="1" s="1"/>
  <c r="D1779" i="1" s="1"/>
  <c r="D1780" i="1" s="1"/>
  <c r="D1781" i="1" s="1"/>
  <c r="D1782" i="1" s="1"/>
  <c r="D1783" i="1" s="1"/>
  <c r="D1784" i="1" s="1"/>
  <c r="D1785" i="1" s="1"/>
  <c r="D1786" i="1" s="1"/>
  <c r="D1787" i="1" s="1"/>
  <c r="D1788" i="1" s="1"/>
  <c r="D1789" i="1" s="1"/>
  <c r="D1790" i="1" s="1"/>
  <c r="D1791" i="1" s="1"/>
  <c r="D1792" i="1" s="1"/>
  <c r="D1793" i="1" s="1"/>
  <c r="D1794" i="1" s="1"/>
  <c r="D1795" i="1" s="1"/>
  <c r="D1796" i="1" s="1"/>
  <c r="D1797" i="1" s="1"/>
  <c r="D1798" i="1" s="1"/>
  <c r="D1799" i="1" s="1"/>
  <c r="D1800" i="1" s="1"/>
  <c r="D1801" i="1" s="1"/>
  <c r="D1802" i="1" s="1"/>
  <c r="D1803" i="1" s="1"/>
  <c r="D1804" i="1" s="1"/>
  <c r="D1805" i="1" s="1"/>
  <c r="D1806" i="1" s="1"/>
  <c r="D1807" i="1" s="1"/>
  <c r="D1808" i="1" s="1"/>
  <c r="D1809" i="1" s="1"/>
  <c r="D1810" i="1" s="1"/>
  <c r="D1811" i="1" s="1"/>
  <c r="D1812" i="1" s="1"/>
  <c r="D1813" i="1" s="1"/>
  <c r="D1814" i="1" s="1"/>
  <c r="D1815" i="1" s="1"/>
  <c r="D1816" i="1" s="1"/>
  <c r="D1817" i="1" s="1"/>
  <c r="D1818" i="1" s="1"/>
  <c r="D1819" i="1" s="1"/>
  <c r="D1820" i="1" s="1"/>
  <c r="D1821" i="1" s="1"/>
  <c r="D1822" i="1" s="1"/>
  <c r="D1823" i="1" s="1"/>
  <c r="D1824" i="1" s="1"/>
  <c r="D1825" i="1" s="1"/>
  <c r="D1826" i="1" s="1"/>
  <c r="D1827" i="1" s="1"/>
  <c r="D1828" i="1" s="1"/>
  <c r="D1829" i="1" s="1"/>
  <c r="D1830" i="1" s="1"/>
  <c r="D1831" i="1" s="1"/>
  <c r="D1832" i="1" s="1"/>
  <c r="D1833" i="1" s="1"/>
  <c r="D1834" i="1" s="1"/>
  <c r="D1835" i="1" s="1"/>
  <c r="D1836" i="1" s="1"/>
  <c r="D1837" i="1" s="1"/>
  <c r="D1838" i="1" s="1"/>
  <c r="D1839" i="1" s="1"/>
  <c r="D1840" i="1" s="1"/>
  <c r="D1841" i="1" s="1"/>
  <c r="D1842" i="1" s="1"/>
  <c r="D1843" i="1" s="1"/>
  <c r="D1844" i="1" s="1"/>
  <c r="D1845" i="1" s="1"/>
  <c r="D1846" i="1" s="1"/>
  <c r="D1847" i="1" s="1"/>
  <c r="D1848" i="1" s="1"/>
  <c r="D1849" i="1" s="1"/>
  <c r="D1850" i="1" s="1"/>
  <c r="D1851" i="1" s="1"/>
  <c r="D1852" i="1" s="1"/>
  <c r="D1853" i="1" s="1"/>
  <c r="D1854" i="1" s="1"/>
  <c r="D1855" i="1" s="1"/>
  <c r="D1856" i="1" s="1"/>
  <c r="D1857" i="1" s="1"/>
  <c r="D1858" i="1" s="1"/>
  <c r="D1859" i="1" s="1"/>
  <c r="D1860" i="1" s="1"/>
  <c r="D1861" i="1" s="1"/>
  <c r="D1862" i="1" s="1"/>
  <c r="D1863" i="1" s="1"/>
  <c r="D1864" i="1" s="1"/>
  <c r="D1865" i="1" s="1"/>
  <c r="D1866" i="1" s="1"/>
  <c r="D1867" i="1" s="1"/>
  <c r="D1868" i="1" s="1"/>
  <c r="D1869" i="1" s="1"/>
  <c r="D1870" i="1" s="1"/>
  <c r="D1871" i="1" s="1"/>
  <c r="D1872" i="1" s="1"/>
  <c r="D1873" i="1" s="1"/>
  <c r="D1874" i="1" s="1"/>
  <c r="D1875" i="1" s="1"/>
  <c r="D1876" i="1" s="1"/>
  <c r="D1877" i="1" s="1"/>
  <c r="D1878" i="1" s="1"/>
  <c r="D1879" i="1" s="1"/>
  <c r="D1880" i="1" s="1"/>
  <c r="D1881" i="1" s="1"/>
  <c r="D1882" i="1" s="1"/>
  <c r="D1883" i="1" s="1"/>
  <c r="D1884" i="1" s="1"/>
  <c r="D1885" i="1" s="1"/>
  <c r="D1886" i="1" s="1"/>
  <c r="D1887" i="1" s="1"/>
  <c r="D1888" i="1" s="1"/>
  <c r="D1889" i="1" s="1"/>
  <c r="D1890" i="1" s="1"/>
  <c r="D1891" i="1" s="1"/>
  <c r="D1892" i="1" s="1"/>
  <c r="D1893" i="1" s="1"/>
  <c r="D1894" i="1" s="1"/>
  <c r="D1895" i="1" s="1"/>
  <c r="D1896" i="1" s="1"/>
  <c r="D1897" i="1" s="1"/>
  <c r="D1898" i="1" s="1"/>
  <c r="D1899" i="1" s="1"/>
  <c r="D1900" i="1" s="1"/>
  <c r="D1901" i="1" s="1"/>
  <c r="D1902" i="1" s="1"/>
  <c r="D1903" i="1" s="1"/>
  <c r="D1904" i="1" s="1"/>
  <c r="D1905" i="1" s="1"/>
  <c r="D1906" i="1" s="1"/>
  <c r="D1907" i="1" s="1"/>
  <c r="D1908" i="1" s="1"/>
  <c r="D1909" i="1" s="1"/>
  <c r="D1910" i="1" s="1"/>
  <c r="D1911" i="1" s="1"/>
  <c r="D1912" i="1" s="1"/>
  <c r="D1913" i="1" s="1"/>
  <c r="D1914" i="1" s="1"/>
  <c r="D1915" i="1" s="1"/>
  <c r="D1916" i="1" s="1"/>
  <c r="D1917" i="1" s="1"/>
  <c r="D1918" i="1" s="1"/>
  <c r="D1919" i="1" s="1"/>
  <c r="D1920" i="1" s="1"/>
  <c r="D1921" i="1" s="1"/>
  <c r="D1922" i="1" s="1"/>
  <c r="D1923" i="1" s="1"/>
  <c r="D1924" i="1" s="1"/>
  <c r="D1925" i="1" s="1"/>
  <c r="D1926" i="1" s="1"/>
  <c r="D1927" i="1" s="1"/>
  <c r="D1928" i="1" s="1"/>
  <c r="D1929" i="1" s="1"/>
  <c r="D1930" i="1" s="1"/>
  <c r="D1931" i="1" s="1"/>
  <c r="D1932" i="1" s="1"/>
  <c r="D1933" i="1" s="1"/>
  <c r="D1934" i="1" s="1"/>
  <c r="D1935" i="1" s="1"/>
  <c r="D1936" i="1" s="1"/>
  <c r="D1937" i="1" s="1"/>
  <c r="D1938" i="1" s="1"/>
  <c r="D1939" i="1" s="1"/>
  <c r="D1940" i="1" s="1"/>
  <c r="D1941" i="1" s="1"/>
  <c r="D1942" i="1" s="1"/>
  <c r="D1943" i="1" s="1"/>
  <c r="D1944" i="1" s="1"/>
  <c r="D1945" i="1" s="1"/>
  <c r="D1946" i="1" s="1"/>
  <c r="D1947" i="1" s="1"/>
  <c r="D1948" i="1" s="1"/>
  <c r="D1949" i="1" s="1"/>
  <c r="D1950" i="1" s="1"/>
  <c r="D1951" i="1" s="1"/>
  <c r="D1952" i="1" s="1"/>
  <c r="D1953" i="1" s="1"/>
  <c r="D1954" i="1" s="1"/>
  <c r="D1955" i="1" s="1"/>
  <c r="D1956" i="1" s="1"/>
  <c r="D1957" i="1" s="1"/>
  <c r="D1958" i="1" s="1"/>
  <c r="D1959" i="1" s="1"/>
  <c r="D1960" i="1" s="1"/>
  <c r="D1961" i="1" s="1"/>
  <c r="D1962" i="1" s="1"/>
  <c r="D1963" i="1" s="1"/>
  <c r="D1964" i="1" s="1"/>
  <c r="D1965" i="1" s="1"/>
  <c r="D1966" i="1" s="1"/>
  <c r="D1967" i="1" s="1"/>
  <c r="D1968" i="1" s="1"/>
  <c r="D1969" i="1" s="1"/>
  <c r="D1970" i="1" s="1"/>
  <c r="D1971" i="1" s="1"/>
  <c r="D1972" i="1" s="1"/>
  <c r="D1973" i="1" s="1"/>
  <c r="D1974" i="1" s="1"/>
  <c r="D1975" i="1" s="1"/>
  <c r="D1976" i="1" s="1"/>
  <c r="D1977" i="1" s="1"/>
  <c r="D1978" i="1" s="1"/>
  <c r="D1979" i="1" s="1"/>
  <c r="D1980" i="1" s="1"/>
  <c r="D1981" i="1" s="1"/>
  <c r="D1982" i="1" s="1"/>
  <c r="D1983" i="1" s="1"/>
  <c r="D1984" i="1" s="1"/>
  <c r="D1985" i="1" s="1"/>
  <c r="D1986" i="1" s="1"/>
  <c r="D1987" i="1" s="1"/>
  <c r="D1988" i="1" s="1"/>
  <c r="D1989" i="1" s="1"/>
  <c r="D1990" i="1" s="1"/>
  <c r="D1991" i="1" s="1"/>
  <c r="D1992" i="1" s="1"/>
  <c r="D1993" i="1" s="1"/>
  <c r="D1994" i="1" s="1"/>
  <c r="D1995" i="1" s="1"/>
  <c r="D1996" i="1" s="1"/>
  <c r="D1997" i="1" s="1"/>
  <c r="D1998" i="1" s="1"/>
  <c r="D1999" i="1" s="1"/>
  <c r="D2000" i="1" s="1"/>
  <c r="D2001" i="1" s="1"/>
  <c r="D2002" i="1" s="1"/>
  <c r="D2003" i="1" s="1"/>
  <c r="D2004" i="1" s="1"/>
  <c r="D2005" i="1" s="1"/>
  <c r="D2006" i="1" s="1"/>
  <c r="D2007" i="1" s="1"/>
  <c r="D2008" i="1" s="1"/>
  <c r="D2009" i="1" s="1"/>
  <c r="D2010" i="1" s="1"/>
  <c r="D2011" i="1" s="1"/>
  <c r="D2012" i="1" s="1"/>
  <c r="D2013" i="1" s="1"/>
  <c r="D2014" i="1" s="1"/>
  <c r="D2015" i="1" s="1"/>
  <c r="D2016" i="1" s="1"/>
  <c r="D2017" i="1" s="1"/>
  <c r="D2018" i="1" s="1"/>
  <c r="D2019" i="1" s="1"/>
  <c r="D2020" i="1" s="1"/>
  <c r="D2021" i="1" s="1"/>
  <c r="D2022" i="1" s="1"/>
  <c r="D2023" i="1" s="1"/>
  <c r="D2024" i="1" s="1"/>
  <c r="D2025" i="1" s="1"/>
  <c r="D2026" i="1" s="1"/>
  <c r="D2027" i="1" s="1"/>
  <c r="D2028" i="1" s="1"/>
  <c r="D2029" i="1" s="1"/>
  <c r="D2030" i="1" s="1"/>
  <c r="D2031" i="1" s="1"/>
  <c r="D2032" i="1" s="1"/>
  <c r="D2033" i="1" s="1"/>
  <c r="D2034" i="1" s="1"/>
  <c r="D2035" i="1" s="1"/>
  <c r="D2036" i="1" s="1"/>
  <c r="D2037" i="1" s="1"/>
  <c r="D2038" i="1" s="1"/>
  <c r="D2039" i="1" s="1"/>
  <c r="D2040" i="1" s="1"/>
  <c r="D2041" i="1" s="1"/>
  <c r="D2042" i="1" s="1"/>
  <c r="D2043" i="1" s="1"/>
  <c r="D2044" i="1" s="1"/>
  <c r="D2045" i="1" s="1"/>
  <c r="D2046" i="1" s="1"/>
  <c r="D2047" i="1" s="1"/>
  <c r="D2048" i="1" s="1"/>
  <c r="D2049" i="1" s="1"/>
  <c r="D2050" i="1" s="1"/>
  <c r="D2051" i="1" s="1"/>
  <c r="D2052" i="1" s="1"/>
  <c r="D2053" i="1" s="1"/>
  <c r="D2054" i="1" s="1"/>
  <c r="D2055" i="1" s="1"/>
  <c r="D2056" i="1" s="1"/>
  <c r="D2057" i="1" s="1"/>
  <c r="D2058" i="1" s="1"/>
  <c r="D2059" i="1" s="1"/>
  <c r="D2060" i="1" s="1"/>
  <c r="D2061" i="1" s="1"/>
  <c r="D2062" i="1" s="1"/>
  <c r="D2063" i="1" s="1"/>
  <c r="D2064" i="1" s="1"/>
  <c r="D2065" i="1" s="1"/>
  <c r="D2066" i="1" s="1"/>
  <c r="D2067" i="1" s="1"/>
  <c r="D2068" i="1" s="1"/>
  <c r="D2069" i="1" s="1"/>
  <c r="D2070" i="1" s="1"/>
  <c r="D2071" i="1" s="1"/>
  <c r="D2072" i="1" s="1"/>
  <c r="D2073" i="1" s="1"/>
  <c r="D2074" i="1" s="1"/>
  <c r="D2075" i="1" s="1"/>
  <c r="D2076" i="1" s="1"/>
  <c r="D2077" i="1" s="1"/>
  <c r="D2078" i="1" s="1"/>
  <c r="D2079" i="1" s="1"/>
  <c r="D2080" i="1" s="1"/>
  <c r="D2081" i="1" s="1"/>
  <c r="D2082" i="1" s="1"/>
  <c r="D2083" i="1" s="1"/>
  <c r="D2084" i="1" s="1"/>
  <c r="D2085" i="1" s="1"/>
  <c r="D2086" i="1" s="1"/>
  <c r="D2087" i="1" s="1"/>
  <c r="D2088" i="1" s="1"/>
  <c r="D2089" i="1" s="1"/>
  <c r="D2090" i="1" s="1"/>
  <c r="D2091" i="1" s="1"/>
  <c r="D2092" i="1" s="1"/>
  <c r="D2093" i="1" s="1"/>
  <c r="D2094" i="1" s="1"/>
  <c r="D2095" i="1" s="1"/>
  <c r="D2096" i="1" s="1"/>
  <c r="D2097" i="1" s="1"/>
  <c r="D2098" i="1" s="1"/>
  <c r="D2099" i="1" s="1"/>
  <c r="D2100" i="1" s="1"/>
  <c r="D2101" i="1" s="1"/>
  <c r="D2102" i="1" s="1"/>
  <c r="D2103" i="1" s="1"/>
  <c r="D2104" i="1" s="1"/>
  <c r="D2105" i="1" s="1"/>
  <c r="D2106" i="1" s="1"/>
  <c r="D2107" i="1" s="1"/>
  <c r="D2108" i="1" s="1"/>
  <c r="D2109" i="1" s="1"/>
  <c r="D2110" i="1" s="1"/>
  <c r="D2111" i="1" s="1"/>
  <c r="D2112" i="1" s="1"/>
  <c r="D2113" i="1" s="1"/>
  <c r="D2114" i="1" s="1"/>
  <c r="D2115" i="1" s="1"/>
  <c r="D2116" i="1" s="1"/>
  <c r="D2117" i="1" s="1"/>
  <c r="D2118" i="1" s="1"/>
  <c r="D2119" i="1" s="1"/>
  <c r="D2120" i="1" s="1"/>
  <c r="D2121" i="1" s="1"/>
  <c r="D2122" i="1" s="1"/>
  <c r="D2123" i="1" s="1"/>
  <c r="D2124" i="1" s="1"/>
  <c r="D2125" i="1" s="1"/>
  <c r="D2126" i="1" s="1"/>
  <c r="D2127" i="1" s="1"/>
  <c r="D2128" i="1" s="1"/>
  <c r="D2129" i="1" s="1"/>
  <c r="D2130" i="1" s="1"/>
  <c r="D2131" i="1" s="1"/>
  <c r="D2132" i="1" s="1"/>
  <c r="D2133" i="1" s="1"/>
  <c r="D2134" i="1" s="1"/>
  <c r="D2135" i="1" s="1"/>
  <c r="D2136" i="1" s="1"/>
  <c r="D2137" i="1" s="1"/>
  <c r="D2138" i="1" s="1"/>
  <c r="D2139" i="1" s="1"/>
  <c r="D2140" i="1" s="1"/>
  <c r="D2141" i="1" s="1"/>
  <c r="D2142" i="1" s="1"/>
  <c r="D2143" i="1" s="1"/>
  <c r="D2144" i="1" s="1"/>
  <c r="D2145" i="1" s="1"/>
  <c r="D2146" i="1" s="1"/>
  <c r="D2147" i="1" s="1"/>
  <c r="D2148" i="1" s="1"/>
  <c r="D2149" i="1" s="1"/>
  <c r="D2150" i="1" s="1"/>
  <c r="D2151" i="1" s="1"/>
  <c r="D2152" i="1" s="1"/>
  <c r="D2153" i="1" s="1"/>
  <c r="D2154" i="1" s="1"/>
  <c r="D2155" i="1" s="1"/>
  <c r="D2156" i="1" s="1"/>
  <c r="D2157" i="1" s="1"/>
  <c r="D2158" i="1" s="1"/>
  <c r="D2159" i="1" s="1"/>
  <c r="D2160" i="1" s="1"/>
  <c r="D2161" i="1" s="1"/>
  <c r="D2162" i="1" s="1"/>
  <c r="D2163" i="1" s="1"/>
  <c r="D2164" i="1" s="1"/>
  <c r="D2165" i="1" s="1"/>
  <c r="D2166" i="1" s="1"/>
  <c r="D2167" i="1" s="1"/>
  <c r="D2168" i="1" s="1"/>
  <c r="D2169" i="1" s="1"/>
  <c r="D2170" i="1" s="1"/>
  <c r="D2171" i="1" s="1"/>
  <c r="D2172" i="1" s="1"/>
  <c r="D2173" i="1" s="1"/>
  <c r="D2174" i="1" s="1"/>
  <c r="D2175" i="1" s="1"/>
  <c r="D2176" i="1" s="1"/>
  <c r="D2177" i="1" s="1"/>
  <c r="D2178" i="1" s="1"/>
  <c r="D2179" i="1" s="1"/>
  <c r="D2180" i="1" s="1"/>
  <c r="D2181" i="1" s="1"/>
  <c r="D2182" i="1" s="1"/>
  <c r="D2183" i="1" s="1"/>
  <c r="D2184" i="1" s="1"/>
  <c r="D2185" i="1" s="1"/>
  <c r="D2186" i="1" s="1"/>
  <c r="D2187" i="1" s="1"/>
  <c r="D2188" i="1" s="1"/>
  <c r="D2189" i="1" s="1"/>
  <c r="D2190" i="1" s="1"/>
  <c r="D2191" i="1" s="1"/>
  <c r="D2192" i="1" s="1"/>
  <c r="D2193" i="1" s="1"/>
  <c r="D2194" i="1" s="1"/>
  <c r="D2195" i="1" s="1"/>
  <c r="D2196" i="1" s="1"/>
  <c r="D2197" i="1" s="1"/>
  <c r="D2198" i="1" s="1"/>
  <c r="D2199" i="1" s="1"/>
  <c r="D2200" i="1" s="1"/>
  <c r="D2201" i="1" s="1"/>
  <c r="D2202" i="1" s="1"/>
  <c r="D2203" i="1" s="1"/>
  <c r="D2204" i="1" s="1"/>
  <c r="D2205" i="1" s="1"/>
  <c r="D2206" i="1" s="1"/>
  <c r="D2207" i="1" s="1"/>
  <c r="D2208" i="1" s="1"/>
  <c r="D2209" i="1" s="1"/>
  <c r="D2210" i="1" s="1"/>
  <c r="D2211" i="1" s="1"/>
  <c r="D2212" i="1" s="1"/>
  <c r="D2213" i="1" s="1"/>
  <c r="D2214" i="1" s="1"/>
  <c r="D2215" i="1" s="1"/>
  <c r="D2216" i="1" s="1"/>
  <c r="D2217" i="1" s="1"/>
  <c r="D2218" i="1" s="1"/>
  <c r="D2219" i="1" s="1"/>
  <c r="D2220" i="1" s="1"/>
  <c r="D2221" i="1" s="1"/>
  <c r="D2222" i="1" s="1"/>
  <c r="D2223" i="1" s="1"/>
  <c r="D2224" i="1" s="1"/>
  <c r="D2225" i="1" s="1"/>
  <c r="D2226" i="1" s="1"/>
  <c r="D2227" i="1" s="1"/>
  <c r="D2228" i="1" s="1"/>
  <c r="D2229" i="1" s="1"/>
  <c r="D2230" i="1" s="1"/>
  <c r="D2231" i="1" s="1"/>
  <c r="D2232" i="1" s="1"/>
  <c r="D2233" i="1" s="1"/>
  <c r="D2234" i="1" s="1"/>
  <c r="D2235" i="1" s="1"/>
  <c r="D2236" i="1" s="1"/>
  <c r="D2237" i="1" s="1"/>
  <c r="D2238" i="1" s="1"/>
  <c r="D2239" i="1" s="1"/>
  <c r="D2240" i="1" s="1"/>
  <c r="D2241" i="1" s="1"/>
  <c r="D2242" i="1" s="1"/>
  <c r="D2243" i="1" s="1"/>
  <c r="D2244" i="1" s="1"/>
  <c r="D2245" i="1" s="1"/>
  <c r="D2246" i="1" s="1"/>
  <c r="D2247" i="1" s="1"/>
  <c r="D2248" i="1" s="1"/>
  <c r="D2249" i="1" s="1"/>
  <c r="D2250" i="1" s="1"/>
  <c r="D2251" i="1" s="1"/>
  <c r="D2252" i="1" s="1"/>
  <c r="D2253" i="1" s="1"/>
  <c r="D2254" i="1" s="1"/>
  <c r="D2255" i="1" s="1"/>
  <c r="D2256" i="1" s="1"/>
  <c r="D2257" i="1" s="1"/>
  <c r="D2258" i="1" s="1"/>
  <c r="D2259" i="1" s="1"/>
  <c r="D2260" i="1" s="1"/>
  <c r="D2261" i="1" s="1"/>
  <c r="D2262" i="1" s="1"/>
  <c r="D2263" i="1" s="1"/>
  <c r="D2264" i="1" s="1"/>
  <c r="D2265" i="1" s="1"/>
  <c r="D2266" i="1" s="1"/>
  <c r="D2267" i="1" s="1"/>
  <c r="D2268" i="1" s="1"/>
  <c r="D2269" i="1" s="1"/>
  <c r="D2270" i="1" s="1"/>
  <c r="D2271" i="1" s="1"/>
  <c r="D2272" i="1" s="1"/>
  <c r="D2273" i="1" s="1"/>
  <c r="D2274" i="1" s="1"/>
  <c r="D2275" i="1" s="1"/>
  <c r="D2276" i="1" s="1"/>
  <c r="D2277" i="1" s="1"/>
  <c r="D2278" i="1" s="1"/>
  <c r="D2279" i="1" s="1"/>
  <c r="D2280" i="1" s="1"/>
  <c r="D2281" i="1" s="1"/>
  <c r="D2282" i="1" s="1"/>
  <c r="D2283" i="1" s="1"/>
  <c r="D2284" i="1" s="1"/>
  <c r="D2285" i="1" s="1"/>
  <c r="D2286" i="1" s="1"/>
  <c r="D2287" i="1" s="1"/>
  <c r="D2288" i="1" s="1"/>
  <c r="D2289" i="1" s="1"/>
  <c r="D2290" i="1" s="1"/>
  <c r="D2291" i="1" s="1"/>
  <c r="D2292" i="1" s="1"/>
  <c r="D2293" i="1" s="1"/>
  <c r="D2294" i="1" s="1"/>
  <c r="D2295" i="1" s="1"/>
  <c r="D2296" i="1" s="1"/>
  <c r="D2297" i="1" s="1"/>
  <c r="D2298" i="1" s="1"/>
  <c r="D2299" i="1" s="1"/>
  <c r="D2300" i="1" s="1"/>
  <c r="D2301" i="1" s="1"/>
  <c r="D2302" i="1" s="1"/>
  <c r="D2303" i="1" s="1"/>
  <c r="D2304" i="1" s="1"/>
  <c r="D2305" i="1" s="1"/>
  <c r="D2306" i="1" s="1"/>
  <c r="D2307" i="1" s="1"/>
  <c r="D2308" i="1" s="1"/>
  <c r="D2309" i="1" s="1"/>
  <c r="D2310" i="1" s="1"/>
  <c r="D2311" i="1" s="1"/>
  <c r="D2312" i="1" s="1"/>
  <c r="D2313" i="1" s="1"/>
  <c r="D2314" i="1" s="1"/>
  <c r="D2315" i="1" s="1"/>
  <c r="D2316" i="1" s="1"/>
  <c r="D2317" i="1" s="1"/>
  <c r="D2318" i="1" s="1"/>
  <c r="D2319" i="1" s="1"/>
  <c r="D2320" i="1" s="1"/>
  <c r="D2321" i="1" s="1"/>
  <c r="D2322" i="1" s="1"/>
  <c r="D2323" i="1" s="1"/>
  <c r="D2324" i="1" s="1"/>
  <c r="D2325" i="1" s="1"/>
  <c r="D2326" i="1" s="1"/>
  <c r="D2327" i="1" s="1"/>
  <c r="D2328" i="1" s="1"/>
  <c r="D2329" i="1" s="1"/>
  <c r="D2330" i="1" s="1"/>
  <c r="D2331" i="1" s="1"/>
  <c r="D2332" i="1" s="1"/>
  <c r="D2333" i="1" s="1"/>
  <c r="D2334" i="1" s="1"/>
  <c r="D2335" i="1" s="1"/>
  <c r="D2336" i="1" s="1"/>
  <c r="D2337" i="1" s="1"/>
  <c r="D2338" i="1" s="1"/>
  <c r="D2339" i="1" s="1"/>
  <c r="D2340" i="1" s="1"/>
  <c r="D2341" i="1" s="1"/>
  <c r="D2342" i="1" s="1"/>
  <c r="D2343" i="1" s="1"/>
  <c r="D2344" i="1" s="1"/>
  <c r="D2345" i="1" s="1"/>
  <c r="D2346" i="1" s="1"/>
  <c r="D2347" i="1" s="1"/>
  <c r="D2348" i="1" s="1"/>
  <c r="D2349" i="1" s="1"/>
  <c r="D2350" i="1" s="1"/>
  <c r="D2351" i="1" s="1"/>
  <c r="D2352" i="1" s="1"/>
  <c r="D2353" i="1" s="1"/>
  <c r="D2354" i="1" s="1"/>
  <c r="D2355" i="1" s="1"/>
  <c r="D2356" i="1" s="1"/>
  <c r="D2357" i="1" s="1"/>
  <c r="D2358" i="1" s="1"/>
  <c r="D2359" i="1" s="1"/>
  <c r="D2360" i="1" s="1"/>
  <c r="D2361" i="1" s="1"/>
  <c r="D2362" i="1" s="1"/>
  <c r="D2363" i="1" s="1"/>
  <c r="D2364" i="1" s="1"/>
  <c r="D2365" i="1" s="1"/>
  <c r="D2366" i="1" s="1"/>
  <c r="D2367" i="1" s="1"/>
  <c r="D2368" i="1" s="1"/>
  <c r="D2369" i="1" s="1"/>
  <c r="D2370" i="1" s="1"/>
  <c r="D2371" i="1" s="1"/>
  <c r="D2372" i="1" s="1"/>
  <c r="D2373" i="1" s="1"/>
  <c r="D2374" i="1" s="1"/>
  <c r="D2375" i="1" s="1"/>
  <c r="D2376" i="1" s="1"/>
  <c r="D2377" i="1" s="1"/>
  <c r="D2378" i="1" s="1"/>
  <c r="D2379" i="1" s="1"/>
  <c r="D2380" i="1" s="1"/>
  <c r="D2381" i="1" s="1"/>
  <c r="D2382" i="1" s="1"/>
  <c r="D2383" i="1" s="1"/>
  <c r="D2384" i="1" s="1"/>
  <c r="D2385" i="1" s="1"/>
  <c r="D2386" i="1" s="1"/>
  <c r="D2387" i="1" s="1"/>
  <c r="D2388" i="1" s="1"/>
  <c r="D2389" i="1" s="1"/>
  <c r="D2390" i="1" s="1"/>
  <c r="D2391" i="1" s="1"/>
  <c r="D2392" i="1" s="1"/>
  <c r="D2393" i="1" s="1"/>
  <c r="D2394" i="1" s="1"/>
  <c r="D2395" i="1" s="1"/>
  <c r="D2396" i="1" s="1"/>
  <c r="D2397" i="1" s="1"/>
  <c r="D2398" i="1" s="1"/>
  <c r="D2399" i="1" s="1"/>
  <c r="D2400" i="1" s="1"/>
  <c r="D2401" i="1" s="1"/>
  <c r="D2402" i="1" s="1"/>
  <c r="D2403" i="1" s="1"/>
  <c r="D2404" i="1" s="1"/>
  <c r="D2405" i="1" s="1"/>
  <c r="D2406" i="1" s="1"/>
  <c r="D2407" i="1" s="1"/>
  <c r="D2408" i="1" s="1"/>
  <c r="D2409" i="1" s="1"/>
  <c r="D2410" i="1" s="1"/>
  <c r="D2411" i="1" s="1"/>
  <c r="D2412" i="1" s="1"/>
  <c r="D2413" i="1" s="1"/>
  <c r="D2414" i="1" s="1"/>
  <c r="D2415" i="1" s="1"/>
  <c r="D2416" i="1" s="1"/>
  <c r="D2417" i="1" s="1"/>
  <c r="D2418" i="1" s="1"/>
  <c r="D2419" i="1" s="1"/>
  <c r="D2420" i="1" s="1"/>
  <c r="D2421" i="1" s="1"/>
  <c r="D2422" i="1" s="1"/>
  <c r="D2423" i="1" s="1"/>
  <c r="D2424" i="1" s="1"/>
  <c r="D2425" i="1" s="1"/>
  <c r="D2426" i="1" s="1"/>
  <c r="D2427" i="1" s="1"/>
  <c r="D2428" i="1" s="1"/>
  <c r="D2429" i="1" s="1"/>
  <c r="D2430" i="1" s="1"/>
  <c r="D2431" i="1" s="1"/>
  <c r="D2432" i="1" s="1"/>
  <c r="D2433" i="1" s="1"/>
  <c r="D2434" i="1" s="1"/>
  <c r="D2435" i="1" s="1"/>
  <c r="D2436" i="1" s="1"/>
  <c r="D2437" i="1" s="1"/>
  <c r="D2438" i="1" s="1"/>
  <c r="D2439" i="1" s="1"/>
  <c r="D2440" i="1" s="1"/>
  <c r="D2441" i="1" s="1"/>
  <c r="D2442" i="1" s="1"/>
  <c r="D2443" i="1" s="1"/>
  <c r="D2444" i="1" s="1"/>
  <c r="D2445" i="1" s="1"/>
  <c r="D2446" i="1" s="1"/>
  <c r="D2447" i="1" s="1"/>
  <c r="D2448" i="1" s="1"/>
  <c r="D2449" i="1" s="1"/>
  <c r="D2450" i="1" s="1"/>
  <c r="D2451" i="1" s="1"/>
  <c r="D2452" i="1" s="1"/>
  <c r="D2453" i="1" s="1"/>
  <c r="D2454" i="1" s="1"/>
  <c r="D2455" i="1" s="1"/>
  <c r="D2456" i="1" s="1"/>
  <c r="D2457" i="1" s="1"/>
  <c r="D2458" i="1" s="1"/>
  <c r="D2459" i="1" s="1"/>
  <c r="D2460" i="1" s="1"/>
  <c r="D2461" i="1" s="1"/>
  <c r="D2462" i="1" s="1"/>
  <c r="D2463" i="1" s="1"/>
  <c r="D2464" i="1" s="1"/>
  <c r="D2465" i="1" s="1"/>
  <c r="D2466" i="1" s="1"/>
  <c r="D2467" i="1" s="1"/>
  <c r="D2468" i="1" s="1"/>
  <c r="D2469" i="1" s="1"/>
  <c r="D2470" i="1" s="1"/>
  <c r="D2471" i="1" s="1"/>
  <c r="D2472" i="1" s="1"/>
  <c r="D2473" i="1" s="1"/>
  <c r="D2474" i="1" s="1"/>
  <c r="D2475" i="1" s="1"/>
  <c r="D2476" i="1" s="1"/>
  <c r="D2477" i="1" s="1"/>
  <c r="D2478" i="1" s="1"/>
  <c r="D2479" i="1" s="1"/>
  <c r="D2480" i="1" s="1"/>
  <c r="D2481" i="1" s="1"/>
  <c r="D2482" i="1" s="1"/>
  <c r="D2483" i="1" s="1"/>
  <c r="D2484" i="1" s="1"/>
  <c r="D2485" i="1" s="1"/>
  <c r="D2486" i="1" s="1"/>
  <c r="D2487" i="1" s="1"/>
  <c r="D2488" i="1" s="1"/>
  <c r="D2489" i="1" s="1"/>
  <c r="D2490" i="1" s="1"/>
  <c r="D2491" i="1" s="1"/>
  <c r="D2492" i="1" s="1"/>
  <c r="D2493" i="1" s="1"/>
  <c r="D2494" i="1" s="1"/>
  <c r="D2495" i="1" s="1"/>
  <c r="D2496" i="1" s="1"/>
  <c r="D2497" i="1" s="1"/>
  <c r="D2498" i="1" s="1"/>
  <c r="D2499" i="1" s="1"/>
  <c r="D2500" i="1" s="1"/>
  <c r="D2501" i="1" s="1"/>
  <c r="D2502" i="1" s="1"/>
  <c r="D2503" i="1" s="1"/>
  <c r="D2504" i="1" s="1"/>
  <c r="D2505" i="1" s="1"/>
  <c r="D2506" i="1" s="1"/>
  <c r="D2507" i="1" s="1"/>
  <c r="D2508" i="1" s="1"/>
  <c r="D2509" i="1" s="1"/>
  <c r="D2510" i="1" s="1"/>
  <c r="D2511" i="1" s="1"/>
  <c r="D2512" i="1" s="1"/>
  <c r="D2513" i="1" s="1"/>
  <c r="D2514" i="1" s="1"/>
  <c r="D2515" i="1" s="1"/>
  <c r="D2516" i="1" s="1"/>
  <c r="D2517" i="1" s="1"/>
  <c r="D2518" i="1" s="1"/>
  <c r="D2519" i="1" s="1"/>
  <c r="D2520" i="1" s="1"/>
  <c r="D2521" i="1" s="1"/>
  <c r="D2522" i="1" s="1"/>
  <c r="D2523" i="1" s="1"/>
  <c r="D2524" i="1" s="1"/>
  <c r="D2525" i="1" s="1"/>
  <c r="D2526" i="1" s="1"/>
  <c r="D2527" i="1" s="1"/>
  <c r="D2528" i="1" s="1"/>
  <c r="D2529" i="1" s="1"/>
  <c r="D2530" i="1" s="1"/>
  <c r="D2531" i="1" s="1"/>
  <c r="D2532" i="1" s="1"/>
  <c r="D2533" i="1" s="1"/>
  <c r="D2534" i="1" s="1"/>
  <c r="D2535" i="1" s="1"/>
  <c r="D2536" i="1" s="1"/>
  <c r="D2537" i="1" s="1"/>
  <c r="D2538" i="1" s="1"/>
  <c r="D2539" i="1" s="1"/>
  <c r="D2540" i="1" s="1"/>
  <c r="D2541" i="1" s="1"/>
  <c r="D2542" i="1" s="1"/>
  <c r="D2543" i="1" s="1"/>
  <c r="D2544" i="1" s="1"/>
  <c r="D2545" i="1" s="1"/>
  <c r="D2546" i="1" s="1"/>
  <c r="D2547" i="1" s="1"/>
  <c r="D2548" i="1" s="1"/>
  <c r="D2549" i="1" s="1"/>
  <c r="D2550" i="1" s="1"/>
  <c r="D2551" i="1" s="1"/>
  <c r="D2552" i="1" s="1"/>
  <c r="D2553" i="1" s="1"/>
  <c r="D2554" i="1" s="1"/>
  <c r="D2555" i="1" s="1"/>
  <c r="D2556" i="1" s="1"/>
  <c r="D2557" i="1" s="1"/>
  <c r="D2558" i="1" s="1"/>
  <c r="D2559" i="1" s="1"/>
  <c r="D2560" i="1" s="1"/>
  <c r="D2561" i="1" s="1"/>
  <c r="D2562" i="1" s="1"/>
  <c r="D2563" i="1" s="1"/>
  <c r="D2564" i="1" s="1"/>
  <c r="D2565" i="1" s="1"/>
  <c r="D2566" i="1" s="1"/>
  <c r="D2567" i="1" s="1"/>
  <c r="D2568" i="1" s="1"/>
  <c r="D2569" i="1" s="1"/>
  <c r="D2570" i="1" s="1"/>
  <c r="D2571" i="1" s="1"/>
  <c r="D2572" i="1" s="1"/>
  <c r="D2573" i="1" s="1"/>
  <c r="D2574" i="1" s="1"/>
  <c r="D2575" i="1" s="1"/>
  <c r="D2576" i="1" s="1"/>
  <c r="D2577" i="1" s="1"/>
  <c r="D2578" i="1" s="1"/>
  <c r="D2579" i="1" s="1"/>
  <c r="D2580" i="1" s="1"/>
  <c r="D2581" i="1" s="1"/>
  <c r="D2582" i="1" s="1"/>
  <c r="D2583" i="1" s="1"/>
  <c r="D2584" i="1" s="1"/>
  <c r="D2585" i="1" s="1"/>
  <c r="D2586" i="1" s="1"/>
  <c r="D2587" i="1" s="1"/>
  <c r="D2588" i="1" s="1"/>
  <c r="D2589" i="1" s="1"/>
  <c r="D2590" i="1" s="1"/>
  <c r="D2591" i="1" s="1"/>
  <c r="D2592" i="1" s="1"/>
  <c r="D2593" i="1" s="1"/>
  <c r="D2594" i="1" s="1"/>
  <c r="D2595" i="1" s="1"/>
  <c r="D2596" i="1" s="1"/>
  <c r="D2597" i="1" s="1"/>
  <c r="D2598" i="1" s="1"/>
  <c r="D2599" i="1" s="1"/>
  <c r="D2600" i="1" s="1"/>
  <c r="D2601" i="1" s="1"/>
  <c r="D2602" i="1" s="1"/>
  <c r="D2603" i="1" s="1"/>
  <c r="D2604" i="1" s="1"/>
  <c r="D2605" i="1" s="1"/>
  <c r="D2606" i="1" s="1"/>
  <c r="D2607" i="1" s="1"/>
  <c r="D2608" i="1" s="1"/>
  <c r="D2609" i="1" s="1"/>
  <c r="D2610" i="1" s="1"/>
  <c r="D2611" i="1" s="1"/>
  <c r="D2612" i="1" s="1"/>
  <c r="D2613" i="1" s="1"/>
  <c r="D2614" i="1" s="1"/>
  <c r="D2615" i="1" s="1"/>
  <c r="D2616" i="1" s="1"/>
  <c r="D2617" i="1" s="1"/>
  <c r="D2618" i="1" s="1"/>
  <c r="D2619" i="1" s="1"/>
  <c r="D2620" i="1" s="1"/>
  <c r="D2621" i="1" s="1"/>
  <c r="D2622" i="1" s="1"/>
  <c r="D2623" i="1" s="1"/>
  <c r="D2624" i="1" s="1"/>
  <c r="D2625" i="1" s="1"/>
  <c r="D2626" i="1" s="1"/>
  <c r="D2627" i="1" s="1"/>
  <c r="D2628" i="1" s="1"/>
  <c r="D2629" i="1" s="1"/>
  <c r="D2630" i="1" s="1"/>
  <c r="D2631" i="1" s="1"/>
  <c r="D2632" i="1" s="1"/>
  <c r="D2633" i="1" s="1"/>
  <c r="D2634" i="1" s="1"/>
  <c r="D2635" i="1" s="1"/>
  <c r="D2636" i="1" s="1"/>
  <c r="D2637" i="1" s="1"/>
  <c r="D2638" i="1" s="1"/>
  <c r="D2639" i="1" s="1"/>
  <c r="D2640" i="1" s="1"/>
  <c r="D2641" i="1" s="1"/>
  <c r="D2642" i="1" s="1"/>
  <c r="D2643" i="1" s="1"/>
  <c r="D2644" i="1" s="1"/>
  <c r="D2645" i="1" s="1"/>
  <c r="D2646" i="1" s="1"/>
  <c r="D2647" i="1" s="1"/>
  <c r="D2648" i="1" s="1"/>
  <c r="D2649" i="1" s="1"/>
  <c r="D2650" i="1" s="1"/>
  <c r="D2651" i="1" s="1"/>
  <c r="D2652" i="1" s="1"/>
  <c r="D2653" i="1" s="1"/>
  <c r="D2654" i="1" s="1"/>
  <c r="D2655" i="1" s="1"/>
  <c r="D2656" i="1" s="1"/>
  <c r="D2657" i="1" s="1"/>
  <c r="D2658" i="1" s="1"/>
  <c r="D2659" i="1" s="1"/>
  <c r="D2660" i="1" s="1"/>
  <c r="D2661" i="1" s="1"/>
  <c r="D2662" i="1" s="1"/>
  <c r="D2663" i="1" s="1"/>
  <c r="D2664" i="1" s="1"/>
  <c r="D2665" i="1" s="1"/>
  <c r="D2666" i="1" s="1"/>
  <c r="D2667" i="1" s="1"/>
  <c r="D2668" i="1" s="1"/>
  <c r="D2669" i="1" s="1"/>
  <c r="D2670" i="1" s="1"/>
  <c r="D2671" i="1" s="1"/>
  <c r="D2672" i="1" s="1"/>
  <c r="D2673" i="1" s="1"/>
  <c r="D2674" i="1" s="1"/>
  <c r="D2675" i="1" s="1"/>
  <c r="D2676" i="1" s="1"/>
  <c r="D2677" i="1" s="1"/>
  <c r="D2678" i="1" s="1"/>
  <c r="D2679" i="1" s="1"/>
  <c r="D2680" i="1" s="1"/>
  <c r="D2681" i="1" s="1"/>
  <c r="D2682" i="1" s="1"/>
  <c r="D2683" i="1" s="1"/>
  <c r="D2684" i="1" s="1"/>
  <c r="D2685" i="1" s="1"/>
  <c r="D2686" i="1" s="1"/>
  <c r="D2687" i="1" s="1"/>
  <c r="D2688" i="1" s="1"/>
  <c r="D2689" i="1" s="1"/>
  <c r="D2690" i="1" s="1"/>
  <c r="D2691" i="1" s="1"/>
  <c r="D2692" i="1" s="1"/>
  <c r="D2693" i="1" s="1"/>
  <c r="D2694" i="1" s="1"/>
  <c r="D2695" i="1" s="1"/>
  <c r="D2696" i="1" s="1"/>
  <c r="D2697" i="1" s="1"/>
  <c r="D2698" i="1" s="1"/>
  <c r="D2699" i="1" s="1"/>
  <c r="D2700" i="1" s="1"/>
  <c r="D2701" i="1" s="1"/>
  <c r="D2702" i="1" s="1"/>
  <c r="D2703" i="1" s="1"/>
  <c r="D2704" i="1" s="1"/>
  <c r="D2705" i="1" s="1"/>
  <c r="D2706" i="1" s="1"/>
  <c r="D2707" i="1" s="1"/>
  <c r="D2708" i="1" s="1"/>
  <c r="D2709" i="1" s="1"/>
  <c r="D2710" i="1" s="1"/>
  <c r="D2711" i="1" s="1"/>
  <c r="D2712" i="1" s="1"/>
  <c r="D2713" i="1" s="1"/>
  <c r="D2714" i="1" s="1"/>
  <c r="D2715" i="1" s="1"/>
  <c r="D2716" i="1" s="1"/>
  <c r="D2717" i="1" s="1"/>
  <c r="D2718" i="1" s="1"/>
  <c r="D2719" i="1" s="1"/>
  <c r="D2720" i="1" s="1"/>
  <c r="D2721" i="1" s="1"/>
  <c r="D2722" i="1" s="1"/>
  <c r="D2723" i="1" s="1"/>
  <c r="D2724" i="1" s="1"/>
  <c r="D2725" i="1" s="1"/>
  <c r="D2726" i="1" s="1"/>
  <c r="D2727" i="1" s="1"/>
  <c r="D2728" i="1" s="1"/>
  <c r="D2729" i="1" s="1"/>
  <c r="D2730" i="1" s="1"/>
  <c r="D2731" i="1" s="1"/>
  <c r="D2732" i="1" s="1"/>
  <c r="D2733" i="1" s="1"/>
  <c r="D2734" i="1" s="1"/>
  <c r="D2735" i="1" s="1"/>
  <c r="D2736" i="1" s="1"/>
  <c r="D2737" i="1" s="1"/>
  <c r="D2738" i="1" s="1"/>
  <c r="D2739" i="1" s="1"/>
  <c r="D2740" i="1" s="1"/>
  <c r="D2741" i="1" s="1"/>
  <c r="D2742" i="1" s="1"/>
  <c r="D2743" i="1" s="1"/>
  <c r="D2744" i="1" s="1"/>
  <c r="D2745" i="1" s="1"/>
  <c r="D2746" i="1" s="1"/>
  <c r="D2747" i="1" s="1"/>
  <c r="D2748" i="1" s="1"/>
  <c r="D2749" i="1" s="1"/>
  <c r="D2750" i="1" s="1"/>
  <c r="D2751" i="1" s="1"/>
  <c r="D2752" i="1" s="1"/>
  <c r="D2753" i="1" s="1"/>
  <c r="D2754" i="1" s="1"/>
  <c r="D2755" i="1" s="1"/>
  <c r="D2756" i="1" s="1"/>
  <c r="D2757" i="1" s="1"/>
  <c r="D2758" i="1" s="1"/>
  <c r="D2759" i="1" s="1"/>
  <c r="D2760" i="1" s="1"/>
  <c r="D2761" i="1" s="1"/>
  <c r="D2762" i="1" s="1"/>
  <c r="D2763" i="1" s="1"/>
  <c r="D2764" i="1" s="1"/>
  <c r="D2765" i="1" s="1"/>
  <c r="D2766" i="1" s="1"/>
  <c r="D2767" i="1" s="1"/>
  <c r="D2768" i="1" s="1"/>
  <c r="D2769" i="1" s="1"/>
  <c r="D2770" i="1" s="1"/>
  <c r="D2771" i="1" s="1"/>
  <c r="D2772" i="1" s="1"/>
  <c r="D2773" i="1" s="1"/>
  <c r="D2774" i="1" s="1"/>
  <c r="D2775" i="1" s="1"/>
  <c r="D2776" i="1" s="1"/>
  <c r="D2777" i="1" s="1"/>
  <c r="D2778" i="1" s="1"/>
  <c r="D2779" i="1" s="1"/>
  <c r="D2780" i="1" s="1"/>
  <c r="D2781" i="1" s="1"/>
  <c r="D2782" i="1" s="1"/>
  <c r="D2783" i="1" s="1"/>
  <c r="D2784" i="1" s="1"/>
  <c r="D2785" i="1" s="1"/>
  <c r="D2786" i="1" s="1"/>
  <c r="D2787" i="1" s="1"/>
  <c r="D2788" i="1" s="1"/>
  <c r="D2789" i="1" s="1"/>
  <c r="D2790" i="1" s="1"/>
  <c r="D2791" i="1" s="1"/>
  <c r="D2792" i="1" s="1"/>
  <c r="D2793" i="1" s="1"/>
  <c r="D2794" i="1" s="1"/>
  <c r="D2795" i="1" s="1"/>
  <c r="D2796" i="1" s="1"/>
  <c r="D2797" i="1" s="1"/>
  <c r="D2798" i="1" s="1"/>
  <c r="D2799" i="1" s="1"/>
  <c r="D2800" i="1" s="1"/>
  <c r="D2801" i="1" s="1"/>
  <c r="D2802" i="1" s="1"/>
  <c r="D2803" i="1" s="1"/>
  <c r="D2804" i="1" s="1"/>
  <c r="D2805" i="1" s="1"/>
  <c r="D2806" i="1" s="1"/>
  <c r="D2807" i="1" s="1"/>
  <c r="D2808" i="1" s="1"/>
  <c r="D2809" i="1" s="1"/>
  <c r="D2810" i="1" s="1"/>
  <c r="D2811" i="1" s="1"/>
  <c r="D2812" i="1" s="1"/>
  <c r="D2813" i="1" s="1"/>
  <c r="D2814" i="1" s="1"/>
  <c r="D2815" i="1" s="1"/>
  <c r="D2816" i="1" s="1"/>
  <c r="D2817" i="1" s="1"/>
  <c r="D2818" i="1" s="1"/>
  <c r="D2819" i="1" s="1"/>
  <c r="D2820" i="1" s="1"/>
  <c r="D2821" i="1" s="1"/>
  <c r="D2822" i="1" s="1"/>
  <c r="D2823" i="1" s="1"/>
  <c r="D2824" i="1" s="1"/>
  <c r="D2825" i="1" s="1"/>
  <c r="D2826" i="1" s="1"/>
  <c r="D2827" i="1" s="1"/>
  <c r="D2828" i="1" s="1"/>
  <c r="D2829" i="1" s="1"/>
  <c r="D2830" i="1" s="1"/>
  <c r="D2831" i="1" s="1"/>
  <c r="D2832" i="1" s="1"/>
  <c r="D2833" i="1" s="1"/>
  <c r="D2834" i="1" s="1"/>
  <c r="D2835" i="1" s="1"/>
  <c r="D2836" i="1" s="1"/>
  <c r="D2837" i="1" s="1"/>
  <c r="D2838" i="1" s="1"/>
  <c r="D2839" i="1" s="1"/>
  <c r="D2840" i="1" s="1"/>
  <c r="D2841" i="1" s="1"/>
  <c r="D2842" i="1" s="1"/>
  <c r="D2843" i="1" s="1"/>
  <c r="D2844" i="1" s="1"/>
  <c r="D2845" i="1" s="1"/>
  <c r="D2846" i="1" s="1"/>
  <c r="D2847" i="1" s="1"/>
  <c r="D2848" i="1" s="1"/>
  <c r="D2849" i="1" s="1"/>
  <c r="D2850" i="1" s="1"/>
  <c r="D2851" i="1" s="1"/>
  <c r="D2852" i="1" s="1"/>
  <c r="D2853" i="1" s="1"/>
  <c r="D2854" i="1" s="1"/>
  <c r="D2855" i="1" s="1"/>
  <c r="D2856" i="1" s="1"/>
  <c r="D2857" i="1" s="1"/>
  <c r="D2858" i="1" s="1"/>
  <c r="D2859" i="1" s="1"/>
  <c r="D2860" i="1" s="1"/>
  <c r="D2861" i="1" s="1"/>
  <c r="D2862" i="1" s="1"/>
  <c r="D2863" i="1" s="1"/>
  <c r="D2864" i="1" s="1"/>
  <c r="D2865" i="1" s="1"/>
  <c r="D2866" i="1" s="1"/>
  <c r="D2867" i="1" s="1"/>
  <c r="D2868" i="1" s="1"/>
  <c r="D2869" i="1" s="1"/>
  <c r="D2870" i="1" s="1"/>
  <c r="D2871" i="1" s="1"/>
  <c r="D2872" i="1" s="1"/>
  <c r="D2873" i="1" s="1"/>
  <c r="D2874" i="1" s="1"/>
  <c r="D2875" i="1" s="1"/>
  <c r="D2876" i="1" s="1"/>
  <c r="D2877" i="1" s="1"/>
  <c r="D2878" i="1" s="1"/>
  <c r="D2879" i="1" s="1"/>
  <c r="D2880" i="1" s="1"/>
  <c r="D2881" i="1" s="1"/>
  <c r="D2882" i="1" s="1"/>
  <c r="D2883" i="1" s="1"/>
  <c r="D2884" i="1" s="1"/>
  <c r="D2885" i="1" s="1"/>
  <c r="D2886" i="1" s="1"/>
  <c r="D2887" i="1" s="1"/>
  <c r="D2888" i="1" s="1"/>
  <c r="D2889" i="1" s="1"/>
  <c r="D2890" i="1" s="1"/>
  <c r="D2891" i="1" s="1"/>
  <c r="D2892" i="1" s="1"/>
  <c r="D2893" i="1" s="1"/>
  <c r="D2894" i="1" s="1"/>
  <c r="D2895" i="1" s="1"/>
  <c r="D2896" i="1" s="1"/>
  <c r="D2897" i="1" s="1"/>
  <c r="D2898" i="1" s="1"/>
  <c r="D2899" i="1" s="1"/>
  <c r="D2900" i="1" s="1"/>
  <c r="D2901" i="1" s="1"/>
  <c r="D2902" i="1" s="1"/>
  <c r="D2903" i="1" s="1"/>
  <c r="D2904" i="1" s="1"/>
  <c r="D2905" i="1" s="1"/>
  <c r="D2906" i="1" s="1"/>
  <c r="D2907" i="1" s="1"/>
  <c r="D2908" i="1" s="1"/>
  <c r="D2909" i="1" s="1"/>
  <c r="D2910" i="1" s="1"/>
  <c r="D2911" i="1" s="1"/>
  <c r="D2912" i="1" s="1"/>
  <c r="D2913" i="1" s="1"/>
  <c r="D2914" i="1" s="1"/>
  <c r="D2915" i="1" s="1"/>
  <c r="D2916" i="1" s="1"/>
  <c r="D2917" i="1" s="1"/>
  <c r="D2918" i="1" s="1"/>
  <c r="D2919" i="1" s="1"/>
  <c r="D2920" i="1" s="1"/>
  <c r="D2921" i="1" s="1"/>
  <c r="D2922" i="1" s="1"/>
  <c r="D2923" i="1" s="1"/>
  <c r="D2924" i="1" s="1"/>
  <c r="D2925" i="1" s="1"/>
  <c r="D2926" i="1" s="1"/>
  <c r="D2927" i="1" s="1"/>
  <c r="D2928" i="1" s="1"/>
  <c r="D2929" i="1" s="1"/>
  <c r="D2930" i="1" s="1"/>
  <c r="D2931" i="1" s="1"/>
  <c r="D2932" i="1" s="1"/>
  <c r="D2933" i="1" s="1"/>
  <c r="D2934" i="1" s="1"/>
  <c r="D2935" i="1" s="1"/>
  <c r="D2936" i="1" s="1"/>
  <c r="D2937" i="1" s="1"/>
  <c r="D2938" i="1" s="1"/>
  <c r="D2939" i="1" s="1"/>
  <c r="D2940" i="1" s="1"/>
  <c r="D2941" i="1" s="1"/>
  <c r="D2942" i="1" s="1"/>
  <c r="D2943" i="1" s="1"/>
  <c r="D2944" i="1" s="1"/>
  <c r="D2945" i="1" s="1"/>
  <c r="D2946" i="1" s="1"/>
  <c r="D2947" i="1" s="1"/>
  <c r="D2948" i="1" s="1"/>
  <c r="D2949" i="1" s="1"/>
  <c r="D2950" i="1" s="1"/>
  <c r="D2951" i="1" s="1"/>
  <c r="D2952" i="1" s="1"/>
  <c r="D2953" i="1" s="1"/>
  <c r="D2954" i="1" s="1"/>
  <c r="D2955" i="1" s="1"/>
  <c r="D2956" i="1" s="1"/>
  <c r="D2957" i="1" s="1"/>
  <c r="D2958" i="1" s="1"/>
  <c r="D2959" i="1" s="1"/>
  <c r="D2960" i="1" s="1"/>
  <c r="D2961" i="1" s="1"/>
  <c r="D2962" i="1" s="1"/>
  <c r="D2963" i="1" s="1"/>
  <c r="D2964" i="1" s="1"/>
  <c r="D2965" i="1" s="1"/>
  <c r="D2966" i="1" s="1"/>
  <c r="D2967" i="1" s="1"/>
  <c r="D2968" i="1" s="1"/>
  <c r="D2969" i="1" s="1"/>
  <c r="D2970" i="1" s="1"/>
  <c r="D2971" i="1" s="1"/>
  <c r="D2972" i="1" s="1"/>
  <c r="D2973" i="1" s="1"/>
  <c r="D2974" i="1" s="1"/>
  <c r="D2975" i="1" s="1"/>
  <c r="D2976" i="1" s="1"/>
  <c r="D2977" i="1" s="1"/>
  <c r="D2978" i="1" s="1"/>
  <c r="D2979" i="1" s="1"/>
  <c r="D2980" i="1" s="1"/>
  <c r="D2981" i="1" s="1"/>
  <c r="D2982" i="1" s="1"/>
  <c r="D2983" i="1" s="1"/>
  <c r="D2984" i="1" s="1"/>
  <c r="D2985" i="1" s="1"/>
  <c r="D2986" i="1" s="1"/>
  <c r="D2987" i="1" s="1"/>
  <c r="D2988" i="1" s="1"/>
  <c r="D2989" i="1" s="1"/>
  <c r="D2990" i="1" s="1"/>
  <c r="D2991" i="1" s="1"/>
  <c r="D2992" i="1" s="1"/>
  <c r="D2993" i="1" s="1"/>
  <c r="D2994" i="1" s="1"/>
  <c r="D2995" i="1" s="1"/>
  <c r="D2996" i="1" s="1"/>
  <c r="D2997" i="1" s="1"/>
  <c r="D2998" i="1" s="1"/>
  <c r="D2999" i="1" s="1"/>
  <c r="D3000" i="1" s="1"/>
  <c r="D3001" i="1" s="1"/>
  <c r="D3002" i="1" s="1"/>
  <c r="D3003" i="1" s="1"/>
  <c r="D3004" i="1" s="1"/>
  <c r="D3005" i="1" s="1"/>
  <c r="D3006" i="1" s="1"/>
  <c r="D3007" i="1" s="1"/>
  <c r="D3008" i="1" s="1"/>
  <c r="D3009" i="1" s="1"/>
  <c r="D3010" i="1" s="1"/>
  <c r="D3011" i="1" s="1"/>
  <c r="D3012" i="1" s="1"/>
  <c r="D3013" i="1" s="1"/>
  <c r="D3014" i="1" s="1"/>
  <c r="D3015" i="1" s="1"/>
  <c r="D3016" i="1" s="1"/>
  <c r="D3017" i="1" s="1"/>
  <c r="D3018" i="1" s="1"/>
  <c r="D3019" i="1" s="1"/>
  <c r="D3020" i="1" s="1"/>
  <c r="D3021" i="1" s="1"/>
  <c r="D3022" i="1" s="1"/>
  <c r="D3023" i="1" s="1"/>
  <c r="D3024" i="1" s="1"/>
  <c r="D3025" i="1" s="1"/>
  <c r="D3026" i="1" s="1"/>
  <c r="D3027" i="1" s="1"/>
  <c r="D3028" i="1" s="1"/>
  <c r="D3029" i="1" s="1"/>
  <c r="D3030" i="1" s="1"/>
  <c r="D3031" i="1" s="1"/>
  <c r="D3032" i="1" s="1"/>
  <c r="D3033" i="1" s="1"/>
  <c r="D3034" i="1" s="1"/>
  <c r="D3035" i="1" s="1"/>
  <c r="D3036" i="1" s="1"/>
  <c r="D3037" i="1" s="1"/>
  <c r="D3038" i="1" s="1"/>
  <c r="D3039" i="1" s="1"/>
  <c r="D3040" i="1" s="1"/>
  <c r="D3041" i="1" s="1"/>
  <c r="D3042" i="1" s="1"/>
  <c r="D3043" i="1" s="1"/>
  <c r="D3044" i="1" s="1"/>
  <c r="D3045" i="1" s="1"/>
  <c r="D3046" i="1" s="1"/>
  <c r="D3047" i="1" s="1"/>
  <c r="D3048" i="1" s="1"/>
  <c r="D3049" i="1" s="1"/>
  <c r="D3050" i="1" s="1"/>
  <c r="D3051" i="1" s="1"/>
  <c r="D3052" i="1" s="1"/>
  <c r="D3053" i="1" s="1"/>
  <c r="D3054" i="1" s="1"/>
  <c r="D3055" i="1" s="1"/>
  <c r="D3056" i="1" s="1"/>
  <c r="D3057" i="1" s="1"/>
  <c r="D3058" i="1" s="1"/>
  <c r="D3059" i="1" s="1"/>
  <c r="D3060" i="1" s="1"/>
  <c r="D3061" i="1" s="1"/>
  <c r="D3062" i="1" s="1"/>
  <c r="D3063" i="1" s="1"/>
  <c r="D3064" i="1" s="1"/>
  <c r="D3065" i="1" s="1"/>
  <c r="D3066" i="1" s="1"/>
  <c r="D3067" i="1" s="1"/>
  <c r="D3068" i="1" s="1"/>
  <c r="D3069" i="1" s="1"/>
  <c r="D3070" i="1" s="1"/>
  <c r="D3071" i="1" s="1"/>
  <c r="D3072" i="1" s="1"/>
  <c r="D3073" i="1" s="1"/>
  <c r="D3074" i="1" s="1"/>
  <c r="D3075" i="1" s="1"/>
  <c r="D3076" i="1" s="1"/>
  <c r="D3077" i="1" s="1"/>
  <c r="D3078" i="1" s="1"/>
  <c r="D3079" i="1" s="1"/>
  <c r="D3080" i="1" s="1"/>
  <c r="D3081" i="1" s="1"/>
  <c r="D3082" i="1" s="1"/>
  <c r="D3083" i="1" s="1"/>
  <c r="D3084" i="1" s="1"/>
  <c r="D3085" i="1" s="1"/>
  <c r="D3086" i="1" s="1"/>
  <c r="D3087" i="1" s="1"/>
  <c r="D3088" i="1" s="1"/>
  <c r="D3089" i="1" s="1"/>
  <c r="D3090" i="1" s="1"/>
  <c r="D3091" i="1" s="1"/>
  <c r="D3092" i="1" s="1"/>
  <c r="D3093" i="1" s="1"/>
  <c r="D3094" i="1" s="1"/>
  <c r="D3095" i="1" s="1"/>
  <c r="D3096" i="1" s="1"/>
  <c r="D3097" i="1" s="1"/>
  <c r="D3098" i="1" s="1"/>
  <c r="D3099" i="1" s="1"/>
  <c r="D3100" i="1" s="1"/>
  <c r="D3101" i="1" s="1"/>
  <c r="D3102" i="1" s="1"/>
  <c r="D3103" i="1" s="1"/>
  <c r="D3104" i="1" s="1"/>
  <c r="D3105" i="1" s="1"/>
  <c r="D3106" i="1" s="1"/>
  <c r="D3107" i="1" s="1"/>
  <c r="D3108" i="1" s="1"/>
  <c r="D3109" i="1" s="1"/>
  <c r="D3110" i="1" s="1"/>
  <c r="D3111" i="1" s="1"/>
  <c r="D3112" i="1" s="1"/>
  <c r="D3113" i="1" s="1"/>
  <c r="D3114" i="1" s="1"/>
  <c r="D3115" i="1" s="1"/>
  <c r="D3116" i="1" s="1"/>
  <c r="D3117" i="1" s="1"/>
  <c r="D3118" i="1" s="1"/>
  <c r="D3119" i="1" s="1"/>
  <c r="D3120" i="1" s="1"/>
  <c r="D3121" i="1" s="1"/>
  <c r="D3122" i="1" s="1"/>
  <c r="D3123" i="1" s="1"/>
  <c r="D3124" i="1" s="1"/>
  <c r="D3125" i="1" s="1"/>
  <c r="D3126" i="1" s="1"/>
  <c r="D3127" i="1" s="1"/>
  <c r="D3128" i="1" s="1"/>
  <c r="D3129" i="1" s="1"/>
  <c r="D3130" i="1" s="1"/>
  <c r="D3131" i="1" s="1"/>
  <c r="D3132" i="1" s="1"/>
  <c r="D3133" i="1" s="1"/>
  <c r="D3134" i="1" s="1"/>
  <c r="D3135" i="1" s="1"/>
  <c r="D3136" i="1" s="1"/>
  <c r="D3137" i="1" s="1"/>
  <c r="D3138" i="1" s="1"/>
  <c r="D3139" i="1" s="1"/>
  <c r="D3140" i="1" s="1"/>
  <c r="D3141" i="1" s="1"/>
  <c r="D3142" i="1" s="1"/>
  <c r="D3143" i="1" s="1"/>
  <c r="D3144" i="1" s="1"/>
  <c r="D3145" i="1" s="1"/>
  <c r="D3146" i="1" s="1"/>
  <c r="D3147" i="1" s="1"/>
  <c r="D3148" i="1" s="1"/>
  <c r="D3149" i="1" s="1"/>
  <c r="D3150" i="1" s="1"/>
  <c r="D3151" i="1" s="1"/>
  <c r="D3152" i="1" s="1"/>
  <c r="D3153" i="1" s="1"/>
  <c r="D3154" i="1" s="1"/>
  <c r="D3155" i="1" s="1"/>
  <c r="D3156" i="1" s="1"/>
  <c r="D3157" i="1" s="1"/>
  <c r="D3158" i="1" s="1"/>
  <c r="D3159" i="1" s="1"/>
  <c r="D3160" i="1" s="1"/>
  <c r="D3161" i="1" s="1"/>
  <c r="D3162" i="1" s="1"/>
  <c r="D3163" i="1" s="1"/>
  <c r="D3164" i="1" s="1"/>
  <c r="D3165" i="1" s="1"/>
  <c r="D3166" i="1" s="1"/>
  <c r="D3167" i="1" s="1"/>
  <c r="D3168" i="1" s="1"/>
  <c r="D3169" i="1" s="1"/>
  <c r="D3170" i="1" s="1"/>
  <c r="D3171" i="1" s="1"/>
  <c r="D3172" i="1" s="1"/>
  <c r="D3173" i="1" s="1"/>
  <c r="D3174" i="1" s="1"/>
  <c r="D3175" i="1" s="1"/>
  <c r="D3176" i="1" s="1"/>
  <c r="D3177" i="1" s="1"/>
  <c r="D3178" i="1" s="1"/>
  <c r="D3179" i="1" s="1"/>
  <c r="D3180" i="1" s="1"/>
  <c r="D3181" i="1" s="1"/>
  <c r="D3182" i="1" s="1"/>
  <c r="D3183" i="1" s="1"/>
  <c r="D3184" i="1" s="1"/>
  <c r="D3185" i="1" s="1"/>
  <c r="D3186" i="1" s="1"/>
  <c r="D3187" i="1" s="1"/>
  <c r="D3188" i="1" s="1"/>
  <c r="D3189" i="1" s="1"/>
  <c r="D3190" i="1" s="1"/>
  <c r="D3191" i="1" s="1"/>
  <c r="D3192" i="1" s="1"/>
  <c r="D3193" i="1" s="1"/>
  <c r="D3194" i="1" s="1"/>
  <c r="D3195" i="1" s="1"/>
  <c r="D3196" i="1" s="1"/>
  <c r="D3197" i="1" s="1"/>
  <c r="D3198" i="1" s="1"/>
  <c r="D3199" i="1" s="1"/>
  <c r="D3200" i="1" s="1"/>
  <c r="D3201" i="1" s="1"/>
  <c r="D3202" i="1" s="1"/>
  <c r="D3203" i="1" s="1"/>
  <c r="D3204" i="1" s="1"/>
  <c r="D3205" i="1" s="1"/>
  <c r="D3206" i="1" s="1"/>
  <c r="D3207" i="1" s="1"/>
  <c r="D3208" i="1" s="1"/>
  <c r="D3209" i="1" s="1"/>
  <c r="D3210" i="1" s="1"/>
  <c r="D3211" i="1" s="1"/>
  <c r="D3212" i="1" s="1"/>
  <c r="D3213" i="1" s="1"/>
  <c r="D3214" i="1" s="1"/>
  <c r="D3215" i="1" s="1"/>
  <c r="D3216" i="1" s="1"/>
  <c r="D3217" i="1" s="1"/>
  <c r="D3218" i="1" s="1"/>
  <c r="D3219" i="1" s="1"/>
  <c r="D3220" i="1" s="1"/>
  <c r="D3221" i="1" s="1"/>
  <c r="D3222" i="1" s="1"/>
  <c r="D3223" i="1" s="1"/>
  <c r="D3224" i="1" s="1"/>
  <c r="D3225" i="1" s="1"/>
  <c r="D3226" i="1" s="1"/>
  <c r="D3227" i="1" s="1"/>
  <c r="D3228" i="1" s="1"/>
  <c r="D3229" i="1" s="1"/>
  <c r="D3230" i="1" s="1"/>
  <c r="D3231" i="1" s="1"/>
  <c r="D3232" i="1" s="1"/>
  <c r="D3233" i="1" s="1"/>
  <c r="D3234" i="1" s="1"/>
  <c r="D3235" i="1" s="1"/>
  <c r="D3236" i="1" s="1"/>
  <c r="D3237" i="1" s="1"/>
  <c r="D3238" i="1" s="1"/>
  <c r="D3239" i="1" s="1"/>
  <c r="D3240" i="1" s="1"/>
  <c r="D3241" i="1" s="1"/>
  <c r="D3242" i="1" s="1"/>
  <c r="D3243" i="1" s="1"/>
  <c r="D3244" i="1" s="1"/>
  <c r="D3245" i="1" s="1"/>
  <c r="D3246" i="1" s="1"/>
  <c r="D3247" i="1" s="1"/>
  <c r="D3248" i="1" s="1"/>
  <c r="D3249" i="1" s="1"/>
  <c r="D3250" i="1" s="1"/>
  <c r="D3251" i="1" s="1"/>
  <c r="D3252" i="1" s="1"/>
  <c r="D3253" i="1" s="1"/>
  <c r="D3254" i="1" s="1"/>
  <c r="D3255" i="1" s="1"/>
  <c r="D3256" i="1" s="1"/>
  <c r="D3257" i="1" s="1"/>
  <c r="D3258" i="1" s="1"/>
  <c r="D3259" i="1" s="1"/>
  <c r="D3260" i="1" s="1"/>
  <c r="D3261" i="1" s="1"/>
  <c r="D3262" i="1" s="1"/>
  <c r="D3263" i="1" s="1"/>
  <c r="D3264" i="1" s="1"/>
  <c r="D3265" i="1" s="1"/>
  <c r="D3266" i="1" s="1"/>
  <c r="D3267" i="1" s="1"/>
  <c r="D3268" i="1" s="1"/>
  <c r="D3269" i="1" s="1"/>
  <c r="D3270" i="1" s="1"/>
  <c r="D3271" i="1" s="1"/>
  <c r="D3272" i="1" s="1"/>
  <c r="D3273" i="1" s="1"/>
  <c r="D3274" i="1" s="1"/>
  <c r="D3275" i="1" s="1"/>
  <c r="D3276" i="1" s="1"/>
  <c r="D3277" i="1" s="1"/>
  <c r="D3278" i="1" s="1"/>
  <c r="D3279" i="1" s="1"/>
  <c r="D3280" i="1" s="1"/>
  <c r="D3281" i="1" s="1"/>
  <c r="D3282" i="1" s="1"/>
  <c r="D3283" i="1" s="1"/>
  <c r="D3284" i="1" s="1"/>
  <c r="D3285" i="1" s="1"/>
  <c r="D3286" i="1" s="1"/>
  <c r="D3287" i="1" s="1"/>
  <c r="D3288" i="1" s="1"/>
  <c r="D3289" i="1" s="1"/>
  <c r="D3290" i="1" s="1"/>
  <c r="D3291" i="1" s="1"/>
  <c r="D3292" i="1" s="1"/>
  <c r="D3293" i="1" s="1"/>
  <c r="D3294" i="1" s="1"/>
  <c r="D3295" i="1" s="1"/>
  <c r="D3296" i="1" s="1"/>
  <c r="D3297" i="1" s="1"/>
  <c r="D3298" i="1" s="1"/>
  <c r="D3299" i="1" s="1"/>
  <c r="D3300" i="1" s="1"/>
  <c r="D3301" i="1" s="1"/>
  <c r="D3302" i="1" s="1"/>
  <c r="D3303" i="1" s="1"/>
  <c r="D3304" i="1" s="1"/>
  <c r="D3305" i="1" s="1"/>
  <c r="D3306" i="1" s="1"/>
  <c r="D3307" i="1" s="1"/>
  <c r="D3308" i="1" s="1"/>
  <c r="D3309" i="1" s="1"/>
  <c r="D3310" i="1" s="1"/>
  <c r="D3311" i="1" s="1"/>
  <c r="D3312" i="1" s="1"/>
  <c r="D3313" i="1" s="1"/>
  <c r="D3314" i="1" s="1"/>
  <c r="D3315" i="1" s="1"/>
  <c r="D3316" i="1" s="1"/>
  <c r="D3317" i="1" s="1"/>
  <c r="D3318" i="1" s="1"/>
  <c r="D3319" i="1" s="1"/>
  <c r="D3320" i="1" s="1"/>
  <c r="D3321" i="1" s="1"/>
  <c r="D3322" i="1" s="1"/>
  <c r="D3323" i="1" s="1"/>
  <c r="D3324" i="1" s="1"/>
  <c r="D3325" i="1" s="1"/>
  <c r="D3326" i="1" s="1"/>
  <c r="D3327" i="1" s="1"/>
  <c r="D3328" i="1" s="1"/>
  <c r="D3329" i="1" s="1"/>
  <c r="D3330" i="1" s="1"/>
  <c r="D3331" i="1" s="1"/>
  <c r="D3332" i="1" s="1"/>
  <c r="D3333" i="1" s="1"/>
  <c r="D3334" i="1" s="1"/>
  <c r="D3335" i="1" s="1"/>
  <c r="D3336" i="1" s="1"/>
  <c r="D3337" i="1" s="1"/>
  <c r="D3338" i="1" s="1"/>
  <c r="D3339" i="1" s="1"/>
  <c r="D3340" i="1" s="1"/>
  <c r="D3341" i="1" s="1"/>
  <c r="D3342" i="1" s="1"/>
  <c r="D3343" i="1" s="1"/>
  <c r="D3344" i="1" s="1"/>
  <c r="D3345" i="1" s="1"/>
  <c r="D3346" i="1" s="1"/>
  <c r="D3347" i="1" s="1"/>
  <c r="D3348" i="1" s="1"/>
  <c r="D3349" i="1" s="1"/>
  <c r="D3350" i="1" s="1"/>
  <c r="D3351" i="1" s="1"/>
  <c r="D3352" i="1" s="1"/>
  <c r="D3353" i="1" s="1"/>
  <c r="D3354" i="1" s="1"/>
  <c r="D3355" i="1" s="1"/>
  <c r="D3356" i="1" s="1"/>
  <c r="D3357" i="1" s="1"/>
  <c r="D3358" i="1" s="1"/>
  <c r="D3359" i="1" s="1"/>
  <c r="D3360" i="1" s="1"/>
  <c r="D3361" i="1" s="1"/>
  <c r="D3362" i="1" s="1"/>
  <c r="D3363" i="1" s="1"/>
  <c r="D3364" i="1" s="1"/>
  <c r="D3365" i="1" s="1"/>
  <c r="D3366" i="1" s="1"/>
  <c r="D3367" i="1" s="1"/>
  <c r="D3368" i="1" s="1"/>
  <c r="D3369" i="1" s="1"/>
  <c r="D3370" i="1" s="1"/>
  <c r="D3371" i="1" s="1"/>
  <c r="D3372" i="1" s="1"/>
  <c r="D3373" i="1" s="1"/>
  <c r="D3374" i="1" s="1"/>
  <c r="D3375" i="1" s="1"/>
  <c r="D3376" i="1" s="1"/>
  <c r="D3377" i="1" s="1"/>
  <c r="D3378" i="1" s="1"/>
  <c r="D3379" i="1" s="1"/>
  <c r="D3380" i="1" s="1"/>
  <c r="D3381" i="1" s="1"/>
  <c r="D3382" i="1" s="1"/>
  <c r="D3383" i="1" s="1"/>
  <c r="D3384" i="1" s="1"/>
  <c r="D3385" i="1" s="1"/>
  <c r="D3386" i="1" s="1"/>
  <c r="D3387" i="1" s="1"/>
  <c r="D3388" i="1" s="1"/>
  <c r="D3389" i="1" s="1"/>
  <c r="D3390" i="1" s="1"/>
  <c r="D3391" i="1" s="1"/>
  <c r="D3392" i="1" s="1"/>
  <c r="D3393" i="1" s="1"/>
  <c r="D3394" i="1" s="1"/>
  <c r="D3395" i="1" s="1"/>
  <c r="D3396" i="1" s="1"/>
  <c r="D3397" i="1" s="1"/>
  <c r="D3398" i="1" s="1"/>
  <c r="D3399" i="1" s="1"/>
  <c r="D3400" i="1" s="1"/>
  <c r="D3401" i="1" s="1"/>
  <c r="D3402" i="1" s="1"/>
  <c r="D3403" i="1" s="1"/>
  <c r="D3404" i="1" s="1"/>
  <c r="D3405" i="1" s="1"/>
  <c r="D3406" i="1" s="1"/>
  <c r="D3407" i="1" s="1"/>
  <c r="D3408" i="1" s="1"/>
  <c r="D3409" i="1" s="1"/>
  <c r="D3410" i="1" s="1"/>
  <c r="D3411" i="1" s="1"/>
  <c r="D3412" i="1" s="1"/>
  <c r="D3413" i="1" s="1"/>
  <c r="D3414" i="1" s="1"/>
  <c r="D3415" i="1" s="1"/>
  <c r="D3416" i="1" s="1"/>
  <c r="D3417" i="1" s="1"/>
  <c r="D3418" i="1" s="1"/>
  <c r="D3419" i="1" s="1"/>
  <c r="D3420" i="1" s="1"/>
  <c r="D3421" i="1" s="1"/>
  <c r="D3422" i="1" s="1"/>
  <c r="D3423" i="1" s="1"/>
  <c r="D3424" i="1" s="1"/>
  <c r="D3425" i="1" s="1"/>
  <c r="D3426" i="1" s="1"/>
  <c r="D3427" i="1" s="1"/>
  <c r="D3428" i="1" s="1"/>
  <c r="D3429" i="1" s="1"/>
  <c r="D3430" i="1" s="1"/>
  <c r="D3431" i="1" s="1"/>
  <c r="D3432" i="1" s="1"/>
  <c r="D3433" i="1" s="1"/>
  <c r="D3434" i="1" s="1"/>
  <c r="D3435" i="1" s="1"/>
  <c r="D3436" i="1" s="1"/>
  <c r="D3437" i="1" s="1"/>
  <c r="D3438" i="1" s="1"/>
  <c r="D3439" i="1" s="1"/>
  <c r="D3440" i="1" s="1"/>
  <c r="D3441" i="1" s="1"/>
  <c r="D3442" i="1" s="1"/>
  <c r="D3443" i="1" s="1"/>
  <c r="D3444" i="1" s="1"/>
  <c r="D3445" i="1" s="1"/>
  <c r="D3446" i="1" s="1"/>
  <c r="D3447" i="1" s="1"/>
  <c r="D3448" i="1" s="1"/>
  <c r="D3449" i="1" s="1"/>
  <c r="D3450" i="1" s="1"/>
  <c r="D3451" i="1" s="1"/>
  <c r="D3452" i="1" s="1"/>
  <c r="D3453" i="1" s="1"/>
  <c r="D3454" i="1" s="1"/>
  <c r="D3455" i="1" s="1"/>
  <c r="D3456" i="1" s="1"/>
  <c r="D3457" i="1" s="1"/>
  <c r="D3458" i="1" s="1"/>
  <c r="D3459" i="1" s="1"/>
  <c r="D3460" i="1" s="1"/>
  <c r="D3461" i="1" s="1"/>
  <c r="D3462" i="1" s="1"/>
  <c r="D3463" i="1" s="1"/>
  <c r="D3464" i="1" s="1"/>
  <c r="D3465" i="1" s="1"/>
  <c r="D3466" i="1" s="1"/>
  <c r="D3467" i="1" s="1"/>
  <c r="D3468" i="1" s="1"/>
  <c r="D3469" i="1" s="1"/>
  <c r="D3470" i="1" s="1"/>
  <c r="D3471" i="1" s="1"/>
  <c r="D3472" i="1" s="1"/>
  <c r="D3473" i="1" s="1"/>
  <c r="D3474" i="1" s="1"/>
  <c r="D3475" i="1" s="1"/>
  <c r="D3476" i="1" s="1"/>
  <c r="D3477" i="1" s="1"/>
  <c r="D3478" i="1" s="1"/>
  <c r="D3479" i="1" s="1"/>
  <c r="D3480" i="1" s="1"/>
  <c r="D3481" i="1" s="1"/>
  <c r="D3482" i="1" s="1"/>
  <c r="D3483" i="1" s="1"/>
  <c r="D3484" i="1" s="1"/>
  <c r="D3485" i="1" s="1"/>
  <c r="D3486" i="1" s="1"/>
  <c r="D3487" i="1" s="1"/>
  <c r="D3488" i="1" s="1"/>
  <c r="D3489" i="1" s="1"/>
  <c r="D3490" i="1" s="1"/>
  <c r="D3491" i="1" s="1"/>
  <c r="D3492" i="1" s="1"/>
  <c r="D3493" i="1" s="1"/>
  <c r="D3494" i="1" s="1"/>
  <c r="D3495" i="1" s="1"/>
  <c r="D3496" i="1" s="1"/>
  <c r="D3497" i="1" s="1"/>
  <c r="D3498" i="1" s="1"/>
  <c r="D3499" i="1" s="1"/>
  <c r="D3500" i="1" s="1"/>
  <c r="D3501" i="1" s="1"/>
  <c r="D3502" i="1" s="1"/>
  <c r="D3503" i="1" s="1"/>
  <c r="D3504" i="1" s="1"/>
  <c r="D3505" i="1" s="1"/>
  <c r="D3506" i="1" s="1"/>
  <c r="D3507" i="1" s="1"/>
  <c r="D3508" i="1" s="1"/>
  <c r="D3509" i="1" s="1"/>
  <c r="D3510" i="1" s="1"/>
  <c r="D3511" i="1" s="1"/>
  <c r="D3512" i="1" s="1"/>
  <c r="D3513" i="1" s="1"/>
  <c r="D3514" i="1" s="1"/>
  <c r="D3515" i="1" s="1"/>
  <c r="D3516" i="1" s="1"/>
  <c r="D3517" i="1" s="1"/>
  <c r="D3518" i="1" s="1"/>
  <c r="D3519" i="1" s="1"/>
  <c r="D3520" i="1" s="1"/>
  <c r="D3521" i="1" s="1"/>
  <c r="D3522" i="1" s="1"/>
  <c r="D3523" i="1" s="1"/>
  <c r="D3524" i="1" s="1"/>
  <c r="D3525" i="1" s="1"/>
  <c r="D3526" i="1" s="1"/>
  <c r="D3527" i="1" s="1"/>
  <c r="D3528" i="1" s="1"/>
  <c r="D3529" i="1" s="1"/>
  <c r="D3530" i="1" s="1"/>
  <c r="D3531" i="1" s="1"/>
  <c r="D3532" i="1" s="1"/>
  <c r="D3533" i="1" s="1"/>
  <c r="D3534" i="1" s="1"/>
  <c r="D3535" i="1" s="1"/>
  <c r="D3536" i="1" s="1"/>
  <c r="D3537" i="1" s="1"/>
  <c r="D3538" i="1" s="1"/>
  <c r="D3539" i="1" s="1"/>
  <c r="D3540" i="1" s="1"/>
  <c r="D3541" i="1" s="1"/>
  <c r="D3542" i="1" s="1"/>
  <c r="D3543" i="1" s="1"/>
  <c r="D3544" i="1" s="1"/>
  <c r="D3545" i="1" s="1"/>
  <c r="D3546" i="1" s="1"/>
  <c r="D3547" i="1" s="1"/>
  <c r="D3548" i="1" s="1"/>
  <c r="D3549" i="1" s="1"/>
  <c r="D3550" i="1" s="1"/>
  <c r="D3551" i="1" s="1"/>
  <c r="D3552" i="1" s="1"/>
  <c r="D3553" i="1" s="1"/>
  <c r="D3554" i="1" s="1"/>
  <c r="D3555" i="1" s="1"/>
  <c r="D3556" i="1" s="1"/>
  <c r="D3557" i="1" s="1"/>
  <c r="D3558" i="1" s="1"/>
  <c r="D3559" i="1" s="1"/>
  <c r="D3560" i="1" s="1"/>
  <c r="D3561" i="1" s="1"/>
  <c r="D3562" i="1" s="1"/>
  <c r="D3563" i="1" s="1"/>
  <c r="D3564" i="1" s="1"/>
  <c r="D3565" i="1" s="1"/>
  <c r="D3566" i="1" s="1"/>
  <c r="D3567" i="1" s="1"/>
  <c r="D3568" i="1" s="1"/>
  <c r="D3569" i="1" s="1"/>
  <c r="D3570" i="1" s="1"/>
  <c r="D3571" i="1" s="1"/>
  <c r="D3572" i="1" s="1"/>
  <c r="D3573" i="1" s="1"/>
  <c r="D3574" i="1" s="1"/>
  <c r="D3575" i="1" s="1"/>
  <c r="D3576" i="1" s="1"/>
  <c r="D3577" i="1" s="1"/>
  <c r="D3578" i="1" s="1"/>
  <c r="D3579" i="1" s="1"/>
  <c r="D3580" i="1" s="1"/>
  <c r="D3581" i="1" s="1"/>
  <c r="D3582" i="1" s="1"/>
  <c r="D3583" i="1" s="1"/>
  <c r="D3584" i="1" s="1"/>
  <c r="D3585" i="1" s="1"/>
  <c r="D3586" i="1" s="1"/>
  <c r="D3587" i="1" s="1"/>
  <c r="D3588" i="1" s="1"/>
  <c r="D3589" i="1" s="1"/>
  <c r="D3590" i="1" s="1"/>
  <c r="D3591" i="1" s="1"/>
  <c r="D3592" i="1" s="1"/>
  <c r="D3593" i="1" s="1"/>
  <c r="D3594" i="1" s="1"/>
  <c r="D3595" i="1" s="1"/>
  <c r="D3596" i="1" s="1"/>
  <c r="D3597" i="1" s="1"/>
  <c r="D3598" i="1" s="1"/>
  <c r="D3599" i="1" s="1"/>
  <c r="D3600" i="1" s="1"/>
  <c r="D3601" i="1" s="1"/>
  <c r="D3602" i="1" s="1"/>
  <c r="D3603" i="1" s="1"/>
  <c r="D3604" i="1" s="1"/>
  <c r="D3605" i="1" s="1"/>
  <c r="D3606" i="1" s="1"/>
  <c r="D3607" i="1" s="1"/>
  <c r="D3608" i="1" s="1"/>
  <c r="D3609" i="1" s="1"/>
  <c r="D3610" i="1" s="1"/>
  <c r="D3611" i="1" s="1"/>
  <c r="D3612" i="1" s="1"/>
  <c r="D3613" i="1" s="1"/>
  <c r="D3614" i="1" s="1"/>
  <c r="D3615" i="1" s="1"/>
  <c r="D3616" i="1" s="1"/>
  <c r="D3617" i="1" s="1"/>
  <c r="D3618" i="1" s="1"/>
  <c r="D3619" i="1" s="1"/>
  <c r="D3620" i="1" s="1"/>
  <c r="D3621" i="1" s="1"/>
  <c r="D3622" i="1" s="1"/>
  <c r="D3623" i="1" s="1"/>
  <c r="D3624" i="1" s="1"/>
  <c r="D3625" i="1" s="1"/>
  <c r="D3626" i="1" s="1"/>
  <c r="D3627" i="1" s="1"/>
  <c r="D3628" i="1" s="1"/>
  <c r="D3629" i="1" s="1"/>
  <c r="D3630" i="1" s="1"/>
  <c r="D3631" i="1" s="1"/>
  <c r="D3632" i="1" s="1"/>
  <c r="D3633" i="1" s="1"/>
  <c r="D3634" i="1" s="1"/>
  <c r="D3635" i="1" s="1"/>
  <c r="D3636" i="1" s="1"/>
  <c r="D3637" i="1" s="1"/>
  <c r="D3638" i="1" s="1"/>
  <c r="D3639" i="1" s="1"/>
  <c r="D3640" i="1" s="1"/>
  <c r="D3641" i="1" s="1"/>
  <c r="D3642" i="1" s="1"/>
  <c r="D3643" i="1" s="1"/>
  <c r="D3644" i="1" s="1"/>
  <c r="D3645" i="1" s="1"/>
  <c r="D3646" i="1" s="1"/>
  <c r="D3647" i="1" s="1"/>
  <c r="D3648" i="1" s="1"/>
  <c r="D3649" i="1" s="1"/>
  <c r="D3650" i="1" s="1"/>
  <c r="D3651" i="1" s="1"/>
  <c r="D3652" i="1" s="1"/>
  <c r="D3653" i="1" s="1"/>
  <c r="D3654" i="1" s="1"/>
  <c r="D3655" i="1" s="1"/>
  <c r="D3656" i="1" s="1"/>
  <c r="D3657" i="1" s="1"/>
  <c r="D3658" i="1" s="1"/>
  <c r="D3659" i="1" s="1"/>
  <c r="D3660" i="1" s="1"/>
  <c r="D3661" i="1" s="1"/>
  <c r="D3662" i="1" s="1"/>
  <c r="D3663" i="1" s="1"/>
  <c r="D3664" i="1" s="1"/>
  <c r="D3665" i="1" s="1"/>
  <c r="D3666" i="1" s="1"/>
  <c r="D3667" i="1" s="1"/>
  <c r="D3668" i="1" s="1"/>
  <c r="D3669" i="1" s="1"/>
  <c r="D3670" i="1" s="1"/>
  <c r="D3671" i="1" s="1"/>
  <c r="D3672" i="1" s="1"/>
  <c r="D3673" i="1" s="1"/>
  <c r="D3674" i="1" s="1"/>
  <c r="D3675" i="1" s="1"/>
  <c r="D3676" i="1" s="1"/>
  <c r="D3677" i="1" s="1"/>
  <c r="D3678" i="1" s="1"/>
  <c r="D3679" i="1" s="1"/>
  <c r="D3680" i="1" s="1"/>
  <c r="D3681" i="1" s="1"/>
  <c r="D3682" i="1" s="1"/>
  <c r="D3683" i="1" s="1"/>
  <c r="D3684" i="1" s="1"/>
  <c r="D3685" i="1" s="1"/>
  <c r="D3686" i="1" s="1"/>
  <c r="D3687" i="1" s="1"/>
  <c r="D3688" i="1" s="1"/>
  <c r="D3689" i="1" s="1"/>
  <c r="D3690" i="1" s="1"/>
  <c r="D3691" i="1" s="1"/>
  <c r="D3692" i="1" s="1"/>
  <c r="D3693" i="1" s="1"/>
  <c r="D3694" i="1" s="1"/>
  <c r="D3695" i="1" s="1"/>
  <c r="D3696" i="1" s="1"/>
  <c r="D3697" i="1" s="1"/>
  <c r="D3698" i="1" s="1"/>
  <c r="D3699" i="1" s="1"/>
  <c r="D3700" i="1" s="1"/>
  <c r="D3701" i="1" s="1"/>
  <c r="D3702" i="1" s="1"/>
  <c r="D3703" i="1" s="1"/>
  <c r="D3704" i="1" s="1"/>
  <c r="D3705" i="1" s="1"/>
  <c r="D3706" i="1" s="1"/>
  <c r="D3707" i="1" s="1"/>
  <c r="D3708" i="1" s="1"/>
  <c r="D3709" i="1" s="1"/>
  <c r="D3710" i="1" s="1"/>
  <c r="D3711" i="1" s="1"/>
  <c r="D3712" i="1" s="1"/>
  <c r="D3713" i="1" s="1"/>
  <c r="D3714" i="1" s="1"/>
  <c r="D3715" i="1" s="1"/>
  <c r="D3716" i="1" s="1"/>
  <c r="D3717" i="1" s="1"/>
  <c r="D3718" i="1" s="1"/>
  <c r="D3719" i="1" s="1"/>
  <c r="D3720" i="1" s="1"/>
  <c r="D3721" i="1" s="1"/>
  <c r="D3722" i="1" s="1"/>
  <c r="D3723" i="1" s="1"/>
  <c r="D3724" i="1" s="1"/>
  <c r="D3725" i="1" s="1"/>
  <c r="D3726" i="1" s="1"/>
  <c r="D3727" i="1" s="1"/>
  <c r="D3728" i="1" s="1"/>
  <c r="D3729" i="1" s="1"/>
  <c r="D3730" i="1" s="1"/>
  <c r="D3731" i="1" s="1"/>
  <c r="D3732" i="1" s="1"/>
  <c r="D3733" i="1" s="1"/>
  <c r="D3734" i="1" s="1"/>
  <c r="D3735" i="1" s="1"/>
  <c r="D3736" i="1" s="1"/>
  <c r="D3737" i="1" s="1"/>
  <c r="D3738" i="1" s="1"/>
  <c r="D3739" i="1" s="1"/>
  <c r="D3740" i="1" s="1"/>
  <c r="D3741" i="1" s="1"/>
  <c r="D3742" i="1" s="1"/>
  <c r="D3743" i="1" s="1"/>
  <c r="D3744" i="1" s="1"/>
  <c r="D3745" i="1" s="1"/>
  <c r="D3746" i="1" s="1"/>
  <c r="D3747" i="1" s="1"/>
  <c r="D3748" i="1" s="1"/>
  <c r="D3749" i="1" s="1"/>
  <c r="D3750" i="1" s="1"/>
  <c r="D3751" i="1" s="1"/>
  <c r="D3752" i="1" s="1"/>
  <c r="D3753" i="1" s="1"/>
  <c r="D3754" i="1" s="1"/>
  <c r="D3755" i="1" s="1"/>
  <c r="D3756" i="1" s="1"/>
  <c r="D3757" i="1" s="1"/>
  <c r="D3758" i="1" s="1"/>
  <c r="D3759" i="1" s="1"/>
  <c r="D3760" i="1" s="1"/>
  <c r="D3761" i="1" s="1"/>
  <c r="D3762" i="1" s="1"/>
  <c r="D3763" i="1" s="1"/>
  <c r="D3764" i="1" s="1"/>
  <c r="D3765" i="1" s="1"/>
  <c r="D3766" i="1" s="1"/>
  <c r="D3767" i="1" s="1"/>
  <c r="D3768" i="1" s="1"/>
  <c r="D3769" i="1" s="1"/>
  <c r="D3770" i="1" s="1"/>
  <c r="D3771" i="1" s="1"/>
  <c r="D3772" i="1" s="1"/>
  <c r="D3773" i="1" s="1"/>
  <c r="D3774" i="1" s="1"/>
  <c r="D3775" i="1" s="1"/>
  <c r="D3776" i="1" s="1"/>
  <c r="D3777" i="1" s="1"/>
  <c r="D3778" i="1" s="1"/>
  <c r="D3779" i="1" s="1"/>
  <c r="D3780" i="1" s="1"/>
  <c r="D3781" i="1" s="1"/>
  <c r="D3782" i="1" s="1"/>
  <c r="D3783" i="1" s="1"/>
  <c r="D3784" i="1" s="1"/>
  <c r="D3785" i="1" s="1"/>
  <c r="D3786" i="1" s="1"/>
  <c r="D3787" i="1" s="1"/>
  <c r="D3788" i="1" s="1"/>
  <c r="D3789" i="1" s="1"/>
  <c r="D3790" i="1" s="1"/>
  <c r="D3791" i="1" s="1"/>
  <c r="D3792" i="1" s="1"/>
  <c r="D3793" i="1" s="1"/>
  <c r="D3794" i="1" s="1"/>
  <c r="D3795" i="1" s="1"/>
  <c r="D3796" i="1" s="1"/>
  <c r="D3797" i="1" s="1"/>
  <c r="D3798" i="1" s="1"/>
  <c r="D3799" i="1" s="1"/>
  <c r="D3800" i="1" s="1"/>
  <c r="D3801" i="1" s="1"/>
  <c r="D3802" i="1" s="1"/>
  <c r="D3803" i="1" s="1"/>
  <c r="D3804" i="1" s="1"/>
  <c r="D3805" i="1" s="1"/>
  <c r="D3806" i="1" s="1"/>
  <c r="D3807" i="1" s="1"/>
  <c r="D3808" i="1" s="1"/>
  <c r="D3809" i="1" s="1"/>
  <c r="D3810" i="1" s="1"/>
  <c r="D3811" i="1" s="1"/>
  <c r="D3812" i="1" s="1"/>
  <c r="D3813" i="1" s="1"/>
  <c r="D3814" i="1" s="1"/>
  <c r="D3815" i="1" s="1"/>
  <c r="D3816" i="1" s="1"/>
  <c r="D3817" i="1" s="1"/>
  <c r="D3818" i="1" s="1"/>
  <c r="D3819" i="1" s="1"/>
  <c r="D3820" i="1" s="1"/>
  <c r="D3821" i="1" s="1"/>
  <c r="D3822" i="1" s="1"/>
  <c r="D3823" i="1" s="1"/>
  <c r="D3824" i="1" s="1"/>
  <c r="D3825" i="1" s="1"/>
  <c r="D3826" i="1" s="1"/>
  <c r="D3827" i="1" s="1"/>
  <c r="D3828" i="1" s="1"/>
  <c r="D3829" i="1" s="1"/>
  <c r="D3830" i="1" s="1"/>
  <c r="D3831" i="1" s="1"/>
  <c r="D3832" i="1" s="1"/>
  <c r="D3833" i="1" s="1"/>
  <c r="D3834" i="1" s="1"/>
  <c r="D3835" i="1" s="1"/>
  <c r="D3836" i="1" s="1"/>
  <c r="D3837" i="1" s="1"/>
  <c r="D3838" i="1" s="1"/>
  <c r="D3839" i="1" s="1"/>
  <c r="D3840" i="1" s="1"/>
  <c r="D3841" i="1" s="1"/>
  <c r="D3842" i="1" s="1"/>
  <c r="D3843" i="1" s="1"/>
  <c r="D3844" i="1" s="1"/>
  <c r="D3845" i="1" s="1"/>
  <c r="D3846" i="1" s="1"/>
  <c r="D3847" i="1" s="1"/>
  <c r="D3848" i="1" s="1"/>
  <c r="D3849" i="1" s="1"/>
  <c r="D3850" i="1" s="1"/>
  <c r="D3851" i="1" s="1"/>
  <c r="D3852" i="1" s="1"/>
  <c r="D3853" i="1" s="1"/>
  <c r="D3854" i="1" s="1"/>
  <c r="D3855" i="1" s="1"/>
  <c r="D3856" i="1" s="1"/>
  <c r="D3857" i="1" s="1"/>
  <c r="D3858" i="1" s="1"/>
  <c r="D3859" i="1" s="1"/>
  <c r="D3860" i="1" s="1"/>
  <c r="D3861" i="1" s="1"/>
  <c r="D3862" i="1" s="1"/>
  <c r="D3863" i="1" s="1"/>
  <c r="D3864" i="1" s="1"/>
  <c r="D3865" i="1" s="1"/>
  <c r="D3866" i="1" s="1"/>
  <c r="D3867" i="1" s="1"/>
  <c r="D3868" i="1" s="1"/>
  <c r="D3869" i="1" s="1"/>
  <c r="D3870" i="1" s="1"/>
  <c r="D3871" i="1" s="1"/>
  <c r="D3872" i="1" s="1"/>
  <c r="D3873" i="1" s="1"/>
  <c r="D3874" i="1" s="1"/>
  <c r="D3875" i="1" s="1"/>
  <c r="D3876" i="1" s="1"/>
  <c r="D3877" i="1" s="1"/>
  <c r="D3878" i="1" s="1"/>
  <c r="D3879" i="1" s="1"/>
  <c r="D3880" i="1" s="1"/>
  <c r="D3881" i="1" s="1"/>
  <c r="D3882" i="1" s="1"/>
  <c r="D3883" i="1" s="1"/>
  <c r="D3884" i="1" s="1"/>
  <c r="D3885" i="1" s="1"/>
  <c r="D3886" i="1" s="1"/>
  <c r="D3887" i="1" s="1"/>
  <c r="D3888" i="1" s="1"/>
  <c r="D3889" i="1" s="1"/>
  <c r="D3890" i="1" s="1"/>
  <c r="D3891" i="1" s="1"/>
  <c r="D3892" i="1" s="1"/>
  <c r="D3893" i="1" s="1"/>
  <c r="D3894" i="1" s="1"/>
  <c r="D3895" i="1" s="1"/>
  <c r="D3896" i="1" s="1"/>
  <c r="D3897" i="1" s="1"/>
  <c r="D3898" i="1" s="1"/>
  <c r="D3899" i="1" s="1"/>
  <c r="D3900" i="1" s="1"/>
  <c r="D3901" i="1" s="1"/>
  <c r="D3902" i="1" s="1"/>
  <c r="D3903" i="1" s="1"/>
  <c r="D3904" i="1" s="1"/>
  <c r="D3905" i="1" s="1"/>
  <c r="D3906" i="1" s="1"/>
  <c r="D3907" i="1" s="1"/>
  <c r="D3908" i="1" s="1"/>
  <c r="D3909" i="1" s="1"/>
  <c r="D3910" i="1" s="1"/>
  <c r="D3911" i="1" s="1"/>
  <c r="D3912" i="1" s="1"/>
  <c r="D3913" i="1" s="1"/>
  <c r="D3914" i="1" s="1"/>
  <c r="D3915" i="1" s="1"/>
  <c r="D3916" i="1" s="1"/>
  <c r="D3917" i="1" s="1"/>
  <c r="D3918" i="1" s="1"/>
  <c r="D3919" i="1" s="1"/>
  <c r="D3920" i="1" s="1"/>
  <c r="D3921" i="1" s="1"/>
  <c r="D3922" i="1" s="1"/>
  <c r="D3923" i="1" s="1"/>
  <c r="D3924" i="1" s="1"/>
  <c r="D3925" i="1" s="1"/>
  <c r="D3926" i="1" s="1"/>
  <c r="D3927" i="1" s="1"/>
  <c r="D3928" i="1" s="1"/>
  <c r="D3929" i="1" s="1"/>
  <c r="D3930" i="1" s="1"/>
  <c r="D3931" i="1" s="1"/>
  <c r="D3932" i="1" s="1"/>
  <c r="D3933" i="1" s="1"/>
  <c r="D3934" i="1" s="1"/>
  <c r="D3935" i="1" s="1"/>
  <c r="D3936" i="1" s="1"/>
  <c r="D3937" i="1" s="1"/>
  <c r="D3938" i="1" s="1"/>
  <c r="D3939" i="1" s="1"/>
  <c r="D3940" i="1" s="1"/>
  <c r="D3941" i="1" s="1"/>
  <c r="D3942" i="1" s="1"/>
  <c r="D3943" i="1" s="1"/>
  <c r="D3944" i="1" s="1"/>
  <c r="D3945" i="1" s="1"/>
  <c r="D3946" i="1" s="1"/>
  <c r="D3947" i="1" s="1"/>
  <c r="D3948" i="1" s="1"/>
  <c r="D3949" i="1" s="1"/>
  <c r="D3950" i="1" s="1"/>
  <c r="D3951" i="1" s="1"/>
  <c r="D3952" i="1" s="1"/>
  <c r="D3953" i="1" s="1"/>
  <c r="D3954" i="1" s="1"/>
  <c r="D3955" i="1" s="1"/>
  <c r="D3956" i="1" s="1"/>
  <c r="D3957" i="1" s="1"/>
  <c r="D3958" i="1" s="1"/>
  <c r="D3959" i="1" s="1"/>
  <c r="D3960" i="1" s="1"/>
  <c r="D3961" i="1" s="1"/>
  <c r="D3962" i="1" s="1"/>
  <c r="D3963" i="1" s="1"/>
  <c r="D3964" i="1" s="1"/>
  <c r="D3965" i="1" s="1"/>
  <c r="D3966" i="1" s="1"/>
  <c r="D3967" i="1" s="1"/>
  <c r="D3968" i="1" s="1"/>
  <c r="D3969" i="1" s="1"/>
  <c r="D3970" i="1" s="1"/>
  <c r="D3971" i="1" s="1"/>
  <c r="D3972" i="1" s="1"/>
  <c r="D3973" i="1" s="1"/>
  <c r="D3974" i="1" s="1"/>
  <c r="D3975" i="1" s="1"/>
  <c r="D3976" i="1" s="1"/>
  <c r="D3977" i="1" s="1"/>
  <c r="D3978" i="1" s="1"/>
  <c r="D3979" i="1" s="1"/>
  <c r="D3980" i="1" s="1"/>
  <c r="D3981" i="1" s="1"/>
  <c r="D3982" i="1" s="1"/>
  <c r="D3983" i="1" s="1"/>
  <c r="D3984" i="1" s="1"/>
  <c r="D3985" i="1" s="1"/>
  <c r="D3986" i="1" s="1"/>
  <c r="D3987" i="1" s="1"/>
  <c r="D3988" i="1" s="1"/>
  <c r="D3989" i="1" s="1"/>
  <c r="D3990" i="1" s="1"/>
  <c r="D3991" i="1" s="1"/>
  <c r="D3992" i="1" s="1"/>
  <c r="D3993" i="1" s="1"/>
  <c r="D3994" i="1" s="1"/>
  <c r="D3995" i="1" s="1"/>
  <c r="D3996" i="1" s="1"/>
  <c r="D3997" i="1" s="1"/>
  <c r="D3998" i="1" s="1"/>
  <c r="D3999" i="1" s="1"/>
  <c r="D4000" i="1" s="1"/>
  <c r="D4001" i="1" s="1"/>
  <c r="D4002" i="1" s="1"/>
  <c r="D4003" i="1" s="1"/>
  <c r="D4004" i="1" s="1"/>
  <c r="D4005" i="1" s="1"/>
  <c r="D4006" i="1" s="1"/>
  <c r="D4007" i="1" s="1"/>
  <c r="D4008" i="1" s="1"/>
  <c r="D4009" i="1" s="1"/>
  <c r="D4010" i="1" s="1"/>
  <c r="D4011" i="1" s="1"/>
  <c r="D4012" i="1" s="1"/>
  <c r="D4013" i="1" s="1"/>
  <c r="D4014" i="1" s="1"/>
  <c r="D4015" i="1" s="1"/>
  <c r="D4016" i="1" s="1"/>
  <c r="D4017" i="1" s="1"/>
  <c r="D4018" i="1" s="1"/>
  <c r="D4019" i="1" s="1"/>
  <c r="D4020" i="1" s="1"/>
  <c r="D4021" i="1" s="1"/>
  <c r="D4022" i="1" s="1"/>
  <c r="D4023" i="1" s="1"/>
  <c r="D4024" i="1" s="1"/>
  <c r="D4025" i="1" s="1"/>
  <c r="D4026" i="1" s="1"/>
  <c r="D4027" i="1" s="1"/>
  <c r="D4028" i="1" s="1"/>
  <c r="D4029" i="1" s="1"/>
  <c r="D4030" i="1" s="1"/>
  <c r="D4031" i="1" s="1"/>
  <c r="D4032" i="1" s="1"/>
  <c r="D4033" i="1" s="1"/>
  <c r="D4034" i="1" s="1"/>
  <c r="D4035" i="1" s="1"/>
  <c r="D4036" i="1" s="1"/>
  <c r="D4037" i="1" s="1"/>
  <c r="D4038" i="1" s="1"/>
  <c r="D4039" i="1" s="1"/>
  <c r="D4040" i="1" s="1"/>
  <c r="D4041" i="1" s="1"/>
  <c r="D4042" i="1" s="1"/>
  <c r="D4043" i="1" s="1"/>
  <c r="D4044" i="1" s="1"/>
  <c r="D4045" i="1" s="1"/>
  <c r="D4046" i="1" s="1"/>
  <c r="D4047" i="1" s="1"/>
  <c r="D4048" i="1" s="1"/>
  <c r="D4049" i="1" s="1"/>
  <c r="D4050" i="1" s="1"/>
  <c r="D4051" i="1" s="1"/>
  <c r="D4052" i="1" s="1"/>
  <c r="D4053" i="1" s="1"/>
  <c r="D4054" i="1" s="1"/>
  <c r="D4055" i="1" s="1"/>
  <c r="D4056" i="1" s="1"/>
  <c r="D4057" i="1" s="1"/>
  <c r="D4058" i="1" s="1"/>
  <c r="D4059" i="1" s="1"/>
  <c r="D4060" i="1" s="1"/>
  <c r="D4061" i="1" s="1"/>
  <c r="D4062" i="1" s="1"/>
  <c r="D4063" i="1" s="1"/>
  <c r="D4064" i="1" s="1"/>
  <c r="D4065" i="1" s="1"/>
  <c r="D4066" i="1" s="1"/>
  <c r="D4067" i="1" s="1"/>
  <c r="D4068" i="1" s="1"/>
  <c r="D4069" i="1" s="1"/>
  <c r="D4070" i="1" s="1"/>
  <c r="D4071" i="1" s="1"/>
  <c r="D4072" i="1" s="1"/>
  <c r="D4073" i="1" s="1"/>
  <c r="D4074" i="1" s="1"/>
  <c r="D4075" i="1" s="1"/>
  <c r="D4076" i="1" s="1"/>
  <c r="D4077" i="1" s="1"/>
  <c r="D4078" i="1" s="1"/>
  <c r="D4079" i="1" s="1"/>
  <c r="D4080" i="1" s="1"/>
  <c r="D4081" i="1" s="1"/>
  <c r="D4082" i="1" s="1"/>
  <c r="D4083" i="1" s="1"/>
  <c r="D4084" i="1" s="1"/>
  <c r="D4085" i="1" s="1"/>
  <c r="D4086" i="1" s="1"/>
  <c r="D4087" i="1" s="1"/>
  <c r="D4088" i="1" s="1"/>
  <c r="D4089" i="1" s="1"/>
  <c r="D4090" i="1" s="1"/>
  <c r="D4091" i="1" s="1"/>
  <c r="D4092" i="1" s="1"/>
  <c r="D4093" i="1" s="1"/>
  <c r="D4094" i="1" s="1"/>
  <c r="D4095" i="1" s="1"/>
  <c r="D4096" i="1" s="1"/>
  <c r="D4097" i="1" s="1"/>
  <c r="D4098" i="1" s="1"/>
  <c r="D4099" i="1" s="1"/>
  <c r="D4100" i="1" s="1"/>
  <c r="D4101" i="1" s="1"/>
  <c r="D4102" i="1" s="1"/>
  <c r="D4103" i="1" s="1"/>
  <c r="D4104" i="1" s="1"/>
  <c r="D4105" i="1" s="1"/>
  <c r="D4106" i="1" s="1"/>
  <c r="D4107" i="1" s="1"/>
  <c r="D4108" i="1" s="1"/>
  <c r="D4109" i="1" s="1"/>
  <c r="D4110" i="1" s="1"/>
  <c r="D4111" i="1" s="1"/>
  <c r="D4112" i="1" s="1"/>
  <c r="D4113" i="1" s="1"/>
  <c r="D4114" i="1" s="1"/>
  <c r="D4115" i="1" s="1"/>
  <c r="D4116" i="1" s="1"/>
  <c r="D4117" i="1" s="1"/>
  <c r="D4118" i="1" s="1"/>
  <c r="D4119" i="1" s="1"/>
  <c r="D4120" i="1" s="1"/>
  <c r="D4121" i="1" s="1"/>
  <c r="D4122" i="1" s="1"/>
  <c r="D4123" i="1" s="1"/>
  <c r="D4124" i="1" s="1"/>
  <c r="D4125" i="1" s="1"/>
  <c r="D4126" i="1" s="1"/>
  <c r="D4127" i="1" s="1"/>
  <c r="D4128" i="1" s="1"/>
  <c r="D4129" i="1" s="1"/>
  <c r="D4130" i="1" s="1"/>
  <c r="D4131" i="1" s="1"/>
  <c r="D4132" i="1" s="1"/>
  <c r="D4133" i="1" s="1"/>
  <c r="D4134" i="1" s="1"/>
  <c r="D4135" i="1" s="1"/>
  <c r="D4136" i="1" s="1"/>
  <c r="D4137" i="1" s="1"/>
  <c r="D4138" i="1" s="1"/>
  <c r="D4139" i="1" s="1"/>
  <c r="D4140" i="1" s="1"/>
  <c r="D4141" i="1" s="1"/>
  <c r="D4142" i="1" s="1"/>
  <c r="D4143" i="1" s="1"/>
  <c r="D4144" i="1" s="1"/>
  <c r="D4145" i="1" s="1"/>
  <c r="D4146" i="1" s="1"/>
  <c r="D4147" i="1" s="1"/>
  <c r="D4148" i="1" s="1"/>
  <c r="D4149" i="1" s="1"/>
  <c r="D4150" i="1" s="1"/>
  <c r="D4151" i="1" s="1"/>
  <c r="D4152" i="1" s="1"/>
  <c r="D4153" i="1" s="1"/>
  <c r="D4154" i="1" s="1"/>
  <c r="D4155" i="1" s="1"/>
  <c r="D4156" i="1" s="1"/>
  <c r="D4157" i="1" s="1"/>
  <c r="D4158" i="1" s="1"/>
  <c r="D4159" i="1" s="1"/>
  <c r="D4160" i="1" s="1"/>
  <c r="D4161" i="1" s="1"/>
  <c r="D4162" i="1" s="1"/>
  <c r="D4163" i="1" s="1"/>
  <c r="D4164" i="1" s="1"/>
  <c r="D4165" i="1" s="1"/>
  <c r="D4166" i="1" s="1"/>
  <c r="D4167" i="1" s="1"/>
  <c r="D4168" i="1" s="1"/>
  <c r="D4169" i="1" s="1"/>
  <c r="D4170" i="1" s="1"/>
  <c r="D4171" i="1" s="1"/>
  <c r="D4172" i="1" s="1"/>
  <c r="D4173" i="1" s="1"/>
  <c r="D4174" i="1" s="1"/>
  <c r="D4175" i="1" s="1"/>
  <c r="D4176" i="1" s="1"/>
  <c r="D4177" i="1" s="1"/>
  <c r="D4178" i="1" s="1"/>
  <c r="D4179" i="1" s="1"/>
  <c r="D4180" i="1" s="1"/>
  <c r="D4181" i="1" s="1"/>
  <c r="D4182" i="1" s="1"/>
  <c r="D4183" i="1" s="1"/>
  <c r="D4184" i="1" s="1"/>
  <c r="D4185" i="1" s="1"/>
  <c r="D4186" i="1" s="1"/>
  <c r="D4187" i="1" s="1"/>
  <c r="D4188" i="1" s="1"/>
  <c r="D4189" i="1" s="1"/>
  <c r="D4190" i="1" s="1"/>
  <c r="D4191" i="1" s="1"/>
  <c r="D4192" i="1" s="1"/>
  <c r="D4193" i="1" s="1"/>
  <c r="D4194" i="1" s="1"/>
  <c r="D4195" i="1" s="1"/>
  <c r="D4196" i="1" s="1"/>
  <c r="D4197" i="1" s="1"/>
  <c r="D4198" i="1" s="1"/>
  <c r="D4199" i="1" s="1"/>
  <c r="D4200" i="1" s="1"/>
  <c r="D4201" i="1" s="1"/>
  <c r="D4202" i="1" s="1"/>
  <c r="D4203" i="1" s="1"/>
  <c r="D4204" i="1" s="1"/>
  <c r="D4205" i="1" s="1"/>
  <c r="D4206" i="1" s="1"/>
  <c r="D4207" i="1" s="1"/>
  <c r="D4208" i="1" s="1"/>
  <c r="D4209" i="1" s="1"/>
  <c r="D4210" i="1" s="1"/>
  <c r="D4211" i="1" s="1"/>
  <c r="D4212" i="1" s="1"/>
  <c r="D4213" i="1" s="1"/>
  <c r="D4214" i="1" s="1"/>
  <c r="D4215" i="1" s="1"/>
  <c r="D4216" i="1" s="1"/>
  <c r="D4217" i="1" s="1"/>
  <c r="D4218" i="1" s="1"/>
  <c r="D4219" i="1" s="1"/>
  <c r="D4220" i="1" s="1"/>
  <c r="D4221" i="1" s="1"/>
  <c r="D4222" i="1" s="1"/>
  <c r="D4223" i="1" s="1"/>
  <c r="D4224" i="1" s="1"/>
  <c r="D4225" i="1" s="1"/>
  <c r="D4226" i="1" s="1"/>
  <c r="D4227" i="1" s="1"/>
  <c r="D4228" i="1" s="1"/>
  <c r="D4229" i="1" s="1"/>
  <c r="D4230" i="1" s="1"/>
  <c r="D4231" i="1" s="1"/>
  <c r="D4232" i="1" s="1"/>
  <c r="D4233" i="1" s="1"/>
  <c r="D4234" i="1" s="1"/>
  <c r="D4235" i="1" s="1"/>
  <c r="D4236" i="1" s="1"/>
  <c r="D4237" i="1" s="1"/>
  <c r="D4238" i="1" s="1"/>
  <c r="D4239" i="1" s="1"/>
  <c r="D4240" i="1" s="1"/>
  <c r="D4241" i="1" s="1"/>
  <c r="D4242" i="1" s="1"/>
  <c r="D4243" i="1" s="1"/>
  <c r="D4244" i="1" s="1"/>
  <c r="D4245" i="1" s="1"/>
  <c r="D4246" i="1" s="1"/>
  <c r="D4247" i="1" s="1"/>
  <c r="D4248" i="1" s="1"/>
  <c r="D4249" i="1" s="1"/>
  <c r="D4250" i="1" s="1"/>
  <c r="D4251" i="1" s="1"/>
  <c r="D4252" i="1" s="1"/>
  <c r="D4253" i="1" s="1"/>
  <c r="D4254" i="1" s="1"/>
  <c r="D4255" i="1" s="1"/>
  <c r="D4256" i="1" s="1"/>
  <c r="D4257" i="1" s="1"/>
  <c r="D4258" i="1" s="1"/>
  <c r="D4259" i="1" s="1"/>
  <c r="D4260" i="1" s="1"/>
  <c r="D4261" i="1" s="1"/>
  <c r="D4262" i="1" s="1"/>
  <c r="D4263" i="1" s="1"/>
  <c r="D4264" i="1" s="1"/>
  <c r="D4265" i="1" s="1"/>
  <c r="D4266" i="1" s="1"/>
  <c r="D4267" i="1" s="1"/>
  <c r="D4268" i="1" s="1"/>
  <c r="D4269" i="1" s="1"/>
  <c r="D4270" i="1" s="1"/>
  <c r="D4271" i="1" s="1"/>
  <c r="D4272" i="1" s="1"/>
  <c r="D4273" i="1" s="1"/>
  <c r="D4274" i="1" s="1"/>
  <c r="D4275" i="1" s="1"/>
  <c r="D4276" i="1" s="1"/>
  <c r="D4277" i="1" s="1"/>
  <c r="D4278" i="1" s="1"/>
  <c r="D4279" i="1" s="1"/>
  <c r="D4280" i="1" s="1"/>
  <c r="D4281" i="1" s="1"/>
  <c r="D4282" i="1" s="1"/>
  <c r="D4283" i="1" s="1"/>
  <c r="D4284" i="1" s="1"/>
  <c r="D4285" i="1" s="1"/>
  <c r="D4286" i="1" s="1"/>
  <c r="D4287" i="1" s="1"/>
  <c r="D4288" i="1" s="1"/>
  <c r="D4289" i="1" s="1"/>
  <c r="D4290" i="1" s="1"/>
  <c r="D4291" i="1" s="1"/>
  <c r="D4292" i="1" s="1"/>
  <c r="D4293" i="1" s="1"/>
  <c r="D4294" i="1" s="1"/>
  <c r="D4295" i="1" s="1"/>
  <c r="D4296" i="1" s="1"/>
  <c r="D4297" i="1" s="1"/>
  <c r="D4298" i="1" s="1"/>
  <c r="D4299" i="1" s="1"/>
  <c r="D4300" i="1" s="1"/>
  <c r="D4301" i="1" s="1"/>
  <c r="D4302" i="1" s="1"/>
  <c r="D4303" i="1" s="1"/>
  <c r="D4304" i="1" s="1"/>
  <c r="D4305" i="1" s="1"/>
  <c r="D4306" i="1" s="1"/>
  <c r="D4307" i="1" s="1"/>
  <c r="D4308" i="1" s="1"/>
  <c r="D4309" i="1" s="1"/>
  <c r="D4310" i="1" s="1"/>
  <c r="D4311" i="1" s="1"/>
  <c r="D4312" i="1" s="1"/>
  <c r="D4313" i="1" s="1"/>
  <c r="D4314" i="1" s="1"/>
  <c r="D4315" i="1" s="1"/>
  <c r="D4316" i="1" s="1"/>
  <c r="D4317" i="1" s="1"/>
  <c r="D4318" i="1" s="1"/>
  <c r="D4319" i="1" s="1"/>
  <c r="D4320" i="1" s="1"/>
  <c r="D4321" i="1" s="1"/>
  <c r="D4322" i="1" s="1"/>
  <c r="D4323" i="1" s="1"/>
  <c r="D4324" i="1" s="1"/>
  <c r="D4325" i="1" s="1"/>
  <c r="D4326" i="1" s="1"/>
  <c r="D4327" i="1" s="1"/>
  <c r="D4328" i="1" s="1"/>
  <c r="D4329" i="1" s="1"/>
  <c r="D4330" i="1" s="1"/>
  <c r="D4331" i="1" s="1"/>
  <c r="D4332" i="1" s="1"/>
  <c r="D4333" i="1" s="1"/>
  <c r="D4334" i="1" s="1"/>
  <c r="D4335" i="1" s="1"/>
  <c r="D4336" i="1" s="1"/>
  <c r="D4337" i="1" s="1"/>
  <c r="D4338" i="1" s="1"/>
  <c r="D4339" i="1" s="1"/>
  <c r="D4340" i="1" s="1"/>
  <c r="D4341" i="1" s="1"/>
  <c r="D4342" i="1" s="1"/>
  <c r="D4343" i="1" s="1"/>
  <c r="D4344" i="1" s="1"/>
  <c r="D4345" i="1" s="1"/>
  <c r="D4346" i="1" s="1"/>
  <c r="D4347" i="1" s="1"/>
  <c r="D4348" i="1" s="1"/>
  <c r="D4349" i="1" s="1"/>
  <c r="D4350" i="1" s="1"/>
  <c r="D4351" i="1" s="1"/>
  <c r="D4352" i="1" s="1"/>
  <c r="D4353" i="1" s="1"/>
  <c r="D4354" i="1" s="1"/>
  <c r="D4355" i="1" s="1"/>
  <c r="D4356" i="1" s="1"/>
  <c r="D4357" i="1" s="1"/>
  <c r="D4358" i="1" s="1"/>
  <c r="D4359" i="1" s="1"/>
  <c r="D4360" i="1" s="1"/>
  <c r="D4361" i="1" s="1"/>
  <c r="D4362" i="1" s="1"/>
  <c r="D4363" i="1" s="1"/>
  <c r="D4364" i="1" s="1"/>
  <c r="D4365" i="1" s="1"/>
  <c r="D4366" i="1" s="1"/>
  <c r="D4367" i="1" s="1"/>
  <c r="D4368" i="1" s="1"/>
  <c r="D4369" i="1" s="1"/>
  <c r="D4370" i="1" s="1"/>
  <c r="D4371" i="1" s="1"/>
  <c r="D4372" i="1" s="1"/>
  <c r="D4373" i="1" s="1"/>
  <c r="D4374" i="1" s="1"/>
  <c r="D4375" i="1" s="1"/>
  <c r="D4376" i="1" s="1"/>
  <c r="D4377" i="1" s="1"/>
  <c r="D4378" i="1" s="1"/>
  <c r="D4379" i="1" s="1"/>
  <c r="D4380" i="1" s="1"/>
  <c r="D4381" i="1" s="1"/>
  <c r="D4382" i="1" s="1"/>
  <c r="D4383" i="1" s="1"/>
  <c r="D4384" i="1" s="1"/>
  <c r="D4385" i="1" s="1"/>
  <c r="D4386" i="1" s="1"/>
  <c r="D4387" i="1" s="1"/>
  <c r="D4388" i="1" s="1"/>
  <c r="D4389" i="1" s="1"/>
  <c r="D4390" i="1" s="1"/>
  <c r="D4391" i="1" s="1"/>
  <c r="D4392" i="1" s="1"/>
  <c r="D4393" i="1" s="1"/>
  <c r="D4394" i="1" s="1"/>
  <c r="D4395" i="1" s="1"/>
  <c r="D4396" i="1" s="1"/>
  <c r="D4397" i="1" s="1"/>
  <c r="D4398" i="1" s="1"/>
  <c r="D4399" i="1" s="1"/>
  <c r="D4400" i="1" s="1"/>
  <c r="D4401" i="1" s="1"/>
  <c r="D4402" i="1" s="1"/>
  <c r="D4403" i="1" s="1"/>
  <c r="D4404" i="1" s="1"/>
  <c r="D4405" i="1" s="1"/>
  <c r="D4406" i="1" s="1"/>
  <c r="D4407" i="1" s="1"/>
  <c r="D4408" i="1" s="1"/>
  <c r="D4409" i="1" s="1"/>
  <c r="D4410" i="1" s="1"/>
  <c r="D4411" i="1" s="1"/>
  <c r="D4412" i="1" s="1"/>
  <c r="D4413" i="1" s="1"/>
  <c r="D4414" i="1" s="1"/>
  <c r="D4415" i="1" s="1"/>
  <c r="D4416" i="1" s="1"/>
  <c r="D4417" i="1" s="1"/>
  <c r="D4418" i="1" s="1"/>
  <c r="D4419" i="1" s="1"/>
  <c r="D4420" i="1" s="1"/>
  <c r="D4421" i="1" s="1"/>
  <c r="D4422" i="1" s="1"/>
  <c r="D4423" i="1" s="1"/>
  <c r="D4424" i="1" s="1"/>
  <c r="D4425" i="1" s="1"/>
  <c r="D4426" i="1" s="1"/>
  <c r="D4427" i="1" s="1"/>
  <c r="D4428" i="1" s="1"/>
  <c r="D4429" i="1" s="1"/>
  <c r="D4430" i="1" s="1"/>
  <c r="D4431" i="1" s="1"/>
  <c r="D4432" i="1" s="1"/>
  <c r="D4433" i="1" s="1"/>
  <c r="D4434" i="1" s="1"/>
  <c r="D4435" i="1" s="1"/>
  <c r="D4436" i="1" s="1"/>
  <c r="D4437" i="1" s="1"/>
  <c r="D4438" i="1" s="1"/>
  <c r="D4439" i="1" s="1"/>
  <c r="D4440" i="1" s="1"/>
  <c r="D4441" i="1" s="1"/>
  <c r="D4442" i="1" s="1"/>
  <c r="D4443" i="1" s="1"/>
  <c r="D4444" i="1" s="1"/>
  <c r="D4445" i="1" s="1"/>
  <c r="D4446" i="1" s="1"/>
  <c r="D4447" i="1" s="1"/>
  <c r="D4448" i="1" s="1"/>
  <c r="D4449" i="1" s="1"/>
  <c r="D4450" i="1" s="1"/>
  <c r="D4451" i="1" s="1"/>
  <c r="D4452" i="1" s="1"/>
  <c r="D4453" i="1" s="1"/>
  <c r="D4454" i="1" s="1"/>
  <c r="D4455" i="1" s="1"/>
  <c r="D4456" i="1" s="1"/>
  <c r="D4457" i="1" s="1"/>
  <c r="D4458" i="1" s="1"/>
  <c r="D4459" i="1" s="1"/>
  <c r="D4460" i="1" s="1"/>
  <c r="D4461" i="1" s="1"/>
  <c r="D4462" i="1" s="1"/>
  <c r="D4463" i="1" s="1"/>
  <c r="D4464" i="1" s="1"/>
  <c r="D4465" i="1" s="1"/>
  <c r="D4466" i="1" s="1"/>
  <c r="D4467" i="1" s="1"/>
  <c r="D4468" i="1" s="1"/>
  <c r="D4469" i="1" s="1"/>
  <c r="D4470" i="1" s="1"/>
  <c r="D4471" i="1" s="1"/>
  <c r="D4472" i="1" s="1"/>
  <c r="D4473" i="1" s="1"/>
  <c r="D4474" i="1" s="1"/>
  <c r="D4475" i="1" s="1"/>
  <c r="D4476" i="1" s="1"/>
  <c r="D4477" i="1" s="1"/>
  <c r="D4478" i="1" s="1"/>
  <c r="D4479" i="1" s="1"/>
  <c r="D4480" i="1" s="1"/>
  <c r="D4481" i="1" s="1"/>
  <c r="D4482" i="1" s="1"/>
  <c r="D4483" i="1" s="1"/>
  <c r="D4484" i="1" s="1"/>
  <c r="D4485" i="1" s="1"/>
  <c r="D4486" i="1" s="1"/>
  <c r="D4487" i="1" s="1"/>
  <c r="D4488" i="1" s="1"/>
  <c r="D4489" i="1" s="1"/>
  <c r="D4490" i="1" s="1"/>
  <c r="D4491" i="1" s="1"/>
  <c r="D4492" i="1" s="1"/>
  <c r="D4493" i="1" s="1"/>
  <c r="D4494" i="1" s="1"/>
  <c r="D4495" i="1" s="1"/>
  <c r="D4496" i="1" s="1"/>
  <c r="D4497" i="1" s="1"/>
  <c r="D4498" i="1" s="1"/>
  <c r="D4499" i="1" s="1"/>
  <c r="D4500" i="1" s="1"/>
  <c r="D4501" i="1" s="1"/>
  <c r="D4502" i="1" s="1"/>
  <c r="D4503" i="1" s="1"/>
  <c r="D4504" i="1" s="1"/>
  <c r="D4505" i="1" s="1"/>
  <c r="D4506" i="1" s="1"/>
  <c r="D4507" i="1" s="1"/>
  <c r="D4508" i="1" s="1"/>
  <c r="D4509" i="1" s="1"/>
  <c r="D4510" i="1" s="1"/>
  <c r="D4511" i="1" s="1"/>
  <c r="D4512" i="1" s="1"/>
  <c r="D4513" i="1" s="1"/>
  <c r="D4514" i="1" s="1"/>
  <c r="D4515" i="1" s="1"/>
  <c r="D4516" i="1" s="1"/>
  <c r="D4517" i="1" s="1"/>
  <c r="D4518" i="1" s="1"/>
  <c r="D4519" i="1" s="1"/>
  <c r="D4520" i="1" s="1"/>
  <c r="D4521" i="1" s="1"/>
  <c r="D4522" i="1" s="1"/>
  <c r="D4523" i="1" s="1"/>
  <c r="D4524" i="1" s="1"/>
  <c r="D4525" i="1" s="1"/>
  <c r="D4526" i="1" s="1"/>
  <c r="D4527" i="1" s="1"/>
  <c r="D4528" i="1" s="1"/>
  <c r="D4529" i="1" s="1"/>
  <c r="D4530" i="1" s="1"/>
  <c r="D4531" i="1" s="1"/>
  <c r="D4532" i="1" s="1"/>
  <c r="D4533" i="1" s="1"/>
  <c r="D4534" i="1" s="1"/>
  <c r="D4535" i="1" s="1"/>
  <c r="D4536" i="1" s="1"/>
  <c r="D4537" i="1" s="1"/>
  <c r="D4538" i="1" s="1"/>
  <c r="D4539" i="1" s="1"/>
  <c r="D4540" i="1" s="1"/>
  <c r="D4541" i="1" s="1"/>
  <c r="D4542" i="1" s="1"/>
  <c r="D4543" i="1" s="1"/>
  <c r="D4544" i="1" s="1"/>
  <c r="D4545" i="1" s="1"/>
  <c r="D4546" i="1" s="1"/>
  <c r="D4547" i="1" s="1"/>
  <c r="D4548" i="1" s="1"/>
  <c r="D4549" i="1" s="1"/>
  <c r="D4550" i="1" s="1"/>
  <c r="D4551" i="1" s="1"/>
  <c r="D4552" i="1" s="1"/>
  <c r="D4553" i="1" s="1"/>
  <c r="D4554" i="1" s="1"/>
  <c r="D4555" i="1" s="1"/>
  <c r="D4556" i="1" s="1"/>
  <c r="D4557" i="1" s="1"/>
  <c r="D4558" i="1" s="1"/>
  <c r="D4559" i="1" s="1"/>
  <c r="D4560" i="1" s="1"/>
  <c r="D4561" i="1" s="1"/>
  <c r="D4562" i="1" s="1"/>
  <c r="D4563" i="1" s="1"/>
  <c r="D4564" i="1" s="1"/>
  <c r="D4565" i="1" s="1"/>
  <c r="D4566" i="1" s="1"/>
  <c r="D4567" i="1" s="1"/>
  <c r="D4568" i="1" s="1"/>
  <c r="D4569" i="1" s="1"/>
  <c r="D4570" i="1" s="1"/>
  <c r="D4571" i="1" s="1"/>
  <c r="D4572" i="1" s="1"/>
  <c r="D4573" i="1" s="1"/>
  <c r="D4574" i="1" s="1"/>
  <c r="D4575" i="1" s="1"/>
  <c r="D4576" i="1" s="1"/>
  <c r="D4577" i="1" s="1"/>
  <c r="D4578" i="1" s="1"/>
  <c r="D4579" i="1" s="1"/>
  <c r="D4580" i="1" s="1"/>
  <c r="D4581" i="1" s="1"/>
  <c r="D4582" i="1" s="1"/>
  <c r="D4583" i="1" s="1"/>
  <c r="D4584" i="1" s="1"/>
  <c r="D4585" i="1" s="1"/>
  <c r="D4586" i="1" s="1"/>
  <c r="D4587" i="1" s="1"/>
  <c r="D4588" i="1" s="1"/>
  <c r="D4589" i="1" s="1"/>
  <c r="D4590" i="1" s="1"/>
  <c r="D4591" i="1" s="1"/>
  <c r="D4592" i="1" s="1"/>
  <c r="D4593" i="1" s="1"/>
  <c r="D4594" i="1" s="1"/>
  <c r="D4595" i="1" s="1"/>
  <c r="D4596" i="1" s="1"/>
  <c r="D4597" i="1" s="1"/>
  <c r="D4598" i="1" s="1"/>
  <c r="D4599" i="1" s="1"/>
  <c r="D4600" i="1" s="1"/>
  <c r="D4601" i="1" s="1"/>
  <c r="D4602" i="1" s="1"/>
  <c r="D4603" i="1" s="1"/>
  <c r="D4604" i="1" s="1"/>
  <c r="D4605" i="1" s="1"/>
  <c r="D4606" i="1" s="1"/>
  <c r="D4607" i="1" s="1"/>
  <c r="D4608" i="1" s="1"/>
  <c r="D4609" i="1" s="1"/>
  <c r="D4610" i="1" s="1"/>
  <c r="D4611" i="1" s="1"/>
  <c r="D4612" i="1" s="1"/>
  <c r="D4613" i="1" s="1"/>
  <c r="D4614" i="1" s="1"/>
  <c r="D4615" i="1" s="1"/>
  <c r="D4616" i="1" s="1"/>
  <c r="D4617" i="1" s="1"/>
  <c r="D4618" i="1" s="1"/>
  <c r="D4619" i="1" s="1"/>
  <c r="D4620" i="1" s="1"/>
  <c r="D4621" i="1" s="1"/>
  <c r="D4622" i="1" s="1"/>
  <c r="D4623" i="1" s="1"/>
  <c r="D4624" i="1" s="1"/>
  <c r="D4625" i="1" s="1"/>
  <c r="D4626" i="1" s="1"/>
  <c r="D4627" i="1" s="1"/>
  <c r="D4628" i="1" s="1"/>
  <c r="D4629" i="1" s="1"/>
  <c r="D4630" i="1" s="1"/>
  <c r="D4631" i="1" s="1"/>
  <c r="D4632" i="1" s="1"/>
  <c r="D4633" i="1" s="1"/>
  <c r="D4634" i="1" s="1"/>
  <c r="D4635" i="1" s="1"/>
  <c r="D4636" i="1" s="1"/>
  <c r="D4637" i="1" s="1"/>
  <c r="D4638" i="1" s="1"/>
  <c r="D4639" i="1" s="1"/>
  <c r="D4640" i="1" s="1"/>
  <c r="D4641" i="1" s="1"/>
  <c r="D4642" i="1" s="1"/>
  <c r="D4643" i="1" s="1"/>
  <c r="D4644" i="1" s="1"/>
  <c r="D4645" i="1" s="1"/>
  <c r="D4646" i="1" s="1"/>
  <c r="D4647" i="1" s="1"/>
  <c r="D4648" i="1" s="1"/>
  <c r="D4649" i="1" s="1"/>
  <c r="D4650" i="1" s="1"/>
  <c r="D4651" i="1" s="1"/>
  <c r="D4652" i="1" s="1"/>
  <c r="D4653" i="1" s="1"/>
  <c r="D4654" i="1" s="1"/>
  <c r="D4655" i="1" s="1"/>
  <c r="D4656" i="1" s="1"/>
  <c r="D4657" i="1" s="1"/>
  <c r="D4658" i="1" s="1"/>
  <c r="D4659" i="1" s="1"/>
  <c r="D4660" i="1" s="1"/>
  <c r="D4661" i="1" s="1"/>
  <c r="D4662" i="1" s="1"/>
  <c r="D4663" i="1" s="1"/>
  <c r="D4664" i="1" s="1"/>
  <c r="D4665" i="1" s="1"/>
  <c r="D4666" i="1" s="1"/>
  <c r="D4667" i="1" s="1"/>
  <c r="D4668" i="1" s="1"/>
  <c r="D4669" i="1" s="1"/>
  <c r="D4670" i="1" s="1"/>
  <c r="D4671" i="1" s="1"/>
  <c r="D4672" i="1" s="1"/>
  <c r="D4673" i="1" s="1"/>
  <c r="D4674" i="1" s="1"/>
  <c r="D4675" i="1" s="1"/>
  <c r="D4676" i="1" s="1"/>
  <c r="D4677" i="1" s="1"/>
  <c r="D4678" i="1" s="1"/>
  <c r="D4679" i="1" s="1"/>
  <c r="D4680" i="1" s="1"/>
  <c r="D4681" i="1" s="1"/>
  <c r="D4682" i="1" s="1"/>
  <c r="D4683" i="1" s="1"/>
  <c r="D4684" i="1" s="1"/>
  <c r="D4685" i="1" s="1"/>
  <c r="D4686" i="1" s="1"/>
  <c r="D4687" i="1" s="1"/>
  <c r="D4688" i="1" s="1"/>
  <c r="D4689" i="1" s="1"/>
  <c r="D4690" i="1" s="1"/>
  <c r="D4691" i="1" s="1"/>
  <c r="D4692" i="1" s="1"/>
  <c r="D4693" i="1" s="1"/>
  <c r="D4694" i="1" s="1"/>
  <c r="D4695" i="1" s="1"/>
  <c r="D4696" i="1" s="1"/>
  <c r="D4697" i="1" s="1"/>
  <c r="D4698" i="1" s="1"/>
  <c r="D4699" i="1" s="1"/>
  <c r="D4700" i="1" s="1"/>
  <c r="D4701" i="1" s="1"/>
  <c r="D4702" i="1" s="1"/>
  <c r="D4703" i="1" s="1"/>
  <c r="D4704" i="1" s="1"/>
  <c r="D4705" i="1" s="1"/>
  <c r="D4706" i="1" s="1"/>
  <c r="D4707" i="1" s="1"/>
  <c r="D4708" i="1" s="1"/>
  <c r="D4709" i="1" s="1"/>
  <c r="D4710" i="1" s="1"/>
  <c r="D4711" i="1" s="1"/>
  <c r="D4712" i="1" s="1"/>
  <c r="D4713" i="1" s="1"/>
  <c r="D4714" i="1" s="1"/>
  <c r="D4715" i="1" s="1"/>
  <c r="D4716" i="1" s="1"/>
  <c r="D4717" i="1" s="1"/>
  <c r="D4718" i="1" s="1"/>
  <c r="D4719" i="1" s="1"/>
  <c r="D4720" i="1" s="1"/>
  <c r="D4721" i="1" s="1"/>
  <c r="D4722" i="1" s="1"/>
  <c r="D4723" i="1" s="1"/>
  <c r="D4724" i="1" s="1"/>
  <c r="D4725" i="1" s="1"/>
  <c r="D4726" i="1" s="1"/>
  <c r="D4727" i="1" s="1"/>
  <c r="D4728" i="1" s="1"/>
  <c r="D4729" i="1" s="1"/>
  <c r="D4730" i="1" s="1"/>
  <c r="D4731" i="1" s="1"/>
  <c r="D4732" i="1" s="1"/>
  <c r="D4733" i="1" s="1"/>
  <c r="D4734" i="1" s="1"/>
  <c r="D4735" i="1" s="1"/>
  <c r="D4736" i="1" s="1"/>
  <c r="D4737" i="1" s="1"/>
  <c r="D4738" i="1" s="1"/>
  <c r="D4739" i="1" s="1"/>
  <c r="D4740" i="1" s="1"/>
  <c r="D4741" i="1" s="1"/>
  <c r="D4742" i="1" s="1"/>
  <c r="D4743" i="1" s="1"/>
  <c r="D4744" i="1" s="1"/>
  <c r="D4745" i="1" s="1"/>
  <c r="D4746" i="1" s="1"/>
  <c r="D4747" i="1" s="1"/>
  <c r="D4748" i="1" s="1"/>
  <c r="D4749" i="1" s="1"/>
  <c r="D4750" i="1" s="1"/>
  <c r="D4751" i="1" s="1"/>
  <c r="D4752" i="1" s="1"/>
  <c r="D4753" i="1" s="1"/>
  <c r="D4754" i="1" s="1"/>
  <c r="D4755" i="1" s="1"/>
  <c r="D4756" i="1" s="1"/>
  <c r="D4757" i="1" s="1"/>
  <c r="D4758" i="1" s="1"/>
  <c r="D4759" i="1" s="1"/>
  <c r="D4760" i="1" s="1"/>
  <c r="D4761" i="1" s="1"/>
  <c r="D4762" i="1" s="1"/>
  <c r="D4763" i="1" s="1"/>
  <c r="D4764" i="1" s="1"/>
  <c r="D4765" i="1" s="1"/>
  <c r="D4766" i="1" s="1"/>
  <c r="D4767" i="1" s="1"/>
  <c r="D4768" i="1" s="1"/>
  <c r="D4769" i="1" s="1"/>
  <c r="D4770" i="1" s="1"/>
  <c r="D4771" i="1" s="1"/>
  <c r="D4772" i="1" s="1"/>
  <c r="D4773" i="1" s="1"/>
  <c r="D4774" i="1" s="1"/>
  <c r="D4775" i="1" s="1"/>
  <c r="D4776" i="1" s="1"/>
  <c r="D4777" i="1" s="1"/>
  <c r="D4778" i="1" s="1"/>
  <c r="D4779" i="1" s="1"/>
  <c r="D4780" i="1" s="1"/>
  <c r="D4781" i="1" s="1"/>
  <c r="D4782" i="1" s="1"/>
  <c r="D4783" i="1" s="1"/>
  <c r="D4784" i="1" s="1"/>
  <c r="D4785" i="1" s="1"/>
  <c r="D4786" i="1" s="1"/>
  <c r="D4787" i="1" s="1"/>
  <c r="D4788" i="1" s="1"/>
  <c r="D4789" i="1" s="1"/>
  <c r="D4790" i="1" s="1"/>
  <c r="D4791" i="1" s="1"/>
  <c r="D4792" i="1" s="1"/>
  <c r="D4793" i="1" s="1"/>
  <c r="D4794" i="1" s="1"/>
  <c r="D4795" i="1" s="1"/>
  <c r="D4796" i="1" s="1"/>
  <c r="D4797" i="1" s="1"/>
  <c r="D4798" i="1" s="1"/>
  <c r="D4799" i="1" s="1"/>
  <c r="D4800" i="1" s="1"/>
  <c r="D4801" i="1" s="1"/>
  <c r="D4802" i="1" s="1"/>
  <c r="D4803" i="1" s="1"/>
  <c r="D4804" i="1" s="1"/>
  <c r="D4805" i="1" s="1"/>
  <c r="D4806" i="1" s="1"/>
  <c r="D4807" i="1" s="1"/>
  <c r="D4808" i="1" s="1"/>
  <c r="D4809" i="1" s="1"/>
  <c r="D4810" i="1" s="1"/>
  <c r="D4811" i="1" s="1"/>
  <c r="D4812" i="1" s="1"/>
  <c r="D4813" i="1" s="1"/>
  <c r="D4814" i="1" s="1"/>
  <c r="D4815" i="1" s="1"/>
  <c r="D4816" i="1" s="1"/>
  <c r="D4817" i="1" s="1"/>
  <c r="D4818" i="1" s="1"/>
  <c r="D4819" i="1" s="1"/>
  <c r="D4820" i="1" s="1"/>
  <c r="D4821" i="1" s="1"/>
  <c r="D4822" i="1" s="1"/>
  <c r="D4823" i="1" s="1"/>
  <c r="D4824" i="1" s="1"/>
  <c r="D4825" i="1" s="1"/>
  <c r="D4826" i="1" s="1"/>
  <c r="D4827" i="1" s="1"/>
  <c r="D4828" i="1" s="1"/>
  <c r="D4829" i="1" s="1"/>
  <c r="D4830" i="1" s="1"/>
  <c r="D4831" i="1" s="1"/>
  <c r="D4832" i="1" s="1"/>
  <c r="D4833" i="1" s="1"/>
  <c r="D4834" i="1" s="1"/>
  <c r="D4835" i="1" s="1"/>
  <c r="D4836" i="1" s="1"/>
  <c r="D4837" i="1" s="1"/>
  <c r="D4838" i="1" s="1"/>
  <c r="D4839" i="1" s="1"/>
  <c r="D4840" i="1" s="1"/>
  <c r="D4841" i="1" s="1"/>
  <c r="D4842" i="1" s="1"/>
  <c r="D4843" i="1" s="1"/>
  <c r="D4844" i="1" s="1"/>
  <c r="D4845" i="1" s="1"/>
  <c r="D4846" i="1" s="1"/>
  <c r="D4847" i="1" s="1"/>
  <c r="D4848" i="1" s="1"/>
  <c r="D4849" i="1" s="1"/>
  <c r="D4850" i="1" s="1"/>
  <c r="D4851" i="1" s="1"/>
  <c r="D4852" i="1" s="1"/>
  <c r="D4853" i="1" s="1"/>
  <c r="D4854" i="1" s="1"/>
  <c r="D4855" i="1" s="1"/>
  <c r="D4856" i="1" s="1"/>
  <c r="D4857" i="1" s="1"/>
  <c r="D4858" i="1" s="1"/>
  <c r="D4859" i="1" s="1"/>
  <c r="D4860" i="1" s="1"/>
  <c r="D4861" i="1" s="1"/>
  <c r="D4862" i="1" s="1"/>
  <c r="D4863" i="1" s="1"/>
  <c r="D4864" i="1" s="1"/>
  <c r="D4865" i="1" s="1"/>
  <c r="D4866" i="1" s="1"/>
  <c r="D4867" i="1" s="1"/>
  <c r="D4868" i="1" s="1"/>
  <c r="D4869" i="1" s="1"/>
  <c r="D4870" i="1" s="1"/>
  <c r="D4871" i="1" s="1"/>
  <c r="D4872" i="1" s="1"/>
  <c r="D4873" i="1" s="1"/>
  <c r="D4874" i="1" s="1"/>
  <c r="D4875" i="1" s="1"/>
  <c r="D4876" i="1" s="1"/>
  <c r="D4877" i="1" s="1"/>
  <c r="D4878" i="1" s="1"/>
  <c r="D4879" i="1" s="1"/>
  <c r="D4880" i="1" s="1"/>
  <c r="D4881" i="1" s="1"/>
  <c r="D4882" i="1" s="1"/>
  <c r="D4883" i="1" s="1"/>
  <c r="D4884" i="1" s="1"/>
  <c r="D4885" i="1" s="1"/>
  <c r="D4886" i="1" s="1"/>
  <c r="D4887" i="1" s="1"/>
  <c r="D4888" i="1" s="1"/>
  <c r="D4889" i="1" s="1"/>
  <c r="D4890" i="1" s="1"/>
  <c r="D4891" i="1" s="1"/>
  <c r="D4892" i="1" s="1"/>
  <c r="D4893" i="1" s="1"/>
  <c r="D4894" i="1" s="1"/>
  <c r="D4895" i="1" s="1"/>
  <c r="D4896" i="1" s="1"/>
  <c r="D4897" i="1" s="1"/>
  <c r="D4898" i="1" s="1"/>
  <c r="D4899" i="1" s="1"/>
  <c r="D4900" i="1" s="1"/>
  <c r="D4901" i="1" s="1"/>
  <c r="D4902" i="1" s="1"/>
  <c r="D4903" i="1" s="1"/>
  <c r="D4904" i="1" s="1"/>
  <c r="D4905" i="1" s="1"/>
  <c r="D4906" i="1" s="1"/>
  <c r="D4907" i="1" s="1"/>
  <c r="D4908" i="1" s="1"/>
  <c r="D4909" i="1" s="1"/>
  <c r="D4910" i="1" s="1"/>
  <c r="D4911" i="1" s="1"/>
  <c r="D4912" i="1" s="1"/>
  <c r="D4913" i="1" s="1"/>
  <c r="D4914" i="1" s="1"/>
  <c r="D4915" i="1" s="1"/>
  <c r="D4916" i="1" s="1"/>
  <c r="D4917" i="1" s="1"/>
  <c r="D4918" i="1" s="1"/>
  <c r="D4919" i="1" s="1"/>
  <c r="D4920" i="1" s="1"/>
  <c r="D4921" i="1" s="1"/>
  <c r="D4922" i="1" s="1"/>
  <c r="D4923" i="1" s="1"/>
  <c r="D4924" i="1" s="1"/>
  <c r="D4925" i="1" s="1"/>
  <c r="D4926" i="1" s="1"/>
  <c r="D4927" i="1" s="1"/>
  <c r="D4928" i="1" s="1"/>
  <c r="D4929" i="1" s="1"/>
  <c r="D4930" i="1" s="1"/>
  <c r="D4931" i="1" s="1"/>
  <c r="D4932" i="1" s="1"/>
  <c r="D4933" i="1" s="1"/>
  <c r="D4934" i="1" s="1"/>
  <c r="D4935" i="1" s="1"/>
  <c r="D4936" i="1" s="1"/>
  <c r="D4937" i="1" s="1"/>
  <c r="D4938" i="1" s="1"/>
  <c r="D4939" i="1" s="1"/>
  <c r="D4940" i="1" s="1"/>
  <c r="D4941" i="1" s="1"/>
  <c r="D4942" i="1" s="1"/>
  <c r="D4943" i="1" s="1"/>
  <c r="D4944" i="1" s="1"/>
  <c r="D4945" i="1" s="1"/>
  <c r="D4946" i="1" s="1"/>
  <c r="D4947" i="1" s="1"/>
  <c r="D4948" i="1" s="1"/>
  <c r="D4949" i="1" s="1"/>
  <c r="D4950" i="1" s="1"/>
  <c r="D4951" i="1" s="1"/>
  <c r="D4952" i="1" s="1"/>
  <c r="D4953" i="1" s="1"/>
  <c r="D4954" i="1" s="1"/>
  <c r="D4955" i="1" s="1"/>
  <c r="D4956" i="1" s="1"/>
  <c r="D4957" i="1" s="1"/>
  <c r="D4958" i="1" s="1"/>
  <c r="D4959" i="1" s="1"/>
  <c r="D4960" i="1" s="1"/>
  <c r="D4961" i="1" s="1"/>
  <c r="D4962" i="1" s="1"/>
  <c r="D4963" i="1" s="1"/>
  <c r="D4964" i="1" s="1"/>
  <c r="D4965" i="1" s="1"/>
  <c r="D4966" i="1" s="1"/>
  <c r="D4967" i="1" s="1"/>
  <c r="D4968" i="1" s="1"/>
  <c r="D4969" i="1" s="1"/>
  <c r="D4970" i="1" s="1"/>
  <c r="D4971" i="1" s="1"/>
  <c r="D4972" i="1" s="1"/>
  <c r="D4973" i="1" s="1"/>
  <c r="D4974" i="1" s="1"/>
  <c r="D4975" i="1" s="1"/>
  <c r="D4976" i="1" s="1"/>
  <c r="D4977" i="1" s="1"/>
  <c r="D4978" i="1" s="1"/>
  <c r="D4979" i="1" s="1"/>
  <c r="D4980" i="1" s="1"/>
  <c r="D4981" i="1" s="1"/>
  <c r="D4982" i="1" s="1"/>
  <c r="D4983" i="1" s="1"/>
  <c r="D4984" i="1" s="1"/>
  <c r="D4985" i="1" s="1"/>
  <c r="D4986" i="1" s="1"/>
  <c r="D4987" i="1" s="1"/>
  <c r="D4988" i="1" s="1"/>
  <c r="D4989" i="1" s="1"/>
  <c r="D4990" i="1" s="1"/>
  <c r="D4991" i="1" s="1"/>
  <c r="D4992" i="1" s="1"/>
  <c r="D4993" i="1" s="1"/>
  <c r="D4994" i="1" s="1"/>
  <c r="D4995" i="1" s="1"/>
  <c r="D4996" i="1" s="1"/>
  <c r="D4997" i="1" s="1"/>
  <c r="D4998" i="1" s="1"/>
  <c r="D4999" i="1" s="1"/>
  <c r="D5000" i="1" s="1"/>
  <c r="D5001" i="1" s="1"/>
  <c r="D5002" i="1" s="1"/>
  <c r="D5003" i="1" s="1"/>
  <c r="D5004" i="1" s="1"/>
  <c r="D5005" i="1" s="1"/>
  <c r="D5006" i="1" s="1"/>
  <c r="D5007" i="1" s="1"/>
  <c r="D5008" i="1" s="1"/>
  <c r="D5009" i="1" s="1"/>
  <c r="D5010" i="1" s="1"/>
  <c r="D5011" i="1" s="1"/>
  <c r="D5012" i="1" s="1"/>
  <c r="D5013" i="1" s="1"/>
  <c r="D5014" i="1" s="1"/>
  <c r="D5015" i="1" s="1"/>
  <c r="D5016" i="1" s="1"/>
  <c r="D5017" i="1" s="1"/>
  <c r="D5018" i="1" s="1"/>
  <c r="D5019" i="1" s="1"/>
  <c r="D5020" i="1" s="1"/>
  <c r="D5021" i="1" s="1"/>
  <c r="D5022" i="1" s="1"/>
  <c r="D5023" i="1" s="1"/>
  <c r="D5024" i="1" s="1"/>
  <c r="D5025" i="1" s="1"/>
  <c r="D5026" i="1" s="1"/>
  <c r="D5027" i="1" s="1"/>
  <c r="D5028" i="1" s="1"/>
  <c r="D5029" i="1" s="1"/>
  <c r="D5030" i="1" s="1"/>
  <c r="D5031" i="1" s="1"/>
  <c r="D5032" i="1" s="1"/>
  <c r="D5033" i="1" s="1"/>
  <c r="D5034" i="1" s="1"/>
  <c r="D5035" i="1" s="1"/>
  <c r="D5036" i="1" s="1"/>
  <c r="D5037" i="1" s="1"/>
  <c r="D5038" i="1" s="1"/>
  <c r="D5039" i="1" s="1"/>
  <c r="D5040" i="1" s="1"/>
  <c r="D5041" i="1" s="1"/>
  <c r="D5042" i="1" s="1"/>
  <c r="D5043" i="1" s="1"/>
  <c r="D5044" i="1" s="1"/>
  <c r="D5045" i="1" s="1"/>
  <c r="D5046" i="1" s="1"/>
  <c r="D5047" i="1" s="1"/>
  <c r="D5048" i="1" s="1"/>
  <c r="D5049" i="1" s="1"/>
  <c r="D5050" i="1" s="1"/>
  <c r="D5051" i="1" s="1"/>
  <c r="D5052" i="1" s="1"/>
  <c r="D5053" i="1" s="1"/>
  <c r="D5054" i="1" s="1"/>
  <c r="D5055" i="1" s="1"/>
  <c r="D5056" i="1" s="1"/>
  <c r="D5057" i="1" s="1"/>
  <c r="D5058" i="1" s="1"/>
  <c r="D5059" i="1" s="1"/>
  <c r="D5060" i="1" s="1"/>
  <c r="D5061" i="1" s="1"/>
  <c r="D5062" i="1" s="1"/>
  <c r="D5063" i="1" s="1"/>
  <c r="D5064" i="1" s="1"/>
  <c r="D5065" i="1" s="1"/>
  <c r="D5066" i="1" s="1"/>
  <c r="D5067" i="1" s="1"/>
  <c r="D5068" i="1" s="1"/>
  <c r="D5069" i="1" s="1"/>
  <c r="D5070" i="1" s="1"/>
  <c r="D5071" i="1" s="1"/>
  <c r="D5072" i="1" s="1"/>
  <c r="D5073" i="1" s="1"/>
  <c r="D5074" i="1" s="1"/>
  <c r="D5075" i="1" s="1"/>
  <c r="D5076" i="1" s="1"/>
  <c r="D5077" i="1" s="1"/>
  <c r="D5078" i="1" s="1"/>
  <c r="D5079" i="1" s="1"/>
  <c r="D5080" i="1" s="1"/>
  <c r="D5081" i="1" s="1"/>
  <c r="D5082" i="1" s="1"/>
  <c r="D5083" i="1" s="1"/>
  <c r="D5084" i="1" s="1"/>
  <c r="D5085" i="1" s="1"/>
  <c r="D5086" i="1" s="1"/>
  <c r="D5087" i="1" s="1"/>
  <c r="D5088" i="1" s="1"/>
  <c r="D5089" i="1" s="1"/>
  <c r="D5090" i="1" s="1"/>
  <c r="D5091" i="1" s="1"/>
  <c r="D5092" i="1" s="1"/>
  <c r="D5093" i="1" s="1"/>
  <c r="D5094" i="1" s="1"/>
  <c r="D5095" i="1" s="1"/>
  <c r="D5096" i="1" s="1"/>
  <c r="D5097" i="1" s="1"/>
  <c r="D5098" i="1" s="1"/>
  <c r="D5099" i="1" s="1"/>
  <c r="D5100" i="1" s="1"/>
  <c r="D5101" i="1" s="1"/>
  <c r="D5102" i="1" s="1"/>
  <c r="D5103" i="1" s="1"/>
  <c r="D5104" i="1" s="1"/>
  <c r="D5105" i="1" s="1"/>
  <c r="D5106" i="1" s="1"/>
  <c r="D5107" i="1" s="1"/>
  <c r="D5108" i="1" s="1"/>
  <c r="D5109" i="1" s="1"/>
  <c r="D5110" i="1" s="1"/>
  <c r="D5111" i="1" s="1"/>
  <c r="D5112" i="1" s="1"/>
  <c r="D5113" i="1" s="1"/>
  <c r="D5114" i="1" s="1"/>
  <c r="D5115" i="1" s="1"/>
  <c r="D5116" i="1" s="1"/>
  <c r="D5117" i="1" s="1"/>
  <c r="D5118" i="1" s="1"/>
  <c r="D5119" i="1" s="1"/>
  <c r="D5120" i="1" s="1"/>
  <c r="D5121" i="1" s="1"/>
  <c r="D5122" i="1" s="1"/>
  <c r="D5123" i="1" s="1"/>
  <c r="D5124" i="1" s="1"/>
  <c r="D5125" i="1" s="1"/>
  <c r="D5126" i="1" s="1"/>
  <c r="D5127" i="1" s="1"/>
  <c r="D5128" i="1" s="1"/>
  <c r="D5129" i="1" s="1"/>
  <c r="D5130" i="1" s="1"/>
  <c r="D5131" i="1" s="1"/>
  <c r="D5132" i="1" s="1"/>
  <c r="D5133" i="1" s="1"/>
  <c r="D5134" i="1" s="1"/>
  <c r="D5135" i="1" s="1"/>
  <c r="D5136" i="1" s="1"/>
  <c r="D5137" i="1" s="1"/>
  <c r="D5138" i="1" s="1"/>
  <c r="D5139" i="1" s="1"/>
  <c r="D5140" i="1" s="1"/>
  <c r="D5141" i="1" s="1"/>
  <c r="D5142" i="1" s="1"/>
  <c r="D5143" i="1" s="1"/>
  <c r="D5144" i="1" s="1"/>
  <c r="D5145" i="1" s="1"/>
  <c r="D5146" i="1" s="1"/>
  <c r="D5147" i="1" s="1"/>
  <c r="D5148" i="1" s="1"/>
  <c r="D5149" i="1" s="1"/>
  <c r="D5150" i="1" s="1"/>
  <c r="D5151" i="1" s="1"/>
  <c r="D5152" i="1" s="1"/>
  <c r="D5153" i="1" s="1"/>
  <c r="D5154" i="1" s="1"/>
  <c r="D5155" i="1" s="1"/>
  <c r="D5156" i="1" s="1"/>
  <c r="D5157" i="1" s="1"/>
  <c r="D5158" i="1" s="1"/>
  <c r="D5159" i="1" s="1"/>
  <c r="D5160" i="1" s="1"/>
  <c r="D5161" i="1" s="1"/>
  <c r="D5162" i="1" s="1"/>
  <c r="D5163" i="1" s="1"/>
  <c r="D5164" i="1" s="1"/>
  <c r="D5165" i="1" s="1"/>
  <c r="D5166" i="1" s="1"/>
  <c r="D5167" i="1" s="1"/>
  <c r="D5168" i="1" s="1"/>
  <c r="D5169" i="1" s="1"/>
  <c r="D5170" i="1" s="1"/>
  <c r="D5171" i="1" s="1"/>
  <c r="D5172" i="1" s="1"/>
  <c r="D5173" i="1" s="1"/>
  <c r="D5174" i="1" s="1"/>
  <c r="D5175" i="1" s="1"/>
  <c r="D5176" i="1" s="1"/>
  <c r="D5177" i="1" s="1"/>
  <c r="D5178" i="1" s="1"/>
  <c r="D5179" i="1" s="1"/>
  <c r="D5180" i="1" s="1"/>
  <c r="D5181" i="1" s="1"/>
  <c r="D5182" i="1" s="1"/>
  <c r="D5183" i="1" s="1"/>
  <c r="D5184" i="1" s="1"/>
  <c r="D5185" i="1" s="1"/>
  <c r="D5186" i="1" s="1"/>
  <c r="D5187" i="1" s="1"/>
  <c r="D5188" i="1" s="1"/>
  <c r="D5189" i="1" s="1"/>
  <c r="D5190" i="1" s="1"/>
  <c r="D5191" i="1" s="1"/>
  <c r="D5192" i="1" s="1"/>
  <c r="D5193" i="1" s="1"/>
  <c r="D5194" i="1" s="1"/>
  <c r="D5195" i="1" s="1"/>
  <c r="D5196" i="1" s="1"/>
  <c r="D5197" i="1" s="1"/>
  <c r="D5198" i="1" s="1"/>
  <c r="D5199" i="1" s="1"/>
  <c r="D5200" i="1" s="1"/>
  <c r="D5201" i="1" s="1"/>
  <c r="D5202" i="1" s="1"/>
  <c r="D5203" i="1" s="1"/>
  <c r="D5204" i="1" s="1"/>
  <c r="D5205" i="1" s="1"/>
  <c r="D5206" i="1" s="1"/>
  <c r="D5207" i="1" s="1"/>
  <c r="D5208" i="1" s="1"/>
  <c r="D5209" i="1" s="1"/>
  <c r="D5210" i="1" s="1"/>
  <c r="D5211" i="1" s="1"/>
  <c r="D5212" i="1" s="1"/>
  <c r="D5213" i="1" s="1"/>
  <c r="D5214" i="1" s="1"/>
  <c r="D5215" i="1" s="1"/>
  <c r="D5216" i="1" s="1"/>
  <c r="D5217" i="1" s="1"/>
  <c r="D5218" i="1" s="1"/>
  <c r="D5219" i="1" s="1"/>
  <c r="D5220" i="1" s="1"/>
  <c r="D5221" i="1" s="1"/>
  <c r="D5222" i="1" s="1"/>
  <c r="D5223" i="1" s="1"/>
  <c r="D5224" i="1" s="1"/>
  <c r="D5225" i="1" s="1"/>
  <c r="D5226" i="1" s="1"/>
  <c r="D5227" i="1" s="1"/>
  <c r="D5228" i="1" s="1"/>
  <c r="D5229" i="1" s="1"/>
  <c r="D5230" i="1" s="1"/>
  <c r="D5231" i="1" s="1"/>
  <c r="D5232" i="1" s="1"/>
  <c r="D5233" i="1" s="1"/>
  <c r="D5234" i="1" s="1"/>
  <c r="D5235" i="1" s="1"/>
  <c r="D5236" i="1" s="1"/>
  <c r="D5237" i="1" s="1"/>
  <c r="D5238" i="1" s="1"/>
  <c r="D5239" i="1" s="1"/>
  <c r="D5240" i="1" s="1"/>
  <c r="D5241" i="1" s="1"/>
  <c r="D5242" i="1" s="1"/>
  <c r="D5243" i="1" s="1"/>
  <c r="D5244" i="1" s="1"/>
  <c r="D5245" i="1" s="1"/>
  <c r="D5246" i="1" s="1"/>
  <c r="D5247" i="1" s="1"/>
  <c r="D5248" i="1" s="1"/>
  <c r="D5249" i="1" s="1"/>
  <c r="D5250" i="1" s="1"/>
  <c r="D5251" i="1" s="1"/>
  <c r="D5252" i="1" s="1"/>
  <c r="D5253" i="1" s="1"/>
  <c r="D5254" i="1" s="1"/>
  <c r="D5255" i="1" s="1"/>
  <c r="D5256" i="1" s="1"/>
  <c r="D5257" i="1" s="1"/>
  <c r="D5258" i="1" s="1"/>
  <c r="D5259" i="1" s="1"/>
  <c r="D5260" i="1" s="1"/>
  <c r="D5261" i="1" s="1"/>
  <c r="D5262" i="1" s="1"/>
  <c r="D5263" i="1" s="1"/>
  <c r="D5264" i="1" s="1"/>
  <c r="D5265" i="1" s="1"/>
  <c r="D5266" i="1" s="1"/>
  <c r="D5267" i="1" s="1"/>
  <c r="D5268" i="1" s="1"/>
  <c r="D5269" i="1" s="1"/>
  <c r="D5270" i="1" s="1"/>
  <c r="D5271" i="1" s="1"/>
  <c r="D5272" i="1" s="1"/>
  <c r="D5273" i="1" s="1"/>
  <c r="D5274" i="1" s="1"/>
  <c r="D5275" i="1" s="1"/>
  <c r="D5276" i="1" s="1"/>
  <c r="D5277" i="1" s="1"/>
  <c r="D5278" i="1" s="1"/>
  <c r="D5279" i="1" s="1"/>
  <c r="D5280" i="1" s="1"/>
  <c r="D5281" i="1" s="1"/>
  <c r="D5282" i="1" s="1"/>
  <c r="D5283" i="1" s="1"/>
  <c r="D5284" i="1" s="1"/>
  <c r="D5285" i="1" s="1"/>
  <c r="D5286" i="1" s="1"/>
  <c r="D5287" i="1" s="1"/>
  <c r="D5288" i="1" s="1"/>
  <c r="D5289" i="1" s="1"/>
  <c r="D5290" i="1" s="1"/>
  <c r="D5291" i="1" s="1"/>
  <c r="D5292" i="1" s="1"/>
  <c r="D5293" i="1" s="1"/>
  <c r="D5294" i="1" s="1"/>
  <c r="D5295" i="1" s="1"/>
  <c r="D5296" i="1" s="1"/>
  <c r="D5297" i="1" s="1"/>
  <c r="D5298" i="1" s="1"/>
  <c r="D5299" i="1" s="1"/>
  <c r="D5300" i="1" s="1"/>
  <c r="D5301" i="1" s="1"/>
  <c r="D5302" i="1" s="1"/>
  <c r="D5303" i="1" s="1"/>
  <c r="D5304" i="1" s="1"/>
  <c r="D5305" i="1" s="1"/>
  <c r="D5306" i="1" s="1"/>
  <c r="D5307" i="1" s="1"/>
  <c r="D5308" i="1" s="1"/>
  <c r="D5309" i="1" s="1"/>
  <c r="D5310" i="1" s="1"/>
  <c r="D5311" i="1" s="1"/>
  <c r="D5312" i="1" s="1"/>
  <c r="D5313" i="1" s="1"/>
  <c r="D5314" i="1" s="1"/>
  <c r="D5315" i="1" s="1"/>
  <c r="D5316" i="1" s="1"/>
  <c r="D5317" i="1" s="1"/>
  <c r="D5318" i="1" s="1"/>
  <c r="D5319" i="1" s="1"/>
  <c r="D5320" i="1" s="1"/>
  <c r="D5321" i="1" s="1"/>
  <c r="D5322" i="1" s="1"/>
  <c r="D5323" i="1" s="1"/>
  <c r="D5324" i="1" s="1"/>
  <c r="D5325" i="1" s="1"/>
  <c r="D5326" i="1" s="1"/>
  <c r="D5327" i="1" s="1"/>
  <c r="D5328" i="1" s="1"/>
  <c r="D5329" i="1" s="1"/>
  <c r="D5330" i="1" s="1"/>
  <c r="D5331" i="1" s="1"/>
  <c r="D5332" i="1" s="1"/>
  <c r="D5333" i="1" s="1"/>
  <c r="D5334" i="1" s="1"/>
  <c r="D5335" i="1" s="1"/>
  <c r="D5336" i="1" s="1"/>
  <c r="D5337" i="1" s="1"/>
  <c r="D5338" i="1" s="1"/>
  <c r="D5339" i="1" s="1"/>
  <c r="D5340" i="1" s="1"/>
  <c r="D5341" i="1" s="1"/>
  <c r="D5342" i="1" s="1"/>
  <c r="D5343" i="1" s="1"/>
  <c r="D5344" i="1" s="1"/>
  <c r="D5345" i="1" s="1"/>
  <c r="D5346" i="1" s="1"/>
  <c r="D5347" i="1" s="1"/>
  <c r="D5348" i="1" s="1"/>
  <c r="D5349" i="1" s="1"/>
  <c r="D5350" i="1" s="1"/>
  <c r="D5351" i="1" s="1"/>
  <c r="D5352" i="1" s="1"/>
  <c r="D5353" i="1" s="1"/>
  <c r="D5354" i="1" s="1"/>
  <c r="D5355" i="1" s="1"/>
  <c r="D5356" i="1" s="1"/>
  <c r="D5357" i="1" s="1"/>
  <c r="D5358" i="1" s="1"/>
  <c r="D5359" i="1" s="1"/>
  <c r="D5360" i="1" s="1"/>
  <c r="D5361" i="1" s="1"/>
  <c r="D5362" i="1" s="1"/>
  <c r="D5363" i="1" s="1"/>
  <c r="D5364" i="1" s="1"/>
  <c r="D5365" i="1" s="1"/>
  <c r="D5366" i="1" s="1"/>
  <c r="D5367" i="1" s="1"/>
  <c r="D5368" i="1" s="1"/>
  <c r="D5369" i="1" s="1"/>
  <c r="D5370" i="1" s="1"/>
  <c r="D5371" i="1" s="1"/>
  <c r="D5372" i="1" s="1"/>
  <c r="D5373" i="1" s="1"/>
  <c r="D5374" i="1" s="1"/>
  <c r="D5375" i="1" s="1"/>
  <c r="D5376" i="1" s="1"/>
  <c r="D5377" i="1" s="1"/>
  <c r="D5378" i="1" s="1"/>
  <c r="D5379" i="1" s="1"/>
  <c r="D5380" i="1" s="1"/>
  <c r="D5381" i="1" s="1"/>
  <c r="D5382" i="1" s="1"/>
  <c r="D5383" i="1" s="1"/>
  <c r="D5384" i="1" s="1"/>
  <c r="D5385" i="1" s="1"/>
  <c r="D5386" i="1" s="1"/>
  <c r="D5387" i="1" s="1"/>
  <c r="D5388" i="1" s="1"/>
  <c r="D5389" i="1" s="1"/>
  <c r="D5390" i="1" s="1"/>
  <c r="D5391" i="1" s="1"/>
  <c r="D5392" i="1" s="1"/>
  <c r="D5393" i="1" s="1"/>
  <c r="D5394" i="1" s="1"/>
  <c r="D5395" i="1" s="1"/>
  <c r="D5396" i="1" s="1"/>
  <c r="D5397" i="1" s="1"/>
  <c r="D5398" i="1" s="1"/>
  <c r="D5399" i="1" s="1"/>
  <c r="D5400" i="1" s="1"/>
  <c r="D5401" i="1" s="1"/>
  <c r="D5402" i="1" s="1"/>
  <c r="D5403" i="1" s="1"/>
  <c r="D5404" i="1" s="1"/>
  <c r="D5405" i="1" s="1"/>
  <c r="D5406" i="1" s="1"/>
  <c r="D5407" i="1" s="1"/>
  <c r="D5408" i="1" s="1"/>
  <c r="D5409" i="1" s="1"/>
  <c r="D5410" i="1" s="1"/>
  <c r="D5411" i="1" s="1"/>
  <c r="D5412" i="1" s="1"/>
  <c r="D5413" i="1" s="1"/>
  <c r="D5414" i="1" s="1"/>
  <c r="D5415" i="1" s="1"/>
  <c r="D5416" i="1" s="1"/>
  <c r="D5417" i="1" s="1"/>
  <c r="D5418" i="1" s="1"/>
  <c r="D5419" i="1" s="1"/>
  <c r="D5420" i="1" s="1"/>
  <c r="D5421" i="1" s="1"/>
  <c r="D5422" i="1" s="1"/>
  <c r="D5423" i="1" s="1"/>
  <c r="D5424" i="1" s="1"/>
  <c r="D5425" i="1" s="1"/>
  <c r="D5426" i="1" s="1"/>
  <c r="D5427" i="1" s="1"/>
  <c r="D5428" i="1" s="1"/>
  <c r="D5429" i="1" s="1"/>
  <c r="D5430" i="1" s="1"/>
  <c r="D5431" i="1" s="1"/>
  <c r="D5432" i="1" s="1"/>
  <c r="D5433" i="1" s="1"/>
  <c r="D5434" i="1" s="1"/>
  <c r="D5435" i="1" s="1"/>
  <c r="D5436" i="1" s="1"/>
  <c r="D5437" i="1" s="1"/>
  <c r="D5438" i="1" s="1"/>
  <c r="D5439" i="1" s="1"/>
  <c r="D5440" i="1" s="1"/>
  <c r="D5441" i="1" s="1"/>
  <c r="D5442" i="1" s="1"/>
  <c r="D5443" i="1" s="1"/>
  <c r="D5444" i="1" s="1"/>
  <c r="D5445" i="1" s="1"/>
  <c r="D5446" i="1" s="1"/>
  <c r="D5447" i="1" s="1"/>
  <c r="D5448" i="1" s="1"/>
  <c r="D5449" i="1" s="1"/>
  <c r="D5450" i="1" s="1"/>
  <c r="D5451" i="1" s="1"/>
  <c r="D5452" i="1" s="1"/>
  <c r="D5453" i="1" s="1"/>
  <c r="D5454" i="1" s="1"/>
  <c r="D5455" i="1" s="1"/>
  <c r="D5456" i="1" s="1"/>
  <c r="D5457" i="1" s="1"/>
  <c r="D5458" i="1" s="1"/>
  <c r="D5459" i="1" s="1"/>
  <c r="D5460" i="1" s="1"/>
  <c r="D5461" i="1" s="1"/>
  <c r="D5462" i="1" s="1"/>
  <c r="D5463" i="1" s="1"/>
  <c r="D5464" i="1" s="1"/>
  <c r="D5465" i="1" s="1"/>
  <c r="D5466" i="1" s="1"/>
  <c r="D5467" i="1" s="1"/>
  <c r="D5468" i="1" s="1"/>
  <c r="D5469" i="1" s="1"/>
  <c r="D5470" i="1" s="1"/>
  <c r="D5471" i="1" s="1"/>
  <c r="D5472" i="1" s="1"/>
  <c r="D5473" i="1" s="1"/>
  <c r="D5474" i="1" s="1"/>
  <c r="D5475" i="1" s="1"/>
  <c r="D5476" i="1" s="1"/>
  <c r="D5477" i="1" s="1"/>
  <c r="D5478" i="1" s="1"/>
  <c r="D5479" i="1" s="1"/>
  <c r="D5480" i="1" s="1"/>
  <c r="D5481" i="1" s="1"/>
  <c r="D5482" i="1" s="1"/>
  <c r="D5483" i="1" s="1"/>
  <c r="D5484" i="1" s="1"/>
  <c r="D5485" i="1" s="1"/>
  <c r="D5486" i="1" s="1"/>
  <c r="D5487" i="1" s="1"/>
  <c r="D5488" i="1" s="1"/>
  <c r="D5489" i="1" s="1"/>
  <c r="D5490" i="1" s="1"/>
  <c r="D5491" i="1" s="1"/>
  <c r="D5492" i="1" s="1"/>
  <c r="D5493" i="1" s="1"/>
  <c r="D5494" i="1" s="1"/>
  <c r="D5495" i="1" s="1"/>
  <c r="D5496" i="1" s="1"/>
  <c r="D5497" i="1" s="1"/>
  <c r="D5498" i="1" s="1"/>
  <c r="D5499" i="1" s="1"/>
  <c r="D5500" i="1" s="1"/>
  <c r="D5501" i="1" s="1"/>
  <c r="D5502" i="1" s="1"/>
  <c r="D5503" i="1" s="1"/>
  <c r="D5504" i="1" s="1"/>
  <c r="D5505" i="1" s="1"/>
  <c r="D5506" i="1" s="1"/>
  <c r="D5507" i="1" s="1"/>
  <c r="D5508" i="1" s="1"/>
  <c r="D5509" i="1" s="1"/>
  <c r="D5510" i="1" s="1"/>
  <c r="D5511" i="1" s="1"/>
  <c r="D5512" i="1" s="1"/>
  <c r="D5513" i="1" s="1"/>
  <c r="D5514" i="1" s="1"/>
  <c r="D5515" i="1" s="1"/>
  <c r="D5516" i="1" s="1"/>
  <c r="D5517" i="1" s="1"/>
  <c r="D5518" i="1" s="1"/>
  <c r="D5519" i="1" s="1"/>
  <c r="D5520" i="1" s="1"/>
  <c r="D5521" i="1" s="1"/>
  <c r="D5522" i="1" s="1"/>
  <c r="D5523" i="1" s="1"/>
  <c r="D5524" i="1" s="1"/>
  <c r="D5525" i="1" s="1"/>
  <c r="D5526" i="1" s="1"/>
  <c r="D5527" i="1" s="1"/>
  <c r="D5528" i="1" s="1"/>
  <c r="D5529" i="1" s="1"/>
  <c r="D5530" i="1" s="1"/>
  <c r="D5531" i="1" s="1"/>
  <c r="D5532" i="1" s="1"/>
  <c r="D5533" i="1" s="1"/>
  <c r="D5534" i="1" s="1"/>
  <c r="D5535" i="1" s="1"/>
  <c r="D5536" i="1" s="1"/>
  <c r="D5537" i="1" s="1"/>
  <c r="D5538" i="1" s="1"/>
  <c r="D5539" i="1" s="1"/>
  <c r="D5540" i="1" s="1"/>
  <c r="D5541" i="1" s="1"/>
  <c r="D5542" i="1" s="1"/>
  <c r="D5543" i="1" s="1"/>
  <c r="D5544" i="1" s="1"/>
  <c r="D5545" i="1" s="1"/>
  <c r="D5546" i="1" s="1"/>
  <c r="D5547" i="1" s="1"/>
  <c r="D5548" i="1" s="1"/>
  <c r="D5549" i="1" s="1"/>
  <c r="D5550" i="1" s="1"/>
  <c r="D5551" i="1" s="1"/>
  <c r="D5552" i="1" s="1"/>
  <c r="D5553" i="1" s="1"/>
  <c r="D5554" i="1" s="1"/>
  <c r="D5555" i="1" s="1"/>
  <c r="D5556" i="1" s="1"/>
  <c r="D5557" i="1" s="1"/>
  <c r="D5558" i="1" s="1"/>
  <c r="D5559" i="1" s="1"/>
  <c r="D5560" i="1" s="1"/>
  <c r="D5561" i="1" s="1"/>
  <c r="D5562" i="1" s="1"/>
  <c r="D5563" i="1" s="1"/>
  <c r="D5564" i="1" s="1"/>
  <c r="D5565" i="1" s="1"/>
  <c r="D5566" i="1" s="1"/>
  <c r="D5567" i="1" s="1"/>
  <c r="D5568" i="1" s="1"/>
  <c r="D5569" i="1" s="1"/>
  <c r="D5570" i="1" s="1"/>
  <c r="D5571" i="1" s="1"/>
  <c r="D5572" i="1" s="1"/>
  <c r="D5573" i="1" s="1"/>
  <c r="D5574" i="1" s="1"/>
  <c r="D5575" i="1" s="1"/>
  <c r="D5576" i="1" s="1"/>
  <c r="D5577" i="1" s="1"/>
  <c r="D5578" i="1" s="1"/>
  <c r="D5579" i="1" s="1"/>
  <c r="D5580" i="1" s="1"/>
  <c r="D5581" i="1" s="1"/>
  <c r="D5582" i="1" s="1"/>
  <c r="D5583" i="1" s="1"/>
  <c r="D5584" i="1" s="1"/>
  <c r="D5585" i="1" s="1"/>
  <c r="D5586" i="1" s="1"/>
  <c r="D5587" i="1" s="1"/>
  <c r="D5588" i="1" s="1"/>
  <c r="D5589" i="1" s="1"/>
  <c r="D5590" i="1" s="1"/>
  <c r="D5591" i="1" s="1"/>
  <c r="D5592" i="1" s="1"/>
  <c r="D5593" i="1" s="1"/>
  <c r="D5594" i="1" s="1"/>
  <c r="D5595" i="1" s="1"/>
  <c r="D5596" i="1" s="1"/>
  <c r="D5597" i="1" s="1"/>
  <c r="D5598" i="1" s="1"/>
  <c r="D5599" i="1" s="1"/>
  <c r="D5600" i="1" s="1"/>
  <c r="D5601" i="1" s="1"/>
  <c r="D5602" i="1" s="1"/>
  <c r="D5603" i="1" s="1"/>
  <c r="D5604" i="1" s="1"/>
  <c r="D5605" i="1" s="1"/>
  <c r="D5606" i="1" s="1"/>
  <c r="D5607" i="1" s="1"/>
  <c r="D5608" i="1" s="1"/>
  <c r="D5609" i="1" s="1"/>
  <c r="D5610" i="1" s="1"/>
  <c r="D5611" i="1" s="1"/>
  <c r="D5612" i="1" s="1"/>
  <c r="D5613" i="1" s="1"/>
  <c r="D5614" i="1" s="1"/>
  <c r="D5615" i="1" s="1"/>
  <c r="D5616" i="1" s="1"/>
  <c r="D5617" i="1" s="1"/>
  <c r="D5618" i="1" s="1"/>
  <c r="D5619" i="1" s="1"/>
  <c r="D5620" i="1" s="1"/>
  <c r="D5621" i="1" s="1"/>
  <c r="D5622" i="1" s="1"/>
  <c r="D5623" i="1" s="1"/>
  <c r="D5624" i="1" s="1"/>
  <c r="D5625" i="1" s="1"/>
  <c r="D5626" i="1" s="1"/>
  <c r="D5627" i="1" s="1"/>
  <c r="D5628" i="1" s="1"/>
  <c r="D5629" i="1" s="1"/>
  <c r="D5630" i="1" s="1"/>
  <c r="D5631" i="1" s="1"/>
  <c r="D5632" i="1" s="1"/>
  <c r="D5633" i="1" s="1"/>
  <c r="D5634" i="1" s="1"/>
  <c r="D5635" i="1" s="1"/>
  <c r="D5636" i="1" s="1"/>
  <c r="D5637" i="1" s="1"/>
  <c r="D5638" i="1" s="1"/>
  <c r="D5639" i="1" s="1"/>
  <c r="D5640" i="1" s="1"/>
  <c r="D5641" i="1" s="1"/>
  <c r="D5642" i="1" s="1"/>
  <c r="D5643" i="1" s="1"/>
  <c r="D5644" i="1" s="1"/>
  <c r="D5645" i="1" s="1"/>
  <c r="D5646" i="1" s="1"/>
  <c r="D5647" i="1" s="1"/>
  <c r="D5648" i="1" s="1"/>
  <c r="D5649" i="1" s="1"/>
  <c r="D5650" i="1" s="1"/>
  <c r="D5651" i="1" s="1"/>
  <c r="D5652" i="1" s="1"/>
  <c r="D5653" i="1" s="1"/>
  <c r="D5654" i="1" s="1"/>
  <c r="D5655" i="1" s="1"/>
  <c r="D5656" i="1" s="1"/>
  <c r="D5657" i="1" s="1"/>
  <c r="D5658" i="1" s="1"/>
  <c r="D5659" i="1" s="1"/>
  <c r="D5660" i="1" s="1"/>
  <c r="D5661" i="1" s="1"/>
  <c r="D5662" i="1" s="1"/>
  <c r="D5663" i="1" s="1"/>
  <c r="D5664" i="1" s="1"/>
  <c r="D5665" i="1" s="1"/>
  <c r="D5666" i="1" s="1"/>
  <c r="D5667" i="1" s="1"/>
  <c r="D5668" i="1" s="1"/>
  <c r="D5669" i="1" s="1"/>
  <c r="D5670" i="1" s="1"/>
  <c r="D5671" i="1" s="1"/>
  <c r="D5672" i="1" s="1"/>
  <c r="D5673" i="1" s="1"/>
  <c r="D5674" i="1" s="1"/>
  <c r="D5675" i="1" s="1"/>
  <c r="D5676" i="1" s="1"/>
  <c r="D5677" i="1" s="1"/>
  <c r="D5678" i="1" s="1"/>
  <c r="D5679" i="1" s="1"/>
  <c r="D5680" i="1" s="1"/>
  <c r="D5681" i="1" s="1"/>
  <c r="D5682" i="1" s="1"/>
  <c r="D5683" i="1" s="1"/>
  <c r="D5684" i="1" s="1"/>
  <c r="D5685" i="1" s="1"/>
  <c r="D5686" i="1" s="1"/>
  <c r="D5687" i="1" s="1"/>
  <c r="D5688" i="1" s="1"/>
  <c r="D5689" i="1" s="1"/>
  <c r="D5690" i="1" s="1"/>
  <c r="D5691" i="1" s="1"/>
  <c r="D5692" i="1" s="1"/>
  <c r="D5693" i="1" s="1"/>
  <c r="D5694" i="1" s="1"/>
  <c r="D5695" i="1" s="1"/>
  <c r="D5696" i="1" s="1"/>
  <c r="D5697" i="1" s="1"/>
  <c r="D5698" i="1" s="1"/>
  <c r="D5699" i="1" s="1"/>
  <c r="D5700" i="1" s="1"/>
  <c r="D5701" i="1" s="1"/>
  <c r="D5702" i="1" s="1"/>
  <c r="D5703" i="1" s="1"/>
  <c r="D5704" i="1" s="1"/>
  <c r="D5705" i="1" s="1"/>
  <c r="D5706" i="1" s="1"/>
  <c r="D5707" i="1" s="1"/>
  <c r="D5708" i="1" s="1"/>
  <c r="D5709" i="1" s="1"/>
  <c r="D5710" i="1" s="1"/>
  <c r="D5711" i="1" s="1"/>
  <c r="D5712" i="1" s="1"/>
  <c r="D5713" i="1" s="1"/>
  <c r="D5714" i="1" s="1"/>
  <c r="D5715" i="1" s="1"/>
  <c r="D5716" i="1" s="1"/>
  <c r="D5717" i="1" s="1"/>
  <c r="D5718" i="1" s="1"/>
  <c r="D5719" i="1" s="1"/>
  <c r="D5720" i="1" s="1"/>
  <c r="D5721" i="1" s="1"/>
  <c r="D5722" i="1" s="1"/>
  <c r="D5723" i="1" s="1"/>
  <c r="D5724" i="1" s="1"/>
  <c r="D5725" i="1" s="1"/>
  <c r="D5726" i="1" s="1"/>
  <c r="D5727" i="1" s="1"/>
  <c r="D5728" i="1" s="1"/>
  <c r="D5729" i="1" s="1"/>
  <c r="D5730" i="1" s="1"/>
  <c r="D5731" i="1" s="1"/>
  <c r="D5732" i="1" s="1"/>
  <c r="D5733" i="1" s="1"/>
  <c r="D5734" i="1" s="1"/>
  <c r="D5735" i="1" s="1"/>
  <c r="D5736" i="1" s="1"/>
  <c r="D5737" i="1" s="1"/>
  <c r="D5738" i="1" s="1"/>
  <c r="D5739" i="1" s="1"/>
  <c r="D5740" i="1" s="1"/>
  <c r="D5741" i="1" s="1"/>
  <c r="D5742" i="1" s="1"/>
  <c r="D5743" i="1" s="1"/>
  <c r="D5744" i="1" s="1"/>
  <c r="D5745" i="1" s="1"/>
  <c r="D5746" i="1" s="1"/>
  <c r="D5747" i="1" s="1"/>
  <c r="D5748" i="1" s="1"/>
  <c r="D5749" i="1" s="1"/>
  <c r="D5750" i="1" s="1"/>
  <c r="D5751" i="1" s="1"/>
  <c r="D5752" i="1" s="1"/>
  <c r="D5753" i="1" s="1"/>
  <c r="D5754" i="1" s="1"/>
  <c r="D5755" i="1" s="1"/>
  <c r="D5756" i="1" s="1"/>
  <c r="D5757" i="1" s="1"/>
  <c r="D5758" i="1" s="1"/>
  <c r="D5759" i="1" s="1"/>
  <c r="D5760" i="1" s="1"/>
  <c r="D5761" i="1" s="1"/>
  <c r="D5762" i="1" s="1"/>
  <c r="D5763" i="1" s="1"/>
  <c r="D5764" i="1" s="1"/>
  <c r="D5765" i="1" s="1"/>
  <c r="D5766" i="1" s="1"/>
  <c r="D5767" i="1" s="1"/>
  <c r="D5768" i="1" s="1"/>
  <c r="D5769" i="1" s="1"/>
  <c r="D5770" i="1" s="1"/>
  <c r="D5771" i="1" s="1"/>
  <c r="D5772" i="1" s="1"/>
  <c r="D5773" i="1" s="1"/>
  <c r="D5774" i="1" s="1"/>
  <c r="D5775" i="1" s="1"/>
  <c r="D5776" i="1" s="1"/>
  <c r="D5777" i="1" s="1"/>
  <c r="D5778" i="1" s="1"/>
  <c r="D5779" i="1" s="1"/>
  <c r="D5780" i="1" s="1"/>
  <c r="D5781" i="1" s="1"/>
  <c r="D5782" i="1" s="1"/>
  <c r="D5783" i="1" s="1"/>
  <c r="D5784" i="1" s="1"/>
  <c r="D5785" i="1" s="1"/>
  <c r="D5786" i="1" s="1"/>
  <c r="D5787" i="1" s="1"/>
  <c r="D5788" i="1" s="1"/>
  <c r="D5789" i="1" s="1"/>
  <c r="D5790" i="1" s="1"/>
  <c r="D5791" i="1" s="1"/>
  <c r="D5792" i="1" s="1"/>
  <c r="D5793" i="1" s="1"/>
  <c r="D5794" i="1" s="1"/>
  <c r="D5795" i="1" s="1"/>
  <c r="D5796" i="1" s="1"/>
  <c r="D5797" i="1" s="1"/>
  <c r="D5798" i="1" s="1"/>
  <c r="D5799" i="1" s="1"/>
  <c r="D5800" i="1" s="1"/>
  <c r="D5801" i="1" s="1"/>
  <c r="D5802" i="1" s="1"/>
  <c r="D5803" i="1" s="1"/>
  <c r="D5804" i="1" s="1"/>
  <c r="D5805" i="1" s="1"/>
  <c r="D5806" i="1" s="1"/>
  <c r="D5807" i="1" s="1"/>
  <c r="D5808" i="1" s="1"/>
  <c r="D5809" i="1" s="1"/>
  <c r="D5810" i="1" s="1"/>
  <c r="D5811" i="1" s="1"/>
  <c r="D5812" i="1" s="1"/>
  <c r="D5813" i="1" s="1"/>
  <c r="D5814" i="1" s="1"/>
  <c r="D5815" i="1" s="1"/>
  <c r="D5816" i="1" s="1"/>
  <c r="D5817" i="1" s="1"/>
  <c r="D5818" i="1" s="1"/>
  <c r="D5819" i="1" s="1"/>
  <c r="D5820" i="1" s="1"/>
  <c r="D5821" i="1" s="1"/>
  <c r="D5822" i="1" s="1"/>
  <c r="D5823" i="1" s="1"/>
  <c r="D5824" i="1" s="1"/>
  <c r="D5825" i="1" s="1"/>
  <c r="D5826" i="1" s="1"/>
  <c r="D5827" i="1" s="1"/>
  <c r="D5828" i="1" s="1"/>
  <c r="D5829" i="1" s="1"/>
  <c r="D5830" i="1" s="1"/>
  <c r="D5831" i="1" s="1"/>
  <c r="D5832" i="1" s="1"/>
  <c r="D5833" i="1" s="1"/>
  <c r="D5834" i="1" s="1"/>
  <c r="D5835" i="1" s="1"/>
  <c r="D5836" i="1" s="1"/>
  <c r="D5837" i="1" s="1"/>
  <c r="D5838" i="1" s="1"/>
  <c r="D5839" i="1" s="1"/>
  <c r="D5840" i="1" s="1"/>
  <c r="D5841" i="1" s="1"/>
  <c r="D5842" i="1" s="1"/>
  <c r="D5843" i="1" s="1"/>
  <c r="D5844" i="1" s="1"/>
  <c r="D5845" i="1" s="1"/>
  <c r="D5846" i="1" s="1"/>
  <c r="D5847" i="1" s="1"/>
  <c r="D5848" i="1" s="1"/>
  <c r="D5849" i="1" s="1"/>
  <c r="D5850" i="1" s="1"/>
  <c r="D5851" i="1" s="1"/>
  <c r="D5852" i="1" s="1"/>
  <c r="D5853" i="1" s="1"/>
  <c r="D5854" i="1" s="1"/>
  <c r="D5855" i="1" s="1"/>
  <c r="D5856" i="1" s="1"/>
  <c r="D5857" i="1" s="1"/>
  <c r="D5858" i="1" s="1"/>
  <c r="D5859" i="1" s="1"/>
  <c r="D5860" i="1" s="1"/>
  <c r="D5861" i="1" s="1"/>
  <c r="D5862" i="1" s="1"/>
  <c r="D5863" i="1" s="1"/>
  <c r="D5864" i="1" s="1"/>
  <c r="D5865" i="1" s="1"/>
  <c r="D5866" i="1" s="1"/>
  <c r="D5867" i="1" s="1"/>
  <c r="D5868" i="1" s="1"/>
  <c r="D5869" i="1" s="1"/>
  <c r="D5870" i="1" s="1"/>
  <c r="D5871" i="1" s="1"/>
  <c r="D5872" i="1" s="1"/>
  <c r="D5873" i="1" s="1"/>
  <c r="D5874" i="1" s="1"/>
  <c r="D5875" i="1" s="1"/>
  <c r="D5876" i="1" s="1"/>
  <c r="D5877" i="1" s="1"/>
  <c r="D5878" i="1" s="1"/>
  <c r="D5879" i="1" s="1"/>
  <c r="D5880" i="1" s="1"/>
  <c r="D5881" i="1" s="1"/>
  <c r="D5882" i="1" s="1"/>
  <c r="D5883" i="1" s="1"/>
  <c r="D5884" i="1" s="1"/>
  <c r="D5885" i="1" s="1"/>
  <c r="D5886" i="1" s="1"/>
  <c r="D5887" i="1" s="1"/>
  <c r="D5888" i="1" s="1"/>
  <c r="D5889" i="1" s="1"/>
  <c r="D5890" i="1" s="1"/>
  <c r="D5891" i="1" s="1"/>
  <c r="D5892" i="1" s="1"/>
  <c r="D5893" i="1" s="1"/>
  <c r="D5894" i="1" s="1"/>
  <c r="D5895" i="1" s="1"/>
  <c r="D5896" i="1" s="1"/>
  <c r="D5897" i="1" s="1"/>
  <c r="D5898" i="1" s="1"/>
  <c r="D5899" i="1" s="1"/>
  <c r="D5900" i="1" s="1"/>
  <c r="D5901" i="1" s="1"/>
  <c r="D5902" i="1" s="1"/>
  <c r="D5903" i="1" s="1"/>
  <c r="D5904" i="1" s="1"/>
  <c r="D5905" i="1" s="1"/>
  <c r="D5906" i="1" s="1"/>
  <c r="D5907" i="1" s="1"/>
  <c r="D5908" i="1" s="1"/>
  <c r="D5909" i="1" s="1"/>
  <c r="D5910" i="1" s="1"/>
  <c r="D5911" i="1" s="1"/>
  <c r="D5912" i="1" s="1"/>
  <c r="D5913" i="1" s="1"/>
  <c r="D5914" i="1" s="1"/>
  <c r="D5915" i="1" s="1"/>
  <c r="D5916" i="1" s="1"/>
  <c r="D5917" i="1" s="1"/>
  <c r="D5918" i="1" s="1"/>
  <c r="D5919" i="1" s="1"/>
  <c r="D5920" i="1" s="1"/>
  <c r="D5921" i="1" s="1"/>
  <c r="D5922" i="1" s="1"/>
  <c r="D5923" i="1" s="1"/>
  <c r="D5924" i="1" s="1"/>
  <c r="D5925" i="1" s="1"/>
  <c r="D5926" i="1" s="1"/>
  <c r="D5927" i="1" s="1"/>
  <c r="D5928" i="1" s="1"/>
  <c r="D5929" i="1" s="1"/>
  <c r="D5930" i="1" s="1"/>
  <c r="D5931" i="1" s="1"/>
  <c r="D5932" i="1" s="1"/>
  <c r="D5933" i="1" s="1"/>
  <c r="D5934" i="1" s="1"/>
  <c r="D5935" i="1" s="1"/>
  <c r="D5936" i="1" s="1"/>
  <c r="D5937" i="1" s="1"/>
  <c r="D5938" i="1" s="1"/>
  <c r="D5939" i="1" s="1"/>
  <c r="D5940" i="1" s="1"/>
  <c r="D5941" i="1" s="1"/>
  <c r="D5942" i="1" s="1"/>
  <c r="D5943" i="1" s="1"/>
  <c r="D5944" i="1" s="1"/>
  <c r="D5945" i="1" s="1"/>
  <c r="D5946" i="1" s="1"/>
  <c r="D5947" i="1" s="1"/>
  <c r="D5948" i="1" s="1"/>
  <c r="D5949" i="1" s="1"/>
  <c r="D5950" i="1" s="1"/>
  <c r="D5951" i="1" s="1"/>
  <c r="D5952" i="1" s="1"/>
  <c r="D5953" i="1" s="1"/>
  <c r="D5954" i="1" s="1"/>
  <c r="D5955" i="1" s="1"/>
  <c r="D5956" i="1" s="1"/>
  <c r="D5957" i="1" s="1"/>
  <c r="D5958" i="1" s="1"/>
  <c r="D5959" i="1" s="1"/>
  <c r="D5960" i="1" s="1"/>
  <c r="D5961" i="1" s="1"/>
  <c r="D5962" i="1" s="1"/>
  <c r="D5963" i="1" s="1"/>
  <c r="D5964" i="1" s="1"/>
  <c r="D5965" i="1" s="1"/>
  <c r="D5966" i="1" s="1"/>
  <c r="D5967" i="1" s="1"/>
  <c r="D5968" i="1" s="1"/>
  <c r="D5969" i="1" s="1"/>
  <c r="D5970" i="1" s="1"/>
  <c r="D5971" i="1" s="1"/>
  <c r="D5972" i="1" s="1"/>
  <c r="D5973" i="1" s="1"/>
  <c r="D5974" i="1" s="1"/>
  <c r="D5975" i="1" s="1"/>
  <c r="D5976" i="1" s="1"/>
  <c r="D5977" i="1" s="1"/>
  <c r="D5978" i="1" s="1"/>
  <c r="D5979" i="1" s="1"/>
  <c r="D5980" i="1" s="1"/>
  <c r="D5981" i="1" s="1"/>
  <c r="D5982" i="1" s="1"/>
  <c r="D5983" i="1" s="1"/>
  <c r="D5984" i="1" s="1"/>
  <c r="D5985" i="1" s="1"/>
  <c r="D5986" i="1" s="1"/>
  <c r="D5987" i="1" s="1"/>
  <c r="D5988" i="1" s="1"/>
  <c r="D5989" i="1" s="1"/>
  <c r="D5990" i="1" s="1"/>
  <c r="D5991" i="1" s="1"/>
  <c r="D5992" i="1" s="1"/>
  <c r="D5993" i="1" s="1"/>
  <c r="D5994" i="1" s="1"/>
  <c r="D5995" i="1" s="1"/>
  <c r="D5996" i="1" s="1"/>
  <c r="D5997" i="1" s="1"/>
  <c r="D5998" i="1" s="1"/>
  <c r="D5999" i="1" s="1"/>
  <c r="D6000" i="1" s="1"/>
  <c r="D6001" i="1" s="1"/>
  <c r="D6002" i="1" s="1"/>
  <c r="D6003" i="1" s="1"/>
  <c r="D6004" i="1" s="1"/>
  <c r="D6005" i="1" s="1"/>
  <c r="D6006" i="1" s="1"/>
  <c r="D6007" i="1" s="1"/>
  <c r="D6008" i="1" s="1"/>
  <c r="D6009" i="1" s="1"/>
  <c r="D6010" i="1" s="1"/>
  <c r="D6011" i="1" s="1"/>
  <c r="D6012" i="1" s="1"/>
  <c r="D6013" i="1" s="1"/>
  <c r="D6014" i="1" s="1"/>
  <c r="D6015" i="1" s="1"/>
  <c r="D6016" i="1" s="1"/>
  <c r="D6017" i="1" s="1"/>
  <c r="D6018" i="1" s="1"/>
  <c r="D6019" i="1" s="1"/>
  <c r="D6020" i="1" s="1"/>
  <c r="D6021" i="1" s="1"/>
  <c r="D6022" i="1" s="1"/>
  <c r="D6023" i="1" s="1"/>
  <c r="D6024" i="1" s="1"/>
  <c r="D6025" i="1" s="1"/>
  <c r="D6026" i="1" s="1"/>
  <c r="D6027" i="1" s="1"/>
  <c r="D6028" i="1" s="1"/>
  <c r="D6029" i="1" s="1"/>
  <c r="D6030" i="1" s="1"/>
  <c r="D6031" i="1" s="1"/>
  <c r="D6032" i="1" s="1"/>
  <c r="D6033" i="1" s="1"/>
  <c r="D6034" i="1" s="1"/>
  <c r="D6035" i="1" s="1"/>
  <c r="D6036" i="1" s="1"/>
  <c r="D6037" i="1" s="1"/>
  <c r="D6038" i="1" s="1"/>
  <c r="D6039" i="1" s="1"/>
  <c r="D6040" i="1" s="1"/>
  <c r="D6041" i="1" s="1"/>
  <c r="D6042" i="1" s="1"/>
  <c r="D6043" i="1" s="1"/>
  <c r="D6044" i="1" s="1"/>
  <c r="D6045" i="1" s="1"/>
  <c r="D6046" i="1" s="1"/>
  <c r="D6047" i="1" s="1"/>
  <c r="D6048" i="1" s="1"/>
  <c r="D6049" i="1" s="1"/>
  <c r="D6050" i="1" s="1"/>
  <c r="D6051" i="1" s="1"/>
  <c r="D6052" i="1" s="1"/>
  <c r="D6053" i="1" s="1"/>
  <c r="D6054" i="1" s="1"/>
  <c r="D6055" i="1" s="1"/>
  <c r="D6056" i="1" s="1"/>
  <c r="D6057" i="1" s="1"/>
  <c r="D6058" i="1" s="1"/>
  <c r="D6059" i="1" s="1"/>
  <c r="D6060" i="1" s="1"/>
  <c r="D6061" i="1" s="1"/>
  <c r="D6062" i="1" s="1"/>
  <c r="D6063" i="1" s="1"/>
  <c r="D6064" i="1" s="1"/>
  <c r="D6065" i="1" s="1"/>
  <c r="D6066" i="1" s="1"/>
  <c r="D6067" i="1" s="1"/>
  <c r="D6068" i="1" s="1"/>
  <c r="D6069" i="1" s="1"/>
  <c r="D6070" i="1" s="1"/>
  <c r="D6071" i="1" s="1"/>
  <c r="D6072" i="1" s="1"/>
  <c r="D6073" i="1" s="1"/>
  <c r="D6074" i="1" s="1"/>
  <c r="D6075" i="1" s="1"/>
  <c r="D6076" i="1" s="1"/>
  <c r="D6077" i="1" s="1"/>
  <c r="D6078" i="1" s="1"/>
  <c r="D6079" i="1" s="1"/>
  <c r="D6080" i="1" s="1"/>
  <c r="D6081" i="1" s="1"/>
  <c r="D6082" i="1" s="1"/>
  <c r="D6083" i="1" s="1"/>
  <c r="D6084" i="1" s="1"/>
  <c r="D6085" i="1" s="1"/>
  <c r="D6086" i="1" s="1"/>
  <c r="D6087" i="1" s="1"/>
  <c r="D6088" i="1" s="1"/>
  <c r="D6089" i="1" s="1"/>
  <c r="D6090" i="1" s="1"/>
  <c r="D6091" i="1" s="1"/>
  <c r="D6092" i="1" s="1"/>
  <c r="D6093" i="1" s="1"/>
  <c r="D6094" i="1" s="1"/>
  <c r="D6095" i="1" s="1"/>
  <c r="D6096" i="1" s="1"/>
  <c r="D6097" i="1" s="1"/>
  <c r="D6098" i="1" s="1"/>
  <c r="D6099" i="1" s="1"/>
  <c r="D6100" i="1" s="1"/>
  <c r="D6101" i="1" s="1"/>
  <c r="D6102" i="1" s="1"/>
  <c r="D6103" i="1" s="1"/>
  <c r="D6104" i="1" s="1"/>
  <c r="D6105" i="1" s="1"/>
  <c r="D6106" i="1" s="1"/>
  <c r="D6107" i="1" s="1"/>
  <c r="D6108" i="1" s="1"/>
  <c r="D6109" i="1" s="1"/>
  <c r="D6110" i="1" s="1"/>
  <c r="D6111" i="1" s="1"/>
  <c r="D6112" i="1" s="1"/>
  <c r="D6113" i="1" s="1"/>
  <c r="D6114" i="1" s="1"/>
  <c r="D6115" i="1" s="1"/>
  <c r="D6116" i="1" s="1"/>
  <c r="D6117" i="1" s="1"/>
  <c r="D6118" i="1" s="1"/>
  <c r="D6119" i="1" s="1"/>
  <c r="D6120" i="1" s="1"/>
  <c r="D6121" i="1" s="1"/>
  <c r="D6122" i="1" s="1"/>
  <c r="D6123" i="1" s="1"/>
  <c r="D6124" i="1" s="1"/>
  <c r="D6125" i="1" s="1"/>
  <c r="D6126" i="1" s="1"/>
  <c r="D6127" i="1" s="1"/>
  <c r="D6128" i="1" s="1"/>
  <c r="D6129" i="1" s="1"/>
  <c r="D6130" i="1" s="1"/>
  <c r="D6131" i="1" s="1"/>
  <c r="D6132" i="1" s="1"/>
  <c r="D6133" i="1" s="1"/>
  <c r="D6134" i="1" s="1"/>
  <c r="D6135" i="1" s="1"/>
  <c r="D6136" i="1" s="1"/>
  <c r="D6137" i="1" s="1"/>
  <c r="D6138" i="1" s="1"/>
  <c r="D6139" i="1" s="1"/>
  <c r="D6140" i="1" s="1"/>
  <c r="D6141" i="1" s="1"/>
  <c r="D6142" i="1" s="1"/>
  <c r="D6143" i="1" s="1"/>
  <c r="D6144" i="1" s="1"/>
  <c r="D6145" i="1" s="1"/>
  <c r="D6146" i="1" s="1"/>
  <c r="D6147" i="1" s="1"/>
  <c r="D6148" i="1" s="1"/>
  <c r="D6149" i="1" s="1"/>
  <c r="D6150" i="1" s="1"/>
  <c r="D6151" i="1" s="1"/>
  <c r="D6152" i="1" s="1"/>
  <c r="D6153" i="1" s="1"/>
  <c r="D6154" i="1" s="1"/>
  <c r="D6155" i="1" s="1"/>
  <c r="D6156" i="1" s="1"/>
  <c r="D6157" i="1" s="1"/>
  <c r="D6158" i="1" s="1"/>
  <c r="D6159" i="1" s="1"/>
  <c r="D6160" i="1" s="1"/>
  <c r="D6161" i="1" s="1"/>
  <c r="D6162" i="1" s="1"/>
  <c r="D6163" i="1" s="1"/>
  <c r="D6164" i="1" s="1"/>
  <c r="D6165" i="1" s="1"/>
  <c r="D6166" i="1" s="1"/>
  <c r="D6167" i="1" s="1"/>
  <c r="D6168" i="1" s="1"/>
  <c r="D6169" i="1" s="1"/>
  <c r="D6170" i="1" s="1"/>
  <c r="D6171" i="1" s="1"/>
  <c r="D6172" i="1" s="1"/>
  <c r="D6173" i="1" s="1"/>
  <c r="D6174" i="1" s="1"/>
  <c r="D6175" i="1" s="1"/>
  <c r="D6176" i="1" s="1"/>
  <c r="D6177" i="1" s="1"/>
  <c r="D6178" i="1" s="1"/>
  <c r="D6179" i="1" s="1"/>
  <c r="D6180" i="1" s="1"/>
  <c r="D6181" i="1" s="1"/>
  <c r="D6182" i="1" s="1"/>
  <c r="D6183" i="1" s="1"/>
  <c r="D6184" i="1" s="1"/>
  <c r="D6185" i="1" s="1"/>
  <c r="D6186" i="1" s="1"/>
  <c r="D6187" i="1" s="1"/>
  <c r="D6188" i="1" s="1"/>
  <c r="D6189" i="1" s="1"/>
  <c r="D6190" i="1" s="1"/>
  <c r="D6191" i="1" s="1"/>
  <c r="D6192" i="1" s="1"/>
  <c r="D6193" i="1" s="1"/>
  <c r="D6194" i="1" s="1"/>
  <c r="D6195" i="1" s="1"/>
  <c r="D6196" i="1" s="1"/>
  <c r="D6197" i="1" s="1"/>
  <c r="D6198" i="1" s="1"/>
  <c r="D6199" i="1" s="1"/>
  <c r="D6200" i="1" s="1"/>
  <c r="D6201" i="1" s="1"/>
  <c r="D6202" i="1" s="1"/>
  <c r="D6203" i="1" s="1"/>
  <c r="D6204" i="1" s="1"/>
  <c r="D6205" i="1" s="1"/>
  <c r="D6206" i="1" s="1"/>
  <c r="D6207" i="1" s="1"/>
  <c r="D6208" i="1" s="1"/>
  <c r="D6209" i="1" s="1"/>
  <c r="D6210" i="1" s="1"/>
  <c r="D6211" i="1" s="1"/>
  <c r="D6212" i="1" s="1"/>
  <c r="D6213" i="1" s="1"/>
  <c r="D6214" i="1" s="1"/>
  <c r="D6215" i="1" s="1"/>
  <c r="D6216" i="1" s="1"/>
  <c r="D6217" i="1" s="1"/>
  <c r="D6218" i="1" s="1"/>
  <c r="D6219" i="1" s="1"/>
  <c r="D6220" i="1" s="1"/>
  <c r="D6221" i="1" s="1"/>
  <c r="D6222" i="1" s="1"/>
  <c r="D6223" i="1" s="1"/>
  <c r="D6224" i="1" s="1"/>
  <c r="D6225" i="1" s="1"/>
  <c r="D6226" i="1" s="1"/>
  <c r="D6227" i="1" s="1"/>
  <c r="D6228" i="1" s="1"/>
  <c r="D6229" i="1" s="1"/>
  <c r="D6230" i="1" s="1"/>
  <c r="D6231" i="1" s="1"/>
  <c r="D6232" i="1" s="1"/>
  <c r="D6233" i="1" s="1"/>
  <c r="D6234" i="1" s="1"/>
  <c r="D6235" i="1" s="1"/>
  <c r="D6236" i="1" s="1"/>
  <c r="D6237" i="1" s="1"/>
  <c r="D6238" i="1" s="1"/>
  <c r="D6239" i="1" s="1"/>
  <c r="D6240" i="1" s="1"/>
  <c r="D6241" i="1" s="1"/>
  <c r="D6242" i="1" s="1"/>
  <c r="D6243" i="1" s="1"/>
  <c r="D6244" i="1" s="1"/>
  <c r="D6245" i="1" s="1"/>
  <c r="D6246" i="1" s="1"/>
  <c r="D6247" i="1" s="1"/>
  <c r="D6248" i="1" s="1"/>
  <c r="D6249" i="1" s="1"/>
  <c r="D6250" i="1" s="1"/>
  <c r="D6251" i="1" s="1"/>
  <c r="D6252" i="1" s="1"/>
  <c r="D6253" i="1" s="1"/>
  <c r="D6254" i="1" s="1"/>
  <c r="D6255" i="1" s="1"/>
  <c r="D6256" i="1" s="1"/>
  <c r="D6257" i="1" s="1"/>
  <c r="D6258" i="1" s="1"/>
  <c r="D6259" i="1" s="1"/>
  <c r="D6260" i="1" s="1"/>
  <c r="D6261" i="1" s="1"/>
  <c r="D6262" i="1" s="1"/>
  <c r="D6263" i="1" s="1"/>
  <c r="D6264" i="1" s="1"/>
  <c r="D6265" i="1" s="1"/>
  <c r="D6266" i="1" s="1"/>
  <c r="D6267" i="1" s="1"/>
  <c r="D6268" i="1" s="1"/>
  <c r="D6269" i="1" s="1"/>
  <c r="D6270" i="1" s="1"/>
  <c r="D6271" i="1" s="1"/>
  <c r="D6272" i="1" s="1"/>
  <c r="D6273" i="1" s="1"/>
  <c r="D6274" i="1" s="1"/>
  <c r="D6275" i="1" s="1"/>
  <c r="D6276" i="1" s="1"/>
  <c r="D6277" i="1" s="1"/>
  <c r="D6278" i="1" s="1"/>
  <c r="D6279" i="1" s="1"/>
  <c r="D6280" i="1" s="1"/>
  <c r="D6281" i="1" s="1"/>
  <c r="D6282" i="1" s="1"/>
  <c r="D6283" i="1" s="1"/>
  <c r="D6284" i="1" s="1"/>
  <c r="D6285" i="1" s="1"/>
  <c r="D6286" i="1" s="1"/>
  <c r="D6287" i="1" s="1"/>
  <c r="D6288" i="1" s="1"/>
  <c r="D6289" i="1" s="1"/>
  <c r="D6290" i="1" s="1"/>
  <c r="D6291" i="1" s="1"/>
  <c r="D6292" i="1" s="1"/>
  <c r="D6293" i="1" s="1"/>
  <c r="D6294" i="1" s="1"/>
  <c r="D6295" i="1" s="1"/>
  <c r="D6296" i="1" s="1"/>
  <c r="D6297" i="1" s="1"/>
  <c r="D6298" i="1" s="1"/>
  <c r="D6299" i="1" s="1"/>
  <c r="D6300" i="1" s="1"/>
  <c r="D6301" i="1" s="1"/>
  <c r="D6302" i="1" s="1"/>
  <c r="D6303" i="1" s="1"/>
  <c r="D6304" i="1" s="1"/>
  <c r="D6305" i="1" s="1"/>
  <c r="D6306" i="1" s="1"/>
  <c r="D6307" i="1" s="1"/>
  <c r="D6308" i="1" s="1"/>
  <c r="D6309" i="1" s="1"/>
  <c r="D6310" i="1" s="1"/>
  <c r="D6311" i="1" s="1"/>
  <c r="D6312" i="1" s="1"/>
  <c r="D6313" i="1" s="1"/>
  <c r="D6314" i="1" s="1"/>
  <c r="D6315" i="1" s="1"/>
  <c r="D6316" i="1" s="1"/>
  <c r="D6317" i="1" s="1"/>
  <c r="D6318" i="1" s="1"/>
  <c r="D6319" i="1" s="1"/>
  <c r="D6320" i="1" s="1"/>
  <c r="D6321" i="1" s="1"/>
  <c r="D6322" i="1" s="1"/>
  <c r="D6323" i="1" s="1"/>
  <c r="D6324" i="1" s="1"/>
  <c r="D6325" i="1" s="1"/>
  <c r="D6326" i="1" s="1"/>
  <c r="D6327" i="1" s="1"/>
  <c r="D6328" i="1" s="1"/>
  <c r="D6329" i="1" s="1"/>
  <c r="D6330" i="1" s="1"/>
  <c r="D6331" i="1" s="1"/>
  <c r="D6332" i="1" s="1"/>
  <c r="D6333" i="1" s="1"/>
  <c r="D6334" i="1" s="1"/>
  <c r="D6335" i="1" s="1"/>
  <c r="D6336" i="1" s="1"/>
  <c r="D6337" i="1" s="1"/>
  <c r="D6338" i="1" s="1"/>
  <c r="D6339" i="1" s="1"/>
  <c r="D6340" i="1" s="1"/>
  <c r="D6341" i="1" s="1"/>
  <c r="D6342" i="1" s="1"/>
  <c r="D6343" i="1" s="1"/>
  <c r="D6344" i="1" s="1"/>
  <c r="D6345" i="1" s="1"/>
  <c r="D6346" i="1" s="1"/>
  <c r="D6347" i="1" s="1"/>
  <c r="D6348" i="1" s="1"/>
  <c r="D6349" i="1" s="1"/>
  <c r="D6350" i="1" s="1"/>
  <c r="D6351" i="1" s="1"/>
  <c r="D6352" i="1" s="1"/>
  <c r="D6353" i="1" s="1"/>
  <c r="D6354" i="1" s="1"/>
  <c r="D6355" i="1" s="1"/>
  <c r="D6356" i="1" s="1"/>
  <c r="D6357" i="1" s="1"/>
  <c r="D6358" i="1" s="1"/>
  <c r="D6359" i="1" s="1"/>
  <c r="D6360" i="1" s="1"/>
  <c r="D6361" i="1" s="1"/>
  <c r="D6362" i="1" s="1"/>
  <c r="D6363" i="1" s="1"/>
  <c r="D6364" i="1" s="1"/>
  <c r="D6365" i="1" s="1"/>
  <c r="D6366" i="1" s="1"/>
  <c r="D6367" i="1" s="1"/>
  <c r="D6368" i="1" s="1"/>
  <c r="D6369" i="1" s="1"/>
  <c r="D6370" i="1" s="1"/>
  <c r="D6371" i="1" s="1"/>
  <c r="D6372" i="1" s="1"/>
  <c r="D6373" i="1" s="1"/>
  <c r="D6374" i="1" s="1"/>
  <c r="D6375" i="1" s="1"/>
  <c r="D6376" i="1" s="1"/>
  <c r="D6377" i="1" s="1"/>
  <c r="D6378" i="1" s="1"/>
  <c r="D6379" i="1" s="1"/>
  <c r="D6380" i="1" s="1"/>
  <c r="D6381" i="1" s="1"/>
  <c r="D6382" i="1" s="1"/>
  <c r="D6383" i="1" s="1"/>
  <c r="D6384" i="1" s="1"/>
  <c r="D6385" i="1" s="1"/>
  <c r="D6386" i="1" s="1"/>
  <c r="D6387" i="1" s="1"/>
  <c r="D6388" i="1" s="1"/>
  <c r="D6389" i="1" s="1"/>
  <c r="D6390" i="1" s="1"/>
  <c r="D6391" i="1" s="1"/>
  <c r="D6392" i="1" s="1"/>
  <c r="D6393" i="1" s="1"/>
  <c r="D6394" i="1" s="1"/>
  <c r="D6395" i="1" s="1"/>
  <c r="D6396" i="1" s="1"/>
  <c r="D6397" i="1" s="1"/>
  <c r="D6398" i="1" s="1"/>
  <c r="D6399" i="1" s="1"/>
  <c r="D6400" i="1" s="1"/>
  <c r="D6401" i="1" s="1"/>
  <c r="D6402" i="1" s="1"/>
  <c r="D6403" i="1" s="1"/>
  <c r="D6404" i="1" s="1"/>
  <c r="D6405" i="1" s="1"/>
  <c r="D6406" i="1" s="1"/>
  <c r="D6407" i="1" s="1"/>
  <c r="D6408" i="1" s="1"/>
  <c r="D6409" i="1" s="1"/>
  <c r="D6410" i="1" s="1"/>
  <c r="D6411" i="1" s="1"/>
  <c r="D6412" i="1" s="1"/>
  <c r="D6413" i="1" s="1"/>
  <c r="D6414" i="1" s="1"/>
  <c r="D6415" i="1" s="1"/>
  <c r="D6416" i="1" s="1"/>
  <c r="D6417" i="1" s="1"/>
  <c r="D6418" i="1" s="1"/>
  <c r="D6419" i="1" s="1"/>
  <c r="D6420" i="1" s="1"/>
  <c r="D6421" i="1" s="1"/>
  <c r="D6422" i="1" s="1"/>
  <c r="D6423" i="1" s="1"/>
  <c r="D6424" i="1" s="1"/>
  <c r="D6425" i="1" s="1"/>
  <c r="D6426" i="1" s="1"/>
  <c r="D6427" i="1" s="1"/>
  <c r="D6428" i="1" s="1"/>
  <c r="D6429" i="1" s="1"/>
  <c r="D6430" i="1" s="1"/>
  <c r="D6431" i="1" s="1"/>
  <c r="D6432" i="1" s="1"/>
  <c r="D6433" i="1" s="1"/>
  <c r="D6434" i="1" s="1"/>
  <c r="D6435" i="1" s="1"/>
  <c r="D6436" i="1" s="1"/>
  <c r="D6437" i="1" s="1"/>
  <c r="D6438" i="1" s="1"/>
  <c r="D6439" i="1" s="1"/>
  <c r="D6440" i="1" s="1"/>
  <c r="D6441" i="1" s="1"/>
  <c r="D6442" i="1" s="1"/>
  <c r="D6443" i="1" s="1"/>
  <c r="D6444" i="1" s="1"/>
  <c r="D6445" i="1" s="1"/>
  <c r="D6446" i="1" s="1"/>
  <c r="D6447" i="1" s="1"/>
  <c r="D6448" i="1" s="1"/>
  <c r="D6449" i="1" s="1"/>
  <c r="D6450" i="1" s="1"/>
  <c r="D6451" i="1" s="1"/>
  <c r="D6452" i="1" s="1"/>
  <c r="D6453" i="1" s="1"/>
  <c r="D6454" i="1" s="1"/>
  <c r="D6455" i="1" s="1"/>
  <c r="D6456" i="1" s="1"/>
  <c r="D6457" i="1" s="1"/>
  <c r="D6458" i="1" s="1"/>
  <c r="D6459" i="1" s="1"/>
  <c r="D6460" i="1" s="1"/>
  <c r="D6461" i="1" s="1"/>
  <c r="D6462" i="1" s="1"/>
  <c r="D6463" i="1" s="1"/>
  <c r="D6464" i="1" s="1"/>
  <c r="D6465" i="1" s="1"/>
  <c r="D6466" i="1" s="1"/>
  <c r="D6467" i="1" s="1"/>
  <c r="D6468" i="1" s="1"/>
  <c r="D6469" i="1" s="1"/>
  <c r="D6470" i="1" s="1"/>
  <c r="D6471" i="1" s="1"/>
  <c r="D6472" i="1" s="1"/>
  <c r="D6473" i="1" s="1"/>
  <c r="D6474" i="1" s="1"/>
  <c r="D6475" i="1" s="1"/>
  <c r="D6476" i="1" s="1"/>
  <c r="D6477" i="1" s="1"/>
  <c r="D6478" i="1" s="1"/>
  <c r="D6479" i="1" s="1"/>
  <c r="D6480" i="1" s="1"/>
  <c r="D6481" i="1" s="1"/>
  <c r="D6482" i="1" s="1"/>
  <c r="D6483" i="1" s="1"/>
  <c r="D6484" i="1" s="1"/>
  <c r="D6485" i="1" s="1"/>
  <c r="D6486" i="1" s="1"/>
  <c r="D6487" i="1" s="1"/>
  <c r="D6488" i="1" s="1"/>
  <c r="D6489" i="1" s="1"/>
  <c r="D6490" i="1" s="1"/>
  <c r="D6491" i="1" s="1"/>
  <c r="D6492" i="1" s="1"/>
  <c r="D6493" i="1" s="1"/>
  <c r="D6494" i="1" s="1"/>
  <c r="D6495" i="1" s="1"/>
  <c r="D6496" i="1" s="1"/>
  <c r="D6497" i="1" s="1"/>
  <c r="D6498" i="1" s="1"/>
  <c r="D6499" i="1" s="1"/>
  <c r="D6500" i="1" s="1"/>
  <c r="D6501" i="1" s="1"/>
  <c r="D6502" i="1" s="1"/>
  <c r="D6503" i="1" s="1"/>
  <c r="D6504" i="1" s="1"/>
  <c r="D6505" i="1" s="1"/>
  <c r="D6506" i="1" s="1"/>
  <c r="D6507" i="1" s="1"/>
  <c r="D6508" i="1" s="1"/>
  <c r="D6509" i="1" s="1"/>
  <c r="D6510" i="1" s="1"/>
  <c r="D6511" i="1" s="1"/>
  <c r="D6512" i="1" s="1"/>
  <c r="D6513" i="1" s="1"/>
  <c r="D6514" i="1" s="1"/>
  <c r="D6515" i="1" s="1"/>
  <c r="D6516" i="1" s="1"/>
  <c r="D6517" i="1" s="1"/>
  <c r="D6518" i="1" s="1"/>
  <c r="D6519" i="1" s="1"/>
  <c r="D6520" i="1" s="1"/>
  <c r="D6521" i="1" s="1"/>
  <c r="D6522" i="1" s="1"/>
  <c r="D6523" i="1" s="1"/>
  <c r="D6524" i="1" s="1"/>
  <c r="D6525" i="1" s="1"/>
  <c r="D6526" i="1" s="1"/>
  <c r="D6527" i="1" s="1"/>
  <c r="D6528" i="1" s="1"/>
  <c r="D6529" i="1" s="1"/>
  <c r="D6530" i="1" s="1"/>
  <c r="D6531" i="1" s="1"/>
  <c r="D6532" i="1" s="1"/>
  <c r="D6533" i="1" s="1"/>
  <c r="D6534" i="1" s="1"/>
  <c r="D6535" i="1" s="1"/>
  <c r="D6536" i="1" s="1"/>
  <c r="D6537" i="1" s="1"/>
  <c r="D6538" i="1" s="1"/>
  <c r="D6539" i="1" s="1"/>
  <c r="D6540" i="1" s="1"/>
  <c r="D6541" i="1" s="1"/>
  <c r="D6542" i="1" s="1"/>
  <c r="D6543" i="1" s="1"/>
  <c r="D6544" i="1" s="1"/>
  <c r="D6545" i="1" s="1"/>
  <c r="D6546" i="1" s="1"/>
  <c r="D6547" i="1" s="1"/>
  <c r="D6548" i="1" s="1"/>
  <c r="D6549" i="1" s="1"/>
  <c r="D6550" i="1" s="1"/>
  <c r="D6551" i="1" s="1"/>
  <c r="D6552" i="1" s="1"/>
  <c r="D6553" i="1" s="1"/>
  <c r="D6554" i="1" s="1"/>
  <c r="D6555" i="1" s="1"/>
  <c r="D6556" i="1" s="1"/>
  <c r="D6557" i="1" s="1"/>
  <c r="D6558" i="1" s="1"/>
  <c r="D6559" i="1" s="1"/>
  <c r="D6560" i="1" s="1"/>
  <c r="D6561" i="1" s="1"/>
  <c r="D6562" i="1" s="1"/>
  <c r="D6563" i="1" s="1"/>
  <c r="D6564" i="1" s="1"/>
  <c r="D6565" i="1" s="1"/>
  <c r="D6566" i="1" s="1"/>
  <c r="D6567" i="1" s="1"/>
  <c r="D6568" i="1" s="1"/>
  <c r="D6569" i="1" s="1"/>
  <c r="D6570" i="1" s="1"/>
  <c r="D6571" i="1" s="1"/>
  <c r="D6572" i="1" s="1"/>
  <c r="D6573" i="1" s="1"/>
  <c r="D6574" i="1" s="1"/>
  <c r="D6575" i="1" s="1"/>
  <c r="D6576" i="1" s="1"/>
  <c r="D6577" i="1" s="1"/>
  <c r="D6578" i="1" s="1"/>
  <c r="D6579" i="1" s="1"/>
  <c r="D6580" i="1" s="1"/>
  <c r="D6581" i="1" s="1"/>
  <c r="D6582" i="1" s="1"/>
  <c r="D6583" i="1" s="1"/>
  <c r="D6584" i="1" s="1"/>
  <c r="D6585" i="1" s="1"/>
  <c r="D6586" i="1" s="1"/>
  <c r="D6587" i="1" s="1"/>
  <c r="D6588" i="1" s="1"/>
  <c r="D6589" i="1" s="1"/>
  <c r="D6590" i="1" s="1"/>
  <c r="D6591" i="1" s="1"/>
  <c r="D6592" i="1" s="1"/>
  <c r="D6593" i="1" s="1"/>
  <c r="D6594" i="1" s="1"/>
  <c r="D6595" i="1" s="1"/>
  <c r="D6596" i="1" s="1"/>
  <c r="D6597" i="1" s="1"/>
  <c r="D6598" i="1" s="1"/>
  <c r="D6599" i="1" s="1"/>
  <c r="D6600" i="1" s="1"/>
  <c r="D6601" i="1" s="1"/>
  <c r="D6602" i="1" s="1"/>
  <c r="D6603" i="1" s="1"/>
  <c r="D6604" i="1" s="1"/>
  <c r="D6605" i="1" s="1"/>
  <c r="D6606" i="1" s="1"/>
  <c r="D6607" i="1" s="1"/>
  <c r="D6608" i="1" s="1"/>
  <c r="D6609" i="1" s="1"/>
  <c r="D6610" i="1" s="1"/>
  <c r="D6611" i="1" s="1"/>
  <c r="D6612" i="1" s="1"/>
  <c r="D6613" i="1" s="1"/>
  <c r="D6614" i="1" s="1"/>
  <c r="D6615" i="1" s="1"/>
  <c r="D6616" i="1" s="1"/>
  <c r="D6617" i="1" s="1"/>
  <c r="D6618" i="1" s="1"/>
  <c r="D6619" i="1" s="1"/>
  <c r="D6620" i="1" s="1"/>
  <c r="D6621" i="1" s="1"/>
  <c r="D6622" i="1" s="1"/>
  <c r="D6623" i="1" s="1"/>
  <c r="D6624" i="1" s="1"/>
  <c r="D6625" i="1" s="1"/>
  <c r="D6626" i="1" s="1"/>
  <c r="D6627" i="1" s="1"/>
  <c r="D6628" i="1" s="1"/>
  <c r="D6629" i="1" s="1"/>
  <c r="D6630" i="1" s="1"/>
  <c r="D6631" i="1" s="1"/>
  <c r="D6632" i="1" s="1"/>
  <c r="D6633" i="1" s="1"/>
  <c r="D6634" i="1" s="1"/>
  <c r="D6635" i="1" s="1"/>
  <c r="D6636" i="1" s="1"/>
  <c r="D6637" i="1" s="1"/>
  <c r="D6638" i="1" s="1"/>
  <c r="D6639" i="1" s="1"/>
  <c r="D6640" i="1" s="1"/>
  <c r="D6641" i="1" s="1"/>
  <c r="D6642" i="1" s="1"/>
  <c r="D6643" i="1" s="1"/>
  <c r="D6644" i="1" s="1"/>
  <c r="D6645" i="1" s="1"/>
  <c r="D6646" i="1" s="1"/>
  <c r="D6647" i="1" s="1"/>
  <c r="D6648" i="1" s="1"/>
  <c r="D6649" i="1" s="1"/>
  <c r="D6650" i="1" s="1"/>
  <c r="D6651" i="1" s="1"/>
  <c r="D6652" i="1" s="1"/>
  <c r="D6653" i="1" s="1"/>
  <c r="D6654" i="1" s="1"/>
  <c r="D6655" i="1" s="1"/>
  <c r="D6656" i="1" s="1"/>
  <c r="D6657" i="1" s="1"/>
  <c r="D6658" i="1" s="1"/>
  <c r="D6659" i="1" s="1"/>
  <c r="D6660" i="1" s="1"/>
  <c r="D6661" i="1" s="1"/>
  <c r="D6662" i="1" s="1"/>
  <c r="D6663" i="1" s="1"/>
  <c r="D6664" i="1" s="1"/>
  <c r="D6665" i="1" s="1"/>
  <c r="D6666" i="1" s="1"/>
  <c r="D6667" i="1" s="1"/>
  <c r="D6668" i="1" s="1"/>
  <c r="D6669" i="1" s="1"/>
  <c r="D6670" i="1" s="1"/>
  <c r="D6671" i="1" s="1"/>
  <c r="D6672" i="1" s="1"/>
  <c r="D6673" i="1" s="1"/>
  <c r="D6674" i="1" s="1"/>
  <c r="D6675" i="1" s="1"/>
  <c r="D6676" i="1" s="1"/>
  <c r="D6677" i="1" s="1"/>
  <c r="D6678" i="1" s="1"/>
  <c r="D6679" i="1" s="1"/>
  <c r="D6680" i="1" s="1"/>
  <c r="D6681" i="1" s="1"/>
  <c r="D6682" i="1" s="1"/>
  <c r="D6683" i="1" s="1"/>
  <c r="D6684" i="1" s="1"/>
  <c r="D6685" i="1" s="1"/>
  <c r="D6686" i="1" s="1"/>
  <c r="D6687" i="1" s="1"/>
  <c r="D6688" i="1" s="1"/>
  <c r="D6689" i="1" s="1"/>
  <c r="D6690" i="1" s="1"/>
  <c r="D6691" i="1" s="1"/>
  <c r="D6692" i="1" s="1"/>
  <c r="D6693" i="1" s="1"/>
  <c r="D6694" i="1" s="1"/>
  <c r="D6695" i="1" s="1"/>
  <c r="D6696" i="1" s="1"/>
  <c r="D6697" i="1" s="1"/>
  <c r="D6698" i="1" s="1"/>
  <c r="D6699" i="1" s="1"/>
  <c r="D6700" i="1" s="1"/>
  <c r="D6701" i="1" s="1"/>
  <c r="D6702" i="1" s="1"/>
  <c r="D6703" i="1" s="1"/>
  <c r="D6704" i="1" s="1"/>
  <c r="D6705" i="1" s="1"/>
  <c r="D6706" i="1" s="1"/>
  <c r="D6707" i="1" s="1"/>
  <c r="D6708" i="1" s="1"/>
  <c r="D6709" i="1" s="1"/>
  <c r="D6710" i="1" s="1"/>
  <c r="D6711" i="1" s="1"/>
  <c r="D6712" i="1" s="1"/>
  <c r="D6713" i="1" s="1"/>
  <c r="D6714" i="1" s="1"/>
  <c r="D6715" i="1" s="1"/>
  <c r="D6716" i="1" s="1"/>
  <c r="D6717" i="1" s="1"/>
  <c r="D6718" i="1" s="1"/>
  <c r="D6719" i="1" s="1"/>
  <c r="D6720" i="1" s="1"/>
  <c r="D6721" i="1" s="1"/>
  <c r="D6722" i="1" s="1"/>
  <c r="D6723" i="1" s="1"/>
  <c r="D6724" i="1" s="1"/>
  <c r="D6725" i="1" s="1"/>
  <c r="D6726" i="1" s="1"/>
  <c r="D6727" i="1" s="1"/>
  <c r="D6728" i="1" s="1"/>
  <c r="D6729" i="1" s="1"/>
  <c r="D6730" i="1" s="1"/>
  <c r="D6731" i="1" s="1"/>
  <c r="D6732" i="1" s="1"/>
  <c r="D6733" i="1" s="1"/>
  <c r="D6734" i="1" s="1"/>
  <c r="D6735" i="1" s="1"/>
  <c r="D6736" i="1" s="1"/>
  <c r="D6737" i="1" s="1"/>
  <c r="D6738" i="1" s="1"/>
  <c r="D6739" i="1" s="1"/>
  <c r="D6740" i="1" s="1"/>
  <c r="D6741" i="1" s="1"/>
  <c r="D6742" i="1" s="1"/>
  <c r="D6743" i="1" s="1"/>
  <c r="D6744" i="1" s="1"/>
  <c r="D6745" i="1" s="1"/>
  <c r="D6746" i="1" s="1"/>
  <c r="D6747" i="1" s="1"/>
  <c r="D6748" i="1" s="1"/>
  <c r="D6749" i="1" s="1"/>
  <c r="D6750" i="1" s="1"/>
  <c r="D6751" i="1" s="1"/>
  <c r="D6752" i="1" s="1"/>
  <c r="D6753" i="1" s="1"/>
  <c r="D6754" i="1" s="1"/>
  <c r="D6755" i="1" s="1"/>
  <c r="D6756" i="1" s="1"/>
  <c r="D6757" i="1" s="1"/>
  <c r="D6758" i="1" s="1"/>
  <c r="D6759" i="1" s="1"/>
  <c r="D6760" i="1" s="1"/>
  <c r="D6761" i="1" s="1"/>
  <c r="D6762" i="1" s="1"/>
  <c r="D6763" i="1" s="1"/>
  <c r="D6764" i="1" s="1"/>
  <c r="D6765" i="1" s="1"/>
  <c r="D6766" i="1" s="1"/>
  <c r="D6767" i="1" s="1"/>
  <c r="D6768" i="1" s="1"/>
  <c r="D6769" i="1" s="1"/>
  <c r="D6770" i="1" s="1"/>
  <c r="D6771" i="1" s="1"/>
  <c r="D6772" i="1" s="1"/>
  <c r="D6773" i="1" s="1"/>
  <c r="D6774" i="1" s="1"/>
  <c r="D6775" i="1" s="1"/>
  <c r="D6776" i="1" s="1"/>
  <c r="D6777" i="1" s="1"/>
  <c r="D6778" i="1" s="1"/>
  <c r="D6779" i="1" s="1"/>
  <c r="D6780" i="1" s="1"/>
  <c r="D6781" i="1" s="1"/>
  <c r="D6782" i="1" s="1"/>
  <c r="D6783" i="1" s="1"/>
  <c r="D6784" i="1" s="1"/>
  <c r="D6785" i="1" s="1"/>
  <c r="D6786" i="1" s="1"/>
  <c r="D6787" i="1" s="1"/>
  <c r="D6788" i="1" s="1"/>
  <c r="D6789" i="1" s="1"/>
  <c r="D6790" i="1" s="1"/>
  <c r="D6791" i="1" s="1"/>
  <c r="D6792" i="1" s="1"/>
  <c r="D6793" i="1" s="1"/>
  <c r="D6794" i="1" s="1"/>
  <c r="D6795" i="1" s="1"/>
  <c r="D6796" i="1" s="1"/>
  <c r="D6797" i="1" s="1"/>
  <c r="D6798" i="1" s="1"/>
  <c r="D6799" i="1" s="1"/>
  <c r="D6800" i="1" s="1"/>
  <c r="D6801" i="1" s="1"/>
  <c r="D6802" i="1" s="1"/>
  <c r="D6803" i="1" s="1"/>
  <c r="D6804" i="1" s="1"/>
  <c r="D6805" i="1" s="1"/>
  <c r="D6806" i="1" s="1"/>
  <c r="D6807" i="1" s="1"/>
  <c r="D6808" i="1" s="1"/>
  <c r="D6809" i="1" s="1"/>
  <c r="D6810" i="1" s="1"/>
  <c r="D6811" i="1" s="1"/>
  <c r="D6812" i="1" s="1"/>
  <c r="D6813" i="1" s="1"/>
  <c r="D6814" i="1" s="1"/>
  <c r="D6815" i="1" s="1"/>
  <c r="D6816" i="1" s="1"/>
  <c r="D6817" i="1" s="1"/>
  <c r="D6818" i="1" s="1"/>
  <c r="D6819" i="1" s="1"/>
  <c r="D6820" i="1" s="1"/>
  <c r="D6821" i="1" s="1"/>
  <c r="D6822" i="1" s="1"/>
  <c r="D6823" i="1" s="1"/>
  <c r="D6824" i="1" s="1"/>
  <c r="D6825" i="1" s="1"/>
  <c r="D6826" i="1" s="1"/>
  <c r="D6827" i="1" s="1"/>
  <c r="D6828" i="1" s="1"/>
  <c r="D6829" i="1" s="1"/>
  <c r="D6830" i="1" s="1"/>
  <c r="D6831" i="1" s="1"/>
  <c r="D6832" i="1" s="1"/>
  <c r="D6833" i="1" s="1"/>
  <c r="D6834" i="1" s="1"/>
  <c r="D6835" i="1" s="1"/>
  <c r="D6836" i="1" s="1"/>
  <c r="D6837" i="1" s="1"/>
  <c r="D6838" i="1" s="1"/>
  <c r="D6839" i="1" s="1"/>
  <c r="D6840" i="1" s="1"/>
  <c r="D6841" i="1" s="1"/>
  <c r="D6842" i="1" s="1"/>
  <c r="D6843" i="1" s="1"/>
  <c r="D6844" i="1" s="1"/>
  <c r="D6845" i="1" s="1"/>
  <c r="D6846" i="1" s="1"/>
  <c r="D6847" i="1" s="1"/>
  <c r="D6848" i="1" s="1"/>
  <c r="D6849" i="1" s="1"/>
  <c r="D6850" i="1" s="1"/>
  <c r="D6851" i="1" s="1"/>
  <c r="D6852" i="1" s="1"/>
  <c r="D6853" i="1" s="1"/>
  <c r="D6854" i="1" s="1"/>
  <c r="D6855" i="1" s="1"/>
  <c r="D6856" i="1" s="1"/>
  <c r="D6857" i="1" s="1"/>
  <c r="D6858" i="1" s="1"/>
  <c r="D6859" i="1" s="1"/>
  <c r="D6860" i="1" s="1"/>
  <c r="D6861" i="1" s="1"/>
  <c r="D6862" i="1" s="1"/>
  <c r="D6863" i="1" s="1"/>
  <c r="D6864" i="1" s="1"/>
  <c r="D6865" i="1" s="1"/>
  <c r="D6866" i="1" s="1"/>
  <c r="D6867" i="1" s="1"/>
  <c r="D6868" i="1" s="1"/>
  <c r="D6869" i="1" s="1"/>
  <c r="D6870" i="1" s="1"/>
  <c r="D6871" i="1" s="1"/>
  <c r="D6872" i="1" s="1"/>
  <c r="D6873" i="1" s="1"/>
  <c r="D6874" i="1" s="1"/>
  <c r="D6875" i="1" s="1"/>
  <c r="D6876" i="1" s="1"/>
  <c r="D6877" i="1" s="1"/>
  <c r="D6878" i="1" s="1"/>
  <c r="D6879" i="1" s="1"/>
  <c r="D6880" i="1" s="1"/>
  <c r="D6881" i="1" s="1"/>
  <c r="D6882" i="1" s="1"/>
  <c r="D6883" i="1" s="1"/>
  <c r="D6884" i="1" s="1"/>
  <c r="D6885" i="1" s="1"/>
  <c r="D6886" i="1" s="1"/>
  <c r="D6887" i="1" s="1"/>
  <c r="D6888" i="1" s="1"/>
  <c r="D6889" i="1" s="1"/>
  <c r="D6890" i="1" s="1"/>
  <c r="D6891" i="1" s="1"/>
  <c r="D6892" i="1" s="1"/>
  <c r="D6893" i="1" s="1"/>
  <c r="D6894" i="1" s="1"/>
  <c r="D6895" i="1" s="1"/>
  <c r="D6896" i="1" s="1"/>
  <c r="D6897" i="1" s="1"/>
  <c r="D6898" i="1" s="1"/>
  <c r="D6899" i="1" s="1"/>
  <c r="D6900" i="1" s="1"/>
  <c r="D6901" i="1" s="1"/>
  <c r="D6902" i="1" s="1"/>
  <c r="D6903" i="1" s="1"/>
  <c r="D6904" i="1" s="1"/>
  <c r="D6905" i="1" s="1"/>
  <c r="D6906" i="1" s="1"/>
  <c r="D6907" i="1" s="1"/>
  <c r="D6908" i="1" s="1"/>
  <c r="D6909" i="1" s="1"/>
  <c r="D6910" i="1" s="1"/>
  <c r="D6911" i="1" s="1"/>
  <c r="D6912" i="1" s="1"/>
  <c r="D6913" i="1" s="1"/>
  <c r="D6914" i="1" s="1"/>
  <c r="D6915" i="1" s="1"/>
  <c r="D6916" i="1" s="1"/>
  <c r="D6917" i="1" s="1"/>
  <c r="D6918" i="1" s="1"/>
  <c r="D6919" i="1" s="1"/>
  <c r="D6920" i="1" s="1"/>
  <c r="D6921" i="1" s="1"/>
  <c r="D6922" i="1" s="1"/>
  <c r="D6923" i="1" s="1"/>
  <c r="D6924" i="1" s="1"/>
  <c r="D6925" i="1" s="1"/>
  <c r="D6926" i="1" s="1"/>
  <c r="D6927" i="1" s="1"/>
  <c r="D6928" i="1" s="1"/>
  <c r="D6929" i="1" s="1"/>
  <c r="D6930" i="1" s="1"/>
  <c r="D6931" i="1" s="1"/>
  <c r="D6932" i="1" s="1"/>
  <c r="D6933" i="1" s="1"/>
  <c r="D6934" i="1" s="1"/>
  <c r="D6935" i="1" s="1"/>
  <c r="D6936" i="1" s="1"/>
  <c r="D6937" i="1" s="1"/>
  <c r="D6938" i="1" s="1"/>
  <c r="D6939" i="1" s="1"/>
  <c r="D6940" i="1" s="1"/>
  <c r="D6941" i="1" s="1"/>
  <c r="D6942" i="1" s="1"/>
  <c r="D6943" i="1" s="1"/>
  <c r="D6944" i="1" s="1"/>
  <c r="D6945" i="1" s="1"/>
  <c r="D6946" i="1" s="1"/>
  <c r="D6947" i="1" s="1"/>
  <c r="D6948" i="1" s="1"/>
  <c r="D6949" i="1" s="1"/>
  <c r="D6950" i="1" s="1"/>
  <c r="D6951" i="1" s="1"/>
  <c r="D6952" i="1" s="1"/>
  <c r="D6953" i="1" s="1"/>
  <c r="D6954" i="1" s="1"/>
  <c r="D6955" i="1" s="1"/>
  <c r="D6956" i="1" s="1"/>
  <c r="D6957" i="1" s="1"/>
  <c r="D6958" i="1" s="1"/>
  <c r="D6959" i="1" s="1"/>
  <c r="D6960" i="1" s="1"/>
  <c r="D6961" i="1" s="1"/>
  <c r="D6962" i="1" s="1"/>
  <c r="D6963" i="1" s="1"/>
  <c r="D6964" i="1" s="1"/>
  <c r="D6965" i="1" s="1"/>
  <c r="D6966" i="1" s="1"/>
  <c r="D6967" i="1" s="1"/>
  <c r="D6968" i="1" s="1"/>
  <c r="D6969" i="1" s="1"/>
  <c r="D6970" i="1" s="1"/>
  <c r="D6971" i="1" s="1"/>
  <c r="D6972" i="1" s="1"/>
  <c r="D6973" i="1" s="1"/>
  <c r="D6974" i="1" s="1"/>
  <c r="D6975" i="1" s="1"/>
  <c r="D6976" i="1" s="1"/>
  <c r="D6977" i="1" s="1"/>
  <c r="D6978" i="1" s="1"/>
  <c r="D6979" i="1" s="1"/>
  <c r="D6980" i="1" s="1"/>
  <c r="D6981" i="1" s="1"/>
  <c r="D6982" i="1" s="1"/>
  <c r="D6983" i="1" s="1"/>
  <c r="D6984" i="1" s="1"/>
  <c r="D6985" i="1" s="1"/>
  <c r="D6986" i="1" s="1"/>
  <c r="D6987" i="1" s="1"/>
  <c r="D6988" i="1" s="1"/>
  <c r="D6989" i="1" s="1"/>
  <c r="D6990" i="1" s="1"/>
  <c r="D6991" i="1" s="1"/>
  <c r="D6992" i="1" s="1"/>
  <c r="D6993" i="1" s="1"/>
  <c r="D6994" i="1" s="1"/>
  <c r="D6995" i="1" s="1"/>
  <c r="D6996" i="1" s="1"/>
  <c r="D6997" i="1" s="1"/>
  <c r="D6998" i="1" s="1"/>
  <c r="D6999" i="1" s="1"/>
  <c r="D7000" i="1" s="1"/>
  <c r="D7001" i="1" s="1"/>
  <c r="D7002" i="1" s="1"/>
  <c r="D7003" i="1" s="1"/>
  <c r="D7004" i="1" s="1"/>
  <c r="D7005" i="1" s="1"/>
  <c r="D7006" i="1" s="1"/>
  <c r="D7007" i="1" s="1"/>
  <c r="D7008" i="1" s="1"/>
  <c r="D7009" i="1" s="1"/>
  <c r="D7010" i="1" s="1"/>
  <c r="D7011" i="1" s="1"/>
  <c r="D7012" i="1" s="1"/>
  <c r="D7013" i="1" s="1"/>
  <c r="D7014" i="1" s="1"/>
  <c r="D7015" i="1" s="1"/>
  <c r="D7016" i="1" s="1"/>
  <c r="D7017" i="1" s="1"/>
  <c r="D7018" i="1" s="1"/>
  <c r="D7019" i="1" s="1"/>
  <c r="D7020" i="1" s="1"/>
  <c r="D7021" i="1" s="1"/>
  <c r="D7022" i="1" s="1"/>
  <c r="D7023" i="1" s="1"/>
  <c r="D7024" i="1" s="1"/>
  <c r="D7025" i="1" s="1"/>
  <c r="D7026" i="1" s="1"/>
  <c r="D7027" i="1" s="1"/>
  <c r="D7028" i="1" s="1"/>
  <c r="D7029" i="1" s="1"/>
  <c r="D7030" i="1" s="1"/>
  <c r="D7031" i="1" s="1"/>
  <c r="D7032" i="1" s="1"/>
  <c r="D7033" i="1" s="1"/>
  <c r="D7034" i="1" s="1"/>
  <c r="D7035" i="1" s="1"/>
  <c r="D7036" i="1" s="1"/>
  <c r="D7037" i="1" s="1"/>
  <c r="D7038" i="1" s="1"/>
  <c r="D7039" i="1" s="1"/>
  <c r="D7040" i="1" s="1"/>
  <c r="D7041" i="1" s="1"/>
  <c r="D7042" i="1" s="1"/>
  <c r="D7043" i="1" s="1"/>
  <c r="D7044" i="1" s="1"/>
  <c r="D7045" i="1" s="1"/>
  <c r="D7046" i="1" s="1"/>
  <c r="D7047" i="1" s="1"/>
  <c r="D7048" i="1" s="1"/>
  <c r="D7049" i="1" s="1"/>
  <c r="D7050" i="1" s="1"/>
  <c r="D7051" i="1" s="1"/>
  <c r="D7052" i="1" s="1"/>
  <c r="D7053" i="1" s="1"/>
  <c r="D7054" i="1" s="1"/>
  <c r="D7055" i="1" s="1"/>
  <c r="D7056" i="1" s="1"/>
  <c r="D7057" i="1" s="1"/>
  <c r="D7058" i="1" s="1"/>
  <c r="D7059" i="1" s="1"/>
  <c r="D7060" i="1" s="1"/>
  <c r="D7061" i="1" s="1"/>
  <c r="D7062" i="1" s="1"/>
  <c r="D7063" i="1" s="1"/>
  <c r="D7064" i="1" s="1"/>
  <c r="D7065" i="1" s="1"/>
  <c r="D7066" i="1" s="1"/>
  <c r="D7067" i="1" s="1"/>
  <c r="D7068" i="1" s="1"/>
  <c r="D7069" i="1" s="1"/>
  <c r="D7070" i="1" s="1"/>
  <c r="D7071" i="1" s="1"/>
  <c r="D7072" i="1" s="1"/>
  <c r="D7073" i="1" s="1"/>
  <c r="D7074" i="1" s="1"/>
  <c r="D7075" i="1" s="1"/>
  <c r="D7076" i="1" s="1"/>
  <c r="D7077" i="1" s="1"/>
  <c r="D7078" i="1" s="1"/>
  <c r="D7079" i="1" s="1"/>
  <c r="D7080" i="1" s="1"/>
  <c r="D7081" i="1" s="1"/>
  <c r="D7082" i="1" s="1"/>
  <c r="D7083" i="1" s="1"/>
  <c r="D7084" i="1" s="1"/>
  <c r="D7085" i="1" s="1"/>
  <c r="D7086" i="1" s="1"/>
  <c r="D7087" i="1" s="1"/>
  <c r="D7088" i="1" s="1"/>
  <c r="D7089" i="1" s="1"/>
  <c r="D7090" i="1" s="1"/>
  <c r="D7091" i="1" s="1"/>
  <c r="D7092" i="1" s="1"/>
  <c r="D7093" i="1" s="1"/>
  <c r="D7094" i="1" s="1"/>
  <c r="D7095" i="1" s="1"/>
  <c r="D7096" i="1" s="1"/>
  <c r="D7097" i="1" s="1"/>
  <c r="D7098" i="1" s="1"/>
  <c r="D7099" i="1" s="1"/>
  <c r="D7100" i="1" s="1"/>
  <c r="D7101" i="1" s="1"/>
  <c r="D7102" i="1" s="1"/>
  <c r="D7103" i="1" s="1"/>
  <c r="D7104" i="1" s="1"/>
  <c r="D7105" i="1" s="1"/>
  <c r="D7106" i="1" s="1"/>
  <c r="D7107" i="1" s="1"/>
  <c r="D7108" i="1" s="1"/>
  <c r="D7109" i="1" s="1"/>
  <c r="D7110" i="1" s="1"/>
  <c r="D7111" i="1" s="1"/>
  <c r="D7112" i="1" s="1"/>
  <c r="D7113" i="1" s="1"/>
  <c r="D7114" i="1" s="1"/>
  <c r="D7115" i="1" s="1"/>
  <c r="D7116" i="1" s="1"/>
  <c r="D7117" i="1" s="1"/>
  <c r="D7118" i="1" s="1"/>
  <c r="D7119" i="1" s="1"/>
  <c r="D7120" i="1" s="1"/>
  <c r="D7121" i="1" s="1"/>
  <c r="D7122" i="1" s="1"/>
  <c r="D7123" i="1" s="1"/>
  <c r="D7124" i="1" s="1"/>
  <c r="D7125" i="1" s="1"/>
  <c r="D7126" i="1" s="1"/>
  <c r="D7127" i="1" s="1"/>
  <c r="D7128" i="1" s="1"/>
  <c r="D7129" i="1" s="1"/>
  <c r="D7130" i="1" s="1"/>
  <c r="D7131" i="1" s="1"/>
  <c r="D7132" i="1" s="1"/>
  <c r="D7133" i="1" s="1"/>
  <c r="D7134" i="1" s="1"/>
  <c r="D7135" i="1" s="1"/>
  <c r="D7136" i="1" s="1"/>
  <c r="D7137" i="1" s="1"/>
  <c r="D7138" i="1" s="1"/>
  <c r="D7139" i="1" s="1"/>
  <c r="D7140" i="1" s="1"/>
  <c r="D7141" i="1" s="1"/>
  <c r="D7142" i="1" s="1"/>
  <c r="D7143" i="1" s="1"/>
  <c r="D7144" i="1" s="1"/>
  <c r="D7145" i="1" s="1"/>
  <c r="D7146" i="1" s="1"/>
  <c r="D7147" i="1" s="1"/>
  <c r="D7148" i="1" s="1"/>
  <c r="D7149" i="1" s="1"/>
  <c r="D7150" i="1" s="1"/>
  <c r="D7151" i="1" s="1"/>
  <c r="D7152" i="1" s="1"/>
  <c r="D7153" i="1" s="1"/>
  <c r="D7154" i="1" s="1"/>
  <c r="D7155" i="1" s="1"/>
  <c r="D7156" i="1" s="1"/>
  <c r="D7157" i="1" s="1"/>
  <c r="D7158" i="1" s="1"/>
  <c r="D7159" i="1" s="1"/>
  <c r="D7160" i="1" s="1"/>
  <c r="D7161" i="1" s="1"/>
  <c r="D7162" i="1" s="1"/>
  <c r="D7163" i="1" s="1"/>
  <c r="D7164" i="1" s="1"/>
  <c r="D7165" i="1" s="1"/>
  <c r="D7166" i="1" s="1"/>
  <c r="D7167" i="1" s="1"/>
  <c r="D7168" i="1" s="1"/>
  <c r="D7169" i="1" s="1"/>
  <c r="D7170" i="1" s="1"/>
  <c r="D7171" i="1" s="1"/>
  <c r="D7172" i="1" s="1"/>
  <c r="D7173" i="1" s="1"/>
  <c r="D7174" i="1" s="1"/>
  <c r="D7175" i="1" s="1"/>
  <c r="D7176" i="1" s="1"/>
  <c r="D7177" i="1" s="1"/>
  <c r="D7178" i="1" s="1"/>
  <c r="D7179" i="1" s="1"/>
  <c r="D7180" i="1" s="1"/>
  <c r="D7181" i="1" s="1"/>
  <c r="D7182" i="1" s="1"/>
  <c r="D7183" i="1" s="1"/>
  <c r="D7184" i="1" s="1"/>
  <c r="D7185" i="1" s="1"/>
  <c r="D7186" i="1" s="1"/>
  <c r="D7187" i="1" s="1"/>
  <c r="D7188" i="1" s="1"/>
  <c r="D7189" i="1" s="1"/>
  <c r="D7190" i="1" s="1"/>
  <c r="D7191" i="1" s="1"/>
  <c r="D7192" i="1" s="1"/>
  <c r="D7193" i="1" s="1"/>
  <c r="D7194" i="1" s="1"/>
  <c r="D7195" i="1" s="1"/>
  <c r="D7196" i="1" s="1"/>
  <c r="D7197" i="1" s="1"/>
  <c r="D7198" i="1" s="1"/>
  <c r="D7199" i="1" s="1"/>
  <c r="D7200" i="1" s="1"/>
  <c r="D7201" i="1" s="1"/>
  <c r="D7202" i="1" s="1"/>
  <c r="D7203" i="1" s="1"/>
  <c r="D7204" i="1" s="1"/>
  <c r="D7205" i="1" s="1"/>
  <c r="D7206" i="1" s="1"/>
  <c r="D7207" i="1" s="1"/>
  <c r="D7208" i="1" s="1"/>
  <c r="D7209" i="1" s="1"/>
  <c r="D7210" i="1" s="1"/>
  <c r="D7211" i="1" s="1"/>
  <c r="D7212" i="1" s="1"/>
  <c r="D7213" i="1" s="1"/>
  <c r="D7214" i="1" s="1"/>
  <c r="D7215" i="1" s="1"/>
  <c r="D7216" i="1" s="1"/>
  <c r="D7217" i="1" s="1"/>
  <c r="D7218" i="1" s="1"/>
  <c r="D7219" i="1" s="1"/>
  <c r="D7220" i="1" s="1"/>
  <c r="D7221" i="1" s="1"/>
  <c r="D7222" i="1" s="1"/>
  <c r="D7223" i="1" s="1"/>
  <c r="D7224" i="1" s="1"/>
  <c r="D7225" i="1" s="1"/>
  <c r="D7226" i="1" s="1"/>
  <c r="D7227" i="1" s="1"/>
  <c r="D7228" i="1" s="1"/>
  <c r="D7229" i="1" s="1"/>
  <c r="D7230" i="1" s="1"/>
  <c r="D7231" i="1" s="1"/>
  <c r="D7232" i="1" s="1"/>
  <c r="D7233" i="1" s="1"/>
  <c r="D7234" i="1" s="1"/>
  <c r="D7235" i="1" s="1"/>
  <c r="D7236" i="1" s="1"/>
  <c r="D7237" i="1" s="1"/>
  <c r="D7238" i="1" s="1"/>
  <c r="D7239" i="1" s="1"/>
  <c r="D7240" i="1" s="1"/>
  <c r="D7241" i="1" s="1"/>
  <c r="D7242" i="1" s="1"/>
  <c r="D7243" i="1" s="1"/>
  <c r="D7244" i="1" s="1"/>
  <c r="D7245" i="1" s="1"/>
  <c r="D7246" i="1" s="1"/>
  <c r="D7247" i="1" s="1"/>
  <c r="D7248" i="1" s="1"/>
  <c r="D7249" i="1" s="1"/>
  <c r="D7250" i="1" s="1"/>
  <c r="D7251" i="1" s="1"/>
  <c r="D7252" i="1" s="1"/>
  <c r="D7253" i="1" s="1"/>
  <c r="D7254" i="1" s="1"/>
  <c r="D7255" i="1" s="1"/>
  <c r="D7256" i="1" s="1"/>
  <c r="D7257" i="1" s="1"/>
  <c r="D7258" i="1" s="1"/>
  <c r="D7259" i="1" s="1"/>
  <c r="D7260" i="1" s="1"/>
  <c r="D7261" i="1" s="1"/>
  <c r="D7262" i="1" s="1"/>
  <c r="D7263" i="1" s="1"/>
  <c r="D7264" i="1" s="1"/>
  <c r="D7265" i="1" s="1"/>
  <c r="D7266" i="1" s="1"/>
  <c r="D7267" i="1" s="1"/>
  <c r="D7268" i="1" s="1"/>
  <c r="D7269" i="1" s="1"/>
  <c r="D7270" i="1" s="1"/>
  <c r="D7271" i="1" s="1"/>
  <c r="D7272" i="1" s="1"/>
  <c r="D7273" i="1" s="1"/>
  <c r="D7274" i="1" s="1"/>
  <c r="D7275" i="1" s="1"/>
  <c r="D7276" i="1" s="1"/>
  <c r="D7277" i="1" s="1"/>
  <c r="D7278" i="1" s="1"/>
  <c r="D7279" i="1" s="1"/>
  <c r="D7280" i="1" s="1"/>
  <c r="D7281" i="1" s="1"/>
  <c r="D7282" i="1" s="1"/>
  <c r="D7283" i="1" s="1"/>
  <c r="D7284" i="1" s="1"/>
  <c r="D7285" i="1" s="1"/>
  <c r="D7286" i="1" s="1"/>
  <c r="D7287" i="1" s="1"/>
  <c r="D7288" i="1" s="1"/>
  <c r="D7289" i="1" s="1"/>
  <c r="D7290" i="1" s="1"/>
  <c r="D7291" i="1" s="1"/>
  <c r="D7292" i="1" s="1"/>
  <c r="D7293" i="1" s="1"/>
  <c r="D7294" i="1" s="1"/>
  <c r="D7295" i="1" s="1"/>
  <c r="D7296" i="1" s="1"/>
  <c r="D7297" i="1" s="1"/>
  <c r="D7298" i="1" s="1"/>
  <c r="D7299" i="1" s="1"/>
  <c r="D7300" i="1" s="1"/>
  <c r="D7301" i="1" s="1"/>
  <c r="D7302" i="1" s="1"/>
  <c r="D7303" i="1" s="1"/>
  <c r="D7304" i="1" s="1"/>
  <c r="D7305" i="1" s="1"/>
  <c r="D7306" i="1" s="1"/>
  <c r="D7307" i="1" s="1"/>
  <c r="D7308" i="1" s="1"/>
  <c r="D7309" i="1" s="1"/>
  <c r="D7310" i="1" s="1"/>
  <c r="D7311" i="1" s="1"/>
  <c r="D7312" i="1" s="1"/>
  <c r="D7313" i="1" s="1"/>
  <c r="D7314" i="1" s="1"/>
  <c r="D7315" i="1" s="1"/>
  <c r="D7316" i="1" s="1"/>
  <c r="D7317" i="1" s="1"/>
  <c r="D7318" i="1" s="1"/>
  <c r="D7319" i="1" s="1"/>
  <c r="D7320" i="1" s="1"/>
  <c r="D7321" i="1" s="1"/>
  <c r="D7322" i="1" s="1"/>
  <c r="D7323" i="1" s="1"/>
  <c r="D7324" i="1" s="1"/>
  <c r="D7325" i="1" s="1"/>
  <c r="D7326" i="1" s="1"/>
  <c r="D7327" i="1" s="1"/>
  <c r="D7328" i="1" s="1"/>
  <c r="D7329" i="1" s="1"/>
  <c r="D7330" i="1" s="1"/>
  <c r="D7331" i="1" s="1"/>
  <c r="D7332" i="1" s="1"/>
  <c r="D7333" i="1" s="1"/>
  <c r="D7334" i="1" s="1"/>
  <c r="D7335" i="1" s="1"/>
  <c r="D7336" i="1" s="1"/>
  <c r="D7337" i="1" s="1"/>
  <c r="D7338" i="1" s="1"/>
  <c r="D7339" i="1" s="1"/>
  <c r="D7340" i="1" s="1"/>
  <c r="D7341" i="1" s="1"/>
  <c r="D7342" i="1" s="1"/>
  <c r="D7343" i="1" s="1"/>
  <c r="D7344" i="1" s="1"/>
  <c r="D7345" i="1" s="1"/>
  <c r="D7346" i="1" s="1"/>
  <c r="D7347" i="1" s="1"/>
  <c r="D7348" i="1" s="1"/>
  <c r="D7349" i="1" s="1"/>
  <c r="D7350" i="1" s="1"/>
  <c r="D7351" i="1" s="1"/>
  <c r="D7352" i="1" s="1"/>
  <c r="D7353" i="1" s="1"/>
  <c r="D7354" i="1" s="1"/>
  <c r="D7355" i="1" s="1"/>
  <c r="D7356" i="1" s="1"/>
  <c r="D7357" i="1" s="1"/>
  <c r="D7358" i="1" s="1"/>
  <c r="D7359" i="1" s="1"/>
  <c r="D7360" i="1" s="1"/>
  <c r="D7361" i="1" s="1"/>
  <c r="D7362" i="1" s="1"/>
  <c r="D7363" i="1" s="1"/>
  <c r="D7364" i="1" s="1"/>
  <c r="D7365" i="1" s="1"/>
  <c r="D7366" i="1" s="1"/>
  <c r="D7367" i="1" s="1"/>
  <c r="D7368" i="1" s="1"/>
  <c r="D7369" i="1" s="1"/>
  <c r="D7370" i="1" s="1"/>
  <c r="D7371" i="1" s="1"/>
  <c r="D7372" i="1" s="1"/>
  <c r="D7373" i="1" s="1"/>
  <c r="D7374" i="1" s="1"/>
  <c r="D7375" i="1" s="1"/>
  <c r="D7376" i="1" s="1"/>
  <c r="D7377" i="1" s="1"/>
  <c r="D7378" i="1" s="1"/>
  <c r="D7379" i="1" s="1"/>
  <c r="D7380" i="1" s="1"/>
  <c r="D7381" i="1" s="1"/>
  <c r="D7382" i="1" s="1"/>
  <c r="D7383" i="1" s="1"/>
  <c r="D7384" i="1" s="1"/>
  <c r="D7385" i="1" s="1"/>
  <c r="D7386" i="1" s="1"/>
  <c r="D7387" i="1" s="1"/>
  <c r="D7388" i="1" s="1"/>
  <c r="D7389" i="1" s="1"/>
  <c r="D7390" i="1" s="1"/>
  <c r="D7391" i="1" s="1"/>
  <c r="D7392" i="1" s="1"/>
  <c r="D7393" i="1" s="1"/>
  <c r="D7394" i="1" s="1"/>
  <c r="D7395" i="1" s="1"/>
  <c r="D7396" i="1" s="1"/>
  <c r="D7397" i="1" s="1"/>
  <c r="D7398" i="1" s="1"/>
  <c r="D7399" i="1" s="1"/>
  <c r="D7400" i="1" s="1"/>
  <c r="D7401" i="1" s="1"/>
  <c r="D7402" i="1" s="1"/>
  <c r="D7403" i="1" s="1"/>
  <c r="D7404" i="1" s="1"/>
  <c r="D7405" i="1" s="1"/>
  <c r="D7406" i="1" s="1"/>
  <c r="D7407" i="1" s="1"/>
  <c r="D7408" i="1" s="1"/>
  <c r="D7409" i="1" s="1"/>
  <c r="D7410" i="1" s="1"/>
  <c r="D7411" i="1" s="1"/>
  <c r="D7412" i="1" s="1"/>
  <c r="D7413" i="1" s="1"/>
  <c r="D7414" i="1" s="1"/>
  <c r="D7415" i="1" s="1"/>
  <c r="D7416" i="1" s="1"/>
  <c r="D7417" i="1" s="1"/>
  <c r="D7418" i="1" s="1"/>
  <c r="D7419" i="1" s="1"/>
  <c r="D7420" i="1" s="1"/>
  <c r="D7421" i="1" s="1"/>
  <c r="D7422" i="1" s="1"/>
  <c r="D7423" i="1" s="1"/>
  <c r="D7424" i="1" s="1"/>
  <c r="D7425" i="1" s="1"/>
  <c r="D7426" i="1" s="1"/>
  <c r="D7427" i="1" s="1"/>
  <c r="D7428" i="1" s="1"/>
  <c r="D7429" i="1" s="1"/>
  <c r="D7430" i="1" s="1"/>
  <c r="D7431" i="1" s="1"/>
  <c r="D7432" i="1" s="1"/>
  <c r="D7433" i="1" s="1"/>
  <c r="D7434" i="1" s="1"/>
  <c r="D7435" i="1" s="1"/>
  <c r="D7436" i="1" s="1"/>
  <c r="D7437" i="1" s="1"/>
  <c r="D7438" i="1" s="1"/>
  <c r="D7439" i="1" s="1"/>
  <c r="D7440" i="1" s="1"/>
  <c r="D7441" i="1" s="1"/>
  <c r="D7442" i="1" s="1"/>
  <c r="D7443" i="1" s="1"/>
  <c r="D7444" i="1" s="1"/>
  <c r="D7445" i="1" s="1"/>
  <c r="D7446" i="1" s="1"/>
  <c r="D7447" i="1" s="1"/>
  <c r="D7448" i="1" s="1"/>
  <c r="D7449" i="1" s="1"/>
  <c r="D7450" i="1" s="1"/>
  <c r="D7451" i="1" s="1"/>
  <c r="D7452" i="1" s="1"/>
  <c r="D7453" i="1" s="1"/>
  <c r="D7454" i="1" s="1"/>
  <c r="D7455" i="1" s="1"/>
  <c r="D7456" i="1" s="1"/>
  <c r="D7457" i="1" s="1"/>
  <c r="D7458" i="1" s="1"/>
  <c r="D7459" i="1" s="1"/>
  <c r="D7460" i="1" s="1"/>
  <c r="D7461" i="1" s="1"/>
  <c r="D7462" i="1" s="1"/>
  <c r="D7463" i="1" s="1"/>
  <c r="D7464" i="1" s="1"/>
  <c r="D7465" i="1" s="1"/>
  <c r="D7466" i="1" s="1"/>
  <c r="D7467" i="1" s="1"/>
  <c r="D7468" i="1" s="1"/>
  <c r="D7469" i="1" s="1"/>
  <c r="D7470" i="1" s="1"/>
  <c r="D7471" i="1" s="1"/>
  <c r="D7472" i="1" s="1"/>
  <c r="D7473" i="1" s="1"/>
  <c r="D7474" i="1" s="1"/>
  <c r="D7475" i="1" s="1"/>
  <c r="D7476" i="1" s="1"/>
  <c r="D7477" i="1" s="1"/>
  <c r="D7478" i="1" s="1"/>
  <c r="D7479" i="1" s="1"/>
  <c r="D7480" i="1" s="1"/>
  <c r="D7481" i="1" s="1"/>
  <c r="D7482" i="1" s="1"/>
  <c r="D7483" i="1" s="1"/>
  <c r="D7484" i="1" s="1"/>
  <c r="D7485" i="1" s="1"/>
  <c r="D7486" i="1" s="1"/>
  <c r="D7487" i="1" s="1"/>
  <c r="D7488" i="1" s="1"/>
  <c r="D7489" i="1" s="1"/>
  <c r="D7490" i="1" s="1"/>
  <c r="D7491" i="1" s="1"/>
  <c r="D7492" i="1" s="1"/>
  <c r="D7493" i="1" s="1"/>
  <c r="D7494" i="1" s="1"/>
  <c r="D7495" i="1" s="1"/>
  <c r="D7496" i="1" s="1"/>
  <c r="D7497" i="1" s="1"/>
  <c r="D7498" i="1" s="1"/>
  <c r="D7499" i="1" s="1"/>
  <c r="D7500" i="1" s="1"/>
  <c r="D7501" i="1" s="1"/>
  <c r="D7502" i="1" s="1"/>
  <c r="D7503" i="1" s="1"/>
  <c r="D7504" i="1" s="1"/>
  <c r="D7505" i="1" s="1"/>
  <c r="D7506" i="1" s="1"/>
  <c r="D7507" i="1" s="1"/>
  <c r="D7508" i="1" s="1"/>
  <c r="D7509" i="1" s="1"/>
  <c r="D7510" i="1" s="1"/>
  <c r="D7511" i="1" s="1"/>
  <c r="D7512" i="1" s="1"/>
  <c r="D7513" i="1" s="1"/>
  <c r="D7514" i="1" s="1"/>
  <c r="D7515" i="1" s="1"/>
  <c r="D7516" i="1" s="1"/>
  <c r="D7517" i="1" s="1"/>
  <c r="D7518" i="1" s="1"/>
  <c r="D7519" i="1" s="1"/>
  <c r="D7520" i="1" s="1"/>
  <c r="D7521" i="1" s="1"/>
  <c r="D7522" i="1" s="1"/>
  <c r="D7523" i="1" s="1"/>
  <c r="D7524" i="1" s="1"/>
  <c r="D7525" i="1" s="1"/>
  <c r="D7526" i="1" s="1"/>
  <c r="D7527" i="1" s="1"/>
  <c r="D7528" i="1" s="1"/>
  <c r="D7529" i="1" s="1"/>
  <c r="D7530" i="1" s="1"/>
  <c r="D7531" i="1" s="1"/>
  <c r="D7532" i="1" s="1"/>
  <c r="D7533" i="1" s="1"/>
  <c r="D7534" i="1" s="1"/>
  <c r="D7535" i="1" s="1"/>
  <c r="D7536" i="1" s="1"/>
  <c r="D7537" i="1" s="1"/>
  <c r="D7538" i="1" s="1"/>
  <c r="D7539" i="1" s="1"/>
  <c r="D7540" i="1" s="1"/>
  <c r="D7541" i="1" s="1"/>
  <c r="D7542" i="1" s="1"/>
  <c r="D7543" i="1" s="1"/>
  <c r="D7544" i="1" s="1"/>
  <c r="D7545" i="1" s="1"/>
  <c r="D7546" i="1" s="1"/>
  <c r="D7547" i="1" s="1"/>
  <c r="D7548" i="1" s="1"/>
  <c r="D7549" i="1" s="1"/>
  <c r="D7550" i="1" s="1"/>
  <c r="D7551" i="1" s="1"/>
  <c r="D7552" i="1" s="1"/>
  <c r="D7553" i="1" s="1"/>
  <c r="D7554" i="1" s="1"/>
  <c r="D7555" i="1" s="1"/>
  <c r="D7556" i="1" s="1"/>
  <c r="D7557" i="1" s="1"/>
  <c r="D7558" i="1" s="1"/>
  <c r="D7559" i="1" s="1"/>
  <c r="D7560" i="1" s="1"/>
  <c r="D7561" i="1" s="1"/>
  <c r="D7562" i="1" s="1"/>
  <c r="D7563" i="1" s="1"/>
  <c r="D7564" i="1" s="1"/>
  <c r="D7565" i="1" s="1"/>
  <c r="D7566" i="1" s="1"/>
  <c r="D7567" i="1" s="1"/>
  <c r="D7568" i="1" s="1"/>
  <c r="D7569" i="1" s="1"/>
  <c r="D7570" i="1" s="1"/>
  <c r="D7571" i="1" s="1"/>
  <c r="D7572" i="1" s="1"/>
  <c r="D7573" i="1" s="1"/>
  <c r="D7574" i="1" s="1"/>
  <c r="D7575" i="1" s="1"/>
  <c r="D7576" i="1" s="1"/>
  <c r="D7577" i="1" s="1"/>
  <c r="D7578" i="1" s="1"/>
  <c r="D7579" i="1" s="1"/>
  <c r="D7580" i="1" s="1"/>
  <c r="D7581" i="1" s="1"/>
  <c r="D7582" i="1" s="1"/>
  <c r="D7583" i="1" s="1"/>
  <c r="D7584" i="1" s="1"/>
  <c r="D7585" i="1" s="1"/>
  <c r="D7586" i="1" s="1"/>
  <c r="D7587" i="1" s="1"/>
  <c r="D7588" i="1" s="1"/>
  <c r="D7589" i="1" s="1"/>
  <c r="D7590" i="1" s="1"/>
  <c r="D7591" i="1" s="1"/>
  <c r="D7592" i="1" s="1"/>
  <c r="D7593" i="1" s="1"/>
  <c r="D7594" i="1" s="1"/>
  <c r="D7595" i="1" s="1"/>
  <c r="D7596" i="1" s="1"/>
  <c r="D7597" i="1" s="1"/>
  <c r="D7598" i="1" s="1"/>
  <c r="D7599" i="1" s="1"/>
  <c r="D7600" i="1" s="1"/>
  <c r="D7601" i="1" s="1"/>
  <c r="D7602" i="1" s="1"/>
  <c r="D7603" i="1" s="1"/>
  <c r="D7604" i="1" s="1"/>
  <c r="D7605" i="1" s="1"/>
  <c r="D7606" i="1" s="1"/>
  <c r="D7607" i="1" s="1"/>
  <c r="D7608" i="1" s="1"/>
  <c r="D7609" i="1" s="1"/>
  <c r="D7610" i="1" s="1"/>
  <c r="D7611" i="1" s="1"/>
  <c r="D7612" i="1" s="1"/>
  <c r="D7613" i="1" s="1"/>
  <c r="D7614" i="1" s="1"/>
  <c r="D7615" i="1" s="1"/>
  <c r="D7616" i="1" s="1"/>
  <c r="D7617" i="1" s="1"/>
  <c r="D7618" i="1" s="1"/>
  <c r="D7619" i="1" s="1"/>
  <c r="D7620" i="1" s="1"/>
  <c r="D7621" i="1" s="1"/>
  <c r="D7622" i="1" s="1"/>
  <c r="D7623" i="1" s="1"/>
  <c r="D7624" i="1" s="1"/>
  <c r="D7625" i="1" s="1"/>
  <c r="D7626" i="1" s="1"/>
  <c r="D7627" i="1" s="1"/>
  <c r="D7628" i="1" s="1"/>
  <c r="D7629" i="1" s="1"/>
  <c r="D7630" i="1" s="1"/>
  <c r="D7631" i="1" s="1"/>
  <c r="D7632" i="1" s="1"/>
  <c r="D7633" i="1" s="1"/>
  <c r="D7634" i="1" s="1"/>
  <c r="D7635" i="1" s="1"/>
  <c r="D7636" i="1" s="1"/>
  <c r="D7637" i="1" s="1"/>
  <c r="D7638" i="1" s="1"/>
  <c r="D7639" i="1" s="1"/>
  <c r="D7640" i="1" s="1"/>
  <c r="D7641" i="1" s="1"/>
  <c r="D7642" i="1" s="1"/>
  <c r="D7643" i="1" s="1"/>
  <c r="D7644" i="1" s="1"/>
  <c r="D7645" i="1" s="1"/>
  <c r="D7646" i="1" s="1"/>
  <c r="D7647" i="1" s="1"/>
  <c r="D7648" i="1" s="1"/>
  <c r="D7649" i="1" s="1"/>
  <c r="D7650" i="1" s="1"/>
  <c r="D7651" i="1" s="1"/>
  <c r="D7652" i="1" s="1"/>
  <c r="D7653" i="1" s="1"/>
  <c r="D7654" i="1" s="1"/>
  <c r="D7655" i="1" s="1"/>
  <c r="D7656" i="1" s="1"/>
  <c r="D7657" i="1" s="1"/>
  <c r="D7658" i="1" s="1"/>
  <c r="D7659" i="1" s="1"/>
  <c r="D7660" i="1" s="1"/>
  <c r="D7661" i="1" s="1"/>
  <c r="D7662" i="1" s="1"/>
  <c r="D7663" i="1" s="1"/>
  <c r="D7664" i="1" s="1"/>
  <c r="D7665" i="1" s="1"/>
  <c r="D7666" i="1" s="1"/>
  <c r="D7667" i="1" s="1"/>
  <c r="D7668" i="1" s="1"/>
  <c r="D7669" i="1" s="1"/>
  <c r="D7670" i="1" s="1"/>
  <c r="D7671" i="1" s="1"/>
  <c r="D7672" i="1" s="1"/>
  <c r="D7673" i="1" s="1"/>
  <c r="D7674" i="1" s="1"/>
  <c r="D7675" i="1" s="1"/>
  <c r="D7676" i="1" s="1"/>
  <c r="D7677" i="1" s="1"/>
  <c r="D7678" i="1" s="1"/>
  <c r="D7679" i="1" s="1"/>
  <c r="D7680" i="1" s="1"/>
  <c r="D7681" i="1" s="1"/>
  <c r="D7682" i="1" s="1"/>
  <c r="D7683" i="1" s="1"/>
  <c r="D7684" i="1" s="1"/>
  <c r="D7685" i="1" s="1"/>
  <c r="D7686" i="1" s="1"/>
  <c r="D7687" i="1" s="1"/>
  <c r="D7688" i="1" s="1"/>
  <c r="D7689" i="1" s="1"/>
  <c r="D7690" i="1" s="1"/>
  <c r="D7691" i="1" s="1"/>
  <c r="D7692" i="1" s="1"/>
  <c r="D7693" i="1" s="1"/>
  <c r="D7694" i="1" s="1"/>
  <c r="D7695" i="1" s="1"/>
  <c r="D7696" i="1" s="1"/>
  <c r="D7697" i="1" s="1"/>
  <c r="D7698" i="1" s="1"/>
  <c r="D7699" i="1" s="1"/>
  <c r="D7700" i="1" s="1"/>
  <c r="D7701" i="1" s="1"/>
  <c r="D7702" i="1" s="1"/>
  <c r="D7703" i="1" s="1"/>
  <c r="D7704" i="1" s="1"/>
  <c r="D7705" i="1" s="1"/>
  <c r="D7706" i="1" s="1"/>
  <c r="D7707" i="1" s="1"/>
  <c r="D7708" i="1" s="1"/>
  <c r="D7709" i="1" s="1"/>
  <c r="D7710" i="1" s="1"/>
  <c r="D7711" i="1" s="1"/>
  <c r="D7712" i="1" s="1"/>
  <c r="D7713" i="1" s="1"/>
  <c r="D7714" i="1" s="1"/>
  <c r="D7715" i="1" s="1"/>
  <c r="D7716" i="1" s="1"/>
  <c r="D7717" i="1" s="1"/>
  <c r="D7718" i="1" s="1"/>
  <c r="D7719" i="1" s="1"/>
  <c r="D7720" i="1" s="1"/>
  <c r="D7721" i="1" s="1"/>
  <c r="D7722" i="1" s="1"/>
  <c r="D7723" i="1" s="1"/>
  <c r="D7724" i="1" s="1"/>
  <c r="D7725" i="1" s="1"/>
  <c r="D7726" i="1" s="1"/>
  <c r="D7727" i="1" s="1"/>
  <c r="D7728" i="1" s="1"/>
  <c r="D7729" i="1" s="1"/>
  <c r="D7730" i="1" s="1"/>
  <c r="D7731" i="1" s="1"/>
  <c r="D7732" i="1" s="1"/>
  <c r="D7733" i="1" s="1"/>
  <c r="D7734" i="1" s="1"/>
  <c r="D7735" i="1" s="1"/>
  <c r="D7736" i="1" s="1"/>
  <c r="D7737" i="1" s="1"/>
  <c r="D7738" i="1" s="1"/>
  <c r="D7739" i="1" s="1"/>
  <c r="D7740" i="1" s="1"/>
  <c r="D7741" i="1" s="1"/>
  <c r="D7742" i="1" s="1"/>
  <c r="D7743" i="1" s="1"/>
  <c r="D7744" i="1" s="1"/>
  <c r="D7745" i="1" s="1"/>
  <c r="D7746" i="1" s="1"/>
  <c r="D7747" i="1" s="1"/>
  <c r="D7748" i="1" s="1"/>
  <c r="D7749" i="1" s="1"/>
  <c r="D7750" i="1" s="1"/>
  <c r="D7751" i="1" s="1"/>
  <c r="D7752" i="1" s="1"/>
  <c r="D7753" i="1" s="1"/>
  <c r="D7754" i="1" s="1"/>
  <c r="D7755" i="1" s="1"/>
  <c r="D7756" i="1" s="1"/>
  <c r="D7757" i="1" s="1"/>
  <c r="D7758" i="1" s="1"/>
  <c r="D7759" i="1" s="1"/>
  <c r="D7760" i="1" s="1"/>
  <c r="D7761" i="1" s="1"/>
  <c r="D7762" i="1" s="1"/>
  <c r="D7763" i="1" s="1"/>
  <c r="D7764" i="1" s="1"/>
  <c r="D7765" i="1" s="1"/>
  <c r="D7766" i="1" s="1"/>
  <c r="D7767" i="1" s="1"/>
  <c r="D7768" i="1" s="1"/>
  <c r="D7769" i="1" s="1"/>
  <c r="D7770" i="1" s="1"/>
  <c r="D7771" i="1" s="1"/>
  <c r="D7772" i="1" s="1"/>
  <c r="D7773" i="1" s="1"/>
  <c r="D7774" i="1" s="1"/>
  <c r="D7775" i="1" s="1"/>
  <c r="D7776" i="1" s="1"/>
  <c r="D7777" i="1" s="1"/>
  <c r="D7778" i="1" s="1"/>
  <c r="D7779" i="1" s="1"/>
  <c r="D7780" i="1" s="1"/>
  <c r="D7781" i="1" s="1"/>
  <c r="D7782" i="1" s="1"/>
  <c r="D7783" i="1" s="1"/>
  <c r="D7784" i="1" s="1"/>
  <c r="D7785" i="1" s="1"/>
  <c r="D7786" i="1" s="1"/>
  <c r="D7787" i="1" s="1"/>
  <c r="D7788" i="1" s="1"/>
  <c r="D7789" i="1" s="1"/>
  <c r="D7790" i="1" s="1"/>
  <c r="D7791" i="1" s="1"/>
  <c r="D7792" i="1" s="1"/>
  <c r="D7793" i="1" s="1"/>
  <c r="D7794" i="1" s="1"/>
  <c r="D7795" i="1" s="1"/>
  <c r="D7796" i="1" s="1"/>
  <c r="D7797" i="1" s="1"/>
  <c r="D7798" i="1" s="1"/>
  <c r="D7799" i="1" s="1"/>
  <c r="D7800" i="1" s="1"/>
  <c r="D7801" i="1" s="1"/>
  <c r="D7802" i="1" s="1"/>
  <c r="D7803" i="1" s="1"/>
  <c r="D7804" i="1" s="1"/>
  <c r="D7805" i="1" s="1"/>
  <c r="D7806" i="1" s="1"/>
  <c r="D7807" i="1" s="1"/>
  <c r="D7808" i="1" s="1"/>
  <c r="D7809" i="1" s="1"/>
  <c r="D7810" i="1" s="1"/>
  <c r="D7811" i="1" s="1"/>
  <c r="D7812" i="1" s="1"/>
  <c r="D7813" i="1" s="1"/>
  <c r="D7814" i="1" s="1"/>
  <c r="D7815" i="1" s="1"/>
  <c r="D7816" i="1" s="1"/>
  <c r="D7817" i="1" s="1"/>
  <c r="D7818" i="1" s="1"/>
  <c r="D7819" i="1" s="1"/>
  <c r="D7820" i="1" s="1"/>
  <c r="D7821" i="1" s="1"/>
  <c r="D7822" i="1" s="1"/>
  <c r="D7823" i="1" s="1"/>
  <c r="D7824" i="1" s="1"/>
  <c r="D7825" i="1" s="1"/>
  <c r="D7826" i="1" s="1"/>
  <c r="D7827" i="1" s="1"/>
  <c r="D7828" i="1" s="1"/>
  <c r="D7829" i="1" s="1"/>
  <c r="D7830" i="1" s="1"/>
  <c r="D7831" i="1" s="1"/>
  <c r="D7832" i="1" s="1"/>
  <c r="D7833" i="1" s="1"/>
  <c r="D7834" i="1" s="1"/>
  <c r="D7835" i="1" s="1"/>
  <c r="D7836" i="1" s="1"/>
  <c r="D7837" i="1" s="1"/>
  <c r="D7838" i="1" s="1"/>
  <c r="D7839" i="1" s="1"/>
  <c r="D7840" i="1" s="1"/>
  <c r="D7841" i="1" s="1"/>
  <c r="D7842" i="1" s="1"/>
  <c r="D7843" i="1" s="1"/>
  <c r="D7844" i="1" s="1"/>
  <c r="D7845" i="1" s="1"/>
  <c r="D7846" i="1" s="1"/>
  <c r="D7847" i="1" s="1"/>
  <c r="D7848" i="1" s="1"/>
  <c r="D7849" i="1" s="1"/>
  <c r="D7850" i="1" s="1"/>
  <c r="D7851" i="1" s="1"/>
  <c r="D7852" i="1" s="1"/>
  <c r="D7853" i="1" s="1"/>
  <c r="D7854" i="1" s="1"/>
  <c r="D7855" i="1" s="1"/>
  <c r="D7856" i="1" s="1"/>
  <c r="D7857" i="1" s="1"/>
  <c r="D7858" i="1" s="1"/>
  <c r="D7859" i="1" s="1"/>
  <c r="D7860" i="1" s="1"/>
  <c r="D7861" i="1" s="1"/>
  <c r="D7862" i="1" s="1"/>
  <c r="D7863" i="1" s="1"/>
  <c r="D7864" i="1" s="1"/>
  <c r="D7865" i="1" s="1"/>
  <c r="D7866" i="1" s="1"/>
  <c r="D7867" i="1" s="1"/>
  <c r="D7868" i="1" s="1"/>
  <c r="D7869" i="1" s="1"/>
  <c r="D7870" i="1" s="1"/>
  <c r="D7871" i="1" s="1"/>
  <c r="D7872" i="1" s="1"/>
  <c r="D7873" i="1" s="1"/>
  <c r="D7874" i="1" s="1"/>
  <c r="D7875" i="1" s="1"/>
  <c r="D7876" i="1" s="1"/>
  <c r="D7877" i="1" s="1"/>
  <c r="D7878" i="1" s="1"/>
  <c r="D7879" i="1" s="1"/>
  <c r="D7880" i="1" s="1"/>
  <c r="D7881" i="1" s="1"/>
  <c r="D7882" i="1" s="1"/>
  <c r="D7883" i="1" s="1"/>
  <c r="D7884" i="1" s="1"/>
  <c r="D7885" i="1" s="1"/>
  <c r="D7886" i="1" s="1"/>
  <c r="D7887" i="1" s="1"/>
  <c r="D7888" i="1" s="1"/>
  <c r="D7889" i="1" s="1"/>
  <c r="D7890" i="1" s="1"/>
  <c r="D7891" i="1" s="1"/>
  <c r="D7892" i="1" s="1"/>
  <c r="D7893" i="1" s="1"/>
  <c r="D7894" i="1" s="1"/>
  <c r="D7895" i="1" s="1"/>
  <c r="D7896" i="1" s="1"/>
  <c r="D7897" i="1" s="1"/>
  <c r="D7898" i="1" s="1"/>
  <c r="D7899" i="1" s="1"/>
  <c r="D7900" i="1" s="1"/>
  <c r="D7901" i="1" s="1"/>
  <c r="D7902" i="1" s="1"/>
  <c r="D7903" i="1" s="1"/>
  <c r="D7904" i="1" s="1"/>
  <c r="D7905" i="1" s="1"/>
  <c r="D7906" i="1" s="1"/>
  <c r="D7907" i="1" s="1"/>
  <c r="D7908" i="1" s="1"/>
  <c r="D7909" i="1" s="1"/>
  <c r="D7910" i="1" s="1"/>
  <c r="D7911" i="1" s="1"/>
  <c r="D7912" i="1" s="1"/>
  <c r="D7913" i="1" s="1"/>
  <c r="D7914" i="1" s="1"/>
  <c r="D7915" i="1" s="1"/>
  <c r="D7916" i="1" s="1"/>
  <c r="D7917" i="1" s="1"/>
  <c r="D7918" i="1" s="1"/>
  <c r="D7919" i="1" s="1"/>
  <c r="D7920" i="1" s="1"/>
  <c r="D7921" i="1" s="1"/>
  <c r="D7922" i="1" s="1"/>
  <c r="D7923" i="1" s="1"/>
  <c r="D7924" i="1" s="1"/>
  <c r="D7925" i="1" s="1"/>
  <c r="D7926" i="1" s="1"/>
  <c r="D7927" i="1" s="1"/>
  <c r="D7928" i="1" s="1"/>
  <c r="D7929" i="1" s="1"/>
  <c r="D7930" i="1" s="1"/>
  <c r="D7931" i="1" s="1"/>
  <c r="D7932" i="1" s="1"/>
  <c r="D7933" i="1" s="1"/>
  <c r="D7934" i="1" s="1"/>
  <c r="D7935" i="1" s="1"/>
  <c r="D7936" i="1" s="1"/>
  <c r="D7937" i="1" s="1"/>
  <c r="D7938" i="1" s="1"/>
  <c r="D7939" i="1" s="1"/>
  <c r="D7940" i="1" s="1"/>
  <c r="D7941" i="1" s="1"/>
  <c r="D7942" i="1" s="1"/>
  <c r="D7943" i="1" s="1"/>
  <c r="D7944" i="1" s="1"/>
  <c r="D7945" i="1" s="1"/>
  <c r="D7946" i="1" s="1"/>
  <c r="D7947" i="1" s="1"/>
  <c r="D7948" i="1" s="1"/>
  <c r="D7949" i="1" s="1"/>
  <c r="D7950" i="1" s="1"/>
  <c r="D7951" i="1" s="1"/>
  <c r="D7952" i="1" s="1"/>
  <c r="D7953" i="1" s="1"/>
  <c r="D7954" i="1" s="1"/>
  <c r="D7955" i="1" s="1"/>
  <c r="D7956" i="1" s="1"/>
  <c r="D7957" i="1" s="1"/>
  <c r="D7958" i="1" s="1"/>
  <c r="D7959" i="1" s="1"/>
  <c r="D7960" i="1" s="1"/>
  <c r="D7961" i="1" s="1"/>
  <c r="D7962" i="1" s="1"/>
  <c r="D7963" i="1" s="1"/>
  <c r="D7964" i="1" s="1"/>
  <c r="D7965" i="1" s="1"/>
  <c r="D7966" i="1" s="1"/>
  <c r="D7967" i="1" s="1"/>
  <c r="D7968" i="1" s="1"/>
  <c r="D7969" i="1" s="1"/>
  <c r="D7970" i="1" s="1"/>
  <c r="D7971" i="1" s="1"/>
  <c r="D7972" i="1" s="1"/>
  <c r="D7973" i="1" s="1"/>
  <c r="D7974" i="1" s="1"/>
  <c r="D7975" i="1" s="1"/>
  <c r="D7976" i="1" s="1"/>
  <c r="D7977" i="1" s="1"/>
  <c r="D7978" i="1" s="1"/>
  <c r="D7979" i="1" s="1"/>
  <c r="D7980" i="1" s="1"/>
  <c r="D7981" i="1" s="1"/>
  <c r="D7982" i="1" s="1"/>
  <c r="D7983" i="1" s="1"/>
  <c r="D7984" i="1" s="1"/>
  <c r="D7985" i="1" s="1"/>
  <c r="D7986" i="1" s="1"/>
  <c r="D7987" i="1" s="1"/>
  <c r="D7988" i="1" s="1"/>
  <c r="D7989" i="1" s="1"/>
  <c r="D7990" i="1" s="1"/>
  <c r="D7991" i="1" s="1"/>
  <c r="D7992" i="1" s="1"/>
  <c r="D7993" i="1" s="1"/>
  <c r="D7994" i="1" s="1"/>
  <c r="D7995" i="1" s="1"/>
  <c r="D7996" i="1" s="1"/>
  <c r="D7997" i="1" s="1"/>
  <c r="D7998" i="1" s="1"/>
  <c r="D7999" i="1" s="1"/>
  <c r="D8000" i="1" s="1"/>
  <c r="D8001" i="1" s="1"/>
  <c r="D8002" i="1" s="1"/>
  <c r="D8003" i="1" s="1"/>
  <c r="D8004" i="1" s="1"/>
  <c r="D8005" i="1" s="1"/>
  <c r="D8006" i="1" s="1"/>
  <c r="D8007" i="1" s="1"/>
  <c r="D8008" i="1" s="1"/>
  <c r="D8009" i="1" s="1"/>
  <c r="D8010" i="1" s="1"/>
  <c r="D8011" i="1" s="1"/>
  <c r="D8012" i="1" s="1"/>
  <c r="D8013" i="1" s="1"/>
  <c r="D8014" i="1" s="1"/>
  <c r="D8015" i="1" s="1"/>
  <c r="D8016" i="1" s="1"/>
  <c r="D8017" i="1" s="1"/>
  <c r="D8018" i="1" s="1"/>
  <c r="D8019" i="1" s="1"/>
  <c r="D8020" i="1" s="1"/>
  <c r="D8021" i="1" s="1"/>
  <c r="D8022" i="1" s="1"/>
  <c r="D8023" i="1" s="1"/>
  <c r="D8024" i="1" s="1"/>
  <c r="D8025" i="1" s="1"/>
  <c r="D8026" i="1" s="1"/>
  <c r="D8027" i="1" s="1"/>
  <c r="D8028" i="1" s="1"/>
  <c r="D8029" i="1" s="1"/>
  <c r="D8030" i="1" s="1"/>
  <c r="D8031" i="1" s="1"/>
  <c r="D8032" i="1" s="1"/>
  <c r="D8033" i="1" s="1"/>
  <c r="D8034" i="1" s="1"/>
  <c r="D8035" i="1" s="1"/>
  <c r="D8036" i="1" s="1"/>
  <c r="D8037" i="1" s="1"/>
  <c r="D8038" i="1" s="1"/>
  <c r="D8039" i="1" s="1"/>
  <c r="D8040" i="1" s="1"/>
  <c r="D8041" i="1" s="1"/>
  <c r="D8042" i="1" s="1"/>
  <c r="D8043" i="1" s="1"/>
  <c r="D8044" i="1" s="1"/>
  <c r="D8045" i="1" s="1"/>
  <c r="D8046" i="1" s="1"/>
  <c r="D8047" i="1" s="1"/>
  <c r="D8048" i="1" s="1"/>
  <c r="D8049" i="1" s="1"/>
  <c r="D8050" i="1" s="1"/>
  <c r="D8051" i="1" s="1"/>
  <c r="D8052" i="1" s="1"/>
  <c r="D8053" i="1" s="1"/>
  <c r="D8054" i="1" s="1"/>
  <c r="D8055" i="1" s="1"/>
  <c r="D8056" i="1" s="1"/>
  <c r="D8057" i="1" s="1"/>
  <c r="D8058" i="1" s="1"/>
  <c r="D8059" i="1" s="1"/>
  <c r="D8060" i="1" s="1"/>
  <c r="D8061" i="1" s="1"/>
  <c r="D8062" i="1" s="1"/>
  <c r="D8063" i="1" s="1"/>
  <c r="D8064" i="1" s="1"/>
  <c r="D8065" i="1" s="1"/>
  <c r="D8066" i="1" s="1"/>
  <c r="D8067" i="1" s="1"/>
  <c r="D8068" i="1" s="1"/>
  <c r="D8069" i="1" s="1"/>
  <c r="D8070" i="1" s="1"/>
  <c r="D8071" i="1" s="1"/>
  <c r="D8072" i="1" s="1"/>
  <c r="D8073" i="1" s="1"/>
  <c r="D8074" i="1" s="1"/>
  <c r="D8075" i="1" s="1"/>
  <c r="D8076" i="1" s="1"/>
  <c r="D8077" i="1" s="1"/>
  <c r="D8078" i="1" s="1"/>
  <c r="D8079" i="1" s="1"/>
  <c r="D8080" i="1" s="1"/>
  <c r="D8081" i="1" s="1"/>
  <c r="D8082" i="1" s="1"/>
  <c r="D8083" i="1" s="1"/>
  <c r="D8084" i="1" s="1"/>
  <c r="D8085" i="1" s="1"/>
  <c r="D8086" i="1" s="1"/>
  <c r="D8087" i="1" s="1"/>
  <c r="D8088" i="1" s="1"/>
  <c r="D8089" i="1" s="1"/>
  <c r="D8090" i="1" s="1"/>
  <c r="D8091" i="1" s="1"/>
  <c r="D8092" i="1" s="1"/>
  <c r="D8093" i="1" s="1"/>
  <c r="D8094" i="1" s="1"/>
  <c r="D8095" i="1" s="1"/>
  <c r="D8096" i="1" s="1"/>
  <c r="D8097" i="1" s="1"/>
  <c r="D8098" i="1" s="1"/>
  <c r="D8099" i="1" s="1"/>
  <c r="D8100" i="1" s="1"/>
  <c r="D8101" i="1" s="1"/>
  <c r="D8102" i="1" s="1"/>
  <c r="D8103" i="1" s="1"/>
  <c r="D8104" i="1" s="1"/>
  <c r="D8105" i="1" s="1"/>
  <c r="D8106" i="1" s="1"/>
  <c r="D8107" i="1" s="1"/>
  <c r="D8108" i="1" s="1"/>
  <c r="D8109" i="1" s="1"/>
  <c r="D8110" i="1" s="1"/>
  <c r="D8111" i="1" s="1"/>
  <c r="D8112" i="1" s="1"/>
  <c r="D8113" i="1" s="1"/>
  <c r="D8114" i="1" s="1"/>
  <c r="D8115" i="1" s="1"/>
  <c r="D8116" i="1" s="1"/>
  <c r="D8117" i="1" s="1"/>
  <c r="D8118" i="1" s="1"/>
  <c r="D8119" i="1" s="1"/>
  <c r="D8120" i="1" s="1"/>
  <c r="D8121" i="1" s="1"/>
  <c r="D8122" i="1" s="1"/>
  <c r="D8123" i="1" s="1"/>
  <c r="D8124" i="1" s="1"/>
  <c r="D8125" i="1" s="1"/>
  <c r="D8126" i="1" s="1"/>
  <c r="D8127" i="1" s="1"/>
  <c r="D8128" i="1" s="1"/>
  <c r="D8129" i="1" s="1"/>
  <c r="D8130" i="1" s="1"/>
  <c r="D8131" i="1" s="1"/>
  <c r="D8132" i="1" s="1"/>
  <c r="D8133" i="1" s="1"/>
  <c r="D8134" i="1" s="1"/>
  <c r="D8135" i="1" s="1"/>
  <c r="D8136" i="1" s="1"/>
  <c r="D8137" i="1" s="1"/>
  <c r="D8138" i="1" s="1"/>
  <c r="D8139" i="1" s="1"/>
  <c r="D8140" i="1" s="1"/>
  <c r="D8141" i="1" s="1"/>
  <c r="D8142" i="1" s="1"/>
  <c r="D8143" i="1" s="1"/>
  <c r="D8144" i="1" s="1"/>
  <c r="D8145" i="1" s="1"/>
  <c r="D8146" i="1" s="1"/>
  <c r="D8147" i="1" s="1"/>
  <c r="D8148" i="1" s="1"/>
  <c r="D8149" i="1" s="1"/>
  <c r="D8150" i="1" s="1"/>
  <c r="D8151" i="1" s="1"/>
  <c r="D8152" i="1" s="1"/>
  <c r="D8153" i="1" s="1"/>
  <c r="D8154" i="1" s="1"/>
  <c r="D8155" i="1" s="1"/>
  <c r="D8156" i="1" s="1"/>
  <c r="D8157" i="1" s="1"/>
  <c r="D8158" i="1" s="1"/>
  <c r="D8159" i="1" s="1"/>
  <c r="D8160" i="1" s="1"/>
  <c r="D8161" i="1" s="1"/>
  <c r="D8162" i="1" s="1"/>
  <c r="D8163" i="1" s="1"/>
  <c r="D8164" i="1" s="1"/>
  <c r="D8165" i="1" s="1"/>
  <c r="D8166" i="1" s="1"/>
  <c r="D8167" i="1" s="1"/>
  <c r="D8168" i="1" s="1"/>
  <c r="D8169" i="1" s="1"/>
  <c r="D8170" i="1" s="1"/>
  <c r="D8171" i="1" s="1"/>
  <c r="D8172" i="1" s="1"/>
  <c r="D8173" i="1" s="1"/>
  <c r="D8174" i="1" s="1"/>
  <c r="D8175" i="1" s="1"/>
  <c r="D8176" i="1" s="1"/>
  <c r="D8177" i="1" s="1"/>
  <c r="D8178" i="1" s="1"/>
  <c r="D8179" i="1" s="1"/>
  <c r="D8180" i="1" s="1"/>
  <c r="D8181" i="1" s="1"/>
  <c r="D8182" i="1" s="1"/>
  <c r="D8183" i="1" s="1"/>
  <c r="D8184" i="1" s="1"/>
  <c r="D8185" i="1" s="1"/>
  <c r="D8186" i="1" s="1"/>
  <c r="D8187" i="1" s="1"/>
  <c r="D8188" i="1" s="1"/>
  <c r="D8189" i="1" s="1"/>
  <c r="D8190" i="1" s="1"/>
  <c r="D8191" i="1" s="1"/>
  <c r="D8192" i="1" s="1"/>
  <c r="D8193" i="1" s="1"/>
  <c r="D8194" i="1" s="1"/>
  <c r="D8195" i="1" s="1"/>
  <c r="D8196" i="1" s="1"/>
  <c r="D8197" i="1" s="1"/>
  <c r="D8198" i="1" s="1"/>
  <c r="D8199" i="1" s="1"/>
  <c r="D8200" i="1" s="1"/>
  <c r="D8201" i="1" s="1"/>
  <c r="D8202" i="1" s="1"/>
  <c r="D8203" i="1" s="1"/>
  <c r="D8204" i="1" s="1"/>
  <c r="D8205" i="1" s="1"/>
  <c r="D8206" i="1" s="1"/>
  <c r="D8207" i="1" s="1"/>
  <c r="D8208" i="1" s="1"/>
  <c r="D8209" i="1" s="1"/>
  <c r="D8210" i="1" s="1"/>
  <c r="D8211" i="1" s="1"/>
  <c r="D8212" i="1" s="1"/>
  <c r="D8213" i="1" s="1"/>
  <c r="D8214" i="1" s="1"/>
  <c r="D8215" i="1" s="1"/>
  <c r="D8216" i="1" s="1"/>
  <c r="D8217" i="1" s="1"/>
  <c r="D8218" i="1" s="1"/>
  <c r="D8219" i="1" s="1"/>
  <c r="D8220" i="1" s="1"/>
  <c r="D8221" i="1" s="1"/>
  <c r="D8222" i="1" s="1"/>
  <c r="D8223" i="1" s="1"/>
  <c r="D8224" i="1" s="1"/>
  <c r="D8225" i="1" s="1"/>
  <c r="D8226" i="1" s="1"/>
  <c r="D8227" i="1" s="1"/>
  <c r="D8228" i="1" s="1"/>
  <c r="D8229" i="1" s="1"/>
  <c r="D8230" i="1" s="1"/>
  <c r="D8231" i="1" s="1"/>
  <c r="D8232" i="1" s="1"/>
  <c r="D8233" i="1" s="1"/>
  <c r="D8234" i="1" s="1"/>
  <c r="D8235" i="1" s="1"/>
  <c r="D8236" i="1" s="1"/>
  <c r="D8237" i="1" s="1"/>
  <c r="D8238" i="1" s="1"/>
  <c r="D8239" i="1" s="1"/>
  <c r="D8240" i="1" s="1"/>
  <c r="D8241" i="1" s="1"/>
  <c r="D8242" i="1" s="1"/>
  <c r="D8243" i="1" s="1"/>
  <c r="D8244" i="1" s="1"/>
  <c r="D8245" i="1" s="1"/>
  <c r="D8246" i="1" s="1"/>
  <c r="D8247" i="1" s="1"/>
  <c r="D8248" i="1" s="1"/>
  <c r="D8249" i="1" s="1"/>
  <c r="D8250" i="1" s="1"/>
  <c r="D8251" i="1" s="1"/>
  <c r="D8252" i="1" s="1"/>
  <c r="D8253" i="1" s="1"/>
  <c r="D8254" i="1" s="1"/>
  <c r="D8255" i="1" s="1"/>
  <c r="D8256" i="1" s="1"/>
  <c r="D8257" i="1" s="1"/>
  <c r="D8258" i="1" s="1"/>
  <c r="D8259" i="1" s="1"/>
  <c r="D8260" i="1" s="1"/>
  <c r="D8261" i="1" s="1"/>
  <c r="D8262" i="1" s="1"/>
  <c r="D8263" i="1" s="1"/>
  <c r="D8264" i="1" s="1"/>
  <c r="D8265" i="1" s="1"/>
  <c r="D8266" i="1" s="1"/>
  <c r="D8267" i="1" s="1"/>
  <c r="D8268" i="1" s="1"/>
  <c r="D8269" i="1" s="1"/>
  <c r="D8270" i="1" s="1"/>
  <c r="D8271" i="1" s="1"/>
  <c r="D8272" i="1" s="1"/>
  <c r="D8273" i="1" s="1"/>
  <c r="D8274" i="1" s="1"/>
  <c r="D8275" i="1" s="1"/>
  <c r="D8276" i="1" s="1"/>
  <c r="D8277" i="1" s="1"/>
  <c r="D8278" i="1" s="1"/>
  <c r="D8279" i="1" s="1"/>
  <c r="D8280" i="1" s="1"/>
  <c r="D8281" i="1" s="1"/>
  <c r="D8282" i="1" s="1"/>
  <c r="D8283" i="1" s="1"/>
  <c r="D8284" i="1" s="1"/>
  <c r="D8285" i="1" s="1"/>
  <c r="D8286" i="1" s="1"/>
  <c r="D8287" i="1" s="1"/>
  <c r="D8288" i="1" s="1"/>
  <c r="D8289" i="1" s="1"/>
  <c r="D8290" i="1" s="1"/>
  <c r="D8291" i="1" s="1"/>
  <c r="D8292" i="1" s="1"/>
  <c r="D8293" i="1" s="1"/>
  <c r="D8294" i="1" s="1"/>
  <c r="D8295" i="1" s="1"/>
  <c r="D8296" i="1" s="1"/>
  <c r="D8297" i="1" s="1"/>
  <c r="D8298" i="1" s="1"/>
  <c r="D8299" i="1" s="1"/>
  <c r="D8300" i="1" s="1"/>
  <c r="D8301" i="1" s="1"/>
  <c r="D8302" i="1" s="1"/>
  <c r="D8303" i="1" s="1"/>
  <c r="D8304" i="1" s="1"/>
  <c r="D8305" i="1" s="1"/>
  <c r="D8306" i="1" s="1"/>
  <c r="D8307" i="1" s="1"/>
  <c r="D8308" i="1" s="1"/>
  <c r="D8309" i="1" s="1"/>
  <c r="D8310" i="1" s="1"/>
  <c r="D8311" i="1" s="1"/>
  <c r="D8312" i="1" s="1"/>
  <c r="D8313" i="1" s="1"/>
  <c r="D8314" i="1" s="1"/>
  <c r="D8315" i="1" s="1"/>
  <c r="D8316" i="1" s="1"/>
  <c r="D8317" i="1" s="1"/>
  <c r="D8318" i="1" s="1"/>
  <c r="D8319" i="1" s="1"/>
  <c r="D8320" i="1" s="1"/>
  <c r="D8321" i="1" s="1"/>
  <c r="D8322" i="1" s="1"/>
  <c r="D8323" i="1" s="1"/>
  <c r="D8324" i="1" s="1"/>
  <c r="D8325" i="1" s="1"/>
  <c r="D8326" i="1" s="1"/>
  <c r="D8327" i="1" s="1"/>
  <c r="D8328" i="1" s="1"/>
  <c r="D8329" i="1" s="1"/>
  <c r="D8330" i="1" s="1"/>
  <c r="D8331" i="1" s="1"/>
  <c r="D8332" i="1" s="1"/>
  <c r="D8333" i="1" s="1"/>
  <c r="D8334" i="1" s="1"/>
  <c r="D8335" i="1" s="1"/>
  <c r="D8336" i="1" s="1"/>
  <c r="D8337" i="1" s="1"/>
  <c r="D8338" i="1" s="1"/>
  <c r="D8339" i="1" s="1"/>
  <c r="D8340" i="1" s="1"/>
  <c r="D8341" i="1" s="1"/>
  <c r="D8342" i="1" s="1"/>
  <c r="D8343" i="1" s="1"/>
  <c r="D8344" i="1" s="1"/>
  <c r="D8345" i="1" s="1"/>
  <c r="D8346" i="1" s="1"/>
  <c r="D8347" i="1" s="1"/>
  <c r="D8348" i="1" s="1"/>
  <c r="D8349" i="1" s="1"/>
  <c r="D8350" i="1" s="1"/>
  <c r="D8351" i="1" s="1"/>
  <c r="D8352" i="1" s="1"/>
  <c r="D8353" i="1" s="1"/>
  <c r="D8354" i="1" s="1"/>
  <c r="D8355" i="1" s="1"/>
  <c r="D8356" i="1" s="1"/>
  <c r="D8357" i="1" s="1"/>
  <c r="D8358" i="1" s="1"/>
  <c r="D8359" i="1" s="1"/>
  <c r="D8360" i="1" s="1"/>
  <c r="D8361" i="1" s="1"/>
  <c r="D8362" i="1" s="1"/>
  <c r="D8363" i="1" s="1"/>
  <c r="D8364" i="1" s="1"/>
  <c r="D8365" i="1" s="1"/>
  <c r="D8366" i="1" s="1"/>
  <c r="D8367" i="1" s="1"/>
  <c r="D8368" i="1" s="1"/>
  <c r="D8369" i="1" s="1"/>
  <c r="D8370" i="1" s="1"/>
  <c r="D8371" i="1" s="1"/>
  <c r="D8372" i="1" s="1"/>
  <c r="D8373" i="1" s="1"/>
  <c r="D8374" i="1" s="1"/>
  <c r="D8375" i="1" s="1"/>
  <c r="D8376" i="1" s="1"/>
  <c r="D8377" i="1" s="1"/>
  <c r="D8378" i="1" s="1"/>
  <c r="D8379" i="1" s="1"/>
  <c r="D8380" i="1" s="1"/>
  <c r="D8381" i="1" s="1"/>
  <c r="D8382" i="1" s="1"/>
  <c r="D8383" i="1" s="1"/>
  <c r="D8384" i="1" s="1"/>
  <c r="D8385" i="1" s="1"/>
  <c r="D8386" i="1" s="1"/>
  <c r="D8387" i="1" s="1"/>
  <c r="D8388" i="1" s="1"/>
  <c r="D8389" i="1" s="1"/>
  <c r="D8390" i="1" s="1"/>
  <c r="D8391" i="1" s="1"/>
  <c r="D8392" i="1" s="1"/>
  <c r="D8393" i="1" s="1"/>
  <c r="D8394" i="1" s="1"/>
  <c r="D8395" i="1" s="1"/>
  <c r="D8396" i="1" s="1"/>
  <c r="D8397" i="1" s="1"/>
  <c r="D8398" i="1" s="1"/>
  <c r="D8399" i="1" s="1"/>
  <c r="D8400" i="1" s="1"/>
  <c r="D8401" i="1" s="1"/>
  <c r="D8402" i="1" s="1"/>
  <c r="D8403" i="1" s="1"/>
  <c r="D8404" i="1" s="1"/>
  <c r="D8405" i="1" s="1"/>
  <c r="D8406" i="1" s="1"/>
  <c r="D8407" i="1" s="1"/>
  <c r="D8408" i="1" s="1"/>
  <c r="D8409" i="1" s="1"/>
  <c r="D8410" i="1" s="1"/>
  <c r="D8411" i="1" s="1"/>
  <c r="D8412" i="1" s="1"/>
  <c r="D8413" i="1" s="1"/>
  <c r="D8414" i="1" s="1"/>
  <c r="D8415" i="1" s="1"/>
  <c r="D8416" i="1" s="1"/>
  <c r="D8417" i="1" s="1"/>
  <c r="D8418" i="1" s="1"/>
  <c r="D8419" i="1" s="1"/>
  <c r="D8420" i="1" s="1"/>
  <c r="D8421" i="1" s="1"/>
  <c r="D8422" i="1" s="1"/>
  <c r="D8423" i="1" s="1"/>
  <c r="D8424" i="1" s="1"/>
  <c r="D8425" i="1" s="1"/>
  <c r="D8426" i="1" s="1"/>
  <c r="D8427" i="1" s="1"/>
  <c r="D8428" i="1" s="1"/>
  <c r="D8429" i="1" s="1"/>
  <c r="D8430" i="1" s="1"/>
  <c r="D8431" i="1" s="1"/>
  <c r="D8432" i="1" s="1"/>
  <c r="D8433" i="1" s="1"/>
  <c r="D8434" i="1" s="1"/>
  <c r="D8435" i="1" s="1"/>
  <c r="D8436" i="1" s="1"/>
  <c r="D8437" i="1" s="1"/>
  <c r="D8438" i="1" s="1"/>
  <c r="D8439" i="1" s="1"/>
  <c r="D8440" i="1" s="1"/>
  <c r="D8441" i="1" s="1"/>
  <c r="D8442" i="1" s="1"/>
  <c r="D8443" i="1" s="1"/>
  <c r="D8444" i="1" s="1"/>
  <c r="D8445" i="1" s="1"/>
  <c r="D8446" i="1" s="1"/>
  <c r="D8447" i="1" s="1"/>
  <c r="D8448" i="1" s="1"/>
  <c r="D8449" i="1" s="1"/>
  <c r="D8450" i="1" s="1"/>
  <c r="D8451" i="1" s="1"/>
  <c r="D8452" i="1" s="1"/>
  <c r="D8453" i="1" s="1"/>
  <c r="D8454" i="1" s="1"/>
  <c r="D8455" i="1" s="1"/>
  <c r="D8456" i="1" s="1"/>
  <c r="D8457" i="1" s="1"/>
  <c r="D8458" i="1" s="1"/>
  <c r="D8459" i="1" s="1"/>
  <c r="D8460" i="1" s="1"/>
  <c r="D8461" i="1" s="1"/>
  <c r="D8462" i="1" s="1"/>
  <c r="D8463" i="1" s="1"/>
  <c r="D8464" i="1" s="1"/>
  <c r="D8465" i="1" s="1"/>
  <c r="D8466" i="1" s="1"/>
  <c r="D8467" i="1" s="1"/>
  <c r="D8468" i="1" s="1"/>
  <c r="D8469" i="1" s="1"/>
  <c r="D8470" i="1" s="1"/>
  <c r="D8471" i="1" s="1"/>
  <c r="D8472" i="1" s="1"/>
  <c r="D8473" i="1" s="1"/>
  <c r="D8474" i="1" s="1"/>
  <c r="D8475" i="1" s="1"/>
  <c r="D8476" i="1" s="1"/>
  <c r="D8477" i="1" s="1"/>
  <c r="D8478" i="1" s="1"/>
  <c r="D8479" i="1" s="1"/>
  <c r="D8480" i="1" s="1"/>
  <c r="D8481" i="1" s="1"/>
  <c r="D8482" i="1" s="1"/>
  <c r="D8483" i="1" s="1"/>
  <c r="D8484" i="1" s="1"/>
  <c r="D8485" i="1" s="1"/>
  <c r="D8486" i="1" s="1"/>
  <c r="D8487" i="1" s="1"/>
  <c r="D8488" i="1" s="1"/>
  <c r="D8489" i="1" s="1"/>
  <c r="D8490" i="1" s="1"/>
  <c r="D8491" i="1" s="1"/>
  <c r="D8492" i="1" s="1"/>
  <c r="D8493" i="1" s="1"/>
  <c r="D8494" i="1" s="1"/>
  <c r="D8495" i="1" s="1"/>
  <c r="D8496" i="1" s="1"/>
  <c r="D8497" i="1" s="1"/>
  <c r="D8498" i="1" s="1"/>
  <c r="D8499" i="1" s="1"/>
  <c r="D8500" i="1" s="1"/>
  <c r="D8501" i="1" s="1"/>
  <c r="D8502" i="1" s="1"/>
  <c r="D8503" i="1" s="1"/>
  <c r="D8504" i="1" s="1"/>
  <c r="D8505" i="1" s="1"/>
  <c r="D8506" i="1" s="1"/>
  <c r="D8507" i="1" s="1"/>
  <c r="D8508" i="1" s="1"/>
  <c r="D8509" i="1" s="1"/>
  <c r="D8510" i="1" s="1"/>
  <c r="D8511" i="1" s="1"/>
  <c r="D8512" i="1" s="1"/>
  <c r="D8513" i="1" s="1"/>
  <c r="D8514" i="1" s="1"/>
  <c r="D8515" i="1" s="1"/>
  <c r="D8516" i="1" s="1"/>
  <c r="D8517" i="1" s="1"/>
  <c r="D8518" i="1" s="1"/>
  <c r="D8519" i="1" s="1"/>
  <c r="D8520" i="1" s="1"/>
  <c r="D8521" i="1" s="1"/>
  <c r="D8522" i="1" s="1"/>
  <c r="D8523" i="1" s="1"/>
  <c r="D8524" i="1" s="1"/>
  <c r="D8525" i="1" s="1"/>
  <c r="D8526" i="1" s="1"/>
  <c r="D8527" i="1" s="1"/>
  <c r="D8528" i="1" s="1"/>
  <c r="D8529" i="1" s="1"/>
  <c r="D8530" i="1" s="1"/>
  <c r="D8531" i="1" s="1"/>
  <c r="D8532" i="1" s="1"/>
  <c r="D8533" i="1" s="1"/>
  <c r="D8534" i="1" s="1"/>
  <c r="D8535" i="1" s="1"/>
  <c r="D8536" i="1" s="1"/>
  <c r="D8537" i="1" s="1"/>
  <c r="D8538" i="1" s="1"/>
  <c r="D8539" i="1" s="1"/>
  <c r="D8540" i="1" s="1"/>
  <c r="D8541" i="1" s="1"/>
  <c r="D8542" i="1" s="1"/>
  <c r="D8543" i="1" s="1"/>
  <c r="D8544" i="1" s="1"/>
  <c r="D8545" i="1" s="1"/>
  <c r="D8546" i="1" s="1"/>
  <c r="D8547" i="1" s="1"/>
  <c r="D8548" i="1" s="1"/>
  <c r="D8549" i="1" s="1"/>
  <c r="D8550" i="1" s="1"/>
  <c r="D8551" i="1" s="1"/>
  <c r="D8552" i="1" s="1"/>
  <c r="D8553" i="1" s="1"/>
  <c r="D8554" i="1" s="1"/>
  <c r="D8555" i="1" s="1"/>
  <c r="D8556" i="1" s="1"/>
  <c r="D8557" i="1" s="1"/>
  <c r="D8558" i="1" s="1"/>
  <c r="D8559" i="1" s="1"/>
  <c r="D8560" i="1" s="1"/>
  <c r="D8561" i="1" s="1"/>
  <c r="D8562" i="1" s="1"/>
  <c r="D8563" i="1" s="1"/>
  <c r="D8564" i="1" s="1"/>
  <c r="D8565" i="1" s="1"/>
  <c r="D8566" i="1" s="1"/>
  <c r="D8567" i="1" s="1"/>
  <c r="D8568" i="1" s="1"/>
  <c r="D8569" i="1" s="1"/>
  <c r="D8570" i="1" s="1"/>
  <c r="D8571" i="1" s="1"/>
  <c r="D8572" i="1" s="1"/>
  <c r="D8573" i="1" s="1"/>
  <c r="D8574" i="1" s="1"/>
  <c r="D8575" i="1" s="1"/>
  <c r="D8576" i="1" s="1"/>
  <c r="D8577" i="1" s="1"/>
  <c r="D8578" i="1" s="1"/>
  <c r="D8579" i="1" s="1"/>
  <c r="D8580" i="1" s="1"/>
  <c r="D8581" i="1" s="1"/>
  <c r="D8582" i="1" s="1"/>
  <c r="D8583" i="1" s="1"/>
  <c r="D8584" i="1" s="1"/>
  <c r="D8585" i="1" s="1"/>
  <c r="D8586" i="1" s="1"/>
  <c r="D8587" i="1" s="1"/>
  <c r="D8588" i="1" s="1"/>
  <c r="D8589" i="1" s="1"/>
  <c r="D8590" i="1" s="1"/>
  <c r="D8591" i="1" s="1"/>
  <c r="D8592" i="1" s="1"/>
  <c r="D8593" i="1" s="1"/>
  <c r="D8594" i="1" s="1"/>
  <c r="D8595" i="1" s="1"/>
  <c r="D8596" i="1" s="1"/>
  <c r="D8597" i="1" s="1"/>
  <c r="D8598" i="1" s="1"/>
  <c r="D8599" i="1" s="1"/>
  <c r="D8600" i="1" s="1"/>
  <c r="D8601" i="1" s="1"/>
  <c r="D8602" i="1" s="1"/>
  <c r="D8603" i="1" s="1"/>
  <c r="D8604" i="1" s="1"/>
  <c r="D8605" i="1" s="1"/>
  <c r="D8606" i="1" s="1"/>
  <c r="D8607" i="1" s="1"/>
  <c r="D8608" i="1" s="1"/>
  <c r="D8609" i="1" s="1"/>
  <c r="D8610" i="1" s="1"/>
  <c r="D8611" i="1" s="1"/>
  <c r="D8612" i="1" s="1"/>
  <c r="D8613" i="1" s="1"/>
  <c r="D8614" i="1" s="1"/>
  <c r="D8615" i="1" s="1"/>
  <c r="D8616" i="1" s="1"/>
  <c r="D8617" i="1" s="1"/>
  <c r="D8618" i="1" s="1"/>
  <c r="D8619" i="1" s="1"/>
  <c r="D8620" i="1" s="1"/>
  <c r="D8621" i="1" s="1"/>
  <c r="D8622" i="1" s="1"/>
  <c r="D8623" i="1" s="1"/>
  <c r="D8624" i="1" s="1"/>
  <c r="D8625" i="1" s="1"/>
  <c r="D8626" i="1" s="1"/>
  <c r="D8627" i="1" s="1"/>
  <c r="D8628" i="1" s="1"/>
  <c r="D8629" i="1" s="1"/>
  <c r="D8630" i="1" s="1"/>
  <c r="D8631" i="1" s="1"/>
  <c r="D8632" i="1" s="1"/>
  <c r="D8633" i="1" s="1"/>
  <c r="D8634" i="1" s="1"/>
  <c r="D8635" i="1" s="1"/>
  <c r="D8636" i="1" s="1"/>
  <c r="D8637" i="1" s="1"/>
  <c r="D8638" i="1" s="1"/>
  <c r="D8639" i="1" s="1"/>
  <c r="D8640" i="1" s="1"/>
  <c r="D8641" i="1" s="1"/>
  <c r="D8642" i="1" s="1"/>
  <c r="D8643" i="1" s="1"/>
  <c r="D8644" i="1" s="1"/>
  <c r="D8645" i="1" s="1"/>
  <c r="D8646" i="1" s="1"/>
  <c r="D8647" i="1" s="1"/>
  <c r="D8648" i="1" s="1"/>
  <c r="D8649" i="1" s="1"/>
  <c r="D8650" i="1" s="1"/>
  <c r="D8651" i="1" s="1"/>
  <c r="D8652" i="1" s="1"/>
  <c r="D8653" i="1" s="1"/>
  <c r="D8654" i="1" s="1"/>
  <c r="D8655" i="1" s="1"/>
  <c r="D8656" i="1" s="1"/>
  <c r="D8657" i="1" s="1"/>
  <c r="D8658" i="1" s="1"/>
  <c r="D8659" i="1" s="1"/>
  <c r="D8660" i="1" s="1"/>
  <c r="D8661" i="1" s="1"/>
  <c r="D8662" i="1" s="1"/>
  <c r="D8663" i="1" s="1"/>
  <c r="D8664" i="1" s="1"/>
  <c r="D8665" i="1" s="1"/>
  <c r="D8666" i="1" s="1"/>
  <c r="D8667" i="1" s="1"/>
  <c r="D8668" i="1" s="1"/>
  <c r="D8669" i="1" s="1"/>
  <c r="D8670" i="1" s="1"/>
  <c r="D8671" i="1" s="1"/>
  <c r="D8672" i="1" s="1"/>
  <c r="D8673" i="1" s="1"/>
  <c r="D8674" i="1" s="1"/>
  <c r="D8675" i="1" s="1"/>
  <c r="D8676" i="1" s="1"/>
  <c r="D8677" i="1" s="1"/>
  <c r="D8678" i="1" s="1"/>
  <c r="D8679" i="1" s="1"/>
  <c r="D8680" i="1" s="1"/>
  <c r="D8681" i="1" s="1"/>
  <c r="D8682" i="1" s="1"/>
  <c r="D8683" i="1" s="1"/>
  <c r="D8684" i="1" s="1"/>
  <c r="D8685" i="1" s="1"/>
  <c r="D8686" i="1" s="1"/>
  <c r="D8687" i="1" s="1"/>
  <c r="D8688" i="1" s="1"/>
  <c r="D8689" i="1" s="1"/>
  <c r="D8690" i="1" s="1"/>
  <c r="D8691" i="1" s="1"/>
  <c r="D8692" i="1" s="1"/>
  <c r="D8693" i="1" s="1"/>
  <c r="D8694" i="1" s="1"/>
  <c r="D8695" i="1" s="1"/>
  <c r="D8696" i="1" s="1"/>
  <c r="D8697" i="1" s="1"/>
  <c r="D8698" i="1" s="1"/>
  <c r="D8699" i="1" s="1"/>
  <c r="D8700" i="1" s="1"/>
  <c r="D8701" i="1" s="1"/>
  <c r="D8702" i="1" s="1"/>
  <c r="D8703" i="1" s="1"/>
  <c r="D8704" i="1" s="1"/>
  <c r="D8705" i="1" s="1"/>
  <c r="D8706" i="1" s="1"/>
  <c r="D8707" i="1" s="1"/>
  <c r="D8708" i="1" s="1"/>
  <c r="D8709" i="1" s="1"/>
  <c r="D8710" i="1" s="1"/>
  <c r="D8711" i="1" s="1"/>
  <c r="D8712" i="1" s="1"/>
  <c r="D8713" i="1" s="1"/>
  <c r="D8714" i="1" s="1"/>
  <c r="D8715" i="1" s="1"/>
  <c r="D8716" i="1" s="1"/>
  <c r="D8717" i="1" s="1"/>
  <c r="D8718" i="1" s="1"/>
  <c r="D8719" i="1" s="1"/>
  <c r="D8720" i="1" s="1"/>
  <c r="D8721" i="1" s="1"/>
  <c r="D8722" i="1" s="1"/>
  <c r="D8723" i="1" s="1"/>
  <c r="D8724" i="1" s="1"/>
  <c r="D8725" i="1" s="1"/>
  <c r="D8726" i="1" s="1"/>
  <c r="D8727" i="1" s="1"/>
  <c r="D8728" i="1" s="1"/>
  <c r="D8729" i="1" s="1"/>
  <c r="D8730" i="1" s="1"/>
  <c r="D8731" i="1" s="1"/>
  <c r="D8732" i="1" s="1"/>
  <c r="D8733" i="1" s="1"/>
  <c r="D8734" i="1" s="1"/>
  <c r="D8735" i="1" s="1"/>
  <c r="D8736" i="1" s="1"/>
  <c r="D8737" i="1" s="1"/>
  <c r="D8738" i="1" s="1"/>
  <c r="D8739" i="1" s="1"/>
  <c r="D8740" i="1" s="1"/>
  <c r="D8741" i="1" s="1"/>
  <c r="D8742" i="1" s="1"/>
  <c r="D8743" i="1" s="1"/>
  <c r="D8744" i="1" s="1"/>
  <c r="D8745" i="1" s="1"/>
  <c r="D8746" i="1" s="1"/>
  <c r="D8747" i="1" s="1"/>
  <c r="D8748" i="1" s="1"/>
  <c r="D8749" i="1" s="1"/>
  <c r="D8750" i="1" s="1"/>
  <c r="D8751" i="1" s="1"/>
  <c r="D8752" i="1" s="1"/>
  <c r="D8753" i="1" s="1"/>
  <c r="D8754" i="1" s="1"/>
  <c r="D8755" i="1" s="1"/>
  <c r="D8756" i="1" s="1"/>
  <c r="D8757" i="1" s="1"/>
  <c r="D8758" i="1" s="1"/>
  <c r="D8759" i="1" s="1"/>
  <c r="D8760" i="1" s="1"/>
  <c r="D8761" i="1" s="1"/>
  <c r="D8762" i="1" s="1"/>
  <c r="D8763" i="1" s="1"/>
  <c r="D8764" i="1" s="1"/>
  <c r="D8765" i="1" s="1"/>
  <c r="D8766" i="1" s="1"/>
  <c r="D8767" i="1" s="1"/>
  <c r="D8768" i="1" s="1"/>
  <c r="D8769" i="1" s="1"/>
  <c r="D8770" i="1" s="1"/>
  <c r="D8771" i="1" s="1"/>
  <c r="D8772" i="1" s="1"/>
  <c r="D8773" i="1" s="1"/>
  <c r="D8774" i="1" s="1"/>
  <c r="D8775" i="1" s="1"/>
  <c r="D8776" i="1" s="1"/>
  <c r="D8777" i="1" s="1"/>
  <c r="D8778" i="1" s="1"/>
  <c r="D8779" i="1" s="1"/>
  <c r="D8780" i="1" s="1"/>
  <c r="D8781" i="1" s="1"/>
  <c r="D8782" i="1" s="1"/>
  <c r="D8783" i="1" s="1"/>
  <c r="D8784" i="1" s="1"/>
  <c r="D8785" i="1" s="1"/>
  <c r="D8786" i="1" s="1"/>
  <c r="D8787" i="1" s="1"/>
  <c r="D8788" i="1" s="1"/>
  <c r="D8789" i="1" s="1"/>
  <c r="D8790" i="1" s="1"/>
  <c r="D8791" i="1" s="1"/>
  <c r="D8792" i="1" s="1"/>
  <c r="D8793" i="1" s="1"/>
  <c r="D8794" i="1" s="1"/>
  <c r="D8795" i="1" s="1"/>
  <c r="D8796" i="1" s="1"/>
  <c r="D8797" i="1" s="1"/>
  <c r="D8798" i="1" s="1"/>
  <c r="D8799" i="1" s="1"/>
  <c r="D8800" i="1" s="1"/>
  <c r="D8801" i="1" s="1"/>
  <c r="D8802" i="1" s="1"/>
  <c r="D8803" i="1" s="1"/>
  <c r="D8804" i="1" s="1"/>
  <c r="D8805" i="1" s="1"/>
  <c r="D8806" i="1" s="1"/>
  <c r="D8807" i="1" s="1"/>
  <c r="D8808" i="1" s="1"/>
  <c r="D8809" i="1" s="1"/>
  <c r="D8810" i="1" s="1"/>
  <c r="D8811" i="1" s="1"/>
  <c r="D8812" i="1" s="1"/>
  <c r="D8813" i="1" s="1"/>
  <c r="D8814" i="1" s="1"/>
  <c r="D8815" i="1" s="1"/>
  <c r="D8816" i="1" s="1"/>
  <c r="D8817" i="1" s="1"/>
  <c r="D8818" i="1" s="1"/>
  <c r="D8819" i="1" s="1"/>
  <c r="D8820" i="1" s="1"/>
  <c r="D8821" i="1" s="1"/>
  <c r="D8822" i="1" s="1"/>
  <c r="D8823" i="1" s="1"/>
  <c r="D8824" i="1" s="1"/>
  <c r="D8825" i="1" s="1"/>
  <c r="D8826" i="1" s="1"/>
  <c r="D8827" i="1" s="1"/>
  <c r="D8828" i="1" s="1"/>
  <c r="D8829" i="1" s="1"/>
  <c r="D8830" i="1" s="1"/>
  <c r="D8831" i="1" s="1"/>
  <c r="D8832" i="1" s="1"/>
  <c r="D8833" i="1" s="1"/>
  <c r="D8834" i="1" s="1"/>
  <c r="D8835" i="1" s="1"/>
  <c r="D8836" i="1" s="1"/>
  <c r="D8837" i="1" s="1"/>
  <c r="D8838" i="1" s="1"/>
  <c r="D8839" i="1" s="1"/>
  <c r="D8840" i="1" s="1"/>
  <c r="D8841" i="1" s="1"/>
  <c r="D8842" i="1" s="1"/>
  <c r="D8843" i="1" s="1"/>
  <c r="D8844" i="1" s="1"/>
  <c r="D8845" i="1" s="1"/>
  <c r="D8846" i="1" s="1"/>
  <c r="D8847" i="1" s="1"/>
  <c r="D8848" i="1" s="1"/>
  <c r="D8849" i="1" s="1"/>
  <c r="D8850" i="1" s="1"/>
  <c r="D8851" i="1" s="1"/>
  <c r="D8852" i="1" s="1"/>
  <c r="D8853" i="1" s="1"/>
  <c r="D8854" i="1" s="1"/>
  <c r="D8855" i="1" s="1"/>
  <c r="D8856" i="1" s="1"/>
  <c r="D8857" i="1" s="1"/>
  <c r="D8858" i="1" s="1"/>
  <c r="D8859" i="1" s="1"/>
  <c r="D8860" i="1" s="1"/>
  <c r="D8861" i="1" s="1"/>
  <c r="D8862" i="1" s="1"/>
  <c r="D8863" i="1" s="1"/>
  <c r="D8864" i="1" s="1"/>
  <c r="D8865" i="1" s="1"/>
  <c r="D8866" i="1" s="1"/>
  <c r="D8867" i="1" s="1"/>
  <c r="D8868" i="1" s="1"/>
  <c r="D8869" i="1" s="1"/>
  <c r="D8870" i="1" s="1"/>
  <c r="D8871" i="1" s="1"/>
  <c r="D8872" i="1" s="1"/>
  <c r="D8873" i="1" s="1"/>
  <c r="D8874" i="1" s="1"/>
  <c r="D8875" i="1" s="1"/>
  <c r="D8876" i="1" s="1"/>
  <c r="D8877" i="1" s="1"/>
  <c r="D8878" i="1" s="1"/>
  <c r="D8879" i="1" s="1"/>
  <c r="D8880" i="1" s="1"/>
  <c r="D8881" i="1" s="1"/>
  <c r="D8882" i="1" s="1"/>
  <c r="D8883" i="1" s="1"/>
  <c r="D8884" i="1" s="1"/>
  <c r="D8885" i="1" s="1"/>
  <c r="D8886" i="1" s="1"/>
  <c r="D8887" i="1" s="1"/>
  <c r="D8888" i="1" s="1"/>
  <c r="D8889" i="1" s="1"/>
  <c r="D8890" i="1" s="1"/>
  <c r="D8891" i="1" s="1"/>
  <c r="D8892" i="1" s="1"/>
  <c r="D8893" i="1" s="1"/>
  <c r="D8894" i="1" s="1"/>
  <c r="D8895" i="1" s="1"/>
  <c r="D8896" i="1" s="1"/>
  <c r="D8897" i="1" s="1"/>
  <c r="D8898" i="1" s="1"/>
  <c r="D8899" i="1" s="1"/>
  <c r="D8900" i="1" s="1"/>
  <c r="D8901" i="1" s="1"/>
  <c r="D8902" i="1" s="1"/>
  <c r="D8903" i="1" s="1"/>
  <c r="D8904" i="1" s="1"/>
  <c r="D8905" i="1" s="1"/>
  <c r="D8906" i="1" s="1"/>
  <c r="D8907" i="1" s="1"/>
  <c r="D8908" i="1" s="1"/>
  <c r="D8909" i="1" s="1"/>
  <c r="D8910" i="1" s="1"/>
  <c r="D8911" i="1" s="1"/>
  <c r="D8912" i="1" s="1"/>
  <c r="D8913" i="1" s="1"/>
  <c r="D8914" i="1" s="1"/>
  <c r="D8915" i="1" s="1"/>
  <c r="D8916" i="1" s="1"/>
  <c r="D8917" i="1" s="1"/>
  <c r="D8918" i="1" s="1"/>
  <c r="D8919" i="1" s="1"/>
  <c r="D8920" i="1" s="1"/>
  <c r="D8921" i="1" s="1"/>
  <c r="D8922" i="1" s="1"/>
  <c r="D8923" i="1" s="1"/>
  <c r="D8924" i="1" s="1"/>
  <c r="D8925" i="1" s="1"/>
  <c r="D8926" i="1" s="1"/>
  <c r="D8927" i="1" s="1"/>
  <c r="D8928" i="1" s="1"/>
  <c r="D8929" i="1" s="1"/>
  <c r="D8930" i="1" s="1"/>
  <c r="D8931" i="1" s="1"/>
  <c r="D8932" i="1" s="1"/>
  <c r="D8933" i="1" s="1"/>
  <c r="D8934" i="1" s="1"/>
  <c r="D8935" i="1" s="1"/>
  <c r="D8936" i="1" s="1"/>
  <c r="D8937" i="1" s="1"/>
  <c r="D8938" i="1" s="1"/>
  <c r="D8939" i="1" s="1"/>
  <c r="D8940" i="1" s="1"/>
  <c r="D8941" i="1" s="1"/>
  <c r="D8942" i="1" s="1"/>
  <c r="D8943" i="1" s="1"/>
  <c r="D8944" i="1" s="1"/>
  <c r="D8945" i="1" s="1"/>
  <c r="D8946" i="1" s="1"/>
  <c r="D8947" i="1" s="1"/>
  <c r="D8948" i="1" s="1"/>
  <c r="D8949" i="1" s="1"/>
  <c r="D8950" i="1" s="1"/>
  <c r="D8951" i="1" s="1"/>
  <c r="D8952" i="1" s="1"/>
  <c r="D8953" i="1" s="1"/>
  <c r="D8954" i="1" s="1"/>
  <c r="D8955" i="1" s="1"/>
  <c r="D8956" i="1" s="1"/>
  <c r="D8957" i="1" s="1"/>
  <c r="D8958" i="1" s="1"/>
  <c r="D8959" i="1" s="1"/>
  <c r="D8960" i="1" s="1"/>
  <c r="D8961" i="1" s="1"/>
  <c r="D8962" i="1" s="1"/>
  <c r="D8963" i="1" s="1"/>
  <c r="D8964" i="1" s="1"/>
  <c r="D8965" i="1" s="1"/>
  <c r="D8966" i="1" s="1"/>
  <c r="D8967" i="1" s="1"/>
  <c r="D8968" i="1" s="1"/>
  <c r="D8969" i="1" s="1"/>
  <c r="D8970" i="1" s="1"/>
  <c r="D8971" i="1" s="1"/>
  <c r="D8972" i="1" s="1"/>
  <c r="D8973" i="1" s="1"/>
  <c r="D8974" i="1" s="1"/>
  <c r="D8975" i="1" s="1"/>
  <c r="D8976" i="1" s="1"/>
  <c r="D8977" i="1" s="1"/>
  <c r="D8978" i="1" s="1"/>
  <c r="D8979" i="1" s="1"/>
  <c r="D8980" i="1" s="1"/>
  <c r="D8981" i="1" s="1"/>
  <c r="D8982" i="1" s="1"/>
  <c r="D8983" i="1" s="1"/>
  <c r="D8984" i="1" s="1"/>
  <c r="D8985" i="1" s="1"/>
  <c r="D8986" i="1" s="1"/>
  <c r="D8987" i="1" s="1"/>
  <c r="D8988" i="1" s="1"/>
  <c r="D8989" i="1" s="1"/>
  <c r="D8990" i="1" s="1"/>
  <c r="D8991" i="1" s="1"/>
  <c r="D8992" i="1" s="1"/>
  <c r="D8993" i="1" s="1"/>
  <c r="D8994" i="1" s="1"/>
  <c r="D8995" i="1" s="1"/>
  <c r="D8996" i="1" s="1"/>
  <c r="D8997" i="1" s="1"/>
  <c r="D8998" i="1" s="1"/>
  <c r="D8999" i="1" s="1"/>
  <c r="D9000" i="1" s="1"/>
  <c r="D9001" i="1" s="1"/>
  <c r="D9002" i="1" s="1"/>
  <c r="D9003" i="1" s="1"/>
  <c r="D9004" i="1" s="1"/>
  <c r="D9005" i="1" s="1"/>
  <c r="D9006" i="1" s="1"/>
  <c r="D9007" i="1" s="1"/>
  <c r="D9008" i="1" s="1"/>
  <c r="D9009" i="1" s="1"/>
  <c r="D9010" i="1" s="1"/>
  <c r="D9011" i="1" s="1"/>
  <c r="D9012" i="1" s="1"/>
  <c r="D9013" i="1" s="1"/>
  <c r="D9014" i="1" s="1"/>
  <c r="D9015" i="1" s="1"/>
  <c r="D9016" i="1" s="1"/>
  <c r="D9017" i="1" s="1"/>
  <c r="D9018" i="1" s="1"/>
  <c r="D9019" i="1" s="1"/>
  <c r="D9020" i="1" s="1"/>
  <c r="D9021" i="1" s="1"/>
  <c r="D9022" i="1" s="1"/>
  <c r="D9023" i="1" s="1"/>
  <c r="D9024" i="1" s="1"/>
  <c r="D9025" i="1" s="1"/>
  <c r="D9026" i="1" s="1"/>
  <c r="D9027" i="1" s="1"/>
  <c r="D9028" i="1" s="1"/>
  <c r="D9029" i="1" s="1"/>
  <c r="D9030" i="1" s="1"/>
  <c r="D9031" i="1" s="1"/>
  <c r="D9032" i="1" s="1"/>
  <c r="D9033" i="1" s="1"/>
  <c r="D9034" i="1" s="1"/>
  <c r="D9035" i="1" s="1"/>
  <c r="D9036" i="1" s="1"/>
  <c r="D9037" i="1" s="1"/>
  <c r="D9038" i="1" s="1"/>
  <c r="D9039" i="1" s="1"/>
  <c r="D9040" i="1" s="1"/>
  <c r="D9041" i="1" s="1"/>
  <c r="D9042" i="1" s="1"/>
  <c r="D9043" i="1" s="1"/>
  <c r="D9044" i="1" s="1"/>
  <c r="D9045" i="1" s="1"/>
  <c r="D9046" i="1" s="1"/>
  <c r="D9047" i="1" s="1"/>
  <c r="D9048" i="1" s="1"/>
  <c r="D9049" i="1" s="1"/>
  <c r="D9050" i="1" s="1"/>
  <c r="D9051" i="1" s="1"/>
  <c r="D9052" i="1" s="1"/>
  <c r="D9053" i="1" s="1"/>
  <c r="D9054" i="1" s="1"/>
  <c r="D9055" i="1" s="1"/>
  <c r="D9056" i="1" s="1"/>
  <c r="D9057" i="1" s="1"/>
  <c r="D9058" i="1" s="1"/>
  <c r="D9059" i="1" s="1"/>
  <c r="D9060" i="1" s="1"/>
  <c r="D9061" i="1" s="1"/>
  <c r="D9062" i="1" s="1"/>
  <c r="D9063" i="1" s="1"/>
  <c r="D9064" i="1" s="1"/>
  <c r="D9065" i="1" s="1"/>
  <c r="D9066" i="1" s="1"/>
  <c r="D9067" i="1" s="1"/>
  <c r="D9068" i="1" s="1"/>
  <c r="D9069" i="1" s="1"/>
  <c r="D9070" i="1" s="1"/>
  <c r="D9071" i="1" s="1"/>
  <c r="D9072" i="1" s="1"/>
  <c r="D9073" i="1" s="1"/>
  <c r="D9074" i="1" s="1"/>
  <c r="D9075" i="1" s="1"/>
  <c r="D9076" i="1" s="1"/>
  <c r="D9077" i="1" s="1"/>
  <c r="D9078" i="1" s="1"/>
  <c r="D9079" i="1" s="1"/>
  <c r="D9080" i="1" s="1"/>
  <c r="D9081" i="1" s="1"/>
  <c r="D9082" i="1" s="1"/>
  <c r="D9083" i="1" s="1"/>
  <c r="D9084" i="1" s="1"/>
  <c r="D9085" i="1" s="1"/>
  <c r="D9086" i="1" s="1"/>
  <c r="D9087" i="1" s="1"/>
  <c r="D9088" i="1" s="1"/>
  <c r="D9089" i="1" s="1"/>
  <c r="D9090" i="1" s="1"/>
  <c r="D9091" i="1" s="1"/>
  <c r="D9092" i="1" s="1"/>
  <c r="D9093" i="1" s="1"/>
  <c r="D9094" i="1" s="1"/>
  <c r="D9095" i="1" s="1"/>
  <c r="D9096" i="1" s="1"/>
  <c r="D9097" i="1" s="1"/>
  <c r="D9098" i="1" s="1"/>
  <c r="D9099" i="1" s="1"/>
  <c r="D9100" i="1" s="1"/>
  <c r="D9101" i="1" s="1"/>
  <c r="D9102" i="1" s="1"/>
  <c r="D9103" i="1" s="1"/>
  <c r="D9104" i="1" s="1"/>
  <c r="D9105" i="1" s="1"/>
  <c r="D9106" i="1" s="1"/>
  <c r="D9107" i="1" s="1"/>
  <c r="D9108" i="1" s="1"/>
  <c r="D9109" i="1" s="1"/>
  <c r="D9110" i="1" s="1"/>
  <c r="D9111" i="1" s="1"/>
  <c r="D9112" i="1" s="1"/>
  <c r="D9113" i="1" s="1"/>
  <c r="D9114" i="1" s="1"/>
  <c r="D9115" i="1" s="1"/>
  <c r="D9116" i="1" s="1"/>
  <c r="D9117" i="1" s="1"/>
  <c r="D9118" i="1" s="1"/>
  <c r="D9119" i="1" s="1"/>
  <c r="D9120" i="1" s="1"/>
  <c r="D9121" i="1" s="1"/>
  <c r="D9122" i="1" s="1"/>
  <c r="D9123" i="1" s="1"/>
  <c r="D9124" i="1" s="1"/>
  <c r="D9125" i="1" s="1"/>
  <c r="D9126" i="1" s="1"/>
  <c r="D9127" i="1" s="1"/>
  <c r="D9128" i="1" s="1"/>
  <c r="D9129" i="1" s="1"/>
  <c r="D9130" i="1" s="1"/>
  <c r="D9131" i="1" s="1"/>
  <c r="D9132" i="1" s="1"/>
  <c r="D9133" i="1" s="1"/>
  <c r="D9134" i="1" s="1"/>
  <c r="D9135" i="1" s="1"/>
  <c r="D9136" i="1" s="1"/>
  <c r="D9137" i="1" s="1"/>
  <c r="D9138" i="1" s="1"/>
  <c r="D9139" i="1" s="1"/>
  <c r="D9140" i="1" s="1"/>
  <c r="D9141" i="1" s="1"/>
  <c r="D9142" i="1" s="1"/>
  <c r="D9143" i="1" s="1"/>
  <c r="D9144" i="1" s="1"/>
  <c r="D9145" i="1" s="1"/>
  <c r="D9146" i="1" s="1"/>
  <c r="D9147" i="1" s="1"/>
  <c r="D9148" i="1" s="1"/>
  <c r="D9149" i="1" s="1"/>
  <c r="D9150" i="1" s="1"/>
  <c r="D9151" i="1" s="1"/>
  <c r="D9152" i="1" s="1"/>
  <c r="D9153" i="1" s="1"/>
  <c r="D9154" i="1" s="1"/>
  <c r="D9155" i="1" s="1"/>
  <c r="D9156" i="1" s="1"/>
  <c r="D9157" i="1" s="1"/>
  <c r="D9158" i="1" s="1"/>
  <c r="D9159" i="1" s="1"/>
  <c r="D9160" i="1" s="1"/>
  <c r="D9161" i="1" s="1"/>
  <c r="D9162" i="1" s="1"/>
  <c r="D9163" i="1" s="1"/>
  <c r="D9164" i="1" s="1"/>
  <c r="D9165" i="1" s="1"/>
  <c r="D9166" i="1" s="1"/>
  <c r="D9167" i="1" s="1"/>
  <c r="D9168" i="1" s="1"/>
  <c r="D9169" i="1" s="1"/>
  <c r="D9170" i="1" s="1"/>
  <c r="D9171" i="1" s="1"/>
  <c r="D9172" i="1" s="1"/>
  <c r="D9173" i="1" s="1"/>
  <c r="D9174" i="1" s="1"/>
  <c r="D9175" i="1" s="1"/>
  <c r="D9176" i="1" s="1"/>
  <c r="D9177" i="1" s="1"/>
  <c r="D9178" i="1" s="1"/>
  <c r="D9179" i="1" s="1"/>
  <c r="D9180" i="1" s="1"/>
  <c r="D9181" i="1" s="1"/>
  <c r="D9182" i="1" s="1"/>
  <c r="D9183" i="1" s="1"/>
  <c r="D9184" i="1" s="1"/>
  <c r="D9185" i="1" s="1"/>
  <c r="D9186" i="1" s="1"/>
  <c r="D9187" i="1" s="1"/>
  <c r="D9188" i="1" s="1"/>
  <c r="D9189" i="1" s="1"/>
  <c r="D9190" i="1" s="1"/>
  <c r="D9191" i="1" s="1"/>
  <c r="D9192" i="1" s="1"/>
  <c r="D9193" i="1" s="1"/>
  <c r="D9194" i="1" s="1"/>
  <c r="D9195" i="1" s="1"/>
  <c r="D9196" i="1" s="1"/>
  <c r="D9197" i="1" s="1"/>
  <c r="D9198" i="1" s="1"/>
  <c r="D9199" i="1" s="1"/>
  <c r="D9200" i="1" s="1"/>
  <c r="D9201" i="1" s="1"/>
  <c r="D9202" i="1" s="1"/>
  <c r="D9203" i="1" s="1"/>
  <c r="D9204" i="1" s="1"/>
  <c r="D9205" i="1" s="1"/>
  <c r="D9206" i="1" s="1"/>
  <c r="D9207" i="1" s="1"/>
  <c r="D9208" i="1" s="1"/>
  <c r="D9209" i="1" s="1"/>
  <c r="D9210" i="1" s="1"/>
  <c r="D9211" i="1" s="1"/>
  <c r="D9212" i="1" s="1"/>
  <c r="D9213" i="1" s="1"/>
  <c r="D9214" i="1" s="1"/>
  <c r="D9215" i="1" s="1"/>
  <c r="D9216" i="1" s="1"/>
  <c r="D9217" i="1" s="1"/>
  <c r="D9218" i="1" s="1"/>
  <c r="D9219" i="1" s="1"/>
  <c r="D9220" i="1" s="1"/>
  <c r="D9221" i="1" s="1"/>
  <c r="D9222" i="1" s="1"/>
  <c r="D9223" i="1" s="1"/>
  <c r="D9224" i="1" s="1"/>
  <c r="D9225" i="1" s="1"/>
  <c r="D9226" i="1" s="1"/>
  <c r="D9227" i="1" s="1"/>
  <c r="D9228" i="1" s="1"/>
  <c r="D9229" i="1" s="1"/>
  <c r="D9230" i="1" s="1"/>
  <c r="D9231" i="1" s="1"/>
  <c r="D9232" i="1" s="1"/>
  <c r="D9233" i="1" s="1"/>
  <c r="D9234" i="1" s="1"/>
  <c r="D9235" i="1" s="1"/>
  <c r="D9236" i="1" s="1"/>
  <c r="D9237" i="1" s="1"/>
  <c r="D9238" i="1" s="1"/>
  <c r="D9239" i="1" s="1"/>
  <c r="D9240" i="1" s="1"/>
  <c r="D9241" i="1" s="1"/>
  <c r="D9242" i="1" s="1"/>
  <c r="D9243" i="1" s="1"/>
  <c r="D9244" i="1" s="1"/>
  <c r="D9245" i="1" s="1"/>
  <c r="D9246" i="1" s="1"/>
  <c r="D9247" i="1" s="1"/>
  <c r="D9248" i="1" s="1"/>
  <c r="D9249" i="1" s="1"/>
  <c r="D9250" i="1" s="1"/>
  <c r="D9251" i="1" s="1"/>
  <c r="D9252" i="1" s="1"/>
  <c r="D9253" i="1" s="1"/>
  <c r="D9254" i="1" s="1"/>
  <c r="D9255" i="1" s="1"/>
  <c r="D9256" i="1" s="1"/>
  <c r="D9257" i="1" s="1"/>
  <c r="D9258" i="1" s="1"/>
  <c r="D9259" i="1" s="1"/>
  <c r="D9260" i="1" s="1"/>
  <c r="D9261" i="1" s="1"/>
  <c r="D9262" i="1" s="1"/>
  <c r="D9263" i="1" s="1"/>
  <c r="D9264" i="1" s="1"/>
  <c r="D9265" i="1" s="1"/>
  <c r="D9266" i="1" s="1"/>
  <c r="D9267" i="1" s="1"/>
  <c r="D9268" i="1" s="1"/>
  <c r="D9269" i="1" s="1"/>
  <c r="D9270" i="1" s="1"/>
  <c r="D9271" i="1" s="1"/>
  <c r="D9272" i="1" s="1"/>
  <c r="D9273" i="1" s="1"/>
  <c r="D9274" i="1" s="1"/>
  <c r="D9275" i="1" s="1"/>
  <c r="D9276" i="1" s="1"/>
  <c r="D9277" i="1" s="1"/>
  <c r="D9278" i="1" s="1"/>
  <c r="D9279" i="1" s="1"/>
  <c r="D9280" i="1" s="1"/>
  <c r="D9281" i="1" s="1"/>
  <c r="D9282" i="1" s="1"/>
  <c r="D9283" i="1" s="1"/>
  <c r="D9284" i="1" s="1"/>
  <c r="D9285" i="1" s="1"/>
  <c r="D9286" i="1" s="1"/>
  <c r="D9287" i="1" s="1"/>
  <c r="D9288" i="1" s="1"/>
  <c r="D9289" i="1" s="1"/>
  <c r="D9290" i="1" s="1"/>
  <c r="D9291" i="1" s="1"/>
  <c r="D9292" i="1" s="1"/>
  <c r="D9293" i="1" s="1"/>
  <c r="D9294" i="1" s="1"/>
  <c r="D9295" i="1" s="1"/>
  <c r="D9296" i="1" s="1"/>
  <c r="D9297" i="1" s="1"/>
  <c r="D9298" i="1" s="1"/>
  <c r="D9299" i="1" s="1"/>
  <c r="D9300" i="1" s="1"/>
  <c r="D9301" i="1" s="1"/>
  <c r="D9302" i="1" s="1"/>
  <c r="D9303" i="1" s="1"/>
  <c r="D9304" i="1" s="1"/>
  <c r="D9305" i="1" s="1"/>
  <c r="D9306" i="1" s="1"/>
  <c r="D9307" i="1" s="1"/>
  <c r="D9308" i="1" s="1"/>
  <c r="D9309" i="1" s="1"/>
  <c r="D9310" i="1" s="1"/>
  <c r="D9311" i="1" s="1"/>
  <c r="D9312" i="1" s="1"/>
  <c r="D9313" i="1" s="1"/>
  <c r="D9314" i="1" s="1"/>
  <c r="D9315" i="1" s="1"/>
  <c r="D9316" i="1" s="1"/>
  <c r="D9317" i="1" s="1"/>
  <c r="D9318" i="1" s="1"/>
  <c r="D9319" i="1" s="1"/>
  <c r="D9320" i="1" s="1"/>
  <c r="D9321" i="1" s="1"/>
  <c r="D9322" i="1" s="1"/>
  <c r="D9323" i="1" s="1"/>
  <c r="D9324" i="1" s="1"/>
  <c r="D9325" i="1" s="1"/>
  <c r="D9326" i="1" s="1"/>
  <c r="D9327" i="1" s="1"/>
  <c r="D9328" i="1" s="1"/>
  <c r="D9329" i="1" s="1"/>
  <c r="D9330" i="1" s="1"/>
  <c r="D9331" i="1" s="1"/>
  <c r="D9332" i="1" s="1"/>
  <c r="D9333" i="1" s="1"/>
  <c r="D9334" i="1" s="1"/>
  <c r="D9335" i="1" s="1"/>
  <c r="D9336" i="1" s="1"/>
  <c r="D9337" i="1" s="1"/>
  <c r="D9338" i="1" s="1"/>
  <c r="D9339" i="1" s="1"/>
  <c r="D9340" i="1" s="1"/>
  <c r="D9341" i="1" s="1"/>
  <c r="D9342" i="1" s="1"/>
  <c r="D9343" i="1" s="1"/>
  <c r="D9344" i="1" s="1"/>
  <c r="D9345" i="1" s="1"/>
  <c r="D9346" i="1" s="1"/>
  <c r="D9347" i="1" s="1"/>
  <c r="D9348" i="1" s="1"/>
  <c r="D9349" i="1" s="1"/>
  <c r="D9350" i="1" s="1"/>
  <c r="D9351" i="1" s="1"/>
  <c r="D9352" i="1" s="1"/>
  <c r="D9353" i="1" s="1"/>
  <c r="D9354" i="1" s="1"/>
  <c r="D9355" i="1" s="1"/>
  <c r="D9356" i="1" s="1"/>
  <c r="D9357" i="1" s="1"/>
  <c r="D9358" i="1" s="1"/>
  <c r="D9359" i="1" s="1"/>
  <c r="D9360" i="1" s="1"/>
  <c r="D9361" i="1" s="1"/>
  <c r="D9362" i="1" s="1"/>
  <c r="D9363" i="1" s="1"/>
  <c r="D9364" i="1" s="1"/>
  <c r="D9365" i="1" s="1"/>
  <c r="D9366" i="1" s="1"/>
  <c r="D9367" i="1" s="1"/>
  <c r="D9368" i="1" s="1"/>
  <c r="D9369" i="1" s="1"/>
  <c r="D9370" i="1" s="1"/>
  <c r="D9371" i="1" s="1"/>
  <c r="D9372" i="1" s="1"/>
  <c r="D9373" i="1" s="1"/>
  <c r="D9374" i="1" s="1"/>
  <c r="D9375" i="1" s="1"/>
  <c r="D9376" i="1" s="1"/>
  <c r="D9377" i="1" s="1"/>
  <c r="D9378" i="1" s="1"/>
  <c r="D9379" i="1" s="1"/>
  <c r="D9380" i="1" s="1"/>
  <c r="D9381" i="1" s="1"/>
  <c r="D9382" i="1" s="1"/>
  <c r="D9383" i="1" s="1"/>
  <c r="D9384" i="1" s="1"/>
  <c r="D9385" i="1" s="1"/>
  <c r="D9386" i="1" s="1"/>
  <c r="D9387" i="1" s="1"/>
  <c r="D9388" i="1" s="1"/>
  <c r="D9389" i="1" s="1"/>
  <c r="D9390" i="1" s="1"/>
  <c r="D9391" i="1" s="1"/>
  <c r="D9392" i="1" s="1"/>
  <c r="D9393" i="1" s="1"/>
  <c r="D9394" i="1" s="1"/>
  <c r="D9395" i="1" s="1"/>
  <c r="D9396" i="1" s="1"/>
  <c r="D9397" i="1" s="1"/>
  <c r="D9398" i="1" s="1"/>
  <c r="D9399" i="1" s="1"/>
  <c r="D9400" i="1" s="1"/>
  <c r="D9401" i="1" s="1"/>
  <c r="D9402" i="1" s="1"/>
  <c r="D9403" i="1" s="1"/>
  <c r="D9404" i="1" s="1"/>
  <c r="D9405" i="1" s="1"/>
  <c r="D9406" i="1" s="1"/>
  <c r="D9407" i="1" s="1"/>
  <c r="D9408" i="1" s="1"/>
  <c r="D9409" i="1" s="1"/>
  <c r="D9410" i="1" s="1"/>
  <c r="D9411" i="1" s="1"/>
  <c r="D9412" i="1" s="1"/>
  <c r="D9413" i="1" s="1"/>
  <c r="D9414" i="1" s="1"/>
  <c r="D9415" i="1" s="1"/>
  <c r="D9416" i="1" s="1"/>
  <c r="D9417" i="1" s="1"/>
  <c r="D9418" i="1" s="1"/>
  <c r="D9419" i="1" s="1"/>
  <c r="D9420" i="1" s="1"/>
  <c r="D9421" i="1" s="1"/>
  <c r="D9422" i="1" s="1"/>
  <c r="D9423" i="1" s="1"/>
  <c r="D9424" i="1" s="1"/>
  <c r="D9425" i="1" s="1"/>
  <c r="D9426" i="1" s="1"/>
  <c r="D9427" i="1" s="1"/>
  <c r="D9428" i="1" s="1"/>
  <c r="D9429" i="1" s="1"/>
  <c r="D9430" i="1" s="1"/>
  <c r="D9431" i="1" s="1"/>
  <c r="D9432" i="1" s="1"/>
  <c r="D9433" i="1" s="1"/>
  <c r="D9434" i="1" s="1"/>
  <c r="D9435" i="1" s="1"/>
  <c r="D9436" i="1" s="1"/>
  <c r="D9437" i="1" s="1"/>
  <c r="D9438" i="1" s="1"/>
  <c r="D9439" i="1" s="1"/>
  <c r="D9440" i="1" s="1"/>
  <c r="D9441" i="1" s="1"/>
  <c r="D9442" i="1" s="1"/>
  <c r="D9443" i="1" s="1"/>
  <c r="D9444" i="1" s="1"/>
  <c r="D9445" i="1" s="1"/>
  <c r="D9446" i="1" s="1"/>
  <c r="D9447" i="1" s="1"/>
  <c r="D9448" i="1" s="1"/>
  <c r="D9449" i="1" s="1"/>
  <c r="D9450" i="1" s="1"/>
  <c r="D9451" i="1" s="1"/>
  <c r="D9452" i="1" s="1"/>
  <c r="D9453" i="1" s="1"/>
  <c r="D9454" i="1" s="1"/>
  <c r="D9455" i="1" s="1"/>
  <c r="D9456" i="1" s="1"/>
  <c r="D9457" i="1" s="1"/>
  <c r="D9458" i="1" s="1"/>
  <c r="D9459" i="1" s="1"/>
  <c r="D9460" i="1" s="1"/>
  <c r="D9461" i="1" s="1"/>
  <c r="D9462" i="1" s="1"/>
  <c r="D9463" i="1" s="1"/>
  <c r="D9464" i="1" s="1"/>
  <c r="D9465" i="1" s="1"/>
  <c r="D9466" i="1" s="1"/>
  <c r="D9467" i="1" s="1"/>
  <c r="D9468" i="1" s="1"/>
  <c r="D9469" i="1" s="1"/>
  <c r="D9470" i="1" s="1"/>
  <c r="D9471" i="1" s="1"/>
  <c r="D9472" i="1" s="1"/>
  <c r="D9473" i="1" s="1"/>
  <c r="D9474" i="1" s="1"/>
  <c r="D9475" i="1" s="1"/>
  <c r="D9476" i="1" s="1"/>
  <c r="D9477" i="1" s="1"/>
  <c r="D9478" i="1" s="1"/>
  <c r="D9479" i="1" s="1"/>
  <c r="D9480" i="1" s="1"/>
  <c r="D9481" i="1" s="1"/>
  <c r="D9482" i="1" s="1"/>
  <c r="D9483" i="1" s="1"/>
  <c r="D9484" i="1" s="1"/>
  <c r="D9485" i="1" s="1"/>
  <c r="D9486" i="1" s="1"/>
  <c r="D9487" i="1" s="1"/>
  <c r="D9488" i="1" s="1"/>
  <c r="D9489" i="1" s="1"/>
  <c r="D9490" i="1" s="1"/>
  <c r="D9491" i="1" s="1"/>
  <c r="D9492" i="1" s="1"/>
  <c r="D9493" i="1" s="1"/>
  <c r="D9494" i="1" s="1"/>
  <c r="D9495" i="1" s="1"/>
  <c r="D9496" i="1" s="1"/>
  <c r="D9497" i="1" s="1"/>
  <c r="D9498" i="1" s="1"/>
  <c r="D9499" i="1" s="1"/>
  <c r="D9500" i="1" s="1"/>
  <c r="D9501" i="1" s="1"/>
  <c r="D9502" i="1" s="1"/>
  <c r="D9503" i="1" s="1"/>
  <c r="D9504" i="1" s="1"/>
  <c r="D9505" i="1" s="1"/>
  <c r="D9506" i="1" s="1"/>
  <c r="D9507" i="1" s="1"/>
  <c r="D9508" i="1" s="1"/>
  <c r="D9509" i="1" s="1"/>
  <c r="D9510" i="1" s="1"/>
  <c r="D9511" i="1" s="1"/>
  <c r="D9512" i="1" s="1"/>
  <c r="D9513" i="1" s="1"/>
  <c r="D9514" i="1" s="1"/>
  <c r="D9515" i="1" s="1"/>
  <c r="D9516" i="1" s="1"/>
  <c r="D9517" i="1" s="1"/>
  <c r="D9518" i="1" s="1"/>
  <c r="D9519" i="1" s="1"/>
  <c r="D9520" i="1" s="1"/>
  <c r="D9521" i="1" s="1"/>
  <c r="D9522" i="1" s="1"/>
  <c r="D9523" i="1" s="1"/>
  <c r="D9524" i="1" s="1"/>
  <c r="D9525" i="1" s="1"/>
  <c r="D9526" i="1" s="1"/>
  <c r="D9527" i="1" s="1"/>
  <c r="D9528" i="1" s="1"/>
  <c r="D9529" i="1" s="1"/>
  <c r="D9530" i="1" s="1"/>
  <c r="D9531" i="1" s="1"/>
  <c r="D9532" i="1" s="1"/>
  <c r="D9533" i="1" s="1"/>
  <c r="D9534" i="1" s="1"/>
  <c r="D9535" i="1" s="1"/>
  <c r="D9536" i="1" s="1"/>
  <c r="D9537" i="1" s="1"/>
  <c r="D9538" i="1" s="1"/>
  <c r="D9539" i="1" s="1"/>
  <c r="D9540" i="1" s="1"/>
  <c r="D9541" i="1" s="1"/>
  <c r="D9542" i="1" s="1"/>
  <c r="D9543" i="1" s="1"/>
  <c r="D9544" i="1" s="1"/>
  <c r="D9545" i="1" s="1"/>
  <c r="D9546" i="1" s="1"/>
  <c r="D9547" i="1" s="1"/>
  <c r="D9548" i="1" s="1"/>
  <c r="D9549" i="1" s="1"/>
  <c r="D9550" i="1" s="1"/>
  <c r="D9551" i="1" s="1"/>
  <c r="D9552" i="1" s="1"/>
  <c r="D9553" i="1" s="1"/>
  <c r="D9554" i="1" s="1"/>
  <c r="D9555" i="1" s="1"/>
  <c r="D9556" i="1" s="1"/>
  <c r="D9557" i="1" s="1"/>
  <c r="D9558" i="1" s="1"/>
  <c r="D9559" i="1" s="1"/>
  <c r="D9560" i="1" s="1"/>
  <c r="D9561" i="1" s="1"/>
  <c r="D9562" i="1" s="1"/>
  <c r="D9563" i="1" s="1"/>
  <c r="D9564" i="1" s="1"/>
  <c r="D9565" i="1" s="1"/>
  <c r="D9566" i="1" s="1"/>
  <c r="D9567" i="1" s="1"/>
  <c r="D9568" i="1" s="1"/>
  <c r="D9569" i="1" s="1"/>
  <c r="D9570" i="1" s="1"/>
  <c r="D9571" i="1" s="1"/>
  <c r="D9572" i="1" s="1"/>
  <c r="D9573" i="1" s="1"/>
  <c r="D9574" i="1" s="1"/>
  <c r="D9575" i="1" s="1"/>
  <c r="D9576" i="1" s="1"/>
  <c r="D9577" i="1" s="1"/>
  <c r="D9578" i="1" s="1"/>
  <c r="D9579" i="1" s="1"/>
  <c r="D9580" i="1" s="1"/>
  <c r="D9581" i="1" s="1"/>
  <c r="D9582" i="1" s="1"/>
  <c r="D9583" i="1" s="1"/>
  <c r="D9584" i="1" s="1"/>
  <c r="D9585" i="1" s="1"/>
  <c r="D9586" i="1" s="1"/>
  <c r="D9587" i="1" s="1"/>
  <c r="D9588" i="1" s="1"/>
  <c r="D9589" i="1" s="1"/>
  <c r="D9590" i="1" s="1"/>
  <c r="D9591" i="1" s="1"/>
  <c r="D9592" i="1" s="1"/>
  <c r="D9593" i="1" s="1"/>
  <c r="D9594" i="1" s="1"/>
  <c r="D9595" i="1" s="1"/>
  <c r="D9596" i="1" s="1"/>
  <c r="D9597" i="1" s="1"/>
  <c r="D9598" i="1" s="1"/>
  <c r="D9599" i="1" s="1"/>
  <c r="D9600" i="1" s="1"/>
  <c r="D9601" i="1" s="1"/>
  <c r="D9602" i="1" s="1"/>
  <c r="D9603" i="1" s="1"/>
  <c r="D9604" i="1" s="1"/>
  <c r="D9605" i="1" s="1"/>
  <c r="D9606" i="1" s="1"/>
  <c r="D9607" i="1" s="1"/>
  <c r="D9608" i="1" s="1"/>
  <c r="D9609" i="1" s="1"/>
  <c r="D9610" i="1" s="1"/>
  <c r="D9611" i="1" s="1"/>
  <c r="D9612" i="1" s="1"/>
  <c r="D9613" i="1" s="1"/>
  <c r="D9614" i="1" s="1"/>
  <c r="D9615" i="1" s="1"/>
  <c r="D9616" i="1" s="1"/>
  <c r="D9617" i="1" s="1"/>
  <c r="D9618" i="1" s="1"/>
  <c r="D9619" i="1" s="1"/>
  <c r="D9620" i="1" s="1"/>
  <c r="D9621" i="1" s="1"/>
  <c r="D9622" i="1" s="1"/>
  <c r="D9623" i="1" s="1"/>
  <c r="D9624" i="1" s="1"/>
  <c r="D9625" i="1" s="1"/>
  <c r="D9626" i="1" s="1"/>
  <c r="D9627" i="1" s="1"/>
  <c r="D9628" i="1" s="1"/>
  <c r="D9629" i="1" s="1"/>
  <c r="D9630" i="1" s="1"/>
  <c r="D9631" i="1" s="1"/>
  <c r="D9632" i="1" s="1"/>
  <c r="D9633" i="1" s="1"/>
  <c r="D9634" i="1" s="1"/>
  <c r="D9635" i="1" s="1"/>
  <c r="D9636" i="1" s="1"/>
  <c r="D9637" i="1" s="1"/>
  <c r="D9638" i="1" s="1"/>
  <c r="D9639" i="1" s="1"/>
  <c r="D9640" i="1" s="1"/>
  <c r="D9641" i="1" s="1"/>
  <c r="D9642" i="1" s="1"/>
  <c r="D9643" i="1" s="1"/>
  <c r="D9644" i="1" s="1"/>
  <c r="D9645" i="1" s="1"/>
  <c r="D9646" i="1" s="1"/>
  <c r="D9647" i="1" s="1"/>
  <c r="D9648" i="1" s="1"/>
  <c r="D9649" i="1" s="1"/>
  <c r="D9650" i="1" s="1"/>
  <c r="D9651" i="1" s="1"/>
  <c r="D9652" i="1" s="1"/>
  <c r="D9653" i="1" s="1"/>
  <c r="D9654" i="1" s="1"/>
  <c r="D9655" i="1" s="1"/>
  <c r="D9656" i="1" s="1"/>
  <c r="D9657" i="1" s="1"/>
  <c r="D9658" i="1" s="1"/>
  <c r="D9659" i="1" s="1"/>
  <c r="D9660" i="1" s="1"/>
  <c r="D9661" i="1" s="1"/>
  <c r="D9662" i="1" s="1"/>
  <c r="D9663" i="1" s="1"/>
  <c r="D9664" i="1" s="1"/>
  <c r="D9665" i="1" s="1"/>
  <c r="D9666" i="1" s="1"/>
  <c r="D9667" i="1" s="1"/>
  <c r="D9668" i="1" s="1"/>
  <c r="D9669" i="1" s="1"/>
  <c r="D9670" i="1" s="1"/>
  <c r="D9671" i="1" s="1"/>
  <c r="D9672" i="1" s="1"/>
  <c r="D9673" i="1" s="1"/>
  <c r="D9674" i="1" s="1"/>
  <c r="D9675" i="1" s="1"/>
  <c r="D9676" i="1" s="1"/>
  <c r="D9677" i="1" s="1"/>
  <c r="D9678" i="1" s="1"/>
  <c r="D9679" i="1" s="1"/>
  <c r="D9680" i="1" s="1"/>
  <c r="D9681" i="1" s="1"/>
  <c r="D9682" i="1" s="1"/>
  <c r="D9683" i="1" s="1"/>
  <c r="D9684" i="1" s="1"/>
  <c r="D9685" i="1" s="1"/>
  <c r="D9686" i="1" s="1"/>
  <c r="D9687" i="1" s="1"/>
  <c r="D9688" i="1" s="1"/>
  <c r="D9689" i="1" s="1"/>
  <c r="D9690" i="1" s="1"/>
  <c r="D9691" i="1" s="1"/>
  <c r="D9692" i="1" s="1"/>
  <c r="D9693" i="1" s="1"/>
  <c r="D9694" i="1" s="1"/>
  <c r="D9695" i="1" s="1"/>
  <c r="D9696" i="1" s="1"/>
  <c r="D9697" i="1" s="1"/>
  <c r="D9698" i="1" s="1"/>
  <c r="D9699" i="1" s="1"/>
  <c r="D9700" i="1" s="1"/>
  <c r="D9701" i="1" s="1"/>
  <c r="D9702" i="1" s="1"/>
  <c r="D9703" i="1" s="1"/>
  <c r="D9704" i="1" s="1"/>
  <c r="D9705" i="1" s="1"/>
  <c r="D9706" i="1" s="1"/>
  <c r="D9707" i="1" s="1"/>
  <c r="D9708" i="1" s="1"/>
  <c r="D9709" i="1" s="1"/>
  <c r="D9710" i="1" s="1"/>
  <c r="D9711" i="1" s="1"/>
  <c r="D9712" i="1" s="1"/>
  <c r="D9713" i="1" s="1"/>
  <c r="D9714" i="1" s="1"/>
  <c r="D9715" i="1" s="1"/>
  <c r="D9716" i="1" s="1"/>
  <c r="D9717" i="1" s="1"/>
  <c r="D9718" i="1" s="1"/>
  <c r="D9719" i="1" s="1"/>
  <c r="D9720" i="1" s="1"/>
  <c r="D9721" i="1" s="1"/>
  <c r="D9722" i="1" s="1"/>
  <c r="D9723" i="1" s="1"/>
  <c r="D9724" i="1" s="1"/>
  <c r="D9725" i="1" s="1"/>
  <c r="D9726" i="1" s="1"/>
  <c r="D9727" i="1" s="1"/>
  <c r="D9728" i="1" s="1"/>
  <c r="D9729" i="1" s="1"/>
  <c r="D9730" i="1" s="1"/>
  <c r="D9731" i="1" s="1"/>
  <c r="D9732" i="1" s="1"/>
  <c r="D9733" i="1" s="1"/>
  <c r="D9734" i="1" s="1"/>
  <c r="D9735" i="1" s="1"/>
  <c r="D9736" i="1" s="1"/>
  <c r="D9737" i="1" s="1"/>
  <c r="D9738" i="1" s="1"/>
  <c r="D9739" i="1" s="1"/>
  <c r="D9740" i="1" s="1"/>
  <c r="D9741" i="1" s="1"/>
  <c r="D9742" i="1" s="1"/>
  <c r="D9743" i="1" s="1"/>
  <c r="D9744" i="1" s="1"/>
  <c r="D9745" i="1" s="1"/>
  <c r="D9746" i="1" s="1"/>
  <c r="D9747" i="1" s="1"/>
  <c r="D9748" i="1" s="1"/>
  <c r="D9749" i="1" s="1"/>
  <c r="D9750" i="1" s="1"/>
  <c r="D9751" i="1" s="1"/>
  <c r="D9752" i="1" s="1"/>
  <c r="D9753" i="1" s="1"/>
  <c r="D9754" i="1" s="1"/>
  <c r="D9755" i="1" s="1"/>
  <c r="D9756" i="1" s="1"/>
  <c r="D9757" i="1" s="1"/>
  <c r="D9758" i="1" s="1"/>
  <c r="D9759" i="1" s="1"/>
  <c r="D9760" i="1" s="1"/>
  <c r="D9761" i="1" s="1"/>
  <c r="D9762" i="1" s="1"/>
  <c r="D9763" i="1" s="1"/>
  <c r="D9764" i="1" s="1"/>
  <c r="D9765" i="1" s="1"/>
  <c r="D9766" i="1" s="1"/>
  <c r="D9767" i="1" s="1"/>
  <c r="D9768" i="1" s="1"/>
  <c r="D9769" i="1" s="1"/>
  <c r="D9770" i="1" s="1"/>
  <c r="D9771" i="1" s="1"/>
  <c r="D9772" i="1" s="1"/>
  <c r="D9773" i="1" s="1"/>
  <c r="D9774" i="1" s="1"/>
  <c r="D9775" i="1" s="1"/>
  <c r="D9776" i="1" s="1"/>
  <c r="D9777" i="1" s="1"/>
  <c r="D9778" i="1" s="1"/>
  <c r="D9779" i="1" s="1"/>
  <c r="D9780" i="1" s="1"/>
  <c r="D9781" i="1" s="1"/>
  <c r="D9782" i="1" s="1"/>
  <c r="D9783" i="1" s="1"/>
  <c r="D9784" i="1" s="1"/>
  <c r="D9785" i="1" s="1"/>
  <c r="D9786" i="1" s="1"/>
  <c r="D9787" i="1" s="1"/>
  <c r="D9788" i="1" s="1"/>
  <c r="D9789" i="1" s="1"/>
  <c r="D9790" i="1" s="1"/>
  <c r="D9791" i="1" s="1"/>
  <c r="D9792" i="1" s="1"/>
  <c r="D9793" i="1" s="1"/>
  <c r="D9794" i="1" s="1"/>
  <c r="D9795" i="1" s="1"/>
  <c r="D9796" i="1" s="1"/>
  <c r="D9797" i="1" s="1"/>
  <c r="D9798" i="1" s="1"/>
  <c r="D9799" i="1" s="1"/>
  <c r="D9800" i="1" s="1"/>
  <c r="D9801" i="1" s="1"/>
  <c r="D9802" i="1" s="1"/>
  <c r="D9803" i="1" s="1"/>
  <c r="D9804" i="1" s="1"/>
  <c r="D9805" i="1" s="1"/>
  <c r="D9806" i="1" s="1"/>
  <c r="D9807" i="1" s="1"/>
  <c r="D9808" i="1" s="1"/>
  <c r="D9809" i="1" s="1"/>
  <c r="D9810" i="1" s="1"/>
  <c r="D9811" i="1" s="1"/>
  <c r="D9812" i="1" s="1"/>
  <c r="D9813" i="1" s="1"/>
  <c r="D9814" i="1" s="1"/>
  <c r="D9815" i="1" s="1"/>
  <c r="D9816" i="1" s="1"/>
  <c r="D9817" i="1" s="1"/>
  <c r="D9818" i="1" s="1"/>
  <c r="D9819" i="1" s="1"/>
  <c r="D9820" i="1" s="1"/>
  <c r="D9821" i="1" s="1"/>
  <c r="D9822" i="1" s="1"/>
  <c r="D9823" i="1" s="1"/>
  <c r="D9824" i="1" s="1"/>
  <c r="D9825" i="1" s="1"/>
  <c r="D9826" i="1" s="1"/>
  <c r="D9827" i="1" s="1"/>
  <c r="D9828" i="1" s="1"/>
  <c r="D9829" i="1" s="1"/>
  <c r="D9830" i="1" s="1"/>
  <c r="D9831" i="1" s="1"/>
  <c r="D9832" i="1" s="1"/>
  <c r="D9833" i="1" s="1"/>
  <c r="D9834" i="1" s="1"/>
  <c r="D9835" i="1" s="1"/>
  <c r="D9836" i="1" s="1"/>
  <c r="D9837" i="1" s="1"/>
  <c r="D9838" i="1" s="1"/>
  <c r="D9839" i="1" s="1"/>
  <c r="D9840" i="1" s="1"/>
  <c r="D9841" i="1" s="1"/>
  <c r="D9842" i="1" s="1"/>
  <c r="D9843" i="1" s="1"/>
  <c r="D9844" i="1" s="1"/>
  <c r="D9845" i="1" s="1"/>
  <c r="D9846" i="1" s="1"/>
  <c r="D9847" i="1" s="1"/>
  <c r="D9848" i="1" s="1"/>
  <c r="D9849" i="1" s="1"/>
  <c r="D9850" i="1" s="1"/>
  <c r="D9851" i="1" s="1"/>
  <c r="D9852" i="1" s="1"/>
  <c r="D9853" i="1" s="1"/>
  <c r="D9854" i="1" s="1"/>
  <c r="D9855" i="1" s="1"/>
  <c r="D9856" i="1" s="1"/>
  <c r="D9857" i="1" s="1"/>
  <c r="D9858" i="1" s="1"/>
  <c r="D9859" i="1" s="1"/>
  <c r="D9860" i="1" s="1"/>
  <c r="D9861" i="1" s="1"/>
  <c r="D9862" i="1" s="1"/>
  <c r="D9863" i="1" s="1"/>
  <c r="D9864" i="1" s="1"/>
  <c r="D9865" i="1" s="1"/>
  <c r="D9866" i="1" s="1"/>
  <c r="D9867" i="1" s="1"/>
  <c r="D9868" i="1" s="1"/>
  <c r="D9869" i="1" s="1"/>
  <c r="D9870" i="1" s="1"/>
  <c r="D9871" i="1" s="1"/>
  <c r="D9872" i="1" s="1"/>
  <c r="D9873" i="1" s="1"/>
  <c r="D9874" i="1" s="1"/>
  <c r="D9875" i="1" s="1"/>
  <c r="D9876" i="1" s="1"/>
  <c r="D9877" i="1" s="1"/>
  <c r="D9878" i="1" s="1"/>
  <c r="D9879" i="1" s="1"/>
  <c r="D9880" i="1" s="1"/>
  <c r="D9881" i="1" s="1"/>
  <c r="D9882" i="1" s="1"/>
  <c r="D9883" i="1" s="1"/>
  <c r="D9884" i="1" s="1"/>
  <c r="D9885" i="1" s="1"/>
  <c r="D9886" i="1" s="1"/>
  <c r="D9887" i="1" s="1"/>
  <c r="D9888" i="1" s="1"/>
  <c r="D9889" i="1" s="1"/>
  <c r="D9890" i="1" s="1"/>
  <c r="D9891" i="1" s="1"/>
  <c r="D9892" i="1" s="1"/>
  <c r="D9893" i="1" s="1"/>
  <c r="D9894" i="1" s="1"/>
  <c r="D9895" i="1" s="1"/>
  <c r="D9896" i="1" s="1"/>
  <c r="D9897" i="1" s="1"/>
  <c r="D9898" i="1" s="1"/>
  <c r="D9899" i="1" s="1"/>
  <c r="D9900" i="1" s="1"/>
  <c r="D9901" i="1" s="1"/>
  <c r="D9902" i="1" s="1"/>
  <c r="D9903" i="1" s="1"/>
  <c r="D9904" i="1" s="1"/>
  <c r="D9905" i="1" s="1"/>
  <c r="D9906" i="1" s="1"/>
  <c r="D9907" i="1" s="1"/>
  <c r="D9908" i="1" s="1"/>
  <c r="D9909" i="1" s="1"/>
  <c r="D9910" i="1" s="1"/>
  <c r="D9911" i="1" s="1"/>
  <c r="D9912" i="1" s="1"/>
  <c r="D9913" i="1" s="1"/>
  <c r="D9914" i="1" s="1"/>
  <c r="D9915" i="1" s="1"/>
  <c r="D9916" i="1" s="1"/>
  <c r="D9917" i="1" s="1"/>
  <c r="D9918" i="1" s="1"/>
  <c r="D9919" i="1" s="1"/>
  <c r="D9920" i="1" s="1"/>
  <c r="D9921" i="1" s="1"/>
  <c r="D9922" i="1" s="1"/>
  <c r="D9923" i="1" s="1"/>
  <c r="D9924" i="1" s="1"/>
  <c r="D9925" i="1" s="1"/>
  <c r="D9926" i="1" s="1"/>
  <c r="D9927" i="1" s="1"/>
  <c r="D9928" i="1" s="1"/>
  <c r="D9929" i="1" s="1"/>
  <c r="D9930" i="1" s="1"/>
  <c r="D9931" i="1" s="1"/>
  <c r="D9932" i="1" s="1"/>
  <c r="D9933" i="1" s="1"/>
  <c r="D9934" i="1" s="1"/>
  <c r="D9935" i="1" s="1"/>
  <c r="D9936" i="1" s="1"/>
  <c r="D9937" i="1" s="1"/>
  <c r="D9938" i="1" s="1"/>
  <c r="D9939" i="1" s="1"/>
  <c r="D9940" i="1" s="1"/>
  <c r="D9941" i="1" s="1"/>
  <c r="D9942" i="1" s="1"/>
  <c r="D9943" i="1" s="1"/>
  <c r="D9944" i="1" s="1"/>
  <c r="D9945" i="1" s="1"/>
  <c r="D9946" i="1" s="1"/>
  <c r="D9947" i="1" s="1"/>
  <c r="D9948" i="1" s="1"/>
  <c r="D9949" i="1" s="1"/>
  <c r="D9950" i="1" s="1"/>
  <c r="D9951" i="1" s="1"/>
  <c r="D9952" i="1" s="1"/>
  <c r="D9953" i="1" s="1"/>
  <c r="D9954" i="1" s="1"/>
  <c r="D9955" i="1" s="1"/>
  <c r="D9956" i="1" s="1"/>
  <c r="D9957" i="1" s="1"/>
  <c r="D9958" i="1" s="1"/>
  <c r="D9959" i="1" s="1"/>
  <c r="D9960" i="1" s="1"/>
  <c r="D9961" i="1" s="1"/>
  <c r="D9962" i="1" s="1"/>
  <c r="D9963" i="1" s="1"/>
  <c r="D9964" i="1" s="1"/>
  <c r="D9965" i="1" s="1"/>
  <c r="D9966" i="1" s="1"/>
  <c r="D9967" i="1" s="1"/>
  <c r="D9968" i="1" s="1"/>
  <c r="D9969" i="1" s="1"/>
  <c r="D9970" i="1" s="1"/>
  <c r="D9971" i="1" s="1"/>
  <c r="D9972" i="1" s="1"/>
  <c r="D9973" i="1" s="1"/>
  <c r="D9974" i="1" s="1"/>
  <c r="D9975" i="1" s="1"/>
  <c r="D9976" i="1" s="1"/>
  <c r="D9977" i="1" s="1"/>
  <c r="D9978" i="1" s="1"/>
  <c r="D9979" i="1" s="1"/>
  <c r="D9980" i="1" s="1"/>
  <c r="D9981" i="1" s="1"/>
  <c r="D9982" i="1" s="1"/>
  <c r="D9983" i="1" s="1"/>
  <c r="D9984" i="1" s="1"/>
  <c r="D9985" i="1" s="1"/>
  <c r="D9986" i="1" s="1"/>
  <c r="D9987" i="1" s="1"/>
  <c r="D9988" i="1" s="1"/>
  <c r="D9989" i="1" s="1"/>
  <c r="D9990" i="1" s="1"/>
  <c r="D9991" i="1" s="1"/>
  <c r="D9992" i="1" s="1"/>
  <c r="D9993" i="1" s="1"/>
  <c r="D9994" i="1" s="1"/>
  <c r="D9995" i="1" s="1"/>
  <c r="D9996" i="1" s="1"/>
  <c r="D9997" i="1" s="1"/>
  <c r="D9998" i="1" s="1"/>
  <c r="D9999" i="1" s="1"/>
  <c r="D10000" i="1" s="1"/>
  <c r="D10001" i="1" s="1"/>
  <c r="D10002" i="1" s="1"/>
  <c r="D10003" i="1" s="1"/>
  <c r="D10004" i="1" s="1"/>
  <c r="D10005" i="1" s="1"/>
  <c r="D10006" i="1" s="1"/>
  <c r="D10007" i="1" s="1"/>
  <c r="D10008" i="1" s="1"/>
  <c r="D10009" i="1" s="1"/>
  <c r="D10010" i="1" s="1"/>
  <c r="D10011" i="1" s="1"/>
  <c r="D10012" i="1" s="1"/>
  <c r="D10013" i="1" s="1"/>
  <c r="D10014" i="1" s="1"/>
  <c r="D10015" i="1" s="1"/>
  <c r="D10016" i="1" s="1"/>
  <c r="D10017" i="1" s="1"/>
  <c r="D10018" i="1" s="1"/>
  <c r="D10019" i="1" s="1"/>
  <c r="D10020" i="1" s="1"/>
  <c r="D10021" i="1" s="1"/>
  <c r="D10022" i="1" s="1"/>
  <c r="D10023" i="1" s="1"/>
  <c r="D10024" i="1" s="1"/>
  <c r="D10025" i="1" s="1"/>
  <c r="D10026" i="1" s="1"/>
  <c r="D10027" i="1" s="1"/>
  <c r="D10028" i="1" s="1"/>
  <c r="D10029" i="1" s="1"/>
  <c r="D10030" i="1" s="1"/>
  <c r="D10031" i="1" s="1"/>
  <c r="D10032" i="1" s="1"/>
  <c r="D10033" i="1" s="1"/>
  <c r="D10034" i="1" s="1"/>
  <c r="D10035" i="1" s="1"/>
  <c r="D10036" i="1" s="1"/>
  <c r="D10037" i="1" s="1"/>
  <c r="D10038" i="1" s="1"/>
  <c r="D10039" i="1" s="1"/>
  <c r="D10040" i="1" s="1"/>
  <c r="D10041" i="1" s="1"/>
  <c r="D10042" i="1" s="1"/>
  <c r="D10043" i="1" s="1"/>
  <c r="D10044" i="1" s="1"/>
  <c r="D10045" i="1" s="1"/>
  <c r="D10046" i="1" s="1"/>
  <c r="D10047" i="1" s="1"/>
  <c r="D10048" i="1" s="1"/>
  <c r="D10049" i="1" s="1"/>
  <c r="D10050" i="1" s="1"/>
  <c r="D10051" i="1" s="1"/>
  <c r="D10052" i="1" s="1"/>
  <c r="D10053" i="1" s="1"/>
  <c r="D10054" i="1" s="1"/>
  <c r="D10055" i="1" s="1"/>
  <c r="D10056" i="1" s="1"/>
  <c r="D10057" i="1" s="1"/>
  <c r="D10058" i="1" s="1"/>
  <c r="D10059" i="1" s="1"/>
  <c r="D10060" i="1" s="1"/>
  <c r="D10061" i="1" s="1"/>
  <c r="D10062" i="1" s="1"/>
  <c r="D10063" i="1" s="1"/>
  <c r="D10064" i="1" s="1"/>
  <c r="D10065" i="1" s="1"/>
  <c r="D10066" i="1" s="1"/>
  <c r="D10067" i="1" s="1"/>
  <c r="D10068" i="1" s="1"/>
  <c r="D10069" i="1" s="1"/>
  <c r="D10070" i="1" s="1"/>
  <c r="D10071" i="1" s="1"/>
  <c r="D10072" i="1" s="1"/>
  <c r="D10073" i="1" s="1"/>
  <c r="D10074" i="1" s="1"/>
  <c r="D10075" i="1" s="1"/>
  <c r="D10076" i="1" s="1"/>
  <c r="D10077" i="1" s="1"/>
  <c r="D10078" i="1" s="1"/>
  <c r="D10079" i="1" s="1"/>
  <c r="D10080" i="1" s="1"/>
  <c r="D10081" i="1" s="1"/>
  <c r="D10082" i="1" s="1"/>
  <c r="D10083" i="1" s="1"/>
  <c r="D10084" i="1" s="1"/>
  <c r="D10085" i="1" s="1"/>
  <c r="D10086" i="1" s="1"/>
  <c r="D10087" i="1" s="1"/>
  <c r="D10088" i="1" s="1"/>
  <c r="D10089" i="1" s="1"/>
  <c r="D10090" i="1" s="1"/>
  <c r="D10091" i="1" s="1"/>
  <c r="D10092" i="1" s="1"/>
  <c r="D10093" i="1" s="1"/>
  <c r="D10094" i="1" s="1"/>
  <c r="D10095" i="1" s="1"/>
  <c r="D10096" i="1" s="1"/>
  <c r="D10097" i="1" s="1"/>
  <c r="D10098" i="1" s="1"/>
  <c r="D10099" i="1" s="1"/>
  <c r="D10100" i="1" s="1"/>
  <c r="D10101" i="1" s="1"/>
  <c r="D10102" i="1" s="1"/>
  <c r="D10103" i="1" s="1"/>
  <c r="D10104" i="1" s="1"/>
  <c r="D10105" i="1" s="1"/>
  <c r="D10106" i="1" s="1"/>
  <c r="D10107" i="1" s="1"/>
  <c r="D10108" i="1" s="1"/>
  <c r="D10109" i="1" s="1"/>
  <c r="D10110" i="1" s="1"/>
  <c r="D10111" i="1" s="1"/>
  <c r="D10112" i="1" s="1"/>
  <c r="D10113" i="1" s="1"/>
  <c r="D10114" i="1" s="1"/>
  <c r="D10115" i="1" s="1"/>
  <c r="D10116" i="1" s="1"/>
  <c r="D10117" i="1" s="1"/>
  <c r="D10118" i="1" s="1"/>
  <c r="D10119" i="1" s="1"/>
  <c r="D10120" i="1" s="1"/>
  <c r="D10121" i="1" s="1"/>
  <c r="D10122" i="1" s="1"/>
  <c r="D10123" i="1" s="1"/>
  <c r="D10124" i="1" s="1"/>
  <c r="D10125" i="1" s="1"/>
  <c r="D10126" i="1" s="1"/>
  <c r="D10127" i="1" s="1"/>
  <c r="D10128" i="1" s="1"/>
  <c r="D10129" i="1" s="1"/>
  <c r="D10130" i="1" s="1"/>
  <c r="D10131" i="1" s="1"/>
  <c r="D10132" i="1" s="1"/>
  <c r="D10133" i="1" s="1"/>
  <c r="D10134" i="1" s="1"/>
  <c r="D10135" i="1" s="1"/>
  <c r="D10136" i="1" s="1"/>
  <c r="D10137" i="1" s="1"/>
  <c r="D10138" i="1" s="1"/>
  <c r="D10139" i="1" s="1"/>
  <c r="D10140" i="1" s="1"/>
  <c r="D10141" i="1" s="1"/>
  <c r="D10142" i="1" s="1"/>
  <c r="D10143" i="1" s="1"/>
  <c r="D10144" i="1" s="1"/>
  <c r="D10145" i="1" s="1"/>
  <c r="D10146" i="1" s="1"/>
  <c r="D10147" i="1" s="1"/>
  <c r="D10148" i="1" s="1"/>
  <c r="D10149" i="1" s="1"/>
  <c r="D10150" i="1" s="1"/>
  <c r="D10151" i="1" s="1"/>
  <c r="D10152" i="1" s="1"/>
  <c r="D10153" i="1" s="1"/>
  <c r="D10154" i="1" s="1"/>
  <c r="D10155" i="1" s="1"/>
  <c r="D10156" i="1" s="1"/>
  <c r="D10157" i="1" s="1"/>
  <c r="D10158" i="1" s="1"/>
  <c r="D10159" i="1" s="1"/>
  <c r="D10160" i="1" s="1"/>
  <c r="D10161" i="1" s="1"/>
  <c r="D10162" i="1" s="1"/>
  <c r="D10163" i="1" s="1"/>
  <c r="D10164" i="1" s="1"/>
  <c r="D10165" i="1" s="1"/>
  <c r="D10166" i="1" s="1"/>
  <c r="D10167" i="1" s="1"/>
  <c r="D10168" i="1" s="1"/>
  <c r="D10169" i="1" s="1"/>
  <c r="D10170" i="1" s="1"/>
  <c r="D10171" i="1" s="1"/>
  <c r="D10172" i="1" s="1"/>
  <c r="D10173" i="1" s="1"/>
  <c r="D10174" i="1" s="1"/>
  <c r="D10175" i="1" s="1"/>
  <c r="D10176" i="1" s="1"/>
  <c r="D10177" i="1" s="1"/>
  <c r="D10178" i="1" s="1"/>
  <c r="D10179" i="1" s="1"/>
  <c r="D10180" i="1" s="1"/>
  <c r="D10181" i="1" s="1"/>
  <c r="D10182" i="1" s="1"/>
  <c r="D10183" i="1" s="1"/>
  <c r="D10184" i="1" s="1"/>
  <c r="D10185" i="1" s="1"/>
  <c r="D10186" i="1" s="1"/>
  <c r="D10187" i="1" s="1"/>
  <c r="D10188" i="1" s="1"/>
  <c r="D10189" i="1" s="1"/>
  <c r="D10190" i="1" s="1"/>
  <c r="D10191" i="1" s="1"/>
  <c r="D10192" i="1" s="1"/>
  <c r="D10193" i="1" s="1"/>
  <c r="D10194" i="1" s="1"/>
  <c r="D10195" i="1" s="1"/>
  <c r="D10196" i="1" s="1"/>
  <c r="D10197" i="1" s="1"/>
  <c r="D10198" i="1" s="1"/>
  <c r="D10199" i="1" s="1"/>
  <c r="D10200" i="1" s="1"/>
  <c r="D10201" i="1" s="1"/>
  <c r="D10202" i="1" s="1"/>
  <c r="D10203" i="1" s="1"/>
  <c r="D10204" i="1" s="1"/>
  <c r="D10205" i="1" s="1"/>
  <c r="D10206" i="1" s="1"/>
  <c r="D10207" i="1" s="1"/>
  <c r="D10208" i="1" s="1"/>
  <c r="D10209" i="1" s="1"/>
  <c r="D10210" i="1" s="1"/>
  <c r="D10211" i="1" s="1"/>
  <c r="D10212" i="1" s="1"/>
  <c r="D10213" i="1" s="1"/>
  <c r="D10214" i="1" s="1"/>
  <c r="D10215" i="1" s="1"/>
  <c r="D10216" i="1" s="1"/>
  <c r="D10217" i="1" s="1"/>
  <c r="D10218" i="1" s="1"/>
  <c r="D10219" i="1" s="1"/>
  <c r="D10220" i="1" s="1"/>
  <c r="D10221" i="1" s="1"/>
  <c r="D10222" i="1" s="1"/>
  <c r="D10223" i="1" s="1"/>
  <c r="D10224" i="1" s="1"/>
  <c r="D10225" i="1" s="1"/>
  <c r="D10226" i="1" s="1"/>
  <c r="D10227" i="1" s="1"/>
  <c r="D10228" i="1" s="1"/>
  <c r="D10229" i="1" s="1"/>
  <c r="D10230" i="1" s="1"/>
  <c r="D10231" i="1" s="1"/>
  <c r="D10232" i="1" s="1"/>
  <c r="D10233" i="1" s="1"/>
  <c r="D10234" i="1" s="1"/>
  <c r="D10235" i="1" s="1"/>
  <c r="D10236" i="1" s="1"/>
  <c r="D10237" i="1" s="1"/>
  <c r="D10238" i="1" s="1"/>
  <c r="D10239" i="1" s="1"/>
  <c r="D10240" i="1" s="1"/>
  <c r="D10241" i="1" s="1"/>
  <c r="D10242" i="1" s="1"/>
  <c r="D10243" i="1" s="1"/>
  <c r="D10244" i="1" s="1"/>
  <c r="D10245" i="1" s="1"/>
  <c r="D10246" i="1" s="1"/>
  <c r="D10247" i="1" s="1"/>
  <c r="D10248" i="1" s="1"/>
  <c r="D10249" i="1" s="1"/>
  <c r="D10250" i="1" s="1"/>
  <c r="D10251" i="1" s="1"/>
  <c r="D10252" i="1" s="1"/>
  <c r="D10253" i="1" s="1"/>
  <c r="D10254" i="1" s="1"/>
  <c r="D10255" i="1" s="1"/>
  <c r="D10256" i="1" s="1"/>
  <c r="D10257" i="1" s="1"/>
  <c r="D10258" i="1" s="1"/>
  <c r="D10259" i="1" s="1"/>
  <c r="D10260" i="1" s="1"/>
  <c r="D10261" i="1" s="1"/>
  <c r="D10262" i="1" s="1"/>
  <c r="D10263" i="1" s="1"/>
  <c r="D10264" i="1" s="1"/>
  <c r="D10265" i="1" s="1"/>
  <c r="D10266" i="1" s="1"/>
  <c r="D10267" i="1" s="1"/>
  <c r="D10268" i="1" s="1"/>
  <c r="D10269" i="1" s="1"/>
  <c r="D10270" i="1" s="1"/>
  <c r="D10271" i="1" s="1"/>
  <c r="D10272" i="1" s="1"/>
  <c r="D10273" i="1" s="1"/>
  <c r="D10274" i="1" s="1"/>
  <c r="D10275" i="1" s="1"/>
  <c r="D10276" i="1" s="1"/>
  <c r="D10277" i="1" s="1"/>
  <c r="D10278" i="1" s="1"/>
  <c r="D10279" i="1" s="1"/>
  <c r="D10280" i="1" s="1"/>
  <c r="D10281" i="1" s="1"/>
  <c r="D10282" i="1" s="1"/>
  <c r="D10283" i="1" s="1"/>
  <c r="D10284" i="1" s="1"/>
  <c r="D10285" i="1" s="1"/>
  <c r="D10286" i="1" s="1"/>
  <c r="D10287" i="1" s="1"/>
  <c r="D10288" i="1" s="1"/>
  <c r="D10289" i="1" s="1"/>
  <c r="D10290" i="1" s="1"/>
  <c r="D10291" i="1" s="1"/>
  <c r="D10292" i="1" s="1"/>
  <c r="D10293" i="1" s="1"/>
  <c r="D10294" i="1" s="1"/>
  <c r="D10295" i="1" s="1"/>
  <c r="D10296" i="1" s="1"/>
  <c r="D10297" i="1" s="1"/>
  <c r="D10298" i="1" s="1"/>
  <c r="D10299" i="1" s="1"/>
  <c r="D10300" i="1" s="1"/>
  <c r="D10301" i="1" s="1"/>
  <c r="D10302" i="1" s="1"/>
  <c r="D10303" i="1" s="1"/>
  <c r="D10304" i="1" s="1"/>
  <c r="D10305" i="1" s="1"/>
  <c r="D10306" i="1" s="1"/>
  <c r="D10307" i="1" s="1"/>
  <c r="D10308" i="1" s="1"/>
  <c r="D10309" i="1" s="1"/>
  <c r="D10310" i="1" s="1"/>
  <c r="D10311" i="1" s="1"/>
  <c r="D10312" i="1" s="1"/>
  <c r="D10313" i="1" s="1"/>
  <c r="D10314" i="1" s="1"/>
  <c r="D10315" i="1" s="1"/>
  <c r="D10316" i="1" s="1"/>
  <c r="D10317" i="1" s="1"/>
  <c r="D10318" i="1" s="1"/>
  <c r="D10319" i="1" s="1"/>
  <c r="D10320" i="1" s="1"/>
  <c r="D10321" i="1" s="1"/>
  <c r="D10322" i="1" s="1"/>
  <c r="D10323" i="1" s="1"/>
  <c r="D10324" i="1" s="1"/>
  <c r="D10325" i="1" s="1"/>
  <c r="D10326" i="1" s="1"/>
  <c r="D10327" i="1" s="1"/>
  <c r="D10328" i="1" s="1"/>
  <c r="D10329" i="1" s="1"/>
  <c r="D10330" i="1" s="1"/>
  <c r="D10331" i="1" s="1"/>
  <c r="D10332" i="1" s="1"/>
  <c r="D10333" i="1" s="1"/>
  <c r="D10334" i="1" s="1"/>
  <c r="D10335" i="1" s="1"/>
  <c r="D10336" i="1" s="1"/>
  <c r="D10337" i="1" s="1"/>
  <c r="D10338" i="1" s="1"/>
  <c r="D10339" i="1" s="1"/>
  <c r="D10340" i="1" s="1"/>
  <c r="D10341" i="1" s="1"/>
  <c r="D10342" i="1" s="1"/>
  <c r="D10343" i="1" s="1"/>
  <c r="D10344" i="1" s="1"/>
  <c r="D10345" i="1" s="1"/>
  <c r="D10346" i="1" s="1"/>
  <c r="D10347" i="1" s="1"/>
  <c r="D10348" i="1" s="1"/>
  <c r="D10349" i="1" s="1"/>
  <c r="D10350" i="1" s="1"/>
  <c r="D10351" i="1" s="1"/>
  <c r="D10352" i="1" s="1"/>
  <c r="D10353" i="1" s="1"/>
  <c r="D10354" i="1" s="1"/>
  <c r="D10355" i="1" s="1"/>
  <c r="D10356" i="1" s="1"/>
  <c r="D10357" i="1" s="1"/>
  <c r="D10358" i="1" s="1"/>
  <c r="D10359" i="1" s="1"/>
  <c r="D10360" i="1" s="1"/>
  <c r="D10361" i="1" s="1"/>
  <c r="D10362" i="1" s="1"/>
  <c r="D10363" i="1" s="1"/>
  <c r="D10364" i="1" s="1"/>
  <c r="D10365" i="1" s="1"/>
  <c r="D10366" i="1" s="1"/>
  <c r="D10367" i="1" s="1"/>
  <c r="D10368" i="1" s="1"/>
  <c r="D10369" i="1" s="1"/>
  <c r="D10370" i="1" s="1"/>
  <c r="D10371" i="1" s="1"/>
  <c r="D10372" i="1" s="1"/>
  <c r="D10373" i="1" s="1"/>
  <c r="D10374" i="1" s="1"/>
  <c r="D10375" i="1" s="1"/>
  <c r="D10376" i="1" s="1"/>
  <c r="D10377" i="1" s="1"/>
  <c r="D10378" i="1" s="1"/>
  <c r="D10379" i="1" s="1"/>
  <c r="D10380" i="1" s="1"/>
  <c r="D10381" i="1" s="1"/>
  <c r="D10382" i="1" s="1"/>
  <c r="D10383" i="1" s="1"/>
  <c r="D10384" i="1" s="1"/>
  <c r="D10385" i="1" s="1"/>
  <c r="D10386" i="1" s="1"/>
  <c r="D10387" i="1" s="1"/>
  <c r="D10388" i="1" s="1"/>
  <c r="D10389" i="1" s="1"/>
  <c r="D10390" i="1" s="1"/>
  <c r="D10391" i="1" s="1"/>
  <c r="D10392" i="1" s="1"/>
  <c r="D10393" i="1" s="1"/>
  <c r="D10394" i="1" s="1"/>
  <c r="D10395" i="1" s="1"/>
  <c r="D10396" i="1" s="1"/>
  <c r="D10397" i="1" s="1"/>
  <c r="D10398" i="1" s="1"/>
  <c r="D10399" i="1" s="1"/>
  <c r="D10400" i="1" s="1"/>
  <c r="D10401" i="1" s="1"/>
  <c r="D10402" i="1" s="1"/>
  <c r="D10403" i="1" s="1"/>
  <c r="D10404" i="1" s="1"/>
  <c r="D10405" i="1" s="1"/>
  <c r="D10406" i="1" s="1"/>
  <c r="D10407" i="1" s="1"/>
  <c r="D10408" i="1" s="1"/>
  <c r="D10409" i="1" s="1"/>
  <c r="D10410" i="1" s="1"/>
  <c r="D10411" i="1" s="1"/>
  <c r="D10412" i="1" s="1"/>
  <c r="D10413" i="1" s="1"/>
  <c r="D10414" i="1" s="1"/>
  <c r="D10415" i="1" s="1"/>
  <c r="D10416" i="1" s="1"/>
  <c r="D10417" i="1" s="1"/>
  <c r="D10418" i="1" s="1"/>
  <c r="D10419" i="1" s="1"/>
  <c r="D10420" i="1" s="1"/>
  <c r="D10421" i="1" s="1"/>
  <c r="D10422" i="1" s="1"/>
  <c r="D10423" i="1" s="1"/>
  <c r="D10424" i="1" s="1"/>
  <c r="D10425" i="1" s="1"/>
  <c r="D10426" i="1" s="1"/>
  <c r="D10427" i="1" s="1"/>
  <c r="D10428" i="1" s="1"/>
  <c r="D10429" i="1" s="1"/>
  <c r="D10430" i="1" s="1"/>
  <c r="D10431" i="1" s="1"/>
  <c r="D10432" i="1" s="1"/>
  <c r="D10433" i="1" s="1"/>
  <c r="D10434" i="1" s="1"/>
  <c r="D10435" i="1" s="1"/>
  <c r="D10436" i="1" s="1"/>
  <c r="D10437" i="1" s="1"/>
  <c r="D10438" i="1" s="1"/>
  <c r="D10439" i="1" s="1"/>
  <c r="D10440" i="1" s="1"/>
  <c r="D10441" i="1" s="1"/>
  <c r="D10442" i="1" s="1"/>
  <c r="D10443" i="1" s="1"/>
  <c r="D10444" i="1" s="1"/>
  <c r="D10445" i="1" s="1"/>
  <c r="D10446" i="1" s="1"/>
  <c r="D10447" i="1" s="1"/>
  <c r="D10448" i="1" s="1"/>
  <c r="D10449" i="1" s="1"/>
  <c r="D10450" i="1" s="1"/>
  <c r="D10451" i="1" s="1"/>
  <c r="D10452" i="1" s="1"/>
  <c r="D10453" i="1" s="1"/>
  <c r="D10454" i="1" s="1"/>
  <c r="D10455" i="1" s="1"/>
  <c r="D10456" i="1" s="1"/>
  <c r="D10457" i="1" s="1"/>
  <c r="D10458" i="1" s="1"/>
  <c r="D10459" i="1" s="1"/>
  <c r="D10460" i="1" s="1"/>
  <c r="D10461" i="1" s="1"/>
  <c r="D10462" i="1" s="1"/>
  <c r="D10463" i="1" s="1"/>
  <c r="D10464" i="1" s="1"/>
  <c r="D10465" i="1" s="1"/>
  <c r="D10466" i="1" s="1"/>
  <c r="D10467" i="1" s="1"/>
  <c r="D10468" i="1" s="1"/>
  <c r="D10469" i="1" s="1"/>
  <c r="D10470" i="1" s="1"/>
  <c r="D10471" i="1" s="1"/>
  <c r="D10472" i="1" s="1"/>
  <c r="D10473" i="1" s="1"/>
  <c r="D10474" i="1" s="1"/>
  <c r="D10475" i="1" s="1"/>
  <c r="D10476" i="1" s="1"/>
  <c r="D10477" i="1" s="1"/>
  <c r="D10478" i="1" s="1"/>
  <c r="D10479" i="1" s="1"/>
  <c r="D10480" i="1" s="1"/>
  <c r="D10481" i="1" s="1"/>
  <c r="D10482" i="1" s="1"/>
  <c r="D10483" i="1" s="1"/>
  <c r="D10484" i="1" s="1"/>
  <c r="D10485" i="1" s="1"/>
  <c r="D10486" i="1" s="1"/>
  <c r="D10487" i="1" s="1"/>
  <c r="D10488" i="1" s="1"/>
  <c r="D10489" i="1" s="1"/>
  <c r="D10490" i="1" s="1"/>
  <c r="D10491" i="1" s="1"/>
  <c r="D10492" i="1" s="1"/>
  <c r="D10493" i="1" s="1"/>
  <c r="D10494" i="1" s="1"/>
  <c r="D10495" i="1" s="1"/>
  <c r="D10496" i="1" s="1"/>
  <c r="D10497" i="1" s="1"/>
  <c r="D10498" i="1" s="1"/>
  <c r="D10499" i="1" s="1"/>
  <c r="D10500" i="1" s="1"/>
  <c r="D10501" i="1" s="1"/>
  <c r="D10502" i="1" s="1"/>
  <c r="D10503" i="1" s="1"/>
  <c r="D10504" i="1" s="1"/>
  <c r="D10505" i="1" s="1"/>
  <c r="D10506" i="1" s="1"/>
  <c r="D10507" i="1" s="1"/>
  <c r="D10508" i="1" s="1"/>
  <c r="D10509" i="1" s="1"/>
  <c r="D10510" i="1" s="1"/>
  <c r="D10511" i="1" s="1"/>
  <c r="D10512" i="1" s="1"/>
  <c r="D10513" i="1" s="1"/>
  <c r="D10514" i="1" s="1"/>
  <c r="D10515" i="1" s="1"/>
  <c r="D10516" i="1" s="1"/>
  <c r="D10517" i="1" s="1"/>
  <c r="D10518" i="1" s="1"/>
  <c r="D10519" i="1" s="1"/>
  <c r="D10520" i="1" s="1"/>
  <c r="D10521" i="1" s="1"/>
  <c r="D10522" i="1" s="1"/>
  <c r="D10523" i="1" s="1"/>
  <c r="D10524" i="1" s="1"/>
  <c r="D10525" i="1" s="1"/>
  <c r="D10526" i="1" s="1"/>
  <c r="D10527" i="1" s="1"/>
  <c r="D10528" i="1" s="1"/>
  <c r="D10529" i="1" s="1"/>
  <c r="D10530" i="1" s="1"/>
  <c r="D10531" i="1" s="1"/>
  <c r="D10532" i="1" s="1"/>
  <c r="D10533" i="1" s="1"/>
  <c r="D10534" i="1" s="1"/>
  <c r="D10535" i="1" s="1"/>
  <c r="D10536" i="1" s="1"/>
  <c r="D10537" i="1" s="1"/>
  <c r="D10538" i="1" s="1"/>
  <c r="D10539" i="1" s="1"/>
  <c r="D10540" i="1" s="1"/>
  <c r="D10541" i="1" s="1"/>
  <c r="D10542" i="1" s="1"/>
  <c r="D10543" i="1" s="1"/>
  <c r="D10544" i="1" s="1"/>
  <c r="D10545" i="1" s="1"/>
  <c r="D10546" i="1" s="1"/>
  <c r="D10547" i="1" s="1"/>
  <c r="D10548" i="1" s="1"/>
  <c r="D10549" i="1" s="1"/>
  <c r="D10550" i="1" s="1"/>
  <c r="D10551" i="1" s="1"/>
  <c r="D10552" i="1" s="1"/>
  <c r="D10553" i="1" s="1"/>
  <c r="D10554" i="1" s="1"/>
  <c r="D10555" i="1" s="1"/>
  <c r="D10556" i="1" s="1"/>
  <c r="D10557" i="1" s="1"/>
  <c r="D10558" i="1" s="1"/>
  <c r="D10559" i="1" s="1"/>
  <c r="D10560" i="1" s="1"/>
  <c r="D10561" i="1" s="1"/>
  <c r="D10562" i="1" s="1"/>
  <c r="D10563" i="1" s="1"/>
  <c r="D10564" i="1" s="1"/>
  <c r="D10565" i="1" s="1"/>
  <c r="D10566" i="1" s="1"/>
  <c r="D10567" i="1" s="1"/>
  <c r="D10568" i="1" s="1"/>
  <c r="D10569" i="1" s="1"/>
  <c r="D10570" i="1" s="1"/>
  <c r="D10571" i="1" s="1"/>
  <c r="D10572" i="1" s="1"/>
  <c r="D10573" i="1" s="1"/>
  <c r="D10574" i="1" s="1"/>
  <c r="D10575" i="1" s="1"/>
  <c r="D10576" i="1" s="1"/>
  <c r="D10577" i="1" s="1"/>
  <c r="D10578" i="1" s="1"/>
  <c r="D10579" i="1" s="1"/>
  <c r="D10580" i="1" s="1"/>
  <c r="D10581" i="1" s="1"/>
  <c r="D10582" i="1" s="1"/>
  <c r="D10583" i="1" s="1"/>
  <c r="D10584" i="1" s="1"/>
  <c r="D10585" i="1" s="1"/>
  <c r="D10586" i="1" s="1"/>
  <c r="D10587" i="1" s="1"/>
  <c r="D10588" i="1" s="1"/>
  <c r="D10589" i="1" s="1"/>
  <c r="D10590" i="1" s="1"/>
  <c r="D10591" i="1" s="1"/>
  <c r="D10592" i="1" s="1"/>
  <c r="D10593" i="1" s="1"/>
  <c r="D10594" i="1" s="1"/>
  <c r="D10595" i="1" s="1"/>
  <c r="D10596" i="1" s="1"/>
  <c r="D10597" i="1" s="1"/>
  <c r="D10598" i="1" s="1"/>
  <c r="D10599" i="1" s="1"/>
  <c r="D10600" i="1" s="1"/>
  <c r="D10601" i="1" s="1"/>
  <c r="D10602" i="1" s="1"/>
  <c r="D10603" i="1" s="1"/>
  <c r="D10604" i="1" s="1"/>
  <c r="D10605" i="1" s="1"/>
  <c r="D10606" i="1" s="1"/>
  <c r="D10607" i="1" s="1"/>
  <c r="D10608" i="1" s="1"/>
  <c r="D10609" i="1" s="1"/>
  <c r="D10610" i="1" s="1"/>
  <c r="D10611" i="1" s="1"/>
  <c r="D10612" i="1" s="1"/>
  <c r="D10613" i="1" s="1"/>
  <c r="D10614" i="1" s="1"/>
  <c r="D10615" i="1" s="1"/>
  <c r="D10616" i="1" s="1"/>
  <c r="D10617" i="1" s="1"/>
  <c r="D10618" i="1" s="1"/>
  <c r="D10619" i="1" s="1"/>
  <c r="D10620" i="1" s="1"/>
  <c r="D10621" i="1" s="1"/>
  <c r="D10622" i="1" s="1"/>
  <c r="D10623" i="1" s="1"/>
  <c r="D10624" i="1" s="1"/>
  <c r="D10625" i="1" s="1"/>
  <c r="D10626" i="1" s="1"/>
  <c r="D10627" i="1" s="1"/>
  <c r="D10628" i="1" s="1"/>
  <c r="D10629" i="1" s="1"/>
  <c r="D10630" i="1" s="1"/>
  <c r="D10631" i="1" s="1"/>
  <c r="D10632" i="1" s="1"/>
  <c r="D10633" i="1" s="1"/>
  <c r="D10634" i="1" s="1"/>
  <c r="D10635" i="1" s="1"/>
  <c r="D10636" i="1" s="1"/>
  <c r="D10637" i="1" s="1"/>
  <c r="D10638" i="1" s="1"/>
  <c r="D10639" i="1" s="1"/>
  <c r="D10640" i="1" s="1"/>
  <c r="D10641" i="1" s="1"/>
  <c r="D10642" i="1" s="1"/>
  <c r="D10643" i="1" s="1"/>
  <c r="D10644" i="1" s="1"/>
  <c r="D10645" i="1" s="1"/>
  <c r="D10646" i="1" s="1"/>
  <c r="D10647" i="1" s="1"/>
  <c r="D10648" i="1" s="1"/>
  <c r="D10649" i="1" s="1"/>
  <c r="D10650" i="1" s="1"/>
  <c r="D10651" i="1" s="1"/>
  <c r="D10652" i="1" s="1"/>
  <c r="D10653" i="1" s="1"/>
  <c r="D10654" i="1" s="1"/>
  <c r="D10655" i="1" s="1"/>
  <c r="D10656" i="1" s="1"/>
  <c r="D10657" i="1" s="1"/>
  <c r="D10658" i="1" s="1"/>
  <c r="D10659" i="1" s="1"/>
  <c r="D10660" i="1" s="1"/>
  <c r="D10661" i="1" s="1"/>
  <c r="D10662" i="1" s="1"/>
  <c r="D10663" i="1" s="1"/>
  <c r="D10664" i="1" s="1"/>
  <c r="D10665" i="1" s="1"/>
  <c r="D10666" i="1" s="1"/>
  <c r="D10667" i="1" s="1"/>
  <c r="D10668" i="1" s="1"/>
  <c r="D10669" i="1" s="1"/>
  <c r="D10670" i="1" s="1"/>
  <c r="D10671" i="1" s="1"/>
  <c r="D10672" i="1" s="1"/>
  <c r="D10673" i="1" s="1"/>
  <c r="D10674" i="1" s="1"/>
  <c r="D10675" i="1" s="1"/>
  <c r="D10676" i="1" s="1"/>
  <c r="D10677" i="1" s="1"/>
  <c r="D10678" i="1" s="1"/>
  <c r="D10679" i="1" s="1"/>
  <c r="D10680" i="1" s="1"/>
  <c r="D10681" i="1" s="1"/>
  <c r="D10682" i="1" s="1"/>
  <c r="D10683" i="1" s="1"/>
  <c r="D10684" i="1" s="1"/>
  <c r="D10685" i="1" s="1"/>
  <c r="D10686" i="1" s="1"/>
  <c r="D10687" i="1" s="1"/>
  <c r="D10688" i="1" s="1"/>
  <c r="D10689" i="1" s="1"/>
  <c r="D10690" i="1" s="1"/>
  <c r="D10691" i="1" s="1"/>
  <c r="D10692" i="1" s="1"/>
  <c r="D10693" i="1" s="1"/>
  <c r="D10694" i="1" s="1"/>
  <c r="D10695" i="1" s="1"/>
  <c r="D10696" i="1" s="1"/>
  <c r="D10697" i="1" s="1"/>
  <c r="D10698" i="1" s="1"/>
  <c r="D10699" i="1" s="1"/>
  <c r="D10700" i="1" s="1"/>
  <c r="D10701" i="1" s="1"/>
  <c r="D10702" i="1" s="1"/>
  <c r="D10703" i="1" s="1"/>
  <c r="D10704" i="1" s="1"/>
  <c r="D10705" i="1" s="1"/>
  <c r="D10706" i="1" s="1"/>
  <c r="D10707" i="1" s="1"/>
  <c r="D10708" i="1" s="1"/>
  <c r="D10709" i="1" s="1"/>
  <c r="D10710" i="1" s="1"/>
  <c r="D10711" i="1" s="1"/>
  <c r="D10712" i="1" s="1"/>
  <c r="D10713" i="1" s="1"/>
  <c r="D10714" i="1" s="1"/>
  <c r="D10715" i="1" s="1"/>
  <c r="D10716" i="1" s="1"/>
  <c r="D10717" i="1" s="1"/>
  <c r="D10718" i="1" s="1"/>
  <c r="D10719" i="1" s="1"/>
  <c r="D10720" i="1" s="1"/>
  <c r="D10721" i="1" s="1"/>
  <c r="D10722" i="1" s="1"/>
  <c r="D10723" i="1" s="1"/>
  <c r="D10724" i="1" s="1"/>
  <c r="D10725" i="1" s="1"/>
  <c r="D10726" i="1" s="1"/>
  <c r="D10727" i="1" s="1"/>
  <c r="D10728" i="1" s="1"/>
  <c r="D10729" i="1" s="1"/>
  <c r="D10730" i="1" s="1"/>
  <c r="D10731" i="1" s="1"/>
  <c r="D10732" i="1" s="1"/>
  <c r="D10733" i="1" s="1"/>
  <c r="D10734" i="1" s="1"/>
  <c r="D10735" i="1" s="1"/>
  <c r="D10736" i="1" s="1"/>
  <c r="D10737" i="1" s="1"/>
  <c r="D10738" i="1" s="1"/>
  <c r="D10739" i="1" s="1"/>
  <c r="D10740" i="1" s="1"/>
  <c r="D10741" i="1" s="1"/>
  <c r="D10742" i="1" s="1"/>
  <c r="D10743" i="1" s="1"/>
  <c r="D10744" i="1" s="1"/>
  <c r="D10745" i="1" s="1"/>
  <c r="D10746" i="1" s="1"/>
  <c r="D10747" i="1" s="1"/>
  <c r="D10748" i="1" s="1"/>
  <c r="D10749" i="1" s="1"/>
  <c r="D10750" i="1" s="1"/>
  <c r="D10751" i="1" s="1"/>
  <c r="D10752" i="1" s="1"/>
  <c r="D10753" i="1" s="1"/>
  <c r="D10754" i="1" s="1"/>
  <c r="D10755" i="1" s="1"/>
  <c r="D10756" i="1" s="1"/>
  <c r="D10757" i="1" s="1"/>
  <c r="D10758" i="1" s="1"/>
  <c r="D10759" i="1" s="1"/>
  <c r="D10760" i="1" s="1"/>
  <c r="D10761" i="1" s="1"/>
  <c r="D10762" i="1" s="1"/>
  <c r="D10763" i="1" s="1"/>
  <c r="D10764" i="1" s="1"/>
  <c r="D10765" i="1" s="1"/>
  <c r="D10766" i="1" s="1"/>
  <c r="D10767" i="1" s="1"/>
  <c r="D10768" i="1" s="1"/>
  <c r="D10769" i="1" s="1"/>
  <c r="D10770" i="1" s="1"/>
  <c r="D10771" i="1" s="1"/>
  <c r="D10772" i="1" s="1"/>
  <c r="D10773" i="1" s="1"/>
  <c r="D10774" i="1" s="1"/>
  <c r="D10775" i="1" s="1"/>
  <c r="D10776" i="1" s="1"/>
  <c r="D10777" i="1" s="1"/>
  <c r="D10778" i="1" s="1"/>
  <c r="D10779" i="1" s="1"/>
  <c r="D10780" i="1" s="1"/>
  <c r="D10781" i="1" s="1"/>
  <c r="D10782" i="1" s="1"/>
  <c r="D10783" i="1" s="1"/>
  <c r="D10784" i="1" s="1"/>
  <c r="D10785" i="1" s="1"/>
  <c r="D10786" i="1" s="1"/>
  <c r="D10787" i="1" s="1"/>
  <c r="D10788" i="1" s="1"/>
  <c r="D10789" i="1" s="1"/>
  <c r="D10790" i="1" s="1"/>
  <c r="D10791" i="1" s="1"/>
  <c r="D10792" i="1" s="1"/>
  <c r="D10793" i="1" s="1"/>
  <c r="D10794" i="1" s="1"/>
  <c r="D10795" i="1" s="1"/>
  <c r="D10796" i="1" s="1"/>
  <c r="D10797" i="1" s="1"/>
  <c r="D10798" i="1" s="1"/>
  <c r="D10799" i="1" s="1"/>
  <c r="D10800" i="1" s="1"/>
  <c r="D10801" i="1" s="1"/>
  <c r="D10802" i="1" s="1"/>
  <c r="D10803" i="1" s="1"/>
  <c r="D10804" i="1" s="1"/>
  <c r="D10805" i="1" s="1"/>
  <c r="D10806" i="1" s="1"/>
  <c r="D10807" i="1" s="1"/>
  <c r="D10808" i="1" s="1"/>
  <c r="D10809" i="1" s="1"/>
  <c r="D10810" i="1" s="1"/>
  <c r="D10811" i="1" s="1"/>
  <c r="D10812" i="1" s="1"/>
  <c r="D10813" i="1" s="1"/>
  <c r="D10814" i="1" s="1"/>
  <c r="D10815" i="1" s="1"/>
  <c r="D10816" i="1" s="1"/>
  <c r="D10817" i="1" s="1"/>
  <c r="D10818" i="1" s="1"/>
  <c r="D10819" i="1" s="1"/>
  <c r="D10820" i="1" s="1"/>
  <c r="D10821" i="1" s="1"/>
  <c r="D10822" i="1" s="1"/>
  <c r="D10823" i="1" s="1"/>
  <c r="D10824" i="1" s="1"/>
  <c r="D10825" i="1" s="1"/>
  <c r="D10826" i="1" s="1"/>
  <c r="D10827" i="1" s="1"/>
  <c r="D10828" i="1" s="1"/>
  <c r="D10829" i="1" s="1"/>
  <c r="D10830" i="1" s="1"/>
  <c r="D10831" i="1" s="1"/>
  <c r="D10832" i="1" s="1"/>
  <c r="D10833" i="1" s="1"/>
  <c r="D10834" i="1" s="1"/>
  <c r="D10835" i="1" s="1"/>
  <c r="D10836" i="1" s="1"/>
  <c r="D10837" i="1" s="1"/>
  <c r="D10838" i="1" s="1"/>
  <c r="D10839" i="1" s="1"/>
  <c r="D10840" i="1" s="1"/>
  <c r="D10841" i="1" s="1"/>
  <c r="D10842" i="1" s="1"/>
  <c r="D10843" i="1" s="1"/>
  <c r="D10844" i="1" s="1"/>
  <c r="D10845" i="1" s="1"/>
  <c r="D10846" i="1" s="1"/>
  <c r="D10847" i="1" s="1"/>
  <c r="D10848" i="1" s="1"/>
  <c r="D10849" i="1" s="1"/>
  <c r="D10850" i="1" s="1"/>
  <c r="D10851" i="1" s="1"/>
  <c r="D10852" i="1" s="1"/>
  <c r="D10853" i="1" s="1"/>
  <c r="D10854" i="1" s="1"/>
  <c r="D10855" i="1" s="1"/>
  <c r="D10856" i="1" s="1"/>
  <c r="D10857" i="1" s="1"/>
  <c r="D10858" i="1" s="1"/>
  <c r="D10859" i="1" s="1"/>
  <c r="D10860" i="1" s="1"/>
  <c r="D10861" i="1" s="1"/>
  <c r="D10862" i="1" s="1"/>
  <c r="D10863" i="1" s="1"/>
  <c r="D10864" i="1" s="1"/>
  <c r="D10865" i="1" s="1"/>
  <c r="D10866" i="1" s="1"/>
  <c r="D10867" i="1" s="1"/>
  <c r="D10868" i="1" s="1"/>
  <c r="D10869" i="1" s="1"/>
  <c r="D10870" i="1" s="1"/>
  <c r="D10871" i="1" s="1"/>
  <c r="D10872" i="1" s="1"/>
  <c r="D10873" i="1" s="1"/>
  <c r="D10874" i="1" s="1"/>
  <c r="D10875" i="1" s="1"/>
  <c r="D10876" i="1" s="1"/>
  <c r="D10877" i="1" s="1"/>
  <c r="D10878" i="1" s="1"/>
  <c r="D10879" i="1" s="1"/>
  <c r="D10880" i="1" s="1"/>
  <c r="D10881" i="1" s="1"/>
  <c r="D10882" i="1" s="1"/>
  <c r="D10883" i="1" s="1"/>
  <c r="D10884" i="1" s="1"/>
  <c r="D10885" i="1" s="1"/>
  <c r="D10886" i="1" s="1"/>
  <c r="D10887" i="1" s="1"/>
  <c r="D10888" i="1" s="1"/>
  <c r="D10889" i="1" s="1"/>
  <c r="D10890" i="1" s="1"/>
  <c r="D10891" i="1" s="1"/>
  <c r="D10892" i="1" s="1"/>
  <c r="D10893" i="1" s="1"/>
  <c r="D10894" i="1" s="1"/>
  <c r="D10895" i="1" s="1"/>
  <c r="D10896" i="1" s="1"/>
  <c r="D10897" i="1" s="1"/>
  <c r="D10898" i="1" s="1"/>
  <c r="D10899" i="1" s="1"/>
  <c r="D10900" i="1" s="1"/>
  <c r="D10901" i="1" s="1"/>
  <c r="D10902" i="1" s="1"/>
  <c r="D10903" i="1" s="1"/>
  <c r="D10904" i="1" s="1"/>
  <c r="D10905" i="1" s="1"/>
  <c r="D10906" i="1" s="1"/>
  <c r="D10907" i="1" s="1"/>
  <c r="D10908" i="1" s="1"/>
  <c r="D10909" i="1" s="1"/>
  <c r="D10910" i="1" s="1"/>
  <c r="D10911" i="1" s="1"/>
  <c r="D10912" i="1" s="1"/>
  <c r="D10913" i="1" s="1"/>
  <c r="D10914" i="1" s="1"/>
  <c r="D10915" i="1" s="1"/>
  <c r="D10916" i="1" s="1"/>
  <c r="D10917" i="1" s="1"/>
  <c r="D10918" i="1" s="1"/>
  <c r="D10919" i="1" s="1"/>
  <c r="D10920" i="1" s="1"/>
  <c r="D10921" i="1" s="1"/>
  <c r="D10922" i="1" s="1"/>
  <c r="D10923" i="1" s="1"/>
  <c r="D10924" i="1" s="1"/>
  <c r="D10925" i="1" s="1"/>
  <c r="D10926" i="1" s="1"/>
  <c r="D10927" i="1" s="1"/>
  <c r="D10928" i="1" s="1"/>
  <c r="D10929" i="1" s="1"/>
  <c r="D10930" i="1" s="1"/>
  <c r="D10931" i="1" s="1"/>
  <c r="D10932" i="1" s="1"/>
  <c r="D10933" i="1" s="1"/>
  <c r="D10934" i="1" s="1"/>
  <c r="D10935" i="1" s="1"/>
  <c r="D10936" i="1" s="1"/>
  <c r="D10937" i="1" s="1"/>
  <c r="D10938" i="1" s="1"/>
  <c r="D10939" i="1" s="1"/>
  <c r="D10940" i="1" s="1"/>
  <c r="D10941" i="1" s="1"/>
  <c r="D10942" i="1" s="1"/>
  <c r="D10943" i="1" s="1"/>
  <c r="D10944" i="1" s="1"/>
  <c r="D10945" i="1" s="1"/>
  <c r="D10946" i="1" s="1"/>
  <c r="D10947" i="1" s="1"/>
  <c r="D10948" i="1" s="1"/>
  <c r="D10949" i="1" s="1"/>
  <c r="D10950" i="1" s="1"/>
  <c r="D10951" i="1" s="1"/>
  <c r="D10952" i="1" s="1"/>
  <c r="D10953" i="1" s="1"/>
  <c r="D10954" i="1" s="1"/>
  <c r="D10955" i="1" s="1"/>
  <c r="D10956" i="1" s="1"/>
  <c r="D10957" i="1" s="1"/>
  <c r="D10958" i="1" s="1"/>
  <c r="D10959" i="1" s="1"/>
  <c r="D10960" i="1" s="1"/>
  <c r="D10961" i="1" s="1"/>
  <c r="D10962" i="1" s="1"/>
  <c r="D10963" i="1" s="1"/>
  <c r="D10964" i="1" s="1"/>
  <c r="D10965" i="1" s="1"/>
  <c r="D10966" i="1" s="1"/>
  <c r="D10967" i="1" s="1"/>
  <c r="D10968" i="1" s="1"/>
  <c r="D10969" i="1" s="1"/>
  <c r="D10970" i="1" s="1"/>
  <c r="D10971" i="1" s="1"/>
  <c r="D10972" i="1" s="1"/>
  <c r="D10973" i="1" s="1"/>
  <c r="D10974" i="1" s="1"/>
  <c r="D10975" i="1" s="1"/>
  <c r="D10976" i="1" s="1"/>
  <c r="D10977" i="1" s="1"/>
  <c r="D10978" i="1" s="1"/>
  <c r="D10979" i="1" s="1"/>
  <c r="D10980" i="1" s="1"/>
  <c r="D10981" i="1" s="1"/>
  <c r="D10982" i="1" s="1"/>
  <c r="D10983" i="1" s="1"/>
  <c r="D10984" i="1" s="1"/>
  <c r="D10985" i="1" s="1"/>
  <c r="D10986" i="1" s="1"/>
  <c r="D10987" i="1" s="1"/>
  <c r="D10988" i="1" s="1"/>
  <c r="D10989" i="1" s="1"/>
  <c r="D10990" i="1" s="1"/>
  <c r="D10991" i="1" s="1"/>
  <c r="D10992" i="1" s="1"/>
  <c r="D10993" i="1" s="1"/>
  <c r="D10994" i="1" s="1"/>
  <c r="D10995" i="1" s="1"/>
  <c r="D10996" i="1" s="1"/>
  <c r="D10997" i="1" s="1"/>
  <c r="D10998" i="1" s="1"/>
  <c r="D10999" i="1" s="1"/>
  <c r="D11000" i="1" s="1"/>
  <c r="D11001" i="1" s="1"/>
  <c r="D11002" i="1" s="1"/>
  <c r="D11003" i="1" s="1"/>
  <c r="D11004" i="1" s="1"/>
  <c r="D11005" i="1" s="1"/>
  <c r="D11006" i="1" s="1"/>
  <c r="D11007" i="1" s="1"/>
  <c r="D11008" i="1" s="1"/>
  <c r="D11009" i="1" s="1"/>
  <c r="D11010" i="1" s="1"/>
  <c r="D11011" i="1" s="1"/>
  <c r="D11012" i="1" s="1"/>
  <c r="D11013" i="1" s="1"/>
  <c r="D11014" i="1" s="1"/>
  <c r="D11015" i="1" s="1"/>
  <c r="D11016" i="1" s="1"/>
  <c r="D11017" i="1" s="1"/>
  <c r="D11018" i="1" s="1"/>
  <c r="D11019" i="1" s="1"/>
  <c r="D11020" i="1" s="1"/>
  <c r="D11021" i="1" s="1"/>
  <c r="D11022" i="1" s="1"/>
  <c r="D11023" i="1" s="1"/>
  <c r="D11024" i="1" s="1"/>
  <c r="D11025" i="1" s="1"/>
  <c r="D11026" i="1" s="1"/>
  <c r="D11027" i="1" s="1"/>
  <c r="D11028" i="1" s="1"/>
  <c r="D11029" i="1" s="1"/>
  <c r="D11030" i="1" s="1"/>
  <c r="D11031" i="1" s="1"/>
  <c r="D11032" i="1" s="1"/>
  <c r="D11033" i="1" s="1"/>
  <c r="D11034" i="1" s="1"/>
  <c r="D11035" i="1" s="1"/>
  <c r="D11036" i="1" s="1"/>
  <c r="D11037" i="1" s="1"/>
  <c r="D11038" i="1" s="1"/>
  <c r="D11039" i="1" s="1"/>
  <c r="D11040" i="1" s="1"/>
  <c r="D11041" i="1" s="1"/>
  <c r="D11042" i="1" s="1"/>
  <c r="D11043" i="1" s="1"/>
  <c r="D11044" i="1" s="1"/>
  <c r="D11045" i="1" s="1"/>
  <c r="D11046" i="1" s="1"/>
  <c r="D11047" i="1" s="1"/>
  <c r="D11048" i="1" s="1"/>
  <c r="D11049" i="1" s="1"/>
  <c r="D11050" i="1" s="1"/>
  <c r="D11051" i="1" s="1"/>
  <c r="D11052" i="1" s="1"/>
  <c r="D11053" i="1" s="1"/>
  <c r="D11054" i="1" s="1"/>
  <c r="D11055" i="1" s="1"/>
  <c r="D11056" i="1" s="1"/>
  <c r="D11057" i="1" s="1"/>
  <c r="D11058" i="1" s="1"/>
  <c r="D11059" i="1" s="1"/>
  <c r="D11060" i="1" s="1"/>
  <c r="D11061" i="1" s="1"/>
  <c r="D11062" i="1" s="1"/>
  <c r="D11063" i="1" s="1"/>
  <c r="D11064" i="1" s="1"/>
  <c r="D11065" i="1" s="1"/>
  <c r="D11066" i="1" s="1"/>
  <c r="D11067" i="1" s="1"/>
  <c r="D11068" i="1" s="1"/>
  <c r="D11069" i="1" s="1"/>
  <c r="D11070" i="1" s="1"/>
  <c r="D11071" i="1" s="1"/>
  <c r="D11072" i="1" s="1"/>
  <c r="D11073" i="1" s="1"/>
  <c r="D11074" i="1" s="1"/>
  <c r="D11075" i="1" s="1"/>
  <c r="D11076" i="1" s="1"/>
  <c r="D11077" i="1" s="1"/>
  <c r="D11078" i="1" s="1"/>
  <c r="D11079" i="1" s="1"/>
  <c r="D11080" i="1" s="1"/>
  <c r="D11081" i="1" s="1"/>
  <c r="D11082" i="1" s="1"/>
  <c r="D11083" i="1" s="1"/>
  <c r="D11084" i="1" s="1"/>
  <c r="D11085" i="1" s="1"/>
  <c r="D11086" i="1" s="1"/>
  <c r="D11087" i="1" s="1"/>
  <c r="D11088" i="1" s="1"/>
  <c r="D11089" i="1" s="1"/>
  <c r="D11090" i="1" s="1"/>
  <c r="D11091" i="1" s="1"/>
  <c r="D11092" i="1" s="1"/>
  <c r="D11093" i="1" s="1"/>
  <c r="D11094" i="1" s="1"/>
  <c r="D11095" i="1" s="1"/>
  <c r="D11096" i="1" s="1"/>
  <c r="D11097" i="1" s="1"/>
  <c r="D11098" i="1" s="1"/>
  <c r="D11099" i="1" s="1"/>
  <c r="D11100" i="1" s="1"/>
  <c r="D11101" i="1" s="1"/>
  <c r="D11102" i="1" s="1"/>
  <c r="D11103" i="1" s="1"/>
  <c r="D11104" i="1" s="1"/>
  <c r="D11105" i="1" s="1"/>
  <c r="D11106" i="1" s="1"/>
  <c r="D11107" i="1" s="1"/>
  <c r="D11108" i="1" s="1"/>
  <c r="D11109" i="1" s="1"/>
  <c r="D11110" i="1" s="1"/>
  <c r="D11111" i="1" s="1"/>
  <c r="D11112" i="1" s="1"/>
  <c r="D11113" i="1" s="1"/>
  <c r="D11114" i="1" s="1"/>
  <c r="D11115" i="1" s="1"/>
  <c r="D11116" i="1" s="1"/>
  <c r="D11117" i="1" s="1"/>
  <c r="D11118" i="1" s="1"/>
  <c r="D11119" i="1" s="1"/>
  <c r="D11120" i="1" s="1"/>
  <c r="D11121" i="1" s="1"/>
  <c r="D11122" i="1" s="1"/>
  <c r="D11123" i="1" s="1"/>
  <c r="D11124" i="1" s="1"/>
  <c r="D11125" i="1" s="1"/>
  <c r="D11126" i="1" s="1"/>
  <c r="D11127" i="1" s="1"/>
  <c r="D11128" i="1" s="1"/>
  <c r="D11129" i="1" s="1"/>
  <c r="D11130" i="1" s="1"/>
  <c r="D11131" i="1" s="1"/>
  <c r="D11132" i="1" s="1"/>
  <c r="D11133" i="1" s="1"/>
  <c r="D11134" i="1" s="1"/>
  <c r="D11135" i="1" s="1"/>
  <c r="D11136" i="1" s="1"/>
  <c r="D11137" i="1" s="1"/>
  <c r="D11138" i="1" s="1"/>
  <c r="D11139" i="1" s="1"/>
  <c r="D11140" i="1" s="1"/>
  <c r="D11141" i="1" s="1"/>
  <c r="D11142" i="1" s="1"/>
  <c r="D11143" i="1" s="1"/>
  <c r="D11144" i="1" s="1"/>
  <c r="D11145" i="1" s="1"/>
  <c r="D11146" i="1" s="1"/>
  <c r="D11147" i="1" s="1"/>
  <c r="D11148" i="1" s="1"/>
  <c r="D11149" i="1" s="1"/>
  <c r="D11150" i="1" s="1"/>
  <c r="D11151" i="1" s="1"/>
  <c r="D11152" i="1" s="1"/>
  <c r="D11153" i="1" s="1"/>
  <c r="D11154" i="1" s="1"/>
  <c r="D11155" i="1" s="1"/>
  <c r="D11156" i="1" s="1"/>
  <c r="D11157" i="1" s="1"/>
  <c r="D11158" i="1" s="1"/>
  <c r="D11159" i="1" s="1"/>
  <c r="D11160" i="1" s="1"/>
  <c r="D11161" i="1" s="1"/>
  <c r="D11162" i="1" s="1"/>
  <c r="D11163" i="1" s="1"/>
  <c r="D11164" i="1" s="1"/>
  <c r="D11165" i="1" s="1"/>
  <c r="D11166" i="1" s="1"/>
  <c r="D11167" i="1" s="1"/>
  <c r="D11168" i="1" s="1"/>
  <c r="D11169" i="1" s="1"/>
  <c r="D11170" i="1" s="1"/>
  <c r="D11171" i="1" s="1"/>
  <c r="D11172" i="1" s="1"/>
  <c r="D11173" i="1" s="1"/>
  <c r="D11174" i="1" s="1"/>
  <c r="D11175" i="1" s="1"/>
  <c r="D11176" i="1" s="1"/>
  <c r="D11177" i="1" s="1"/>
  <c r="D11178" i="1" s="1"/>
  <c r="D11179" i="1" s="1"/>
  <c r="D11180" i="1" s="1"/>
  <c r="D11181" i="1" s="1"/>
  <c r="D11182" i="1" s="1"/>
  <c r="D11183" i="1" s="1"/>
  <c r="D11184" i="1" s="1"/>
  <c r="D11185" i="1" s="1"/>
  <c r="D11186" i="1" s="1"/>
  <c r="D11187" i="1" s="1"/>
  <c r="D11188" i="1" s="1"/>
  <c r="D11189" i="1" s="1"/>
  <c r="D11190" i="1" s="1"/>
  <c r="D11191" i="1" s="1"/>
  <c r="D11192" i="1" s="1"/>
  <c r="D11193" i="1" s="1"/>
  <c r="D11194" i="1" s="1"/>
  <c r="D11195" i="1" s="1"/>
  <c r="D11196" i="1" s="1"/>
  <c r="D11197" i="1" s="1"/>
  <c r="D11198" i="1" s="1"/>
  <c r="D11199" i="1" s="1"/>
  <c r="D11200" i="1" s="1"/>
  <c r="D11201" i="1" s="1"/>
  <c r="D11202" i="1" s="1"/>
  <c r="D11203" i="1" s="1"/>
  <c r="D11204" i="1" s="1"/>
  <c r="D11205" i="1" s="1"/>
  <c r="D11206" i="1" s="1"/>
  <c r="D11207" i="1" s="1"/>
  <c r="D11208" i="1" s="1"/>
  <c r="D11209" i="1" s="1"/>
  <c r="D11210" i="1" s="1"/>
  <c r="D11211" i="1" s="1"/>
  <c r="D11212" i="1" s="1"/>
  <c r="D11213" i="1" s="1"/>
  <c r="D11214" i="1" s="1"/>
  <c r="D11215" i="1" s="1"/>
  <c r="D11216" i="1" s="1"/>
  <c r="D11217" i="1" s="1"/>
  <c r="D11218" i="1" s="1"/>
  <c r="D11219" i="1" s="1"/>
  <c r="D11220" i="1" s="1"/>
  <c r="D11221" i="1" s="1"/>
  <c r="D11222" i="1" s="1"/>
  <c r="D11223" i="1" s="1"/>
  <c r="D11224" i="1" s="1"/>
  <c r="D11225" i="1" s="1"/>
  <c r="D11226" i="1" s="1"/>
  <c r="D11227" i="1" s="1"/>
  <c r="D11228" i="1" s="1"/>
  <c r="D11229" i="1" s="1"/>
  <c r="D11230" i="1" s="1"/>
  <c r="D11231" i="1" s="1"/>
  <c r="D11232" i="1" s="1"/>
  <c r="D11233" i="1" s="1"/>
  <c r="D11234" i="1" s="1"/>
  <c r="D11235" i="1" s="1"/>
  <c r="D11236" i="1" s="1"/>
  <c r="D11237" i="1" s="1"/>
  <c r="D11238" i="1" s="1"/>
  <c r="D11239" i="1" s="1"/>
  <c r="D11240" i="1" s="1"/>
  <c r="D11241" i="1" s="1"/>
  <c r="D11242" i="1" s="1"/>
  <c r="D11243" i="1" s="1"/>
  <c r="D11244" i="1" s="1"/>
  <c r="D11245" i="1" s="1"/>
  <c r="D11246" i="1" s="1"/>
  <c r="D11247" i="1" s="1"/>
  <c r="D11248" i="1" s="1"/>
  <c r="D11249" i="1" s="1"/>
  <c r="D11250" i="1" s="1"/>
  <c r="D11251" i="1" s="1"/>
  <c r="D11252" i="1" s="1"/>
  <c r="D11253" i="1" s="1"/>
  <c r="D11254" i="1" s="1"/>
  <c r="D11255" i="1" s="1"/>
  <c r="D11256" i="1" s="1"/>
  <c r="D11257" i="1" s="1"/>
  <c r="D11258" i="1" s="1"/>
  <c r="D11259" i="1" s="1"/>
  <c r="D11260" i="1" s="1"/>
  <c r="D11261" i="1" s="1"/>
  <c r="D11262" i="1" s="1"/>
  <c r="D11263" i="1" s="1"/>
  <c r="D11264" i="1" s="1"/>
  <c r="D11265" i="1" s="1"/>
  <c r="D11266" i="1" s="1"/>
  <c r="D11267" i="1" s="1"/>
  <c r="D11268" i="1" s="1"/>
  <c r="D11269" i="1" s="1"/>
  <c r="D11270" i="1" s="1"/>
  <c r="D11271" i="1" s="1"/>
  <c r="D11272" i="1" s="1"/>
  <c r="D11273" i="1" s="1"/>
  <c r="D11274" i="1" s="1"/>
  <c r="D11275" i="1" s="1"/>
  <c r="D11276" i="1" s="1"/>
  <c r="D11277" i="1" s="1"/>
  <c r="D11278" i="1" s="1"/>
  <c r="D11279" i="1" s="1"/>
  <c r="D11280" i="1" s="1"/>
  <c r="D11281" i="1" s="1"/>
  <c r="D11282" i="1" s="1"/>
  <c r="D11283" i="1" s="1"/>
  <c r="D11284" i="1" s="1"/>
  <c r="D11285" i="1" s="1"/>
  <c r="D11286" i="1" s="1"/>
  <c r="D11287" i="1" s="1"/>
  <c r="D11288" i="1" s="1"/>
  <c r="D11289" i="1" s="1"/>
  <c r="D11290" i="1" s="1"/>
  <c r="D11291" i="1" s="1"/>
  <c r="D11292" i="1" s="1"/>
  <c r="D11293" i="1" s="1"/>
  <c r="D11294" i="1" s="1"/>
  <c r="D11295" i="1" s="1"/>
  <c r="D11296" i="1" s="1"/>
  <c r="D11297" i="1" s="1"/>
  <c r="D11298" i="1" s="1"/>
  <c r="D11299" i="1" s="1"/>
  <c r="D11300" i="1" s="1"/>
  <c r="D11301" i="1" s="1"/>
  <c r="D11302" i="1" s="1"/>
  <c r="D11303" i="1" s="1"/>
  <c r="D11304" i="1" s="1"/>
  <c r="D11305" i="1" s="1"/>
  <c r="D11306" i="1" s="1"/>
  <c r="D11307" i="1" s="1"/>
  <c r="D11308" i="1" s="1"/>
  <c r="D11309" i="1" s="1"/>
  <c r="D11310" i="1" s="1"/>
  <c r="D11311" i="1" s="1"/>
  <c r="D11312" i="1" s="1"/>
  <c r="D11313" i="1" s="1"/>
  <c r="D11314" i="1" s="1"/>
  <c r="D11315" i="1" s="1"/>
  <c r="D11316" i="1" s="1"/>
  <c r="D11317" i="1" s="1"/>
  <c r="D11318" i="1" s="1"/>
  <c r="D11319" i="1" s="1"/>
  <c r="D11320" i="1" s="1"/>
  <c r="D11321" i="1" s="1"/>
  <c r="D11322" i="1" s="1"/>
  <c r="D11323" i="1" s="1"/>
  <c r="D11324" i="1" s="1"/>
  <c r="D11325" i="1" s="1"/>
  <c r="D11326" i="1" s="1"/>
  <c r="D11327" i="1" s="1"/>
  <c r="D11328" i="1" s="1"/>
  <c r="D11329" i="1" s="1"/>
  <c r="D11330" i="1" s="1"/>
  <c r="D11331" i="1" s="1"/>
  <c r="D11332" i="1" s="1"/>
  <c r="D11333" i="1" s="1"/>
  <c r="D11334" i="1" s="1"/>
  <c r="D11335" i="1" s="1"/>
  <c r="D11336" i="1" s="1"/>
  <c r="D11337" i="1" s="1"/>
  <c r="D11338" i="1" s="1"/>
  <c r="D11339" i="1" s="1"/>
  <c r="D11340" i="1" s="1"/>
  <c r="D11341" i="1" s="1"/>
  <c r="D11342" i="1" s="1"/>
  <c r="D11343" i="1" s="1"/>
  <c r="D11344" i="1" s="1"/>
  <c r="D11345" i="1" s="1"/>
  <c r="D11346" i="1" s="1"/>
  <c r="D11347" i="1" s="1"/>
  <c r="D11348" i="1" s="1"/>
  <c r="D11349" i="1" s="1"/>
  <c r="D11350" i="1" s="1"/>
  <c r="D11351" i="1" s="1"/>
  <c r="D11352" i="1" s="1"/>
  <c r="D11353" i="1" s="1"/>
  <c r="D11354" i="1" s="1"/>
  <c r="D11355" i="1" s="1"/>
  <c r="D11356" i="1" s="1"/>
  <c r="D11357" i="1" s="1"/>
  <c r="D11358" i="1" s="1"/>
  <c r="D11359" i="1" s="1"/>
  <c r="D11360" i="1" s="1"/>
  <c r="D11361" i="1" s="1"/>
  <c r="D11362" i="1" s="1"/>
  <c r="D11363" i="1" s="1"/>
  <c r="D11364" i="1" s="1"/>
  <c r="D11365" i="1" s="1"/>
  <c r="D11366" i="1" s="1"/>
  <c r="D11367" i="1" s="1"/>
  <c r="D11368" i="1" s="1"/>
  <c r="D11369" i="1" s="1"/>
  <c r="D11370" i="1" s="1"/>
  <c r="D11371" i="1" s="1"/>
  <c r="D11372" i="1" s="1"/>
  <c r="D11373" i="1" s="1"/>
  <c r="D11374" i="1" s="1"/>
  <c r="D11375" i="1" s="1"/>
  <c r="D11376" i="1" s="1"/>
  <c r="D11377" i="1" s="1"/>
  <c r="D11378" i="1" s="1"/>
  <c r="D11379" i="1" s="1"/>
  <c r="D11380" i="1" s="1"/>
  <c r="D11381" i="1" s="1"/>
  <c r="D11382" i="1" s="1"/>
  <c r="D11383" i="1" s="1"/>
  <c r="D11384" i="1" s="1"/>
  <c r="D11385" i="1" s="1"/>
  <c r="D11386" i="1" s="1"/>
  <c r="D11387" i="1" s="1"/>
  <c r="D11388" i="1" s="1"/>
  <c r="D11389" i="1" s="1"/>
  <c r="D11390" i="1" s="1"/>
  <c r="D11391" i="1" s="1"/>
  <c r="D11392" i="1" s="1"/>
  <c r="D11393" i="1" s="1"/>
  <c r="D11394" i="1" s="1"/>
  <c r="D11395" i="1" s="1"/>
  <c r="D11396" i="1" s="1"/>
  <c r="D11397" i="1" s="1"/>
  <c r="D11398" i="1" s="1"/>
  <c r="D11399" i="1" s="1"/>
  <c r="D11400" i="1" s="1"/>
  <c r="D11401" i="1" s="1"/>
  <c r="D11402" i="1" s="1"/>
  <c r="D11403" i="1" s="1"/>
  <c r="D11404" i="1" s="1"/>
  <c r="D11405" i="1" s="1"/>
  <c r="D11406" i="1" s="1"/>
  <c r="D11407" i="1" s="1"/>
  <c r="D11408" i="1" s="1"/>
  <c r="D11409" i="1" s="1"/>
  <c r="D11410" i="1" s="1"/>
  <c r="D11411" i="1" s="1"/>
  <c r="D11412" i="1" s="1"/>
  <c r="D11413" i="1" s="1"/>
  <c r="D11414" i="1" s="1"/>
  <c r="D11415" i="1" s="1"/>
  <c r="D11416" i="1" s="1"/>
  <c r="D11417" i="1" s="1"/>
  <c r="D11418" i="1" s="1"/>
  <c r="D11419" i="1" s="1"/>
  <c r="D11420" i="1" s="1"/>
  <c r="D11421" i="1" s="1"/>
  <c r="D11422" i="1" s="1"/>
  <c r="D11423" i="1" s="1"/>
  <c r="D11424" i="1" s="1"/>
  <c r="D11425" i="1" s="1"/>
  <c r="D11426" i="1" s="1"/>
  <c r="D11427" i="1" s="1"/>
  <c r="D11428" i="1" s="1"/>
  <c r="D11429" i="1" s="1"/>
  <c r="D11430" i="1" s="1"/>
  <c r="D11431" i="1" s="1"/>
  <c r="D11432" i="1" s="1"/>
  <c r="D11433" i="1" s="1"/>
  <c r="D11434" i="1" s="1"/>
  <c r="D11435" i="1" s="1"/>
  <c r="D11436" i="1" s="1"/>
  <c r="D11437" i="1" s="1"/>
  <c r="D11438" i="1" s="1"/>
  <c r="D11439" i="1" s="1"/>
  <c r="D11440" i="1" s="1"/>
  <c r="D11441" i="1" s="1"/>
  <c r="D11442" i="1" s="1"/>
  <c r="D11443" i="1" s="1"/>
  <c r="D11444" i="1" s="1"/>
  <c r="D11445" i="1" s="1"/>
  <c r="D11446" i="1" s="1"/>
  <c r="D11447" i="1" s="1"/>
  <c r="D11448" i="1" s="1"/>
  <c r="D11449" i="1" s="1"/>
  <c r="D11450" i="1" s="1"/>
  <c r="D11451" i="1" s="1"/>
  <c r="D11452" i="1" s="1"/>
  <c r="D11453" i="1" s="1"/>
  <c r="D11454" i="1" s="1"/>
  <c r="D11455" i="1" s="1"/>
  <c r="D11456" i="1" s="1"/>
  <c r="D11457" i="1" s="1"/>
  <c r="D11458" i="1" s="1"/>
  <c r="D11459" i="1" s="1"/>
  <c r="D11460" i="1" s="1"/>
  <c r="D11461" i="1" s="1"/>
  <c r="D11462" i="1" s="1"/>
  <c r="D11463" i="1" s="1"/>
  <c r="D11464" i="1" s="1"/>
  <c r="D11465" i="1" s="1"/>
  <c r="D11466" i="1" s="1"/>
  <c r="D11467" i="1" s="1"/>
  <c r="D11468" i="1" s="1"/>
  <c r="D11469" i="1" s="1"/>
  <c r="D11470" i="1" s="1"/>
  <c r="D11471" i="1" s="1"/>
  <c r="D11472" i="1" s="1"/>
  <c r="D11473" i="1" s="1"/>
  <c r="D11474" i="1" s="1"/>
  <c r="D11475" i="1" s="1"/>
  <c r="D11476" i="1" s="1"/>
  <c r="D11477" i="1" s="1"/>
  <c r="D11478" i="1" s="1"/>
  <c r="D11479" i="1" s="1"/>
  <c r="D11480" i="1" s="1"/>
  <c r="D11481" i="1" s="1"/>
  <c r="D11482" i="1" s="1"/>
  <c r="D11483" i="1" s="1"/>
  <c r="D11484" i="1" s="1"/>
  <c r="D11485" i="1" s="1"/>
  <c r="D11486" i="1" s="1"/>
  <c r="D11487" i="1" s="1"/>
  <c r="D11488" i="1" s="1"/>
  <c r="D11489" i="1" s="1"/>
  <c r="D11490" i="1" s="1"/>
  <c r="D11491" i="1" s="1"/>
  <c r="D11492" i="1" s="1"/>
  <c r="D11493" i="1" s="1"/>
  <c r="D11494" i="1" s="1"/>
  <c r="D11495" i="1" s="1"/>
  <c r="D11496" i="1" s="1"/>
  <c r="D11497" i="1" s="1"/>
  <c r="D11498" i="1" s="1"/>
  <c r="D11499" i="1" s="1"/>
  <c r="D11500" i="1" s="1"/>
  <c r="D11501" i="1" s="1"/>
  <c r="D11502" i="1" s="1"/>
  <c r="D11503" i="1" s="1"/>
  <c r="D11504" i="1" s="1"/>
  <c r="D11505" i="1" s="1"/>
  <c r="D11506" i="1" s="1"/>
  <c r="D11507" i="1" s="1"/>
  <c r="D11508" i="1" s="1"/>
  <c r="D11509" i="1" s="1"/>
  <c r="D11510" i="1" s="1"/>
  <c r="D11511" i="1" s="1"/>
  <c r="D11512" i="1" s="1"/>
  <c r="D11513" i="1" s="1"/>
  <c r="D11514" i="1" s="1"/>
  <c r="D11515" i="1" s="1"/>
  <c r="D11516" i="1" s="1"/>
  <c r="D11517" i="1" s="1"/>
  <c r="D11518" i="1" s="1"/>
  <c r="D11519" i="1" s="1"/>
  <c r="D11520" i="1" s="1"/>
  <c r="D11521" i="1" s="1"/>
  <c r="D11522" i="1" s="1"/>
  <c r="D11523" i="1" s="1"/>
  <c r="D11524" i="1" s="1"/>
  <c r="D11525" i="1" s="1"/>
  <c r="D11526" i="1" s="1"/>
  <c r="D11527" i="1" s="1"/>
  <c r="D11528" i="1" s="1"/>
  <c r="D11529" i="1" s="1"/>
  <c r="D11530" i="1" s="1"/>
  <c r="D11531" i="1" s="1"/>
  <c r="D11532" i="1" s="1"/>
  <c r="D11533" i="1" s="1"/>
  <c r="D11534" i="1" s="1"/>
  <c r="D11535" i="1" s="1"/>
  <c r="D11536" i="1" s="1"/>
  <c r="D11537" i="1" s="1"/>
  <c r="D11538" i="1" s="1"/>
  <c r="D11539" i="1" s="1"/>
  <c r="D11540" i="1" s="1"/>
  <c r="D11541" i="1" s="1"/>
  <c r="D11542" i="1" s="1"/>
  <c r="D11543" i="1" s="1"/>
  <c r="D11544" i="1" s="1"/>
  <c r="D11545" i="1" s="1"/>
  <c r="D11546" i="1" s="1"/>
  <c r="D11547" i="1" s="1"/>
  <c r="D11548" i="1" s="1"/>
  <c r="D11549" i="1" s="1"/>
  <c r="D11550" i="1" s="1"/>
  <c r="D11551" i="1" s="1"/>
  <c r="D11552" i="1" s="1"/>
  <c r="D11553" i="1" s="1"/>
  <c r="D11554" i="1" s="1"/>
  <c r="D11555" i="1" s="1"/>
  <c r="D11556" i="1" s="1"/>
  <c r="D11557" i="1" s="1"/>
  <c r="D11558" i="1" s="1"/>
  <c r="D11559" i="1" s="1"/>
  <c r="D11560" i="1" s="1"/>
  <c r="D11561" i="1" s="1"/>
  <c r="D11562" i="1" s="1"/>
  <c r="D11563" i="1" s="1"/>
  <c r="D11564" i="1" s="1"/>
  <c r="D11565" i="1" s="1"/>
  <c r="D11566" i="1" s="1"/>
  <c r="D11567" i="1" s="1"/>
  <c r="D11568" i="1" s="1"/>
  <c r="D11569" i="1" s="1"/>
  <c r="D11570" i="1" s="1"/>
  <c r="D11571" i="1" s="1"/>
  <c r="D11572" i="1" s="1"/>
  <c r="D11573" i="1" s="1"/>
  <c r="D11574" i="1" s="1"/>
  <c r="D11575" i="1" s="1"/>
  <c r="D11576" i="1" s="1"/>
  <c r="D11577" i="1" s="1"/>
  <c r="D11578" i="1" s="1"/>
  <c r="D11579" i="1" s="1"/>
  <c r="D11580" i="1" s="1"/>
  <c r="D11581" i="1" s="1"/>
  <c r="D11582" i="1" s="1"/>
  <c r="D11583" i="1" s="1"/>
  <c r="D11584" i="1" s="1"/>
  <c r="D11585" i="1" s="1"/>
  <c r="D11586" i="1" s="1"/>
  <c r="D11587" i="1" s="1"/>
  <c r="D11588" i="1" s="1"/>
  <c r="D11589" i="1" s="1"/>
  <c r="D11590" i="1" s="1"/>
  <c r="D11591" i="1" s="1"/>
  <c r="D11592" i="1" s="1"/>
  <c r="D11593" i="1" s="1"/>
  <c r="D11594" i="1" s="1"/>
  <c r="D11595" i="1" s="1"/>
  <c r="D11596" i="1" s="1"/>
  <c r="D11597" i="1" s="1"/>
  <c r="D11598" i="1" s="1"/>
  <c r="D11599" i="1" s="1"/>
  <c r="D11600" i="1" s="1"/>
  <c r="D11601" i="1" s="1"/>
  <c r="D11602" i="1" s="1"/>
  <c r="D11603" i="1" s="1"/>
  <c r="D11604" i="1" s="1"/>
  <c r="D11605" i="1" s="1"/>
  <c r="D11606" i="1" s="1"/>
  <c r="D11607" i="1" s="1"/>
  <c r="D11608" i="1" s="1"/>
  <c r="D11609" i="1" s="1"/>
  <c r="D11610" i="1" s="1"/>
  <c r="D11611" i="1" s="1"/>
  <c r="D11612" i="1" s="1"/>
  <c r="D11613" i="1" s="1"/>
  <c r="D11614" i="1" s="1"/>
  <c r="D11615" i="1" s="1"/>
  <c r="D11616" i="1" s="1"/>
  <c r="D11617" i="1" s="1"/>
  <c r="D11618" i="1" s="1"/>
  <c r="D11619" i="1" s="1"/>
  <c r="D11620" i="1" s="1"/>
  <c r="D11621" i="1" s="1"/>
  <c r="D11622" i="1" s="1"/>
  <c r="D11623" i="1" s="1"/>
  <c r="D11624" i="1" s="1"/>
  <c r="D11625" i="1" s="1"/>
  <c r="D11626" i="1" s="1"/>
  <c r="D11627" i="1" s="1"/>
  <c r="D11628" i="1" s="1"/>
  <c r="D11629" i="1" s="1"/>
  <c r="D11630" i="1" s="1"/>
  <c r="D11631" i="1" s="1"/>
  <c r="D11632" i="1" s="1"/>
  <c r="D11633" i="1" s="1"/>
  <c r="D11634" i="1" s="1"/>
  <c r="D11635" i="1" s="1"/>
  <c r="D11636" i="1" s="1"/>
  <c r="D11637" i="1" s="1"/>
  <c r="D11638" i="1" s="1"/>
  <c r="D11639" i="1" s="1"/>
  <c r="D11640" i="1" s="1"/>
  <c r="D11641" i="1" s="1"/>
  <c r="D11642" i="1" s="1"/>
  <c r="D11643" i="1" s="1"/>
  <c r="D11644" i="1" s="1"/>
  <c r="D11645" i="1" s="1"/>
  <c r="D11646" i="1" s="1"/>
  <c r="D11647" i="1" s="1"/>
  <c r="D11648" i="1" s="1"/>
  <c r="D11649" i="1" s="1"/>
  <c r="D11650" i="1" s="1"/>
  <c r="D11651" i="1" s="1"/>
  <c r="D11652" i="1" s="1"/>
  <c r="D11653" i="1" s="1"/>
  <c r="D11654" i="1" s="1"/>
  <c r="D11655" i="1" s="1"/>
  <c r="D11656" i="1" s="1"/>
  <c r="D11657" i="1" s="1"/>
  <c r="D11658" i="1" s="1"/>
  <c r="D11659" i="1" s="1"/>
  <c r="D11660" i="1" s="1"/>
  <c r="D11661" i="1" s="1"/>
  <c r="D11662" i="1" s="1"/>
  <c r="D11663" i="1" s="1"/>
  <c r="D11664" i="1" s="1"/>
  <c r="D11665" i="1" s="1"/>
  <c r="D11666" i="1" s="1"/>
  <c r="D11667" i="1" s="1"/>
  <c r="D11668" i="1" s="1"/>
  <c r="D11669" i="1" s="1"/>
  <c r="D11670" i="1" s="1"/>
  <c r="D11671" i="1" s="1"/>
  <c r="D11672" i="1" s="1"/>
  <c r="D11673" i="1" s="1"/>
  <c r="D11674" i="1" s="1"/>
  <c r="D11675" i="1" s="1"/>
  <c r="D11676" i="1" s="1"/>
  <c r="D11677" i="1" s="1"/>
  <c r="D11678" i="1" s="1"/>
  <c r="D11679" i="1" s="1"/>
  <c r="D11680" i="1" s="1"/>
  <c r="D11681" i="1" s="1"/>
  <c r="D11682" i="1" s="1"/>
  <c r="D11683" i="1" s="1"/>
  <c r="D11684" i="1" s="1"/>
  <c r="D11685" i="1" s="1"/>
  <c r="D11686" i="1" s="1"/>
  <c r="D11687" i="1" s="1"/>
  <c r="D11688" i="1" s="1"/>
  <c r="D11689" i="1" s="1"/>
  <c r="D11690" i="1" s="1"/>
  <c r="D11691" i="1" s="1"/>
  <c r="D11692" i="1" s="1"/>
  <c r="D11693" i="1" s="1"/>
  <c r="D11694" i="1" s="1"/>
  <c r="D11695" i="1" s="1"/>
  <c r="D11696" i="1" s="1"/>
  <c r="D11697" i="1" s="1"/>
  <c r="D11698" i="1" s="1"/>
  <c r="D11699" i="1" s="1"/>
  <c r="D11700" i="1" s="1"/>
  <c r="D11701" i="1" s="1"/>
  <c r="D11702" i="1" s="1"/>
  <c r="D11703" i="1" s="1"/>
  <c r="D11704" i="1" s="1"/>
  <c r="D11705" i="1" s="1"/>
  <c r="D11706" i="1" s="1"/>
  <c r="D11707" i="1" s="1"/>
  <c r="D11708" i="1" s="1"/>
  <c r="D11709" i="1" s="1"/>
  <c r="D11710" i="1" s="1"/>
  <c r="D11711" i="1" s="1"/>
  <c r="D11712" i="1" s="1"/>
  <c r="D11713" i="1" s="1"/>
  <c r="D11714" i="1" s="1"/>
  <c r="D11715" i="1" s="1"/>
  <c r="D11716" i="1" s="1"/>
  <c r="D11717" i="1" s="1"/>
  <c r="D11718" i="1" s="1"/>
  <c r="D11719" i="1" s="1"/>
  <c r="D11720" i="1" s="1"/>
  <c r="D11721" i="1" s="1"/>
  <c r="D11722" i="1" s="1"/>
  <c r="D11723" i="1" s="1"/>
  <c r="D11724" i="1" s="1"/>
  <c r="D11725" i="1" s="1"/>
  <c r="D11726" i="1" s="1"/>
  <c r="D11727" i="1" s="1"/>
  <c r="D11728" i="1" s="1"/>
  <c r="D11729" i="1" s="1"/>
  <c r="D11730" i="1" s="1"/>
  <c r="D11731" i="1" s="1"/>
  <c r="D11732" i="1" s="1"/>
  <c r="D11733" i="1" s="1"/>
  <c r="D11734" i="1" s="1"/>
  <c r="D11735" i="1" s="1"/>
  <c r="D11736" i="1" s="1"/>
  <c r="D11737" i="1" s="1"/>
  <c r="D11738" i="1" s="1"/>
  <c r="D11739" i="1" s="1"/>
  <c r="D11740" i="1" s="1"/>
  <c r="D11741" i="1" s="1"/>
  <c r="D11742" i="1" s="1"/>
  <c r="D11743" i="1" s="1"/>
  <c r="D11744" i="1" s="1"/>
  <c r="D11745" i="1" s="1"/>
  <c r="D11746" i="1" s="1"/>
  <c r="D11747" i="1" s="1"/>
  <c r="D11748" i="1" s="1"/>
  <c r="D11749" i="1" s="1"/>
  <c r="D11750" i="1" s="1"/>
  <c r="D11751" i="1" s="1"/>
  <c r="D11752" i="1" s="1"/>
  <c r="D11753" i="1" s="1"/>
  <c r="D11754" i="1" s="1"/>
  <c r="D11755" i="1" s="1"/>
  <c r="D11756" i="1" s="1"/>
  <c r="D11757" i="1" s="1"/>
  <c r="D11758" i="1" s="1"/>
  <c r="D11759" i="1" s="1"/>
  <c r="D11760" i="1" s="1"/>
  <c r="D11761" i="1" s="1"/>
  <c r="D11762" i="1" s="1"/>
  <c r="D11763" i="1" s="1"/>
  <c r="D11764" i="1" s="1"/>
  <c r="D11765" i="1" s="1"/>
  <c r="D11766" i="1" s="1"/>
  <c r="D11767" i="1" s="1"/>
  <c r="D11768" i="1" s="1"/>
  <c r="D11769" i="1" s="1"/>
  <c r="D11770" i="1" s="1"/>
  <c r="D11771" i="1" s="1"/>
  <c r="D11772" i="1" s="1"/>
  <c r="D11773" i="1" s="1"/>
  <c r="D11774" i="1" s="1"/>
  <c r="D11775" i="1" s="1"/>
  <c r="D11776" i="1" s="1"/>
  <c r="D11777" i="1" s="1"/>
  <c r="D11778" i="1" s="1"/>
  <c r="D11779" i="1" s="1"/>
  <c r="D11780" i="1" s="1"/>
  <c r="D11781" i="1" s="1"/>
  <c r="D11782" i="1" s="1"/>
  <c r="D11783" i="1" s="1"/>
  <c r="D11784" i="1" s="1"/>
  <c r="D11785" i="1" s="1"/>
  <c r="D11786" i="1" s="1"/>
  <c r="D11787" i="1" s="1"/>
  <c r="D11788" i="1" s="1"/>
  <c r="D11789" i="1" s="1"/>
  <c r="D11790" i="1" s="1"/>
  <c r="D11791" i="1" s="1"/>
  <c r="D11792" i="1" s="1"/>
  <c r="D11793" i="1" s="1"/>
  <c r="D11794" i="1" s="1"/>
  <c r="D11795" i="1" s="1"/>
  <c r="D11796" i="1" s="1"/>
  <c r="D11797" i="1" s="1"/>
  <c r="D11798" i="1" s="1"/>
  <c r="D11799" i="1" s="1"/>
  <c r="D11800" i="1" s="1"/>
  <c r="D11801" i="1" s="1"/>
  <c r="D11802" i="1" s="1"/>
  <c r="D11803" i="1" s="1"/>
  <c r="D11804" i="1" s="1"/>
  <c r="D11805" i="1" s="1"/>
  <c r="D11806" i="1" s="1"/>
  <c r="D11807" i="1" s="1"/>
  <c r="D11808" i="1" s="1"/>
  <c r="D11809" i="1" s="1"/>
  <c r="D11810" i="1" s="1"/>
  <c r="D11811" i="1" s="1"/>
  <c r="D11812" i="1" s="1"/>
  <c r="D11813" i="1" s="1"/>
  <c r="D11814" i="1" s="1"/>
  <c r="D11815" i="1" s="1"/>
  <c r="D11816" i="1" s="1"/>
  <c r="D11817" i="1" s="1"/>
  <c r="D11818" i="1" s="1"/>
  <c r="D11819" i="1" s="1"/>
  <c r="D11820" i="1" s="1"/>
  <c r="D11821" i="1" s="1"/>
  <c r="D11822" i="1" s="1"/>
  <c r="D11823" i="1" s="1"/>
  <c r="D11824" i="1" s="1"/>
  <c r="D11825" i="1" s="1"/>
  <c r="D11826" i="1" s="1"/>
  <c r="D11827" i="1" s="1"/>
  <c r="D11828" i="1" s="1"/>
  <c r="D11829" i="1" s="1"/>
  <c r="D11830" i="1" s="1"/>
  <c r="D11831" i="1" s="1"/>
  <c r="D11832" i="1" s="1"/>
  <c r="D11833" i="1" s="1"/>
  <c r="D11834" i="1" s="1"/>
  <c r="D11835" i="1" s="1"/>
  <c r="D11836" i="1" s="1"/>
  <c r="D11837" i="1" s="1"/>
  <c r="D11838" i="1" s="1"/>
  <c r="D11839" i="1" s="1"/>
  <c r="D11840" i="1" s="1"/>
  <c r="D11841" i="1" s="1"/>
  <c r="D11842" i="1" s="1"/>
  <c r="D11843" i="1" s="1"/>
  <c r="D11844" i="1" s="1"/>
  <c r="D11845" i="1" s="1"/>
  <c r="D11846" i="1" s="1"/>
  <c r="D11847" i="1" s="1"/>
  <c r="D11848" i="1" s="1"/>
  <c r="D11849" i="1" s="1"/>
  <c r="D11850" i="1" s="1"/>
  <c r="D11851" i="1" s="1"/>
  <c r="D11852" i="1" s="1"/>
  <c r="D11853" i="1" s="1"/>
  <c r="D11854" i="1" s="1"/>
  <c r="D11855" i="1" s="1"/>
  <c r="D11856" i="1" s="1"/>
  <c r="D11857" i="1" s="1"/>
  <c r="D11858" i="1" s="1"/>
  <c r="D11859" i="1" s="1"/>
  <c r="D11860" i="1" s="1"/>
  <c r="D11861" i="1" s="1"/>
  <c r="D11862" i="1" s="1"/>
  <c r="D11863" i="1" s="1"/>
  <c r="D11864" i="1" s="1"/>
  <c r="D11865" i="1" s="1"/>
  <c r="D11866" i="1" s="1"/>
  <c r="D11867" i="1" s="1"/>
  <c r="D11868" i="1" s="1"/>
  <c r="D11869" i="1" s="1"/>
  <c r="D11870" i="1" s="1"/>
  <c r="D11871" i="1" s="1"/>
  <c r="D11872" i="1" s="1"/>
  <c r="D11873" i="1" s="1"/>
  <c r="D11874" i="1" s="1"/>
  <c r="D11875" i="1" s="1"/>
  <c r="D11876" i="1" s="1"/>
  <c r="D11877" i="1" s="1"/>
  <c r="D11878" i="1" s="1"/>
  <c r="D11879" i="1" s="1"/>
  <c r="D11880" i="1" s="1"/>
  <c r="D11881" i="1" s="1"/>
  <c r="D11882" i="1" s="1"/>
  <c r="D11883" i="1" s="1"/>
  <c r="D11884" i="1" s="1"/>
  <c r="D11885" i="1" s="1"/>
  <c r="D11886" i="1" s="1"/>
  <c r="D11887" i="1" s="1"/>
  <c r="D11888" i="1" s="1"/>
  <c r="D11889" i="1" s="1"/>
  <c r="D11890" i="1" s="1"/>
  <c r="D11891" i="1" s="1"/>
  <c r="D11892" i="1" s="1"/>
  <c r="D11893" i="1" s="1"/>
  <c r="D11894" i="1" s="1"/>
  <c r="D11895" i="1" s="1"/>
  <c r="D11896" i="1" s="1"/>
  <c r="D11897" i="1" s="1"/>
  <c r="D11898" i="1" s="1"/>
  <c r="D11899" i="1" s="1"/>
  <c r="D11900" i="1" s="1"/>
  <c r="D11901" i="1" s="1"/>
  <c r="D11902" i="1" s="1"/>
  <c r="D11903" i="1" s="1"/>
  <c r="D11904" i="1" s="1"/>
  <c r="D11905" i="1" s="1"/>
  <c r="D11906" i="1" s="1"/>
  <c r="D11907" i="1" s="1"/>
  <c r="D11908" i="1" s="1"/>
  <c r="D11909" i="1" s="1"/>
  <c r="D11910" i="1" s="1"/>
  <c r="D11911" i="1" s="1"/>
  <c r="D11912" i="1" s="1"/>
  <c r="D11913" i="1" s="1"/>
  <c r="D11914" i="1" s="1"/>
  <c r="D11915" i="1" s="1"/>
  <c r="D11916" i="1" s="1"/>
  <c r="D11917" i="1" s="1"/>
  <c r="D11918" i="1" s="1"/>
  <c r="D11919" i="1" s="1"/>
  <c r="D11920" i="1" s="1"/>
  <c r="D11921" i="1" s="1"/>
  <c r="D11922" i="1" s="1"/>
  <c r="D11923" i="1" s="1"/>
  <c r="D11924" i="1" s="1"/>
  <c r="D11925" i="1" s="1"/>
  <c r="D11926" i="1" s="1"/>
  <c r="D11927" i="1" s="1"/>
  <c r="D11928" i="1" s="1"/>
  <c r="D11929" i="1" s="1"/>
  <c r="D11930" i="1" s="1"/>
  <c r="D11931" i="1" s="1"/>
  <c r="D11932" i="1" s="1"/>
  <c r="D11933" i="1" s="1"/>
  <c r="D11934" i="1" s="1"/>
  <c r="D11935" i="1" s="1"/>
  <c r="D11936" i="1" s="1"/>
  <c r="D11937" i="1" s="1"/>
  <c r="D11938" i="1" s="1"/>
  <c r="D11939" i="1" s="1"/>
  <c r="D11940" i="1" s="1"/>
  <c r="D11941" i="1" s="1"/>
  <c r="D11942" i="1" s="1"/>
  <c r="D11943" i="1" s="1"/>
  <c r="D11944" i="1" s="1"/>
  <c r="D11945" i="1" s="1"/>
  <c r="D11946" i="1" s="1"/>
  <c r="D11947" i="1" s="1"/>
  <c r="D11948" i="1" s="1"/>
  <c r="D11949" i="1" s="1"/>
  <c r="D11950" i="1" s="1"/>
  <c r="D11951" i="1" s="1"/>
  <c r="D11952" i="1" s="1"/>
  <c r="D11953" i="1" s="1"/>
  <c r="D11954" i="1" s="1"/>
  <c r="D11955" i="1" s="1"/>
  <c r="D11956" i="1" s="1"/>
  <c r="D11957" i="1" s="1"/>
  <c r="D11958" i="1" s="1"/>
  <c r="D11959" i="1" s="1"/>
  <c r="D11960" i="1" s="1"/>
  <c r="D11961" i="1" s="1"/>
  <c r="D11962" i="1" s="1"/>
  <c r="D11963" i="1" s="1"/>
  <c r="D11964" i="1" s="1"/>
  <c r="D11965" i="1" s="1"/>
  <c r="D11966" i="1" s="1"/>
  <c r="D11967" i="1" s="1"/>
  <c r="D11968" i="1" s="1"/>
  <c r="D11969" i="1" s="1"/>
  <c r="D11970" i="1" s="1"/>
  <c r="D11971" i="1" s="1"/>
  <c r="D11972" i="1" s="1"/>
  <c r="D11973" i="1" s="1"/>
  <c r="D11974" i="1" s="1"/>
  <c r="D11975" i="1" s="1"/>
  <c r="D11976" i="1" s="1"/>
  <c r="D11977" i="1" s="1"/>
  <c r="D11978" i="1" s="1"/>
  <c r="D11979" i="1" s="1"/>
  <c r="D11980" i="1" s="1"/>
  <c r="D11981" i="1" s="1"/>
  <c r="D11982" i="1" s="1"/>
  <c r="D11983" i="1" s="1"/>
  <c r="D11984" i="1" s="1"/>
  <c r="D11985" i="1" s="1"/>
  <c r="D11986" i="1" s="1"/>
  <c r="D11987" i="1" s="1"/>
  <c r="D11988" i="1" s="1"/>
  <c r="D11989" i="1" s="1"/>
  <c r="D11990" i="1" s="1"/>
  <c r="D11991" i="1" s="1"/>
  <c r="D11992" i="1" s="1"/>
  <c r="D11993" i="1" s="1"/>
  <c r="D11994" i="1" s="1"/>
  <c r="D11995" i="1" s="1"/>
  <c r="D11996" i="1" s="1"/>
  <c r="D11997" i="1" s="1"/>
  <c r="D11998" i="1" s="1"/>
  <c r="D11999" i="1" s="1"/>
  <c r="D12000" i="1" s="1"/>
  <c r="D12001" i="1" s="1"/>
  <c r="D12002" i="1" s="1"/>
  <c r="D12003" i="1" s="1"/>
  <c r="D12004" i="1" s="1"/>
  <c r="D12005" i="1" s="1"/>
  <c r="D12006" i="1" s="1"/>
  <c r="D12007" i="1" s="1"/>
  <c r="D12008" i="1" s="1"/>
  <c r="D12009" i="1" s="1"/>
  <c r="D12010" i="1" s="1"/>
  <c r="D12011" i="1" s="1"/>
  <c r="D12012" i="1" s="1"/>
  <c r="D12013" i="1" s="1"/>
  <c r="D12014" i="1" s="1"/>
  <c r="D12015" i="1" s="1"/>
  <c r="D12016" i="1" s="1"/>
  <c r="D12017" i="1" s="1"/>
  <c r="D12018" i="1" s="1"/>
  <c r="D12019" i="1" s="1"/>
  <c r="D12020" i="1" s="1"/>
  <c r="D12021" i="1" s="1"/>
  <c r="D12022" i="1" s="1"/>
  <c r="D12023" i="1" s="1"/>
  <c r="D12024" i="1" s="1"/>
  <c r="D12025" i="1" s="1"/>
  <c r="D12026" i="1" s="1"/>
  <c r="D12027" i="1" s="1"/>
  <c r="D12028" i="1" s="1"/>
  <c r="D12029" i="1" s="1"/>
  <c r="D12030" i="1" s="1"/>
  <c r="D12031" i="1" s="1"/>
  <c r="D12032" i="1" s="1"/>
  <c r="D12033" i="1" s="1"/>
  <c r="D12034" i="1" s="1"/>
  <c r="D12035" i="1" s="1"/>
  <c r="D12036" i="1" s="1"/>
  <c r="D12037" i="1" s="1"/>
  <c r="D12038" i="1" s="1"/>
  <c r="D12039" i="1" s="1"/>
  <c r="D12040" i="1" s="1"/>
  <c r="D12041" i="1" s="1"/>
  <c r="D12042" i="1" s="1"/>
  <c r="D12043" i="1" s="1"/>
  <c r="D12044" i="1" s="1"/>
  <c r="D12045" i="1" s="1"/>
  <c r="D12046" i="1" s="1"/>
  <c r="D12047" i="1" s="1"/>
  <c r="D12048" i="1" s="1"/>
  <c r="D12049" i="1" s="1"/>
  <c r="D12050" i="1" s="1"/>
  <c r="D12051" i="1" s="1"/>
  <c r="D12052" i="1" s="1"/>
  <c r="D12053" i="1" s="1"/>
  <c r="D12054" i="1" s="1"/>
  <c r="D12055" i="1" s="1"/>
  <c r="D12056" i="1" s="1"/>
  <c r="D12057" i="1" s="1"/>
  <c r="D12058" i="1" s="1"/>
  <c r="D12059" i="1" s="1"/>
  <c r="D12060" i="1" s="1"/>
  <c r="D12061" i="1" s="1"/>
  <c r="D12062" i="1" s="1"/>
  <c r="D12063" i="1" s="1"/>
  <c r="D12064" i="1" s="1"/>
  <c r="D12065" i="1" s="1"/>
  <c r="D12066" i="1" s="1"/>
  <c r="D12067" i="1" s="1"/>
  <c r="D12068" i="1" s="1"/>
  <c r="D12069" i="1" s="1"/>
  <c r="D12070" i="1" s="1"/>
  <c r="D12071" i="1" s="1"/>
  <c r="D12072" i="1" s="1"/>
  <c r="D12073" i="1" s="1"/>
  <c r="D12074" i="1" s="1"/>
  <c r="D12075" i="1" s="1"/>
  <c r="D12076" i="1" s="1"/>
  <c r="D12077" i="1" s="1"/>
  <c r="D12078" i="1" s="1"/>
  <c r="D12079" i="1" s="1"/>
  <c r="D12080" i="1" s="1"/>
  <c r="D12081" i="1" s="1"/>
  <c r="D12082" i="1" s="1"/>
  <c r="D12083" i="1" s="1"/>
  <c r="D12084" i="1" s="1"/>
  <c r="D12085" i="1" s="1"/>
  <c r="D12086" i="1" s="1"/>
  <c r="D12087" i="1" s="1"/>
  <c r="D12088" i="1" s="1"/>
  <c r="D12089" i="1" s="1"/>
  <c r="D12090" i="1" s="1"/>
  <c r="D12091" i="1" s="1"/>
  <c r="D12092" i="1" s="1"/>
  <c r="D12093" i="1" s="1"/>
  <c r="D12094" i="1" s="1"/>
  <c r="D12095" i="1" s="1"/>
  <c r="D12096" i="1" s="1"/>
  <c r="D12097" i="1" s="1"/>
  <c r="D12098" i="1" s="1"/>
  <c r="D12099" i="1" s="1"/>
  <c r="D12100" i="1" s="1"/>
  <c r="D12101" i="1" s="1"/>
  <c r="D12102" i="1" s="1"/>
  <c r="D12103" i="1" s="1"/>
  <c r="D12104" i="1" s="1"/>
  <c r="D12105" i="1" s="1"/>
  <c r="D12106" i="1" s="1"/>
  <c r="D12107" i="1" s="1"/>
  <c r="D12108" i="1" s="1"/>
  <c r="D12109" i="1" s="1"/>
  <c r="D12110" i="1" s="1"/>
  <c r="D12111" i="1" s="1"/>
  <c r="D12112" i="1" s="1"/>
  <c r="D12113" i="1" s="1"/>
  <c r="D12114" i="1" s="1"/>
  <c r="D12115" i="1" s="1"/>
  <c r="D12116" i="1" s="1"/>
  <c r="D12117" i="1" s="1"/>
  <c r="D12118" i="1" s="1"/>
  <c r="D12119" i="1" s="1"/>
  <c r="D12120" i="1" s="1"/>
  <c r="D12121" i="1" s="1"/>
  <c r="D12122" i="1" s="1"/>
  <c r="D12123" i="1" s="1"/>
  <c r="D12124" i="1" s="1"/>
  <c r="D12125" i="1" s="1"/>
  <c r="D12126" i="1" s="1"/>
  <c r="D12127" i="1" s="1"/>
  <c r="D12128" i="1" s="1"/>
  <c r="D12129" i="1" s="1"/>
  <c r="D12130" i="1" s="1"/>
  <c r="D12131" i="1" s="1"/>
  <c r="D12132" i="1" s="1"/>
  <c r="D12133" i="1" s="1"/>
  <c r="D12134" i="1" s="1"/>
  <c r="D12135" i="1" s="1"/>
  <c r="D12136" i="1" s="1"/>
  <c r="D12137" i="1" s="1"/>
  <c r="D12138" i="1" s="1"/>
  <c r="D12139" i="1" s="1"/>
  <c r="D12140" i="1" s="1"/>
  <c r="D12141" i="1" s="1"/>
  <c r="D12142" i="1" s="1"/>
  <c r="D12143" i="1" s="1"/>
  <c r="D12144" i="1" s="1"/>
  <c r="D12145" i="1" s="1"/>
  <c r="D12146" i="1" s="1"/>
  <c r="D12147" i="1" s="1"/>
  <c r="D12148" i="1" s="1"/>
  <c r="D12149" i="1" s="1"/>
  <c r="D12150" i="1" s="1"/>
  <c r="D12151" i="1" s="1"/>
  <c r="D12152" i="1" s="1"/>
  <c r="D12153" i="1" s="1"/>
  <c r="D12154" i="1" s="1"/>
  <c r="D12155" i="1" s="1"/>
  <c r="D12156" i="1" s="1"/>
  <c r="D12157" i="1" s="1"/>
  <c r="D12158" i="1" s="1"/>
  <c r="D12159" i="1" s="1"/>
  <c r="D12160" i="1" s="1"/>
  <c r="D12161" i="1" s="1"/>
  <c r="D12162" i="1" s="1"/>
  <c r="D12163" i="1" s="1"/>
  <c r="D12164" i="1" s="1"/>
  <c r="D12165" i="1" s="1"/>
  <c r="D12166" i="1" s="1"/>
  <c r="D12167" i="1" s="1"/>
  <c r="D12168" i="1" s="1"/>
  <c r="D12169" i="1" s="1"/>
  <c r="D12170" i="1" s="1"/>
  <c r="D12171" i="1" s="1"/>
  <c r="D12172" i="1" s="1"/>
  <c r="D12173" i="1" s="1"/>
  <c r="D12174" i="1" s="1"/>
  <c r="D12175" i="1" s="1"/>
  <c r="D12176" i="1" s="1"/>
  <c r="D12177" i="1" s="1"/>
  <c r="D12178" i="1" s="1"/>
  <c r="D12179" i="1" s="1"/>
  <c r="D12180" i="1" s="1"/>
  <c r="D12181" i="1" s="1"/>
  <c r="D12182" i="1" s="1"/>
  <c r="D12183" i="1" s="1"/>
  <c r="D12184" i="1" s="1"/>
  <c r="D12185" i="1" s="1"/>
  <c r="D12186" i="1" s="1"/>
  <c r="D12187" i="1" s="1"/>
  <c r="D12188" i="1" s="1"/>
  <c r="D12189" i="1" s="1"/>
  <c r="D12190" i="1" s="1"/>
  <c r="D12191" i="1" s="1"/>
  <c r="D12192" i="1" s="1"/>
  <c r="D12193" i="1" s="1"/>
  <c r="D12194" i="1" s="1"/>
  <c r="D12195" i="1" s="1"/>
  <c r="D12196" i="1" s="1"/>
  <c r="D12197" i="1" s="1"/>
  <c r="D12198" i="1" s="1"/>
  <c r="D12199" i="1" s="1"/>
  <c r="D12200" i="1" s="1"/>
  <c r="D12201" i="1" s="1"/>
  <c r="D12202" i="1" s="1"/>
  <c r="D12203" i="1" s="1"/>
  <c r="D12204" i="1" s="1"/>
  <c r="D12205" i="1" s="1"/>
  <c r="D12206" i="1" s="1"/>
  <c r="D12207" i="1" s="1"/>
  <c r="D12208" i="1" s="1"/>
  <c r="D12209" i="1" s="1"/>
  <c r="D12210" i="1" s="1"/>
  <c r="D12211" i="1" s="1"/>
  <c r="D12212" i="1" s="1"/>
  <c r="D12213" i="1" s="1"/>
  <c r="D12214" i="1" s="1"/>
  <c r="D12215" i="1" s="1"/>
  <c r="D12216" i="1" s="1"/>
  <c r="D12217" i="1" s="1"/>
  <c r="D12218" i="1" s="1"/>
  <c r="D12219" i="1" s="1"/>
  <c r="D12220" i="1" s="1"/>
  <c r="D12221" i="1" s="1"/>
  <c r="D12222" i="1" s="1"/>
  <c r="D12223" i="1" s="1"/>
  <c r="D12224" i="1" s="1"/>
  <c r="D12225" i="1" s="1"/>
  <c r="D12226" i="1" s="1"/>
  <c r="D12227" i="1" s="1"/>
  <c r="D12228" i="1" s="1"/>
  <c r="D12229" i="1" s="1"/>
  <c r="D12230" i="1" s="1"/>
  <c r="D12231" i="1" s="1"/>
  <c r="D12232" i="1" s="1"/>
  <c r="D12233" i="1" s="1"/>
  <c r="D12234" i="1" s="1"/>
  <c r="D12235" i="1" s="1"/>
  <c r="D12236" i="1" s="1"/>
  <c r="D12237" i="1" s="1"/>
  <c r="D12238" i="1" s="1"/>
  <c r="D12239" i="1" s="1"/>
  <c r="D12240" i="1" s="1"/>
  <c r="D12241" i="1" s="1"/>
  <c r="D12242" i="1" s="1"/>
  <c r="D12243" i="1" s="1"/>
  <c r="D12244" i="1" s="1"/>
  <c r="D12245" i="1" s="1"/>
  <c r="D12246" i="1" s="1"/>
  <c r="D12247" i="1" s="1"/>
  <c r="D12248" i="1" s="1"/>
  <c r="D12249" i="1" s="1"/>
  <c r="D12250" i="1" s="1"/>
  <c r="D12251" i="1" s="1"/>
  <c r="D12252" i="1" s="1"/>
  <c r="D12253" i="1" s="1"/>
  <c r="D12254" i="1" s="1"/>
  <c r="D12255" i="1" s="1"/>
  <c r="D12256" i="1" s="1"/>
  <c r="D12257" i="1" s="1"/>
  <c r="D12258" i="1" s="1"/>
  <c r="D12259" i="1" s="1"/>
  <c r="D12260" i="1" s="1"/>
  <c r="D12261" i="1" s="1"/>
  <c r="D12262" i="1" s="1"/>
  <c r="D12263" i="1" s="1"/>
  <c r="D12264" i="1" s="1"/>
  <c r="D12265" i="1" s="1"/>
  <c r="D12266" i="1" s="1"/>
  <c r="D12267" i="1" s="1"/>
  <c r="D12268" i="1" s="1"/>
  <c r="D12269" i="1" s="1"/>
  <c r="D12270" i="1" s="1"/>
  <c r="D12271" i="1" s="1"/>
  <c r="D12272" i="1" s="1"/>
  <c r="D12273" i="1" s="1"/>
  <c r="D12274" i="1" s="1"/>
  <c r="D12275" i="1" s="1"/>
  <c r="D12276" i="1" s="1"/>
  <c r="D12277" i="1" s="1"/>
  <c r="D12278" i="1" s="1"/>
  <c r="D12279" i="1" s="1"/>
  <c r="D12280" i="1" s="1"/>
  <c r="D12281" i="1" s="1"/>
  <c r="D12282" i="1" s="1"/>
  <c r="D12283" i="1" s="1"/>
  <c r="D12284" i="1" s="1"/>
  <c r="D12285" i="1" s="1"/>
  <c r="D12286" i="1" s="1"/>
  <c r="D12287" i="1" s="1"/>
  <c r="D12288" i="1" s="1"/>
  <c r="D12289" i="1" s="1"/>
  <c r="D12290" i="1" s="1"/>
  <c r="D12291" i="1" s="1"/>
  <c r="D12292" i="1" s="1"/>
  <c r="D12293" i="1" s="1"/>
  <c r="D12294" i="1" s="1"/>
  <c r="D12295" i="1" s="1"/>
  <c r="D12296" i="1" s="1"/>
  <c r="D12297" i="1" s="1"/>
  <c r="D12298" i="1" s="1"/>
  <c r="D12299" i="1" s="1"/>
  <c r="D12300" i="1" s="1"/>
  <c r="D12301" i="1" s="1"/>
  <c r="D12302" i="1" s="1"/>
  <c r="D12303" i="1" s="1"/>
  <c r="D12304" i="1" s="1"/>
  <c r="D12305" i="1" s="1"/>
  <c r="D12306" i="1" s="1"/>
  <c r="D12307" i="1" s="1"/>
  <c r="D12308" i="1" s="1"/>
  <c r="D12309" i="1" s="1"/>
  <c r="D12310" i="1" s="1"/>
  <c r="D12311" i="1" s="1"/>
  <c r="D12312" i="1" s="1"/>
  <c r="D12313" i="1" s="1"/>
  <c r="D12314" i="1" s="1"/>
  <c r="D12315" i="1" s="1"/>
  <c r="D12316" i="1" s="1"/>
  <c r="D12317" i="1" s="1"/>
  <c r="D12318" i="1" s="1"/>
  <c r="D12319" i="1" s="1"/>
  <c r="D12320" i="1" s="1"/>
  <c r="D12321" i="1" s="1"/>
  <c r="D12322" i="1" s="1"/>
  <c r="D12323" i="1" s="1"/>
  <c r="D12324" i="1" s="1"/>
  <c r="D12325" i="1" s="1"/>
  <c r="D12326" i="1" s="1"/>
  <c r="D12327" i="1" s="1"/>
  <c r="D12328" i="1" s="1"/>
  <c r="D12329" i="1" s="1"/>
  <c r="D12330" i="1" s="1"/>
  <c r="D12331" i="1" s="1"/>
  <c r="D12332" i="1" s="1"/>
  <c r="D12333" i="1" s="1"/>
  <c r="D12334" i="1" s="1"/>
  <c r="D12335" i="1" s="1"/>
  <c r="D12336" i="1" s="1"/>
  <c r="D12337" i="1" s="1"/>
  <c r="D12338" i="1" s="1"/>
  <c r="D12339" i="1" s="1"/>
  <c r="D12340" i="1" s="1"/>
  <c r="D12341" i="1" s="1"/>
  <c r="D12342" i="1" s="1"/>
  <c r="D12343" i="1" s="1"/>
  <c r="D12344" i="1" s="1"/>
  <c r="D12345" i="1" s="1"/>
  <c r="D12346" i="1" s="1"/>
  <c r="D12347" i="1" s="1"/>
  <c r="D12348" i="1" s="1"/>
  <c r="D12349" i="1" s="1"/>
  <c r="D12350" i="1" s="1"/>
  <c r="D12351" i="1" s="1"/>
  <c r="D12352" i="1" s="1"/>
  <c r="D12353" i="1" s="1"/>
  <c r="D12354" i="1" s="1"/>
  <c r="D12355" i="1" s="1"/>
  <c r="D12356" i="1" s="1"/>
  <c r="D12357" i="1" s="1"/>
  <c r="D12358" i="1" s="1"/>
  <c r="D12359" i="1" s="1"/>
  <c r="D12360" i="1" s="1"/>
  <c r="D12361" i="1" s="1"/>
  <c r="D12362" i="1" s="1"/>
  <c r="D12363" i="1" s="1"/>
  <c r="D12364" i="1" s="1"/>
  <c r="D12365" i="1" s="1"/>
  <c r="D12366" i="1" s="1"/>
  <c r="D12367" i="1" s="1"/>
  <c r="D12368" i="1" s="1"/>
  <c r="D12369" i="1" s="1"/>
  <c r="D12370" i="1" s="1"/>
  <c r="D12371" i="1" s="1"/>
  <c r="D12372" i="1" s="1"/>
  <c r="D12373" i="1" s="1"/>
  <c r="D12374" i="1" s="1"/>
  <c r="D12375" i="1" s="1"/>
  <c r="D12376" i="1" s="1"/>
  <c r="D12377" i="1" s="1"/>
  <c r="D12378" i="1" s="1"/>
  <c r="D12379" i="1" s="1"/>
  <c r="D12380" i="1" s="1"/>
  <c r="D12381" i="1" s="1"/>
  <c r="D12382" i="1" s="1"/>
  <c r="D12383" i="1" s="1"/>
  <c r="D12384" i="1" s="1"/>
  <c r="D12385" i="1" s="1"/>
  <c r="D12386" i="1" s="1"/>
  <c r="D12387" i="1" s="1"/>
  <c r="D12388" i="1" s="1"/>
  <c r="D12389" i="1" s="1"/>
  <c r="D12390" i="1" s="1"/>
  <c r="D12391" i="1" s="1"/>
  <c r="D12392" i="1" s="1"/>
  <c r="D12393" i="1" s="1"/>
  <c r="D12394" i="1" s="1"/>
  <c r="D12395" i="1" s="1"/>
  <c r="D12396" i="1" s="1"/>
  <c r="D12397" i="1" s="1"/>
  <c r="D12398" i="1" s="1"/>
  <c r="D12399" i="1" s="1"/>
  <c r="D12400" i="1" s="1"/>
  <c r="D12401" i="1" s="1"/>
  <c r="D12402" i="1" s="1"/>
  <c r="D12403" i="1" s="1"/>
  <c r="D12404" i="1" s="1"/>
  <c r="D12405" i="1" s="1"/>
  <c r="D12406" i="1" s="1"/>
  <c r="D12407" i="1" s="1"/>
  <c r="D12408" i="1" s="1"/>
  <c r="D12409" i="1" s="1"/>
  <c r="D12410" i="1" s="1"/>
  <c r="D12411" i="1" s="1"/>
  <c r="D12412" i="1" s="1"/>
  <c r="D12413" i="1" s="1"/>
  <c r="D12414" i="1" s="1"/>
  <c r="D12415" i="1" s="1"/>
  <c r="D12416" i="1" s="1"/>
  <c r="D12417" i="1" s="1"/>
  <c r="D12418" i="1" s="1"/>
  <c r="D12419" i="1" s="1"/>
  <c r="D12420" i="1" s="1"/>
  <c r="D12421" i="1" s="1"/>
  <c r="D12422" i="1" s="1"/>
  <c r="D12423" i="1" s="1"/>
  <c r="D12424" i="1" s="1"/>
  <c r="D12425" i="1" s="1"/>
  <c r="D12426" i="1" s="1"/>
  <c r="D12427" i="1" s="1"/>
  <c r="D12428" i="1" s="1"/>
  <c r="D12429" i="1" s="1"/>
  <c r="D12430" i="1" s="1"/>
  <c r="D12431" i="1" s="1"/>
  <c r="D12432" i="1" s="1"/>
  <c r="D12433" i="1" s="1"/>
  <c r="D12434" i="1" s="1"/>
  <c r="D12435" i="1" s="1"/>
  <c r="D12436" i="1" s="1"/>
  <c r="D12437" i="1" s="1"/>
  <c r="D12438" i="1" s="1"/>
  <c r="D12439" i="1" s="1"/>
  <c r="D12440" i="1" s="1"/>
  <c r="D12441" i="1" s="1"/>
  <c r="D12442" i="1" s="1"/>
  <c r="D12443" i="1" s="1"/>
  <c r="D12444" i="1" s="1"/>
  <c r="D12445" i="1" s="1"/>
  <c r="D12446" i="1" s="1"/>
  <c r="D12447" i="1" s="1"/>
  <c r="D12448" i="1" s="1"/>
  <c r="D12449" i="1" s="1"/>
  <c r="D12450" i="1" s="1"/>
  <c r="D12451" i="1" s="1"/>
  <c r="D12452" i="1" s="1"/>
  <c r="D12453" i="1" s="1"/>
  <c r="D12454" i="1" s="1"/>
  <c r="D12455" i="1" s="1"/>
  <c r="D12456" i="1" s="1"/>
  <c r="D12457" i="1" s="1"/>
  <c r="D12458" i="1" s="1"/>
  <c r="D12459" i="1" s="1"/>
  <c r="D12460" i="1" s="1"/>
  <c r="D12461" i="1" s="1"/>
  <c r="D12462" i="1" s="1"/>
  <c r="D12463" i="1" s="1"/>
  <c r="D12464" i="1" s="1"/>
  <c r="D12465" i="1" s="1"/>
  <c r="D12466" i="1" s="1"/>
  <c r="D12467" i="1" s="1"/>
  <c r="D12468" i="1" s="1"/>
  <c r="D12469" i="1" s="1"/>
  <c r="D12470" i="1" s="1"/>
  <c r="D12471" i="1" s="1"/>
  <c r="D12472" i="1" s="1"/>
  <c r="D12473" i="1" s="1"/>
  <c r="D12474" i="1" s="1"/>
  <c r="D12475" i="1" s="1"/>
  <c r="D12476" i="1" s="1"/>
  <c r="D12477" i="1" s="1"/>
  <c r="D12478" i="1" s="1"/>
  <c r="D12479" i="1" s="1"/>
  <c r="D12480" i="1" s="1"/>
  <c r="D12481" i="1" s="1"/>
  <c r="D12482" i="1" s="1"/>
  <c r="D12483" i="1" s="1"/>
  <c r="D12484" i="1" s="1"/>
  <c r="D12485" i="1" s="1"/>
  <c r="D12486" i="1" s="1"/>
  <c r="D12487" i="1" s="1"/>
  <c r="D12488" i="1" s="1"/>
  <c r="D12489" i="1" s="1"/>
  <c r="D12490" i="1" s="1"/>
  <c r="D12491" i="1" s="1"/>
  <c r="D12492" i="1" s="1"/>
  <c r="D12493" i="1" s="1"/>
  <c r="D12494" i="1" s="1"/>
  <c r="D12495" i="1" s="1"/>
  <c r="D12496" i="1" s="1"/>
  <c r="D12497" i="1" s="1"/>
  <c r="D12498" i="1" s="1"/>
  <c r="D12499" i="1" s="1"/>
  <c r="D12500" i="1" s="1"/>
  <c r="D12501" i="1" s="1"/>
  <c r="D12502" i="1" s="1"/>
  <c r="D12503" i="1" s="1"/>
  <c r="D12504" i="1" s="1"/>
  <c r="D12505" i="1" s="1"/>
  <c r="D12506" i="1" s="1"/>
  <c r="D12507" i="1" s="1"/>
  <c r="D12508" i="1" s="1"/>
  <c r="D12509" i="1" s="1"/>
  <c r="D12510" i="1" s="1"/>
  <c r="D12511" i="1" s="1"/>
  <c r="D12512" i="1" s="1"/>
  <c r="D12513" i="1" s="1"/>
  <c r="D12514" i="1" s="1"/>
  <c r="D12515" i="1" s="1"/>
  <c r="D12516" i="1" s="1"/>
  <c r="D12517" i="1" s="1"/>
  <c r="D12518" i="1" s="1"/>
  <c r="D12519" i="1" s="1"/>
  <c r="D12520" i="1" s="1"/>
  <c r="D12521" i="1" s="1"/>
  <c r="D12522" i="1" s="1"/>
  <c r="D12523" i="1" s="1"/>
  <c r="D12524" i="1" s="1"/>
  <c r="D12525" i="1" s="1"/>
  <c r="D12526" i="1" s="1"/>
  <c r="D12527" i="1" s="1"/>
  <c r="D12528" i="1" s="1"/>
  <c r="D12529" i="1" s="1"/>
  <c r="D12530" i="1" s="1"/>
  <c r="D12531" i="1" s="1"/>
  <c r="D12532" i="1" s="1"/>
  <c r="D12533" i="1" s="1"/>
  <c r="D12534" i="1" s="1"/>
  <c r="D12535" i="1" s="1"/>
  <c r="D12536" i="1" s="1"/>
  <c r="D12537" i="1" s="1"/>
  <c r="D12538" i="1" s="1"/>
  <c r="D12539" i="1" s="1"/>
  <c r="D12540" i="1" s="1"/>
  <c r="D12541" i="1" s="1"/>
  <c r="D12542" i="1" s="1"/>
  <c r="D12543" i="1" s="1"/>
  <c r="D12544" i="1" s="1"/>
  <c r="D12545" i="1" s="1"/>
  <c r="D12546" i="1" s="1"/>
  <c r="D12547" i="1" s="1"/>
  <c r="D12548" i="1" s="1"/>
  <c r="D12549" i="1" s="1"/>
  <c r="D12550" i="1" s="1"/>
  <c r="D12551" i="1" s="1"/>
  <c r="D12552" i="1" s="1"/>
  <c r="D12553" i="1" s="1"/>
  <c r="D12554" i="1" s="1"/>
  <c r="D12555" i="1" s="1"/>
  <c r="D12556" i="1" s="1"/>
  <c r="D12557" i="1" s="1"/>
  <c r="D12558" i="1" s="1"/>
  <c r="D12559" i="1" s="1"/>
  <c r="D12560" i="1" s="1"/>
  <c r="D12561" i="1" s="1"/>
  <c r="D12562" i="1" s="1"/>
  <c r="D12563" i="1" s="1"/>
  <c r="D12564" i="1" s="1"/>
  <c r="D12565" i="1" s="1"/>
  <c r="D12566" i="1" s="1"/>
  <c r="D12567" i="1" s="1"/>
  <c r="D12568" i="1" s="1"/>
  <c r="D12569" i="1" s="1"/>
  <c r="D12570" i="1" s="1"/>
  <c r="D12571" i="1" s="1"/>
  <c r="D12572" i="1" s="1"/>
  <c r="D12573" i="1" s="1"/>
  <c r="D12574" i="1" s="1"/>
  <c r="D12575" i="1" s="1"/>
  <c r="D12576" i="1" s="1"/>
  <c r="D12577" i="1" s="1"/>
  <c r="D12578" i="1" s="1"/>
  <c r="D12579" i="1" s="1"/>
  <c r="D12580" i="1" s="1"/>
  <c r="D12581" i="1" s="1"/>
  <c r="D12582" i="1" s="1"/>
  <c r="D12583" i="1" s="1"/>
  <c r="D12584" i="1" s="1"/>
  <c r="D12585" i="1" s="1"/>
  <c r="D12586" i="1" s="1"/>
  <c r="D12587" i="1" s="1"/>
  <c r="D12588" i="1" s="1"/>
  <c r="D12589" i="1" s="1"/>
  <c r="D12590" i="1" s="1"/>
  <c r="D12591" i="1" s="1"/>
  <c r="D12592" i="1" s="1"/>
  <c r="D12593" i="1" s="1"/>
  <c r="D12594" i="1" s="1"/>
  <c r="D12595" i="1" s="1"/>
  <c r="D12596" i="1" s="1"/>
  <c r="D12597" i="1" s="1"/>
  <c r="D12598" i="1" s="1"/>
  <c r="D12599" i="1" s="1"/>
  <c r="D12600" i="1" s="1"/>
  <c r="D12601" i="1" s="1"/>
  <c r="D12602" i="1" s="1"/>
  <c r="D12603" i="1" s="1"/>
  <c r="D12604" i="1" s="1"/>
  <c r="D12605" i="1" s="1"/>
  <c r="D12606" i="1" s="1"/>
  <c r="D12607" i="1" s="1"/>
  <c r="D12608" i="1" s="1"/>
  <c r="D12609" i="1" s="1"/>
  <c r="D12610" i="1" s="1"/>
  <c r="D12611" i="1" s="1"/>
  <c r="D12612" i="1" s="1"/>
  <c r="D12613" i="1" s="1"/>
  <c r="D12614" i="1" s="1"/>
  <c r="D12615" i="1" s="1"/>
  <c r="D12616" i="1" s="1"/>
  <c r="D12617" i="1" s="1"/>
  <c r="D12618" i="1" s="1"/>
  <c r="D12619" i="1" s="1"/>
  <c r="D12620" i="1" s="1"/>
  <c r="D12621" i="1" s="1"/>
  <c r="D12622" i="1" s="1"/>
  <c r="D12623" i="1" s="1"/>
  <c r="D12624" i="1" s="1"/>
  <c r="D12625" i="1" s="1"/>
  <c r="D12626" i="1" s="1"/>
  <c r="D12627" i="1" s="1"/>
  <c r="D12628" i="1" s="1"/>
  <c r="D12629" i="1" s="1"/>
  <c r="D12630" i="1" s="1"/>
  <c r="D12631" i="1" s="1"/>
  <c r="D12632" i="1" s="1"/>
  <c r="D12633" i="1" s="1"/>
  <c r="D12634" i="1" s="1"/>
  <c r="D12635" i="1" s="1"/>
  <c r="D12636" i="1" s="1"/>
  <c r="D12637" i="1" s="1"/>
  <c r="D12638" i="1" s="1"/>
  <c r="D12639" i="1" s="1"/>
  <c r="D12640" i="1" s="1"/>
  <c r="D12641" i="1" s="1"/>
  <c r="D12642" i="1" s="1"/>
  <c r="D12643" i="1" s="1"/>
  <c r="D12644" i="1" s="1"/>
  <c r="D12645" i="1" s="1"/>
  <c r="D12646" i="1" s="1"/>
  <c r="D12647" i="1" s="1"/>
  <c r="D12648" i="1" s="1"/>
  <c r="D12649" i="1" s="1"/>
  <c r="D12650" i="1" s="1"/>
  <c r="D12651" i="1" s="1"/>
  <c r="D12652" i="1" s="1"/>
  <c r="D12653" i="1" s="1"/>
  <c r="D12654" i="1" s="1"/>
  <c r="D12655" i="1" s="1"/>
  <c r="D12656" i="1" s="1"/>
  <c r="D12657" i="1" s="1"/>
  <c r="D12658" i="1" s="1"/>
  <c r="D12659" i="1" s="1"/>
  <c r="D12660" i="1" s="1"/>
  <c r="D12661" i="1" s="1"/>
  <c r="D12662" i="1" s="1"/>
  <c r="D12663" i="1" s="1"/>
  <c r="D12664" i="1" s="1"/>
  <c r="D12665" i="1" s="1"/>
  <c r="D12666" i="1" s="1"/>
  <c r="D12667" i="1" s="1"/>
  <c r="D12668" i="1" s="1"/>
  <c r="D12669" i="1" s="1"/>
  <c r="D12670" i="1" s="1"/>
  <c r="D12671" i="1" s="1"/>
  <c r="D12672" i="1" s="1"/>
  <c r="D12673" i="1" s="1"/>
  <c r="D12674" i="1" s="1"/>
  <c r="D12675" i="1" s="1"/>
  <c r="D12676" i="1" s="1"/>
  <c r="D12677" i="1" s="1"/>
  <c r="D12678" i="1" s="1"/>
  <c r="D12679" i="1" s="1"/>
  <c r="D12680" i="1" s="1"/>
  <c r="D12681" i="1" s="1"/>
  <c r="D12682" i="1" s="1"/>
  <c r="D12683" i="1" s="1"/>
  <c r="D12684" i="1" s="1"/>
  <c r="D12685" i="1" s="1"/>
  <c r="D12686" i="1" s="1"/>
  <c r="D12687" i="1" s="1"/>
  <c r="D12688" i="1" s="1"/>
  <c r="D12689" i="1" s="1"/>
  <c r="D12690" i="1" s="1"/>
  <c r="D12691" i="1" s="1"/>
  <c r="D12692" i="1" s="1"/>
  <c r="D12693" i="1" s="1"/>
  <c r="D12694" i="1" s="1"/>
  <c r="D12695" i="1" s="1"/>
  <c r="D12696" i="1" s="1"/>
  <c r="D12697" i="1" s="1"/>
  <c r="D12698" i="1" s="1"/>
  <c r="D12699" i="1" s="1"/>
  <c r="D12700" i="1" s="1"/>
  <c r="D12701" i="1" s="1"/>
  <c r="D12702" i="1" s="1"/>
  <c r="D12703" i="1" s="1"/>
  <c r="D12704" i="1" s="1"/>
  <c r="D12705" i="1" s="1"/>
  <c r="D12706" i="1" s="1"/>
  <c r="D12707" i="1" s="1"/>
  <c r="D12708" i="1" s="1"/>
  <c r="D12709" i="1" s="1"/>
  <c r="D12710" i="1" s="1"/>
  <c r="D12711" i="1" s="1"/>
  <c r="D12712" i="1" s="1"/>
  <c r="D12713" i="1" s="1"/>
  <c r="D12714" i="1" s="1"/>
  <c r="D12715" i="1" s="1"/>
  <c r="D12716" i="1" s="1"/>
  <c r="D12717" i="1" s="1"/>
  <c r="D12718" i="1" s="1"/>
  <c r="D12719" i="1" s="1"/>
  <c r="D12720" i="1" s="1"/>
  <c r="D12721" i="1" s="1"/>
  <c r="D12722" i="1" s="1"/>
  <c r="D12723" i="1" s="1"/>
  <c r="D12724" i="1" s="1"/>
  <c r="D12725" i="1" s="1"/>
  <c r="D12726" i="1" s="1"/>
  <c r="D12727" i="1" s="1"/>
  <c r="D12728" i="1" s="1"/>
  <c r="D12729" i="1" s="1"/>
  <c r="D12730" i="1" s="1"/>
  <c r="D12731" i="1" s="1"/>
  <c r="D12732" i="1" s="1"/>
  <c r="D12733" i="1" s="1"/>
  <c r="D12734" i="1" s="1"/>
  <c r="D12735" i="1" s="1"/>
  <c r="D12736" i="1" s="1"/>
  <c r="D12737" i="1" s="1"/>
  <c r="D12738" i="1" s="1"/>
  <c r="D12739" i="1" s="1"/>
  <c r="D12740" i="1" s="1"/>
  <c r="D12741" i="1" s="1"/>
  <c r="D12742" i="1" s="1"/>
  <c r="D12743" i="1" s="1"/>
  <c r="D12744" i="1" s="1"/>
  <c r="D12745" i="1" s="1"/>
  <c r="D12746" i="1" s="1"/>
  <c r="D12747" i="1" s="1"/>
  <c r="D12748" i="1" s="1"/>
  <c r="D12749" i="1" s="1"/>
  <c r="D12750" i="1" s="1"/>
  <c r="D12751" i="1" s="1"/>
  <c r="D12752" i="1" s="1"/>
  <c r="D12753" i="1" s="1"/>
  <c r="D12754" i="1" s="1"/>
  <c r="D12755" i="1" s="1"/>
  <c r="D12756" i="1" s="1"/>
  <c r="D12757" i="1" s="1"/>
  <c r="D12758" i="1" s="1"/>
  <c r="D12759" i="1" s="1"/>
  <c r="D12760" i="1" s="1"/>
  <c r="D12761" i="1" s="1"/>
  <c r="D12762" i="1" s="1"/>
  <c r="D12763" i="1" s="1"/>
  <c r="D12764" i="1" s="1"/>
  <c r="D12765" i="1" s="1"/>
  <c r="D12766" i="1" s="1"/>
  <c r="D12767" i="1" s="1"/>
  <c r="D12768" i="1" s="1"/>
  <c r="D12769" i="1" s="1"/>
  <c r="D12770" i="1" s="1"/>
  <c r="D12771" i="1" s="1"/>
  <c r="D12772" i="1" s="1"/>
  <c r="D12773" i="1" s="1"/>
  <c r="D12774" i="1" s="1"/>
  <c r="D12775" i="1" s="1"/>
  <c r="D12776" i="1" s="1"/>
  <c r="D12777" i="1" s="1"/>
  <c r="D12778" i="1" s="1"/>
  <c r="D12779" i="1" s="1"/>
  <c r="D12780" i="1" s="1"/>
  <c r="D12781" i="1" s="1"/>
  <c r="D12782" i="1" s="1"/>
  <c r="D12783" i="1" s="1"/>
  <c r="D12784" i="1" s="1"/>
  <c r="D12785" i="1" s="1"/>
  <c r="D12786" i="1" s="1"/>
  <c r="D12787" i="1" s="1"/>
  <c r="D12788" i="1" s="1"/>
  <c r="D12789" i="1" s="1"/>
  <c r="D12790" i="1" s="1"/>
  <c r="D12791" i="1" s="1"/>
  <c r="D12792" i="1" s="1"/>
  <c r="D12793" i="1" s="1"/>
  <c r="D12794" i="1" s="1"/>
  <c r="D12795" i="1" s="1"/>
  <c r="D12796" i="1" s="1"/>
  <c r="D12797" i="1" s="1"/>
  <c r="D12798" i="1" s="1"/>
  <c r="D12799" i="1" s="1"/>
  <c r="D12800" i="1" s="1"/>
  <c r="D12801" i="1" s="1"/>
  <c r="D12802" i="1" s="1"/>
  <c r="D12803" i="1" s="1"/>
  <c r="D12804" i="1" s="1"/>
  <c r="D12805" i="1" s="1"/>
  <c r="D12806" i="1" s="1"/>
  <c r="D12807" i="1" s="1"/>
  <c r="D12808" i="1" s="1"/>
  <c r="D12809" i="1" s="1"/>
  <c r="D12810" i="1" s="1"/>
  <c r="D12811" i="1" s="1"/>
  <c r="D12812" i="1" s="1"/>
  <c r="D12813" i="1" s="1"/>
  <c r="D12814" i="1" s="1"/>
  <c r="D12815" i="1" s="1"/>
  <c r="D12816" i="1" s="1"/>
  <c r="D12817" i="1" s="1"/>
  <c r="D12818" i="1" s="1"/>
  <c r="D12819" i="1" s="1"/>
  <c r="D12820" i="1" s="1"/>
  <c r="D12821" i="1" s="1"/>
  <c r="D12822" i="1" s="1"/>
  <c r="D12823" i="1" s="1"/>
  <c r="D12824" i="1" s="1"/>
  <c r="D12825" i="1" s="1"/>
  <c r="D12826" i="1" s="1"/>
  <c r="D12827" i="1" s="1"/>
  <c r="D12828" i="1" s="1"/>
  <c r="D12829" i="1" s="1"/>
  <c r="D12830" i="1" s="1"/>
  <c r="D12831" i="1" s="1"/>
  <c r="D12832" i="1" s="1"/>
  <c r="D12833" i="1" s="1"/>
  <c r="D12834" i="1" s="1"/>
  <c r="D12835" i="1" s="1"/>
  <c r="D12836" i="1" s="1"/>
  <c r="D12837" i="1" s="1"/>
  <c r="D12838" i="1" s="1"/>
  <c r="D12839" i="1" s="1"/>
  <c r="D12840" i="1" s="1"/>
  <c r="D12841" i="1" s="1"/>
  <c r="D12842" i="1" s="1"/>
  <c r="D12843" i="1" s="1"/>
  <c r="D12844" i="1" s="1"/>
  <c r="D12845" i="1" s="1"/>
  <c r="D12846" i="1" s="1"/>
  <c r="D12847" i="1" s="1"/>
  <c r="D12848" i="1" s="1"/>
  <c r="D12849" i="1" s="1"/>
  <c r="D12850" i="1" s="1"/>
  <c r="D12851" i="1" s="1"/>
  <c r="D12852" i="1" s="1"/>
  <c r="D12853" i="1" s="1"/>
  <c r="D12854" i="1" s="1"/>
  <c r="D12855" i="1" s="1"/>
  <c r="D12856" i="1" s="1"/>
  <c r="D12857" i="1" s="1"/>
  <c r="D12858" i="1" s="1"/>
  <c r="D12859" i="1" s="1"/>
  <c r="D12860" i="1" s="1"/>
  <c r="D12861" i="1" s="1"/>
  <c r="D12862" i="1" s="1"/>
  <c r="D12863" i="1" s="1"/>
  <c r="D12864" i="1" s="1"/>
  <c r="D12865" i="1" s="1"/>
  <c r="D12866" i="1" s="1"/>
  <c r="D12867" i="1" s="1"/>
  <c r="D12868" i="1" s="1"/>
  <c r="D12869" i="1" s="1"/>
  <c r="D12870" i="1" s="1"/>
  <c r="D12871" i="1" s="1"/>
  <c r="D12872" i="1" s="1"/>
  <c r="D12873" i="1" s="1"/>
  <c r="D12874" i="1" s="1"/>
  <c r="D12875" i="1" s="1"/>
  <c r="D12876" i="1" s="1"/>
  <c r="D12877" i="1" s="1"/>
  <c r="D12878" i="1" s="1"/>
  <c r="D12879" i="1" s="1"/>
  <c r="D12880" i="1" s="1"/>
  <c r="D12881" i="1" s="1"/>
  <c r="D12882" i="1" s="1"/>
  <c r="D12883" i="1" s="1"/>
  <c r="D12884" i="1" s="1"/>
  <c r="D12885" i="1" s="1"/>
  <c r="D12886" i="1" s="1"/>
  <c r="D12887" i="1" s="1"/>
  <c r="D12888" i="1" s="1"/>
  <c r="D12889" i="1" s="1"/>
  <c r="D12890" i="1" s="1"/>
  <c r="D12891" i="1" s="1"/>
  <c r="D12892" i="1" s="1"/>
  <c r="D12893" i="1" s="1"/>
  <c r="D12894" i="1" s="1"/>
  <c r="D12895" i="1" s="1"/>
  <c r="D12896" i="1" s="1"/>
  <c r="D12897" i="1" s="1"/>
  <c r="D12898" i="1" s="1"/>
  <c r="D12899" i="1" s="1"/>
  <c r="D12900" i="1" s="1"/>
  <c r="D12901" i="1" s="1"/>
  <c r="D12902" i="1" s="1"/>
  <c r="D12903" i="1" s="1"/>
  <c r="D12904" i="1" s="1"/>
  <c r="D12905" i="1" s="1"/>
  <c r="D12906" i="1" s="1"/>
  <c r="D12907" i="1" s="1"/>
  <c r="D12908" i="1" s="1"/>
  <c r="D12909" i="1" s="1"/>
  <c r="D12910" i="1" s="1"/>
  <c r="D12911" i="1" s="1"/>
  <c r="D12912" i="1" s="1"/>
  <c r="D12913" i="1" s="1"/>
  <c r="D12914" i="1" s="1"/>
  <c r="D12915" i="1" s="1"/>
  <c r="D12916" i="1" s="1"/>
  <c r="D12917" i="1" s="1"/>
  <c r="D12918" i="1" s="1"/>
  <c r="D12919" i="1" s="1"/>
  <c r="D12920" i="1" s="1"/>
  <c r="D12921" i="1" s="1"/>
  <c r="D12922" i="1" s="1"/>
  <c r="D12923" i="1" s="1"/>
  <c r="D12924" i="1" s="1"/>
  <c r="D12925" i="1" s="1"/>
  <c r="D12926" i="1" s="1"/>
  <c r="D12927" i="1" s="1"/>
  <c r="D12928" i="1" s="1"/>
  <c r="D12929" i="1" s="1"/>
  <c r="D12930" i="1" s="1"/>
  <c r="D12931" i="1" s="1"/>
  <c r="D12932" i="1" s="1"/>
  <c r="D12933" i="1" s="1"/>
  <c r="D12934" i="1" s="1"/>
  <c r="D12935" i="1" s="1"/>
  <c r="D12936" i="1" s="1"/>
  <c r="D12937" i="1" s="1"/>
  <c r="D12938" i="1" s="1"/>
  <c r="D12939" i="1" s="1"/>
  <c r="D12940" i="1" s="1"/>
  <c r="D12941" i="1" s="1"/>
  <c r="D12942" i="1" s="1"/>
  <c r="D12943" i="1" s="1"/>
  <c r="D12944" i="1" s="1"/>
  <c r="D12945" i="1" s="1"/>
  <c r="D12946" i="1" s="1"/>
  <c r="D12947" i="1" s="1"/>
  <c r="D12948" i="1" s="1"/>
  <c r="D12949" i="1" s="1"/>
  <c r="D12950" i="1" s="1"/>
  <c r="D12951" i="1" s="1"/>
  <c r="D12952" i="1" s="1"/>
  <c r="D12953" i="1" s="1"/>
  <c r="D12954" i="1" s="1"/>
  <c r="D12955" i="1" s="1"/>
  <c r="D12956" i="1" s="1"/>
  <c r="D12957" i="1" s="1"/>
  <c r="D12958" i="1" s="1"/>
  <c r="D12959" i="1" s="1"/>
  <c r="D12960" i="1" s="1"/>
  <c r="D12961" i="1" s="1"/>
  <c r="D12962" i="1" s="1"/>
  <c r="D12963" i="1" s="1"/>
  <c r="D12964" i="1" s="1"/>
  <c r="D12965" i="1" s="1"/>
  <c r="D12966" i="1" s="1"/>
  <c r="D12967" i="1" s="1"/>
  <c r="D12968" i="1" s="1"/>
  <c r="D12969" i="1" s="1"/>
  <c r="D12970" i="1" s="1"/>
  <c r="D12971" i="1" s="1"/>
  <c r="D12972" i="1" s="1"/>
  <c r="D12973" i="1" s="1"/>
  <c r="D12974" i="1" s="1"/>
  <c r="D12975" i="1" s="1"/>
  <c r="D12976" i="1" s="1"/>
  <c r="D12977" i="1" s="1"/>
  <c r="D12978" i="1" s="1"/>
  <c r="D12979" i="1" s="1"/>
  <c r="D12980" i="1" s="1"/>
  <c r="D12981" i="1" s="1"/>
  <c r="D12982" i="1" s="1"/>
  <c r="D12983" i="1" s="1"/>
  <c r="D12984" i="1" s="1"/>
  <c r="D12985" i="1" s="1"/>
  <c r="D12986" i="1" s="1"/>
  <c r="D12987" i="1" s="1"/>
  <c r="D12988" i="1" s="1"/>
  <c r="D12989" i="1" s="1"/>
  <c r="D12990" i="1" s="1"/>
  <c r="D12991" i="1" s="1"/>
  <c r="D12992" i="1" s="1"/>
  <c r="D12993" i="1" s="1"/>
  <c r="D12994" i="1" s="1"/>
  <c r="D12995" i="1" s="1"/>
  <c r="D12996" i="1" s="1"/>
  <c r="D12997" i="1" s="1"/>
  <c r="D12998" i="1" s="1"/>
  <c r="D12999" i="1" s="1"/>
  <c r="D13000" i="1" s="1"/>
  <c r="D13001" i="1" s="1"/>
  <c r="D13002" i="1" s="1"/>
  <c r="D13003" i="1" s="1"/>
  <c r="D13004" i="1" s="1"/>
  <c r="D13005" i="1" s="1"/>
  <c r="D13006" i="1" s="1"/>
  <c r="D13007" i="1" s="1"/>
  <c r="D13008" i="1" s="1"/>
  <c r="D13009" i="1" s="1"/>
  <c r="D13010" i="1" s="1"/>
  <c r="D13011" i="1" s="1"/>
  <c r="D13012" i="1" s="1"/>
  <c r="D13013" i="1" s="1"/>
  <c r="D13014" i="1" s="1"/>
  <c r="D13015" i="1" s="1"/>
  <c r="D13016" i="1" s="1"/>
  <c r="D13017" i="1" s="1"/>
  <c r="D13018" i="1" s="1"/>
  <c r="D13019" i="1" s="1"/>
  <c r="D13020" i="1" s="1"/>
  <c r="D13021" i="1" s="1"/>
  <c r="D13022" i="1" s="1"/>
  <c r="D13023" i="1" s="1"/>
  <c r="D13024" i="1" s="1"/>
  <c r="D13025" i="1" s="1"/>
  <c r="D13026" i="1" s="1"/>
  <c r="D13027" i="1" s="1"/>
  <c r="D13028" i="1" s="1"/>
  <c r="D13029" i="1" s="1"/>
  <c r="D13030" i="1" s="1"/>
  <c r="D13031" i="1" s="1"/>
  <c r="D13032" i="1" s="1"/>
  <c r="D13033" i="1" s="1"/>
  <c r="D13034" i="1" s="1"/>
  <c r="D13035" i="1" s="1"/>
  <c r="D13036" i="1" s="1"/>
  <c r="D13037" i="1" s="1"/>
  <c r="D13038" i="1" s="1"/>
  <c r="D13039" i="1" s="1"/>
  <c r="D13040" i="1" s="1"/>
  <c r="D13041" i="1" s="1"/>
  <c r="D13042" i="1" s="1"/>
  <c r="D13043" i="1" s="1"/>
  <c r="D13044" i="1" s="1"/>
  <c r="D13045" i="1" s="1"/>
  <c r="D13046" i="1" s="1"/>
  <c r="D13047" i="1" s="1"/>
  <c r="D13048" i="1" s="1"/>
  <c r="D13049" i="1" s="1"/>
  <c r="D13050" i="1" s="1"/>
  <c r="D13051" i="1" s="1"/>
  <c r="D13052" i="1" s="1"/>
  <c r="D13053" i="1" s="1"/>
  <c r="D13054" i="1" s="1"/>
  <c r="D13055" i="1" s="1"/>
  <c r="D13056" i="1" s="1"/>
  <c r="D13057" i="1" s="1"/>
  <c r="D13058" i="1" s="1"/>
  <c r="D13059" i="1" s="1"/>
  <c r="D13060" i="1" s="1"/>
  <c r="D13061" i="1" s="1"/>
  <c r="D13062" i="1" s="1"/>
  <c r="D13063" i="1" s="1"/>
  <c r="D13064" i="1" s="1"/>
  <c r="D13065" i="1" s="1"/>
  <c r="D13066" i="1" s="1"/>
  <c r="D13067" i="1" s="1"/>
  <c r="D13068" i="1" s="1"/>
  <c r="D13069" i="1" s="1"/>
  <c r="D13070" i="1" s="1"/>
  <c r="D13071" i="1" s="1"/>
  <c r="D13072" i="1" s="1"/>
  <c r="D13073" i="1" s="1"/>
  <c r="D13074" i="1" s="1"/>
  <c r="D13075" i="1" s="1"/>
  <c r="D13076" i="1" s="1"/>
  <c r="D13077" i="1" s="1"/>
  <c r="D13078" i="1" s="1"/>
  <c r="D13079" i="1" s="1"/>
  <c r="D13080" i="1" s="1"/>
  <c r="D13081" i="1" s="1"/>
  <c r="D13082" i="1" s="1"/>
  <c r="D13083" i="1" s="1"/>
  <c r="D13084" i="1" s="1"/>
  <c r="D13085" i="1" s="1"/>
  <c r="D13086" i="1" s="1"/>
  <c r="D13087" i="1" s="1"/>
  <c r="D13088" i="1" s="1"/>
  <c r="D13089" i="1" s="1"/>
  <c r="D13090" i="1" s="1"/>
  <c r="D13091" i="1" s="1"/>
  <c r="D13092" i="1" s="1"/>
  <c r="D13093" i="1" s="1"/>
  <c r="D13094" i="1" s="1"/>
  <c r="D13095" i="1" s="1"/>
  <c r="D13096" i="1" s="1"/>
  <c r="D13097" i="1" s="1"/>
  <c r="D13098" i="1" s="1"/>
  <c r="D13099" i="1" s="1"/>
  <c r="D13100" i="1" s="1"/>
  <c r="D13101" i="1" s="1"/>
  <c r="D13102" i="1" s="1"/>
  <c r="D13103" i="1" s="1"/>
  <c r="D13104" i="1" s="1"/>
  <c r="D13105" i="1" s="1"/>
  <c r="D13106" i="1" s="1"/>
  <c r="D13107" i="1" s="1"/>
  <c r="D13108" i="1" s="1"/>
  <c r="D13109" i="1" s="1"/>
  <c r="D13110" i="1" s="1"/>
  <c r="D13111" i="1" s="1"/>
  <c r="D13112" i="1" s="1"/>
  <c r="D13113" i="1" s="1"/>
  <c r="D13114" i="1" s="1"/>
  <c r="D13115" i="1" s="1"/>
  <c r="D13116" i="1" s="1"/>
  <c r="D13117" i="1" s="1"/>
  <c r="D13118" i="1" s="1"/>
  <c r="D13119" i="1" s="1"/>
  <c r="D13120" i="1" s="1"/>
  <c r="D13121" i="1" s="1"/>
  <c r="D13122" i="1" s="1"/>
  <c r="D13123" i="1" s="1"/>
  <c r="D13124" i="1" s="1"/>
  <c r="D13125" i="1" s="1"/>
  <c r="D13126" i="1" s="1"/>
  <c r="D13127" i="1" s="1"/>
  <c r="D13128" i="1" s="1"/>
  <c r="D13129" i="1" s="1"/>
  <c r="D13130" i="1" s="1"/>
  <c r="D13131" i="1" s="1"/>
  <c r="D13132" i="1" s="1"/>
  <c r="D13133" i="1" s="1"/>
  <c r="D13134" i="1" s="1"/>
  <c r="D13135" i="1" s="1"/>
  <c r="D13136" i="1" s="1"/>
  <c r="D13137" i="1" s="1"/>
  <c r="D13138" i="1" s="1"/>
  <c r="D13139" i="1" s="1"/>
  <c r="D13140" i="1" s="1"/>
  <c r="D13141" i="1" s="1"/>
  <c r="D13142" i="1" s="1"/>
  <c r="D13143" i="1" s="1"/>
  <c r="D13144" i="1" s="1"/>
  <c r="D13145" i="1" s="1"/>
  <c r="D13146" i="1" s="1"/>
  <c r="D13147" i="1" s="1"/>
  <c r="D13148" i="1" s="1"/>
  <c r="D13149" i="1" s="1"/>
  <c r="D13150" i="1" s="1"/>
  <c r="D13151" i="1" s="1"/>
  <c r="D13152" i="1" s="1"/>
  <c r="D13153" i="1" s="1"/>
  <c r="D13154" i="1" s="1"/>
  <c r="D13155" i="1" s="1"/>
  <c r="D13156" i="1" s="1"/>
  <c r="D13157" i="1" s="1"/>
  <c r="D13158" i="1" s="1"/>
  <c r="D13159" i="1" s="1"/>
  <c r="D13160" i="1" s="1"/>
  <c r="D13161" i="1" s="1"/>
  <c r="D13162" i="1" s="1"/>
  <c r="D13163" i="1" s="1"/>
  <c r="D13164" i="1" s="1"/>
  <c r="D13165" i="1" s="1"/>
  <c r="D13166" i="1" s="1"/>
  <c r="D13167" i="1" s="1"/>
  <c r="D13168" i="1" s="1"/>
  <c r="D13169" i="1" s="1"/>
  <c r="D13170" i="1" s="1"/>
  <c r="D13171" i="1" s="1"/>
  <c r="D13172" i="1" s="1"/>
  <c r="D13173" i="1" s="1"/>
  <c r="D13174" i="1" s="1"/>
  <c r="D13175" i="1" s="1"/>
  <c r="D13176" i="1" s="1"/>
  <c r="D13177" i="1" s="1"/>
  <c r="D13178" i="1" s="1"/>
  <c r="D13179" i="1" s="1"/>
  <c r="D13180" i="1" s="1"/>
  <c r="D13181" i="1" s="1"/>
  <c r="D13182" i="1" s="1"/>
  <c r="D13183" i="1" s="1"/>
  <c r="D13184" i="1" s="1"/>
  <c r="D13185" i="1" s="1"/>
  <c r="D13186" i="1" s="1"/>
  <c r="D13187" i="1" s="1"/>
  <c r="D13188" i="1" s="1"/>
  <c r="D13189" i="1" s="1"/>
  <c r="D13190" i="1" s="1"/>
  <c r="D13191" i="1" s="1"/>
  <c r="D13192" i="1" s="1"/>
  <c r="D13193" i="1" s="1"/>
  <c r="D13194" i="1" s="1"/>
  <c r="D13195" i="1" s="1"/>
  <c r="D13196" i="1" s="1"/>
  <c r="D13197" i="1" s="1"/>
  <c r="D13198" i="1" s="1"/>
  <c r="D13199" i="1" s="1"/>
  <c r="D13200" i="1" s="1"/>
  <c r="D13201" i="1" s="1"/>
  <c r="D13202" i="1" s="1"/>
  <c r="D13203" i="1" s="1"/>
  <c r="D13204" i="1" s="1"/>
  <c r="D13205" i="1" s="1"/>
  <c r="D13206" i="1" s="1"/>
  <c r="D13207" i="1" s="1"/>
  <c r="D13208" i="1" s="1"/>
  <c r="D13209" i="1" s="1"/>
  <c r="D13210" i="1" s="1"/>
  <c r="D13211" i="1" s="1"/>
  <c r="D13212" i="1" s="1"/>
  <c r="D13213" i="1" s="1"/>
  <c r="D13214" i="1" s="1"/>
  <c r="D13215" i="1" s="1"/>
  <c r="D13216" i="1" s="1"/>
  <c r="D13217" i="1" s="1"/>
  <c r="D13218" i="1" s="1"/>
  <c r="D13219" i="1" s="1"/>
  <c r="D13220" i="1" s="1"/>
  <c r="D13221" i="1" s="1"/>
  <c r="D13222" i="1" s="1"/>
  <c r="D13223" i="1" s="1"/>
  <c r="D13224" i="1" s="1"/>
  <c r="D13225" i="1" s="1"/>
  <c r="D13226" i="1" s="1"/>
  <c r="D13227" i="1" s="1"/>
  <c r="D13228" i="1" s="1"/>
  <c r="D13229" i="1" s="1"/>
  <c r="D13230" i="1" s="1"/>
  <c r="D13231" i="1" s="1"/>
  <c r="D13232" i="1" s="1"/>
  <c r="D13233" i="1" s="1"/>
  <c r="D13234" i="1" s="1"/>
  <c r="D13235" i="1" s="1"/>
  <c r="D13236" i="1" s="1"/>
  <c r="D13237" i="1" s="1"/>
  <c r="D13238" i="1" s="1"/>
  <c r="D13239" i="1" s="1"/>
  <c r="D13240" i="1" s="1"/>
  <c r="D13241" i="1" s="1"/>
  <c r="D13242" i="1" s="1"/>
  <c r="D13243" i="1" s="1"/>
  <c r="D13244" i="1" s="1"/>
  <c r="D13245" i="1" s="1"/>
  <c r="D13246" i="1" s="1"/>
  <c r="D13247" i="1" s="1"/>
  <c r="D13248" i="1" s="1"/>
  <c r="D13249" i="1" s="1"/>
  <c r="D13250" i="1" s="1"/>
  <c r="D13251" i="1" s="1"/>
  <c r="D13252" i="1" s="1"/>
  <c r="D13253" i="1" s="1"/>
  <c r="D13254" i="1" s="1"/>
  <c r="D13255" i="1" s="1"/>
  <c r="D13256" i="1" s="1"/>
  <c r="D13257" i="1" s="1"/>
  <c r="D13258" i="1" s="1"/>
  <c r="D13259" i="1" s="1"/>
  <c r="D13260" i="1" s="1"/>
  <c r="D13261" i="1" s="1"/>
  <c r="D13262" i="1" s="1"/>
  <c r="D13263" i="1" s="1"/>
  <c r="D13264" i="1" s="1"/>
  <c r="D13265" i="1" s="1"/>
  <c r="D13266" i="1" s="1"/>
  <c r="D13267" i="1" s="1"/>
  <c r="D13268" i="1" s="1"/>
  <c r="D13269" i="1" s="1"/>
  <c r="D13270" i="1" s="1"/>
  <c r="D13271" i="1" s="1"/>
  <c r="D13272" i="1" s="1"/>
  <c r="D13273" i="1" s="1"/>
  <c r="D13274" i="1" s="1"/>
  <c r="D13275" i="1" s="1"/>
  <c r="D13276" i="1" s="1"/>
  <c r="D13277" i="1" s="1"/>
  <c r="D13278" i="1" s="1"/>
  <c r="D13279" i="1" s="1"/>
  <c r="D13280" i="1" s="1"/>
  <c r="D13281" i="1" s="1"/>
  <c r="D13282" i="1" s="1"/>
  <c r="D13283" i="1" s="1"/>
  <c r="D13284" i="1" s="1"/>
  <c r="D13285" i="1" s="1"/>
  <c r="D13286" i="1" s="1"/>
  <c r="D13287" i="1" s="1"/>
  <c r="D13288" i="1" s="1"/>
  <c r="D13289" i="1" s="1"/>
  <c r="D13290" i="1" s="1"/>
  <c r="D13291" i="1" s="1"/>
  <c r="D13292" i="1" s="1"/>
  <c r="D13293" i="1" s="1"/>
  <c r="D13294" i="1" s="1"/>
  <c r="D13295" i="1" s="1"/>
  <c r="D13296" i="1" s="1"/>
  <c r="D13297" i="1" s="1"/>
  <c r="D13298" i="1" s="1"/>
  <c r="D13299" i="1" s="1"/>
  <c r="D13300" i="1" s="1"/>
  <c r="D13301" i="1" s="1"/>
  <c r="D13302" i="1" s="1"/>
  <c r="D13303" i="1" s="1"/>
  <c r="D13304" i="1" s="1"/>
  <c r="D13305" i="1" s="1"/>
  <c r="D13306" i="1" s="1"/>
  <c r="D13307" i="1" s="1"/>
  <c r="D13308" i="1" s="1"/>
  <c r="D13309" i="1" s="1"/>
  <c r="D13310" i="1" s="1"/>
  <c r="D13311" i="1" s="1"/>
  <c r="D13312" i="1" s="1"/>
  <c r="D13313" i="1" s="1"/>
  <c r="D13314" i="1" s="1"/>
  <c r="D13315" i="1" s="1"/>
  <c r="D13316" i="1" s="1"/>
  <c r="D13317" i="1" s="1"/>
  <c r="D13318" i="1" s="1"/>
  <c r="D13319" i="1" s="1"/>
  <c r="D13320" i="1" s="1"/>
  <c r="D13321" i="1" s="1"/>
  <c r="D13322" i="1" s="1"/>
  <c r="D13323" i="1" s="1"/>
  <c r="D13324" i="1" s="1"/>
  <c r="D13325" i="1" s="1"/>
  <c r="D13326" i="1" s="1"/>
  <c r="D13327" i="1" s="1"/>
  <c r="D13328" i="1" s="1"/>
  <c r="D13329" i="1" s="1"/>
  <c r="D13330" i="1" s="1"/>
  <c r="D13331" i="1" s="1"/>
  <c r="D13332" i="1" s="1"/>
  <c r="D13333" i="1" s="1"/>
  <c r="D13334" i="1" s="1"/>
  <c r="D13335" i="1" s="1"/>
  <c r="D13336" i="1" s="1"/>
  <c r="D13337" i="1" s="1"/>
  <c r="D13338" i="1" s="1"/>
  <c r="D13339" i="1" s="1"/>
  <c r="D13340" i="1" s="1"/>
  <c r="D13341" i="1" s="1"/>
  <c r="D13342" i="1" s="1"/>
  <c r="D13343" i="1" s="1"/>
  <c r="D13344" i="1" s="1"/>
  <c r="D13345" i="1" s="1"/>
  <c r="D13346" i="1" s="1"/>
  <c r="D13347" i="1" s="1"/>
  <c r="D13348" i="1" s="1"/>
  <c r="D13349" i="1" s="1"/>
  <c r="D13350" i="1" s="1"/>
  <c r="D13351" i="1" s="1"/>
  <c r="D13352" i="1" s="1"/>
  <c r="D13353" i="1" s="1"/>
  <c r="D13354" i="1" s="1"/>
  <c r="D13355" i="1" s="1"/>
  <c r="D13356" i="1" s="1"/>
  <c r="D13357" i="1" s="1"/>
  <c r="D13358" i="1" s="1"/>
  <c r="D13359" i="1" s="1"/>
  <c r="D13360" i="1" s="1"/>
  <c r="D13361" i="1" s="1"/>
  <c r="D13362" i="1" s="1"/>
  <c r="D13363" i="1" s="1"/>
  <c r="D13364" i="1" s="1"/>
  <c r="D13365" i="1" s="1"/>
  <c r="D13366" i="1" s="1"/>
  <c r="D13367" i="1" s="1"/>
  <c r="D13368" i="1" s="1"/>
  <c r="D13369" i="1" s="1"/>
  <c r="D13370" i="1" s="1"/>
  <c r="D13371" i="1" s="1"/>
  <c r="D13372" i="1" s="1"/>
  <c r="D13373" i="1" s="1"/>
  <c r="D13374" i="1" s="1"/>
  <c r="D13375" i="1" s="1"/>
  <c r="D13376" i="1" s="1"/>
  <c r="D13377" i="1" s="1"/>
  <c r="D13378" i="1" s="1"/>
  <c r="D13379" i="1" s="1"/>
  <c r="D13380" i="1" s="1"/>
  <c r="D13381" i="1" s="1"/>
  <c r="D13382" i="1" s="1"/>
  <c r="D13383" i="1" s="1"/>
  <c r="D13384" i="1" s="1"/>
  <c r="D13385" i="1" s="1"/>
  <c r="D13386" i="1" s="1"/>
  <c r="D13387" i="1" s="1"/>
  <c r="D13388" i="1" s="1"/>
  <c r="D13389" i="1" s="1"/>
  <c r="D13390" i="1" s="1"/>
  <c r="D13391" i="1" s="1"/>
  <c r="D13392" i="1" s="1"/>
  <c r="D13393" i="1" s="1"/>
  <c r="D13394" i="1" s="1"/>
  <c r="D13395" i="1" s="1"/>
  <c r="D13396" i="1" s="1"/>
  <c r="D13397" i="1" s="1"/>
  <c r="D13398" i="1" s="1"/>
  <c r="D13399" i="1" s="1"/>
  <c r="D13400" i="1" s="1"/>
  <c r="D13401" i="1" s="1"/>
  <c r="D13402" i="1" s="1"/>
  <c r="D13403" i="1" s="1"/>
  <c r="D13404" i="1" s="1"/>
  <c r="D13405" i="1" s="1"/>
  <c r="D13406" i="1" s="1"/>
  <c r="D13407" i="1" s="1"/>
  <c r="D13408" i="1" s="1"/>
  <c r="D13409" i="1" s="1"/>
  <c r="D13410" i="1" s="1"/>
  <c r="D13411" i="1" s="1"/>
  <c r="D13412" i="1" s="1"/>
  <c r="D13413" i="1" s="1"/>
  <c r="D13414" i="1" s="1"/>
  <c r="D13415" i="1" s="1"/>
  <c r="D13416" i="1" s="1"/>
  <c r="D13417" i="1" s="1"/>
  <c r="D13418" i="1" s="1"/>
  <c r="D13419" i="1" s="1"/>
  <c r="D13420" i="1" s="1"/>
  <c r="D13421" i="1" s="1"/>
  <c r="D13422" i="1" s="1"/>
  <c r="D13423" i="1" s="1"/>
  <c r="D13424" i="1" s="1"/>
  <c r="D13425" i="1" s="1"/>
  <c r="D13426" i="1" s="1"/>
  <c r="D13427" i="1" s="1"/>
  <c r="D13428" i="1" s="1"/>
  <c r="D13429" i="1" s="1"/>
  <c r="D13430" i="1" s="1"/>
  <c r="D13431" i="1" s="1"/>
  <c r="D13432" i="1" s="1"/>
  <c r="D13433" i="1" s="1"/>
  <c r="D13434" i="1" s="1"/>
  <c r="D13435" i="1" s="1"/>
  <c r="D13436" i="1" s="1"/>
  <c r="D13437" i="1" s="1"/>
  <c r="D13438" i="1" s="1"/>
  <c r="D13439" i="1" s="1"/>
  <c r="D13440" i="1" s="1"/>
  <c r="D13441" i="1" s="1"/>
  <c r="D13442" i="1" s="1"/>
  <c r="D13443" i="1" s="1"/>
  <c r="D13444" i="1" s="1"/>
  <c r="D13445" i="1" s="1"/>
  <c r="D13446" i="1" s="1"/>
  <c r="D13447" i="1" s="1"/>
  <c r="D13448" i="1" s="1"/>
  <c r="D13449" i="1" s="1"/>
  <c r="D13450" i="1" s="1"/>
  <c r="D13451" i="1" s="1"/>
  <c r="D13452" i="1" s="1"/>
  <c r="D13453" i="1" s="1"/>
  <c r="D13454" i="1" s="1"/>
  <c r="D13455" i="1" s="1"/>
  <c r="D13456" i="1" s="1"/>
  <c r="D13457" i="1" s="1"/>
  <c r="D13458" i="1" s="1"/>
  <c r="D13459" i="1" s="1"/>
  <c r="D13460" i="1" s="1"/>
  <c r="D13461" i="1" s="1"/>
  <c r="D13462" i="1" s="1"/>
  <c r="D13463" i="1" s="1"/>
  <c r="D13464" i="1" s="1"/>
  <c r="D13465" i="1" s="1"/>
  <c r="D13466" i="1" s="1"/>
  <c r="D13467" i="1" s="1"/>
  <c r="D13468" i="1" s="1"/>
  <c r="D13469" i="1" s="1"/>
  <c r="D13470" i="1" s="1"/>
  <c r="D13471" i="1" s="1"/>
  <c r="D13472" i="1" s="1"/>
  <c r="D13473" i="1" s="1"/>
  <c r="D13474" i="1" s="1"/>
  <c r="D13475" i="1" s="1"/>
  <c r="D13476" i="1" s="1"/>
  <c r="D13477" i="1" s="1"/>
  <c r="D13478" i="1" s="1"/>
  <c r="D13479" i="1" s="1"/>
  <c r="D13480" i="1" s="1"/>
  <c r="D13481" i="1" s="1"/>
  <c r="D13482" i="1" s="1"/>
  <c r="D13483" i="1" s="1"/>
  <c r="D13484" i="1" s="1"/>
  <c r="D13485" i="1" s="1"/>
  <c r="D13486" i="1" s="1"/>
  <c r="D13487" i="1" s="1"/>
  <c r="D13488" i="1" s="1"/>
  <c r="D13489" i="1" s="1"/>
  <c r="D13490" i="1" s="1"/>
  <c r="D13491" i="1" s="1"/>
  <c r="D13492" i="1" s="1"/>
  <c r="D13493" i="1" s="1"/>
  <c r="D13494" i="1" s="1"/>
  <c r="D13495" i="1" s="1"/>
  <c r="D13496" i="1" s="1"/>
  <c r="D13497" i="1" s="1"/>
  <c r="D13498" i="1" s="1"/>
  <c r="D13499" i="1" s="1"/>
  <c r="D13500" i="1" s="1"/>
  <c r="D13501" i="1" s="1"/>
  <c r="D13502" i="1" s="1"/>
  <c r="D13503" i="1" s="1"/>
  <c r="D13504" i="1" s="1"/>
  <c r="D13505" i="1" s="1"/>
  <c r="D13506" i="1" s="1"/>
  <c r="D13507" i="1" s="1"/>
  <c r="D13508" i="1" s="1"/>
  <c r="D13509" i="1" s="1"/>
  <c r="D13510" i="1" s="1"/>
  <c r="D13511" i="1" s="1"/>
  <c r="D13512" i="1" s="1"/>
  <c r="D13513" i="1" s="1"/>
  <c r="D13514" i="1" s="1"/>
  <c r="D13515" i="1" s="1"/>
  <c r="D13516" i="1" s="1"/>
  <c r="D13517" i="1" s="1"/>
  <c r="D13518" i="1" s="1"/>
  <c r="D13519" i="1" s="1"/>
  <c r="D13520" i="1" s="1"/>
  <c r="D13521" i="1" s="1"/>
  <c r="D13522" i="1" s="1"/>
  <c r="D13523" i="1" s="1"/>
  <c r="D13524" i="1" s="1"/>
  <c r="D13525" i="1" s="1"/>
  <c r="D13526" i="1" s="1"/>
  <c r="D13527" i="1" s="1"/>
  <c r="D13528" i="1" s="1"/>
  <c r="D13529" i="1" s="1"/>
  <c r="D13530" i="1" s="1"/>
  <c r="D13531" i="1" s="1"/>
  <c r="D13532" i="1" s="1"/>
  <c r="D13533" i="1" s="1"/>
  <c r="D3" i="1"/>
  <c r="D2" i="1"/>
  <c r="G3" i="1"/>
  <c r="G4" i="1"/>
  <c r="G5" i="1"/>
  <c r="G6" i="1"/>
  <c r="G7" i="1"/>
  <c r="G8" i="1"/>
  <c r="G9" i="1"/>
  <c r="G10" i="1"/>
  <c r="G11" i="1"/>
  <c r="G12" i="1"/>
  <c r="G13" i="1"/>
  <c r="G14" i="1"/>
  <c r="G15" i="1"/>
  <c r="G16" i="1"/>
  <c r="G17" i="1"/>
  <c r="G18" i="1"/>
  <c r="G19" i="1"/>
  <c r="G20" i="1"/>
  <c r="G21" i="1"/>
  <c r="G22" i="1"/>
  <c r="G23" i="1"/>
  <c r="G24" i="1"/>
  <c r="G25" i="1"/>
  <c r="G26" i="1"/>
  <c r="G27" i="1"/>
  <c r="G28" i="1"/>
  <c r="G29" i="1"/>
  <c r="G30" i="1"/>
  <c r="G31" i="1"/>
  <c r="G32" i="1"/>
  <c r="G33" i="1"/>
  <c r="G34" i="1"/>
  <c r="G35" i="1"/>
  <c r="G36" i="1"/>
  <c r="G37" i="1"/>
  <c r="G38" i="1"/>
  <c r="G39" i="1"/>
  <c r="G40" i="1"/>
  <c r="G41" i="1"/>
  <c r="G42" i="1"/>
  <c r="G43" i="1"/>
  <c r="G44" i="1"/>
  <c r="G45" i="1"/>
  <c r="G46" i="1"/>
  <c r="G47" i="1"/>
  <c r="G48" i="1"/>
  <c r="G49" i="1"/>
  <c r="G50" i="1"/>
  <c r="G51" i="1"/>
  <c r="G52" i="1"/>
  <c r="G53" i="1"/>
  <c r="G54" i="1"/>
  <c r="G55" i="1"/>
  <c r="G56" i="1"/>
  <c r="G57" i="1"/>
  <c r="G58" i="1"/>
  <c r="G59" i="1"/>
  <c r="G60" i="1"/>
  <c r="G61" i="1"/>
  <c r="G62" i="1"/>
  <c r="G63" i="1"/>
  <c r="G64" i="1"/>
  <c r="G65" i="1"/>
  <c r="G66" i="1"/>
  <c r="G67" i="1"/>
  <c r="G68" i="1"/>
  <c r="G69" i="1"/>
  <c r="G70" i="1"/>
  <c r="G71" i="1"/>
  <c r="G72" i="1"/>
  <c r="G73" i="1"/>
  <c r="G74" i="1"/>
  <c r="G75" i="1"/>
  <c r="G76" i="1"/>
  <c r="G77" i="1"/>
  <c r="G78" i="1"/>
  <c r="G79" i="1"/>
  <c r="G80" i="1"/>
  <c r="G81" i="1"/>
  <c r="G82" i="1"/>
  <c r="G83" i="1"/>
  <c r="G84" i="1"/>
  <c r="G85" i="1"/>
  <c r="G86" i="1"/>
  <c r="G87" i="1"/>
  <c r="G88" i="1"/>
  <c r="G89" i="1"/>
  <c r="G90" i="1"/>
  <c r="G91" i="1"/>
  <c r="G92" i="1"/>
  <c r="G93" i="1"/>
  <c r="G94" i="1"/>
  <c r="G95" i="1"/>
  <c r="G96" i="1"/>
  <c r="G97" i="1"/>
  <c r="G98" i="1"/>
  <c r="G99" i="1"/>
  <c r="G100" i="1"/>
  <c r="G101" i="1"/>
  <c r="G102" i="1"/>
  <c r="G103" i="1"/>
  <c r="G104" i="1"/>
  <c r="G105" i="1"/>
  <c r="G106" i="1"/>
  <c r="G107" i="1"/>
  <c r="G108" i="1"/>
  <c r="G109" i="1"/>
  <c r="G110" i="1"/>
  <c r="G111" i="1"/>
  <c r="G112" i="1"/>
  <c r="G113" i="1"/>
  <c r="G114" i="1"/>
  <c r="G115" i="1"/>
  <c r="G116" i="1"/>
  <c r="G117" i="1"/>
  <c r="G118" i="1"/>
  <c r="G119" i="1"/>
  <c r="G120" i="1"/>
  <c r="G121" i="1"/>
  <c r="G122" i="1"/>
  <c r="G123" i="1"/>
  <c r="G124" i="1"/>
  <c r="G125" i="1"/>
  <c r="G126" i="1"/>
  <c r="G127" i="1"/>
  <c r="G128" i="1"/>
  <c r="G129" i="1"/>
  <c r="G130" i="1"/>
  <c r="G131" i="1"/>
  <c r="G132" i="1"/>
  <c r="G133" i="1"/>
  <c r="G134" i="1"/>
  <c r="G135" i="1"/>
  <c r="G136" i="1"/>
  <c r="G137" i="1"/>
  <c r="G138" i="1"/>
  <c r="G139" i="1"/>
  <c r="G140" i="1"/>
  <c r="G141" i="1"/>
  <c r="G142" i="1"/>
  <c r="G143" i="1"/>
  <c r="G144" i="1"/>
  <c r="G145" i="1"/>
  <c r="G146" i="1"/>
  <c r="G147" i="1"/>
  <c r="G148" i="1"/>
  <c r="G149" i="1"/>
  <c r="G150" i="1"/>
  <c r="G151" i="1"/>
  <c r="G152" i="1"/>
  <c r="G153" i="1"/>
  <c r="G154" i="1"/>
  <c r="G155" i="1"/>
  <c r="G156" i="1"/>
  <c r="G157" i="1"/>
  <c r="G158" i="1"/>
  <c r="G159" i="1"/>
  <c r="G160" i="1"/>
  <c r="G161" i="1"/>
  <c r="G162" i="1"/>
  <c r="G163" i="1"/>
  <c r="G164" i="1"/>
  <c r="G165" i="1"/>
  <c r="G166" i="1"/>
  <c r="G167" i="1"/>
  <c r="G168" i="1"/>
  <c r="G169" i="1"/>
  <c r="G170" i="1"/>
  <c r="G171" i="1"/>
  <c r="G172" i="1"/>
  <c r="G173" i="1"/>
  <c r="G174" i="1"/>
  <c r="G175" i="1"/>
  <c r="G176" i="1"/>
  <c r="G177" i="1"/>
  <c r="G178" i="1"/>
  <c r="G179" i="1"/>
  <c r="G180" i="1"/>
  <c r="G181" i="1"/>
  <c r="G182" i="1"/>
  <c r="G183" i="1"/>
  <c r="G184" i="1"/>
  <c r="G185" i="1"/>
  <c r="G186" i="1"/>
  <c r="G187" i="1"/>
  <c r="G188" i="1"/>
  <c r="G189" i="1"/>
  <c r="G190" i="1"/>
  <c r="G191" i="1"/>
  <c r="G192" i="1"/>
  <c r="G193" i="1"/>
  <c r="G194" i="1"/>
  <c r="G195" i="1"/>
  <c r="G196" i="1"/>
  <c r="G197" i="1"/>
  <c r="G198" i="1"/>
  <c r="G199" i="1"/>
  <c r="G200" i="1"/>
  <c r="G201" i="1"/>
  <c r="G202" i="1"/>
  <c r="G203" i="1"/>
  <c r="G204" i="1"/>
  <c r="G205" i="1"/>
  <c r="G206" i="1"/>
  <c r="G207" i="1"/>
  <c r="G208" i="1"/>
  <c r="G209" i="1"/>
  <c r="G210" i="1"/>
  <c r="G211" i="1"/>
  <c r="G212" i="1"/>
  <c r="G213" i="1"/>
  <c r="G214" i="1"/>
  <c r="G215" i="1"/>
  <c r="G216" i="1"/>
  <c r="G217" i="1"/>
  <c r="G218" i="1"/>
  <c r="G219" i="1"/>
  <c r="G220" i="1"/>
  <c r="G221" i="1"/>
  <c r="G222" i="1"/>
  <c r="G223" i="1"/>
  <c r="G224" i="1"/>
  <c r="G225" i="1"/>
  <c r="G226" i="1"/>
  <c r="G227" i="1"/>
  <c r="G228" i="1"/>
  <c r="G229" i="1"/>
  <c r="G230" i="1"/>
  <c r="G231" i="1"/>
  <c r="G232" i="1"/>
  <c r="G233" i="1"/>
  <c r="G234" i="1"/>
  <c r="G235" i="1"/>
  <c r="G236" i="1"/>
  <c r="G237" i="1"/>
  <c r="G238" i="1"/>
  <c r="G239" i="1"/>
  <c r="G240" i="1"/>
  <c r="G241" i="1"/>
  <c r="G242" i="1"/>
  <c r="G243" i="1"/>
  <c r="G244" i="1"/>
  <c r="G245" i="1"/>
  <c r="G246" i="1"/>
  <c r="G247" i="1"/>
  <c r="G248" i="1"/>
  <c r="G249" i="1"/>
  <c r="G250" i="1"/>
  <c r="G251" i="1"/>
  <c r="G252" i="1"/>
  <c r="G253" i="1"/>
  <c r="G254" i="1"/>
  <c r="G255" i="1"/>
  <c r="G256" i="1"/>
  <c r="G257" i="1"/>
  <c r="G258" i="1"/>
  <c r="G259" i="1"/>
  <c r="G260" i="1"/>
  <c r="G261" i="1"/>
  <c r="G262" i="1"/>
  <c r="G263" i="1"/>
  <c r="G264" i="1"/>
  <c r="G265" i="1"/>
  <c r="G266" i="1"/>
  <c r="G267" i="1"/>
  <c r="G268" i="1"/>
  <c r="G269" i="1"/>
  <c r="G270" i="1"/>
  <c r="G271" i="1"/>
  <c r="G272" i="1"/>
  <c r="G273" i="1"/>
  <c r="G274" i="1"/>
  <c r="G275" i="1"/>
  <c r="G276" i="1"/>
  <c r="G277" i="1"/>
  <c r="G278" i="1"/>
  <c r="G279" i="1"/>
  <c r="G280" i="1"/>
  <c r="G281" i="1"/>
  <c r="G282" i="1"/>
  <c r="G283" i="1"/>
  <c r="G284" i="1"/>
  <c r="G285" i="1"/>
  <c r="G286" i="1"/>
  <c r="G287" i="1"/>
  <c r="G288" i="1"/>
  <c r="G289" i="1"/>
  <c r="G290" i="1"/>
  <c r="G291" i="1"/>
  <c r="G292" i="1"/>
  <c r="G293" i="1"/>
  <c r="G294" i="1"/>
  <c r="G295" i="1"/>
  <c r="G296" i="1"/>
  <c r="G297" i="1"/>
  <c r="G298" i="1"/>
  <c r="G299" i="1"/>
  <c r="G300" i="1"/>
  <c r="G301" i="1"/>
  <c r="G302" i="1"/>
  <c r="G303" i="1"/>
  <c r="G304" i="1"/>
  <c r="G305" i="1"/>
  <c r="G306" i="1"/>
  <c r="G307" i="1"/>
  <c r="G308" i="1"/>
  <c r="G309" i="1"/>
  <c r="G310" i="1"/>
  <c r="G311" i="1"/>
  <c r="G312" i="1"/>
  <c r="G313" i="1"/>
  <c r="G314" i="1"/>
  <c r="G315" i="1"/>
  <c r="G316" i="1"/>
  <c r="G317" i="1"/>
  <c r="G318" i="1"/>
  <c r="G319" i="1"/>
  <c r="G320" i="1"/>
  <c r="G321" i="1"/>
  <c r="G322" i="1"/>
  <c r="G323" i="1"/>
  <c r="G324" i="1"/>
  <c r="G325" i="1"/>
  <c r="G326" i="1"/>
  <c r="G327" i="1"/>
  <c r="G328" i="1"/>
  <c r="G329" i="1"/>
  <c r="G330" i="1"/>
  <c r="G331" i="1"/>
  <c r="G332" i="1"/>
  <c r="G333" i="1"/>
  <c r="G334" i="1"/>
  <c r="G335" i="1"/>
  <c r="G336" i="1"/>
  <c r="G337" i="1"/>
  <c r="G338" i="1"/>
  <c r="G339" i="1"/>
  <c r="G340" i="1"/>
  <c r="G341" i="1"/>
  <c r="G342" i="1"/>
  <c r="G343" i="1"/>
  <c r="G344" i="1"/>
  <c r="G345" i="1"/>
  <c r="G346" i="1"/>
  <c r="G347" i="1"/>
  <c r="G348" i="1"/>
  <c r="G349" i="1"/>
  <c r="G350" i="1"/>
  <c r="G351" i="1"/>
  <c r="G352" i="1"/>
  <c r="G353" i="1"/>
  <c r="G354" i="1"/>
  <c r="G355" i="1"/>
  <c r="G356" i="1"/>
  <c r="G357" i="1"/>
  <c r="G358" i="1"/>
  <c r="G359" i="1"/>
  <c r="G360" i="1"/>
  <c r="G361" i="1"/>
  <c r="G362" i="1"/>
  <c r="G363" i="1"/>
  <c r="G364" i="1"/>
  <c r="G365" i="1"/>
  <c r="G366" i="1"/>
  <c r="G367" i="1"/>
  <c r="G368" i="1"/>
  <c r="G369" i="1"/>
  <c r="G370" i="1"/>
  <c r="G371" i="1"/>
  <c r="G372" i="1"/>
  <c r="G373" i="1"/>
  <c r="G374" i="1"/>
  <c r="G375" i="1"/>
  <c r="G376" i="1"/>
  <c r="G377" i="1"/>
  <c r="G378" i="1"/>
  <c r="G379" i="1"/>
  <c r="G380" i="1"/>
  <c r="G381" i="1"/>
  <c r="G382" i="1"/>
  <c r="G383" i="1"/>
  <c r="G384" i="1"/>
  <c r="G385" i="1"/>
  <c r="G386" i="1"/>
  <c r="G387" i="1"/>
  <c r="G388" i="1"/>
  <c r="G389" i="1"/>
  <c r="G390" i="1"/>
  <c r="G391" i="1"/>
  <c r="G392" i="1"/>
  <c r="G393" i="1"/>
  <c r="G394" i="1"/>
  <c r="G395" i="1"/>
  <c r="G396" i="1"/>
  <c r="G397" i="1"/>
  <c r="G398" i="1"/>
  <c r="G399" i="1"/>
  <c r="G400" i="1"/>
  <c r="G401" i="1"/>
  <c r="G402" i="1"/>
  <c r="G403" i="1"/>
  <c r="G404" i="1"/>
  <c r="G405" i="1"/>
  <c r="G406" i="1"/>
  <c r="G407" i="1"/>
  <c r="G408" i="1"/>
  <c r="G409" i="1"/>
  <c r="G410" i="1"/>
  <c r="G411" i="1"/>
  <c r="G412" i="1"/>
  <c r="G413" i="1"/>
  <c r="G414" i="1"/>
  <c r="G415" i="1"/>
  <c r="G416" i="1"/>
  <c r="G417" i="1"/>
  <c r="G418" i="1"/>
  <c r="G419" i="1"/>
  <c r="G420" i="1"/>
  <c r="G421" i="1"/>
  <c r="G422" i="1"/>
  <c r="G423" i="1"/>
  <c r="G424" i="1"/>
  <c r="G425" i="1"/>
  <c r="G426" i="1"/>
  <c r="G427" i="1"/>
  <c r="G428" i="1"/>
  <c r="G429" i="1"/>
  <c r="G430" i="1"/>
  <c r="G431" i="1"/>
  <c r="G432" i="1"/>
  <c r="G433" i="1"/>
  <c r="G434" i="1"/>
  <c r="G435" i="1"/>
  <c r="G436" i="1"/>
  <c r="G437" i="1"/>
  <c r="G438" i="1"/>
  <c r="G439" i="1"/>
  <c r="G440" i="1"/>
  <c r="G441" i="1"/>
  <c r="G442" i="1"/>
  <c r="G443" i="1"/>
  <c r="G444" i="1"/>
  <c r="G445" i="1"/>
  <c r="G446" i="1"/>
  <c r="G447" i="1"/>
  <c r="G448" i="1"/>
  <c r="G449" i="1"/>
  <c r="G450" i="1"/>
  <c r="G451" i="1"/>
  <c r="G452" i="1"/>
  <c r="G453" i="1"/>
  <c r="G454" i="1"/>
  <c r="G455" i="1"/>
  <c r="G456" i="1"/>
  <c r="G457" i="1"/>
  <c r="G458" i="1"/>
  <c r="G459" i="1"/>
  <c r="G460" i="1"/>
  <c r="G461" i="1"/>
  <c r="G462" i="1"/>
  <c r="G463" i="1"/>
  <c r="G464" i="1"/>
  <c r="G465" i="1"/>
  <c r="G466" i="1"/>
  <c r="G467" i="1"/>
  <c r="G468" i="1"/>
  <c r="G469" i="1"/>
  <c r="G470" i="1"/>
  <c r="G471" i="1"/>
  <c r="G472" i="1"/>
  <c r="G473" i="1"/>
  <c r="G474" i="1"/>
  <c r="G475" i="1"/>
  <c r="G476" i="1"/>
  <c r="G477" i="1"/>
  <c r="G478" i="1"/>
  <c r="G479" i="1"/>
  <c r="G480" i="1"/>
  <c r="G481" i="1"/>
  <c r="G482" i="1"/>
  <c r="G483" i="1"/>
  <c r="G484" i="1"/>
  <c r="G485" i="1"/>
  <c r="G486" i="1"/>
  <c r="G487" i="1"/>
  <c r="G488" i="1"/>
  <c r="G489" i="1"/>
  <c r="G490" i="1"/>
  <c r="G491" i="1"/>
  <c r="G492" i="1"/>
  <c r="G493" i="1"/>
  <c r="G494" i="1"/>
  <c r="G495" i="1"/>
  <c r="G496" i="1"/>
  <c r="G497" i="1"/>
  <c r="G498" i="1"/>
  <c r="G499" i="1"/>
  <c r="G500" i="1"/>
  <c r="G501" i="1"/>
  <c r="G502" i="1"/>
  <c r="G503" i="1"/>
  <c r="G504" i="1"/>
  <c r="G505" i="1"/>
  <c r="G506" i="1"/>
  <c r="G507" i="1"/>
  <c r="G508" i="1"/>
  <c r="G509" i="1"/>
  <c r="G510" i="1"/>
  <c r="G511" i="1"/>
  <c r="G512" i="1"/>
  <c r="G513" i="1"/>
  <c r="G514" i="1"/>
  <c r="G515" i="1"/>
  <c r="G516" i="1"/>
  <c r="G517" i="1"/>
  <c r="G518" i="1"/>
  <c r="G519" i="1"/>
  <c r="G520" i="1"/>
  <c r="G521" i="1"/>
  <c r="G522" i="1"/>
  <c r="G523" i="1"/>
  <c r="G524" i="1"/>
  <c r="G525" i="1"/>
  <c r="G526" i="1"/>
  <c r="G527" i="1"/>
  <c r="G528" i="1"/>
  <c r="G529" i="1"/>
  <c r="G530" i="1"/>
  <c r="G531" i="1"/>
  <c r="G532" i="1"/>
  <c r="G533" i="1"/>
  <c r="G534" i="1"/>
  <c r="G535" i="1"/>
  <c r="G536" i="1"/>
  <c r="G537" i="1"/>
  <c r="G538" i="1"/>
  <c r="G539" i="1"/>
  <c r="G540" i="1"/>
  <c r="G541" i="1"/>
  <c r="G542" i="1"/>
  <c r="G543" i="1"/>
  <c r="G544" i="1"/>
  <c r="G545" i="1"/>
  <c r="G546" i="1"/>
  <c r="G547" i="1"/>
  <c r="G548" i="1"/>
  <c r="G549" i="1"/>
  <c r="G550" i="1"/>
  <c r="G551" i="1"/>
  <c r="G552" i="1"/>
  <c r="G553" i="1"/>
  <c r="G554" i="1"/>
  <c r="G555" i="1"/>
  <c r="G556" i="1"/>
  <c r="G557" i="1"/>
  <c r="G558" i="1"/>
  <c r="G559" i="1"/>
  <c r="G560" i="1"/>
  <c r="G561" i="1"/>
  <c r="G562" i="1"/>
  <c r="G563" i="1"/>
  <c r="G564" i="1"/>
  <c r="G565" i="1"/>
  <c r="G566" i="1"/>
  <c r="G567" i="1"/>
  <c r="G568" i="1"/>
  <c r="G569" i="1"/>
  <c r="G570" i="1"/>
  <c r="G571" i="1"/>
  <c r="G572" i="1"/>
  <c r="G573" i="1"/>
  <c r="G574" i="1"/>
  <c r="G575" i="1"/>
  <c r="G576" i="1"/>
  <c r="G577" i="1"/>
  <c r="G578" i="1"/>
  <c r="G579" i="1"/>
  <c r="G580" i="1"/>
  <c r="G581" i="1"/>
  <c r="G582" i="1"/>
  <c r="G583" i="1"/>
  <c r="G584" i="1"/>
  <c r="G585" i="1"/>
  <c r="G586" i="1"/>
  <c r="G587" i="1"/>
  <c r="G588" i="1"/>
  <c r="G589" i="1"/>
  <c r="G590" i="1"/>
  <c r="G591" i="1"/>
  <c r="G592" i="1"/>
  <c r="G593" i="1"/>
  <c r="G594" i="1"/>
  <c r="G595" i="1"/>
  <c r="G596" i="1"/>
  <c r="G597" i="1"/>
  <c r="G598" i="1"/>
  <c r="G599" i="1"/>
  <c r="G600" i="1"/>
  <c r="G601" i="1"/>
  <c r="G602" i="1"/>
  <c r="G603" i="1"/>
  <c r="G604" i="1"/>
  <c r="G605" i="1"/>
  <c r="G606" i="1"/>
  <c r="G607" i="1"/>
  <c r="G608" i="1"/>
  <c r="G609" i="1"/>
  <c r="G610" i="1"/>
  <c r="G611" i="1"/>
  <c r="G612" i="1"/>
  <c r="G613" i="1"/>
  <c r="G614" i="1"/>
  <c r="G615" i="1"/>
  <c r="G616" i="1"/>
  <c r="G617" i="1"/>
  <c r="G618" i="1"/>
  <c r="G619" i="1"/>
  <c r="G620" i="1"/>
  <c r="G621" i="1"/>
  <c r="G622" i="1"/>
  <c r="G623" i="1"/>
  <c r="G624" i="1"/>
  <c r="G625" i="1"/>
  <c r="G626" i="1"/>
  <c r="G627" i="1"/>
  <c r="G628" i="1"/>
  <c r="G629" i="1"/>
  <c r="G630" i="1"/>
  <c r="G631" i="1"/>
  <c r="G632" i="1"/>
  <c r="G633" i="1"/>
  <c r="G634" i="1"/>
  <c r="G635" i="1"/>
  <c r="G636" i="1"/>
  <c r="G637" i="1"/>
  <c r="G638" i="1"/>
  <c r="G639" i="1"/>
  <c r="G640" i="1"/>
  <c r="G641" i="1"/>
  <c r="G642" i="1"/>
  <c r="G643" i="1"/>
  <c r="G644" i="1"/>
  <c r="G645" i="1"/>
  <c r="G646" i="1"/>
  <c r="G647" i="1"/>
  <c r="G648" i="1"/>
  <c r="G649" i="1"/>
  <c r="G650" i="1"/>
  <c r="G651" i="1"/>
  <c r="G652" i="1"/>
  <c r="G653" i="1"/>
  <c r="G654" i="1"/>
  <c r="G655" i="1"/>
  <c r="G656" i="1"/>
  <c r="G657" i="1"/>
  <c r="G658" i="1"/>
  <c r="G659" i="1"/>
  <c r="G660" i="1"/>
  <c r="G661" i="1"/>
  <c r="G662" i="1"/>
  <c r="G663" i="1"/>
  <c r="G664" i="1"/>
  <c r="G665" i="1"/>
  <c r="G666" i="1"/>
  <c r="G667" i="1"/>
  <c r="G668" i="1"/>
  <c r="G669" i="1"/>
  <c r="G670" i="1"/>
  <c r="G671" i="1"/>
  <c r="G672" i="1"/>
  <c r="G673" i="1"/>
  <c r="G674" i="1"/>
  <c r="G675" i="1"/>
  <c r="G676" i="1"/>
  <c r="G677" i="1"/>
  <c r="G678" i="1"/>
  <c r="G679" i="1"/>
  <c r="G680" i="1"/>
  <c r="G681" i="1"/>
  <c r="G682" i="1"/>
  <c r="G683" i="1"/>
  <c r="G684" i="1"/>
  <c r="G685" i="1"/>
  <c r="G686" i="1"/>
  <c r="G687" i="1"/>
  <c r="G688" i="1"/>
  <c r="G689" i="1"/>
  <c r="G690" i="1"/>
  <c r="G691" i="1"/>
  <c r="G692" i="1"/>
  <c r="G693" i="1"/>
  <c r="G694" i="1"/>
  <c r="G695" i="1"/>
  <c r="G696" i="1"/>
  <c r="G697" i="1"/>
  <c r="G698" i="1"/>
  <c r="G699" i="1"/>
  <c r="G700" i="1"/>
  <c r="G701" i="1"/>
  <c r="G702" i="1"/>
  <c r="G703" i="1"/>
  <c r="G704" i="1"/>
  <c r="G705" i="1"/>
  <c r="G706" i="1"/>
  <c r="G707" i="1"/>
  <c r="G708" i="1"/>
  <c r="G709" i="1"/>
  <c r="G710" i="1"/>
  <c r="G711" i="1"/>
  <c r="G712" i="1"/>
  <c r="G713" i="1"/>
  <c r="G714" i="1"/>
  <c r="G715" i="1"/>
  <c r="G716" i="1"/>
  <c r="G717" i="1"/>
  <c r="G718" i="1"/>
  <c r="G719" i="1"/>
  <c r="G720" i="1"/>
  <c r="G721" i="1"/>
  <c r="G722" i="1"/>
  <c r="G723" i="1"/>
  <c r="G724" i="1"/>
  <c r="G725" i="1"/>
  <c r="G726" i="1"/>
  <c r="G727" i="1"/>
  <c r="G728" i="1"/>
  <c r="G729" i="1"/>
  <c r="G730" i="1"/>
  <c r="G731" i="1"/>
  <c r="G732" i="1"/>
  <c r="G733" i="1"/>
  <c r="G734" i="1"/>
  <c r="G735" i="1"/>
  <c r="G736" i="1"/>
  <c r="G737" i="1"/>
  <c r="G738" i="1"/>
  <c r="G739" i="1"/>
  <c r="G740" i="1"/>
  <c r="G741" i="1"/>
  <c r="G742" i="1"/>
  <c r="G743" i="1"/>
  <c r="G744" i="1"/>
  <c r="G745" i="1"/>
  <c r="G746" i="1"/>
  <c r="G747" i="1"/>
  <c r="G748" i="1"/>
  <c r="G749" i="1"/>
  <c r="G750" i="1"/>
  <c r="G751" i="1"/>
  <c r="G752" i="1"/>
  <c r="G753" i="1"/>
  <c r="G754" i="1"/>
  <c r="G755" i="1"/>
  <c r="G756" i="1"/>
  <c r="G757" i="1"/>
  <c r="G758" i="1"/>
  <c r="G759" i="1"/>
  <c r="G760" i="1"/>
  <c r="G761" i="1"/>
  <c r="G762" i="1"/>
  <c r="G763" i="1"/>
  <c r="G764" i="1"/>
  <c r="G765" i="1"/>
  <c r="G766" i="1"/>
  <c r="G767" i="1"/>
  <c r="G768" i="1"/>
  <c r="G769" i="1"/>
  <c r="G770" i="1"/>
  <c r="G771" i="1"/>
  <c r="G772" i="1"/>
  <c r="G773" i="1"/>
  <c r="G774" i="1"/>
  <c r="G775" i="1"/>
  <c r="G776" i="1"/>
  <c r="G777" i="1"/>
  <c r="G778" i="1"/>
  <c r="G779" i="1"/>
  <c r="G780" i="1"/>
  <c r="G781" i="1"/>
  <c r="G782" i="1"/>
  <c r="G783" i="1"/>
  <c r="G784" i="1"/>
  <c r="G785" i="1"/>
  <c r="G786" i="1"/>
  <c r="G787" i="1"/>
  <c r="G788" i="1"/>
  <c r="G789" i="1"/>
  <c r="G790" i="1"/>
  <c r="G791" i="1"/>
  <c r="G792" i="1"/>
  <c r="G793" i="1"/>
  <c r="G794" i="1"/>
  <c r="G795" i="1"/>
  <c r="G796" i="1"/>
  <c r="G797" i="1"/>
  <c r="G798" i="1"/>
  <c r="G799" i="1"/>
  <c r="G800" i="1"/>
  <c r="G801" i="1"/>
  <c r="G802" i="1"/>
  <c r="G803" i="1"/>
  <c r="G804" i="1"/>
  <c r="G805" i="1"/>
  <c r="G806" i="1"/>
  <c r="G807" i="1"/>
  <c r="G808" i="1"/>
  <c r="G809" i="1"/>
  <c r="G810" i="1"/>
  <c r="G811" i="1"/>
  <c r="G812" i="1"/>
  <c r="G813" i="1"/>
  <c r="G814" i="1"/>
  <c r="G815" i="1"/>
  <c r="G816" i="1"/>
  <c r="G817" i="1"/>
  <c r="G818" i="1"/>
  <c r="G819" i="1"/>
  <c r="G820" i="1"/>
  <c r="G821" i="1"/>
  <c r="G822" i="1"/>
  <c r="G823" i="1"/>
  <c r="G824" i="1"/>
  <c r="G825" i="1"/>
  <c r="G826" i="1"/>
  <c r="G827" i="1"/>
  <c r="G828" i="1"/>
  <c r="G829" i="1"/>
  <c r="G830" i="1"/>
  <c r="G831" i="1"/>
  <c r="G832" i="1"/>
  <c r="G833" i="1"/>
  <c r="G834" i="1"/>
  <c r="G835" i="1"/>
  <c r="G836" i="1"/>
  <c r="G837" i="1"/>
  <c r="G838" i="1"/>
  <c r="G839" i="1"/>
  <c r="G840" i="1"/>
  <c r="G841" i="1"/>
  <c r="G842" i="1"/>
  <c r="G843" i="1"/>
  <c r="G844" i="1"/>
  <c r="G845" i="1"/>
  <c r="G846" i="1"/>
  <c r="G847" i="1"/>
  <c r="G848" i="1"/>
  <c r="G849" i="1"/>
  <c r="G850" i="1"/>
  <c r="G851" i="1"/>
  <c r="G852" i="1"/>
  <c r="G853" i="1"/>
  <c r="G854" i="1"/>
  <c r="G855" i="1"/>
  <c r="G856" i="1"/>
  <c r="G857" i="1"/>
  <c r="G858" i="1"/>
  <c r="G859" i="1"/>
  <c r="G860" i="1"/>
  <c r="G861" i="1"/>
  <c r="G862" i="1"/>
  <c r="G863" i="1"/>
  <c r="G864" i="1"/>
  <c r="G865" i="1"/>
  <c r="G866" i="1"/>
  <c r="G867" i="1"/>
  <c r="G868" i="1"/>
  <c r="G869" i="1"/>
  <c r="G870" i="1"/>
  <c r="G871" i="1"/>
  <c r="G872" i="1"/>
  <c r="G873" i="1"/>
  <c r="G874" i="1"/>
  <c r="G875" i="1"/>
  <c r="G876" i="1"/>
  <c r="G877" i="1"/>
  <c r="G878" i="1"/>
  <c r="G879" i="1"/>
  <c r="G880" i="1"/>
  <c r="G881" i="1"/>
  <c r="G882" i="1"/>
  <c r="G883" i="1"/>
  <c r="G884" i="1"/>
  <c r="G885" i="1"/>
  <c r="G886" i="1"/>
  <c r="G887" i="1"/>
  <c r="G888" i="1"/>
  <c r="G889" i="1"/>
  <c r="G890" i="1"/>
  <c r="G891" i="1"/>
  <c r="G892" i="1"/>
  <c r="G893" i="1"/>
  <c r="G894" i="1"/>
  <c r="G895" i="1"/>
  <c r="G896" i="1"/>
  <c r="G897" i="1"/>
  <c r="G898" i="1"/>
  <c r="G899" i="1"/>
  <c r="G900" i="1"/>
  <c r="G901" i="1"/>
  <c r="G902" i="1"/>
  <c r="G903" i="1"/>
  <c r="G904" i="1"/>
  <c r="G905" i="1"/>
  <c r="G906" i="1"/>
  <c r="G907" i="1"/>
  <c r="G908" i="1"/>
  <c r="G909" i="1"/>
  <c r="G910" i="1"/>
  <c r="G911" i="1"/>
  <c r="G912" i="1"/>
  <c r="G913" i="1"/>
  <c r="G914" i="1"/>
  <c r="G915" i="1"/>
  <c r="G916" i="1"/>
  <c r="G917" i="1"/>
  <c r="G918" i="1"/>
  <c r="G919" i="1"/>
  <c r="G920" i="1"/>
  <c r="G921" i="1"/>
  <c r="G922" i="1"/>
  <c r="G923" i="1"/>
  <c r="G924" i="1"/>
  <c r="G925" i="1"/>
  <c r="G926" i="1"/>
  <c r="G927" i="1"/>
  <c r="G928" i="1"/>
  <c r="G929" i="1"/>
  <c r="G930" i="1"/>
  <c r="G931" i="1"/>
  <c r="G932" i="1"/>
  <c r="G933" i="1"/>
  <c r="G934" i="1"/>
  <c r="G935" i="1"/>
  <c r="G936" i="1"/>
  <c r="G937" i="1"/>
  <c r="G938" i="1"/>
  <c r="G939" i="1"/>
  <c r="G940" i="1"/>
  <c r="G941" i="1"/>
  <c r="G942" i="1"/>
  <c r="G943" i="1"/>
  <c r="G944" i="1"/>
  <c r="G945" i="1"/>
  <c r="G946" i="1"/>
  <c r="G947" i="1"/>
  <c r="G948" i="1"/>
  <c r="G949" i="1"/>
  <c r="G950" i="1"/>
  <c r="G951" i="1"/>
  <c r="G952" i="1"/>
  <c r="G953" i="1"/>
  <c r="G954" i="1"/>
  <c r="G955" i="1"/>
  <c r="G956" i="1"/>
  <c r="G957" i="1"/>
  <c r="G958" i="1"/>
  <c r="G959" i="1"/>
  <c r="G960" i="1"/>
  <c r="G961" i="1"/>
  <c r="G962" i="1"/>
  <c r="G963" i="1"/>
  <c r="G964" i="1"/>
  <c r="G965" i="1"/>
  <c r="G966" i="1"/>
  <c r="G967" i="1"/>
  <c r="G968" i="1"/>
  <c r="G969" i="1"/>
  <c r="G970" i="1"/>
  <c r="G971" i="1"/>
  <c r="G972" i="1"/>
  <c r="G973" i="1"/>
  <c r="G974" i="1"/>
  <c r="G975" i="1"/>
  <c r="G976" i="1"/>
  <c r="G977" i="1"/>
  <c r="G978" i="1"/>
  <c r="G979" i="1"/>
  <c r="G980" i="1"/>
  <c r="G981" i="1"/>
  <c r="G982" i="1"/>
  <c r="G983" i="1"/>
  <c r="G984" i="1"/>
  <c r="G985" i="1"/>
  <c r="G986" i="1"/>
  <c r="G987" i="1"/>
  <c r="G988" i="1"/>
  <c r="G989" i="1"/>
  <c r="G990" i="1"/>
  <c r="G991" i="1"/>
  <c r="G992" i="1"/>
  <c r="G993" i="1"/>
  <c r="G994" i="1"/>
  <c r="G995" i="1"/>
  <c r="G996" i="1"/>
  <c r="G997" i="1"/>
  <c r="G998" i="1"/>
  <c r="G999" i="1"/>
  <c r="G1000" i="1"/>
  <c r="G1001" i="1"/>
  <c r="G1002" i="1"/>
  <c r="G1003" i="1"/>
  <c r="G1004" i="1"/>
  <c r="G1005" i="1"/>
  <c r="G1006" i="1"/>
  <c r="G1007" i="1"/>
  <c r="G1008" i="1"/>
  <c r="G1009" i="1"/>
  <c r="G1010" i="1"/>
  <c r="G1011" i="1"/>
  <c r="G1012" i="1"/>
  <c r="G1013" i="1"/>
  <c r="G1014" i="1"/>
  <c r="G1015" i="1"/>
  <c r="G1016" i="1"/>
  <c r="G1017" i="1"/>
  <c r="G1018" i="1"/>
  <c r="G1019" i="1"/>
  <c r="G1020" i="1"/>
  <c r="G1021" i="1"/>
  <c r="G1022" i="1"/>
  <c r="G1023" i="1"/>
  <c r="G1024" i="1"/>
  <c r="G1025" i="1"/>
  <c r="G1026" i="1"/>
  <c r="G1027" i="1"/>
  <c r="G1028" i="1"/>
  <c r="G1029" i="1"/>
  <c r="G1030" i="1"/>
  <c r="G1031" i="1"/>
  <c r="G1032" i="1"/>
  <c r="G1033" i="1"/>
  <c r="G1034" i="1"/>
  <c r="G1035" i="1"/>
  <c r="G1036" i="1"/>
  <c r="G1037" i="1"/>
  <c r="G1038" i="1"/>
  <c r="G1039" i="1"/>
  <c r="G1040" i="1"/>
  <c r="G1041" i="1"/>
  <c r="G1042" i="1"/>
  <c r="G1043" i="1"/>
  <c r="G1044" i="1"/>
  <c r="G1045" i="1"/>
  <c r="G1046" i="1"/>
  <c r="G1047" i="1"/>
  <c r="G1048" i="1"/>
  <c r="G1049" i="1"/>
  <c r="G1050" i="1"/>
  <c r="G1051" i="1"/>
  <c r="G1052" i="1"/>
  <c r="G1053" i="1"/>
  <c r="G1054" i="1"/>
  <c r="G1055" i="1"/>
  <c r="G1056" i="1"/>
  <c r="G1057" i="1"/>
  <c r="G1058" i="1"/>
  <c r="G1059" i="1"/>
  <c r="G1060" i="1"/>
  <c r="G1061" i="1"/>
  <c r="G1062" i="1"/>
  <c r="G1063" i="1"/>
  <c r="G1064" i="1"/>
  <c r="G1065" i="1"/>
  <c r="G1066" i="1"/>
  <c r="G1067" i="1"/>
  <c r="G1068" i="1"/>
  <c r="G1069" i="1"/>
  <c r="G1070" i="1"/>
  <c r="G1071" i="1"/>
  <c r="G1072" i="1"/>
  <c r="G1073" i="1"/>
  <c r="G1074" i="1"/>
  <c r="G1075" i="1"/>
  <c r="G1076" i="1"/>
  <c r="G1077" i="1"/>
  <c r="G1078" i="1"/>
  <c r="G1079" i="1"/>
  <c r="G1080" i="1"/>
  <c r="G1081" i="1"/>
  <c r="G1082" i="1"/>
  <c r="G1083" i="1"/>
  <c r="G1084" i="1"/>
  <c r="G1085" i="1"/>
  <c r="G1086" i="1"/>
  <c r="G1087" i="1"/>
  <c r="G1088" i="1"/>
  <c r="G1089" i="1"/>
  <c r="G1090" i="1"/>
  <c r="G1091" i="1"/>
  <c r="G1092" i="1"/>
  <c r="G1093" i="1"/>
  <c r="G1094" i="1"/>
  <c r="G1095" i="1"/>
  <c r="G1096" i="1"/>
  <c r="G1097" i="1"/>
  <c r="G1098" i="1"/>
  <c r="G1099" i="1"/>
  <c r="G1100" i="1"/>
  <c r="G1101" i="1"/>
  <c r="G1102" i="1"/>
  <c r="G1103" i="1"/>
  <c r="G1104" i="1"/>
  <c r="G1105" i="1"/>
  <c r="G1106" i="1"/>
  <c r="G1107" i="1"/>
  <c r="G1108" i="1"/>
  <c r="G1109" i="1"/>
  <c r="G1110" i="1"/>
  <c r="G1111" i="1"/>
  <c r="G1112" i="1"/>
  <c r="G1113" i="1"/>
  <c r="G1114" i="1"/>
  <c r="G1115" i="1"/>
  <c r="G1116" i="1"/>
  <c r="G1117" i="1"/>
  <c r="G1118" i="1"/>
  <c r="G1119" i="1"/>
  <c r="G1120" i="1"/>
  <c r="G1121" i="1"/>
  <c r="G1122" i="1"/>
  <c r="G1123" i="1"/>
  <c r="G1124" i="1"/>
  <c r="G1125" i="1"/>
  <c r="G1126" i="1"/>
  <c r="G1127" i="1"/>
  <c r="G1128" i="1"/>
  <c r="G1129" i="1"/>
  <c r="G1130" i="1"/>
  <c r="G1131" i="1"/>
  <c r="G1132" i="1"/>
  <c r="G1133" i="1"/>
  <c r="G1134" i="1"/>
  <c r="G1135" i="1"/>
  <c r="G1136" i="1"/>
  <c r="G1137" i="1"/>
  <c r="G1138" i="1"/>
  <c r="G1139" i="1"/>
  <c r="G1140" i="1"/>
  <c r="G1141" i="1"/>
  <c r="G1142" i="1"/>
  <c r="G1143" i="1"/>
  <c r="G1144" i="1"/>
  <c r="G1145" i="1"/>
  <c r="G1146" i="1"/>
  <c r="G1147" i="1"/>
  <c r="G1148" i="1"/>
  <c r="G1149" i="1"/>
  <c r="G1150" i="1"/>
  <c r="G1151" i="1"/>
  <c r="G1152" i="1"/>
  <c r="G1153" i="1"/>
  <c r="G1154" i="1"/>
  <c r="G1155" i="1"/>
  <c r="G1156" i="1"/>
  <c r="G1157" i="1"/>
  <c r="G1158" i="1"/>
  <c r="G1159" i="1"/>
  <c r="G1160" i="1"/>
  <c r="G1161" i="1"/>
  <c r="G1162" i="1"/>
  <c r="G1163" i="1"/>
  <c r="G1164" i="1"/>
  <c r="G1165" i="1"/>
  <c r="G1166" i="1"/>
  <c r="G1167" i="1"/>
  <c r="G1168" i="1"/>
  <c r="G1169" i="1"/>
  <c r="G1170" i="1"/>
  <c r="G1171" i="1"/>
  <c r="G1172" i="1"/>
  <c r="G1173" i="1"/>
  <c r="G1174" i="1"/>
  <c r="G1175" i="1"/>
  <c r="G1176" i="1"/>
  <c r="G1177" i="1"/>
  <c r="G1178" i="1"/>
  <c r="G1179" i="1"/>
  <c r="G1180" i="1"/>
  <c r="G1181" i="1"/>
  <c r="G1182" i="1"/>
  <c r="G1183" i="1"/>
  <c r="G1184" i="1"/>
  <c r="G1185" i="1"/>
  <c r="G1186" i="1"/>
  <c r="G1187" i="1"/>
  <c r="G1188" i="1"/>
  <c r="G1189" i="1"/>
  <c r="G1190" i="1"/>
  <c r="G1191" i="1"/>
  <c r="G1192" i="1"/>
  <c r="G1193" i="1"/>
  <c r="G1194" i="1"/>
  <c r="G1195" i="1"/>
  <c r="G1196" i="1"/>
  <c r="G1197" i="1"/>
  <c r="G1198" i="1"/>
  <c r="G1199" i="1"/>
  <c r="G1200" i="1"/>
  <c r="G1201" i="1"/>
  <c r="G1202" i="1"/>
  <c r="G1203" i="1"/>
  <c r="G1204" i="1"/>
  <c r="G1205" i="1"/>
  <c r="G1206" i="1"/>
  <c r="G1207" i="1"/>
  <c r="G1208" i="1"/>
  <c r="G1209" i="1"/>
  <c r="G1210" i="1"/>
  <c r="G1211" i="1"/>
  <c r="G1212" i="1"/>
  <c r="G1213" i="1"/>
  <c r="G1214" i="1"/>
  <c r="G1215" i="1"/>
  <c r="G1216" i="1"/>
  <c r="G1217" i="1"/>
  <c r="G1218" i="1"/>
  <c r="G1219" i="1"/>
  <c r="G1220" i="1"/>
  <c r="G1221" i="1"/>
  <c r="G1222" i="1"/>
  <c r="G1223" i="1"/>
  <c r="G1224" i="1"/>
  <c r="G1225" i="1"/>
  <c r="G1226" i="1"/>
  <c r="G1227" i="1"/>
  <c r="G1228" i="1"/>
  <c r="G1229" i="1"/>
  <c r="G1230" i="1"/>
  <c r="G1231" i="1"/>
  <c r="G1232" i="1"/>
  <c r="G1233" i="1"/>
  <c r="G1234" i="1"/>
  <c r="G1235" i="1"/>
  <c r="G1236" i="1"/>
  <c r="G1237" i="1"/>
  <c r="G1238" i="1"/>
  <c r="G1239" i="1"/>
  <c r="G1240" i="1"/>
  <c r="G1241" i="1"/>
  <c r="G1242" i="1"/>
  <c r="G1243" i="1"/>
  <c r="G1244" i="1"/>
  <c r="G1245" i="1"/>
  <c r="G1246" i="1"/>
  <c r="G1247" i="1"/>
  <c r="G1248" i="1"/>
  <c r="G1249" i="1"/>
  <c r="G1250" i="1"/>
  <c r="G1251" i="1"/>
  <c r="G1252" i="1"/>
  <c r="G1253" i="1"/>
  <c r="G1254" i="1"/>
  <c r="G1255" i="1"/>
  <c r="G1256" i="1"/>
  <c r="G1257" i="1"/>
  <c r="G1258" i="1"/>
  <c r="G1259" i="1"/>
  <c r="G1260" i="1"/>
  <c r="G1261" i="1"/>
  <c r="G1262" i="1"/>
  <c r="G1263" i="1"/>
  <c r="G1264" i="1"/>
  <c r="G1265" i="1"/>
  <c r="G1266" i="1"/>
  <c r="G1267" i="1"/>
  <c r="G1268" i="1"/>
  <c r="G1269" i="1"/>
  <c r="G1270" i="1"/>
  <c r="G1271" i="1"/>
  <c r="G1272" i="1"/>
  <c r="G1273" i="1"/>
  <c r="G1274" i="1"/>
  <c r="G1275" i="1"/>
  <c r="G1276" i="1"/>
  <c r="G1277" i="1"/>
  <c r="G1278" i="1"/>
  <c r="G1279" i="1"/>
  <c r="G1280" i="1"/>
  <c r="G1281" i="1"/>
  <c r="G1282" i="1"/>
  <c r="G1283" i="1"/>
  <c r="G1284" i="1"/>
  <c r="G1285" i="1"/>
  <c r="G1286" i="1"/>
  <c r="G1287" i="1"/>
  <c r="G1288" i="1"/>
  <c r="G1289" i="1"/>
  <c r="G1290" i="1"/>
  <c r="G1291" i="1"/>
  <c r="G1292" i="1"/>
  <c r="G1293" i="1"/>
  <c r="G1294" i="1"/>
  <c r="G1295" i="1"/>
  <c r="G1296" i="1"/>
  <c r="G1297" i="1"/>
  <c r="G1298" i="1"/>
  <c r="G1299" i="1"/>
  <c r="G1300" i="1"/>
  <c r="G1301" i="1"/>
  <c r="G1302" i="1"/>
  <c r="G1303" i="1"/>
  <c r="G1304" i="1"/>
  <c r="G1305" i="1"/>
  <c r="G1306" i="1"/>
  <c r="G1307" i="1"/>
  <c r="G1308" i="1"/>
  <c r="G1309" i="1"/>
  <c r="G1310" i="1"/>
  <c r="G1311" i="1"/>
  <c r="G1312" i="1"/>
  <c r="G1313" i="1"/>
  <c r="G1314" i="1"/>
  <c r="G1315" i="1"/>
  <c r="G1316" i="1"/>
  <c r="G1317" i="1"/>
  <c r="G1318" i="1"/>
  <c r="G1319" i="1"/>
  <c r="G1320" i="1"/>
  <c r="G1321" i="1"/>
  <c r="G1322" i="1"/>
  <c r="G1323" i="1"/>
  <c r="G1324" i="1"/>
  <c r="G1325" i="1"/>
  <c r="G1326" i="1"/>
  <c r="G1327" i="1"/>
  <c r="G1328" i="1"/>
  <c r="G1329" i="1"/>
  <c r="G1330" i="1"/>
  <c r="G1331" i="1"/>
  <c r="G1332" i="1"/>
  <c r="G1333" i="1"/>
  <c r="G1334" i="1"/>
  <c r="G1335" i="1"/>
  <c r="G1336" i="1"/>
  <c r="G1337" i="1"/>
  <c r="G1338" i="1"/>
  <c r="G1339" i="1"/>
  <c r="G1340" i="1"/>
  <c r="G1341" i="1"/>
  <c r="G1342" i="1"/>
  <c r="G1343" i="1"/>
  <c r="G1344" i="1"/>
  <c r="G1345" i="1"/>
  <c r="G1346" i="1"/>
  <c r="G1347" i="1"/>
  <c r="G1348" i="1"/>
  <c r="G1349" i="1"/>
  <c r="G1350" i="1"/>
  <c r="G1351" i="1"/>
  <c r="G1352" i="1"/>
  <c r="G1353" i="1"/>
  <c r="G1354" i="1"/>
  <c r="G1355" i="1"/>
  <c r="G1356" i="1"/>
  <c r="G1357" i="1"/>
  <c r="G1358" i="1"/>
  <c r="G1359" i="1"/>
  <c r="G1360" i="1"/>
  <c r="G1361" i="1"/>
  <c r="G1362" i="1"/>
  <c r="G1363" i="1"/>
  <c r="G1364" i="1"/>
  <c r="G1365" i="1"/>
  <c r="G1366" i="1"/>
  <c r="G1367" i="1"/>
  <c r="G1368" i="1"/>
  <c r="G1369" i="1"/>
  <c r="G1370" i="1"/>
  <c r="G1371" i="1"/>
  <c r="G1372" i="1"/>
  <c r="G1373" i="1"/>
  <c r="G1374" i="1"/>
  <c r="G1375" i="1"/>
  <c r="G1376" i="1"/>
  <c r="G1377" i="1"/>
  <c r="G1378" i="1"/>
  <c r="G1379" i="1"/>
  <c r="G1380" i="1"/>
  <c r="G1381" i="1"/>
  <c r="G1382" i="1"/>
  <c r="G1383" i="1"/>
  <c r="G1384" i="1"/>
  <c r="G1385" i="1"/>
  <c r="G1386" i="1"/>
  <c r="G1387" i="1"/>
  <c r="G1388" i="1"/>
  <c r="G1389" i="1"/>
  <c r="G1390" i="1"/>
  <c r="G1391" i="1"/>
  <c r="G1392" i="1"/>
  <c r="G1393" i="1"/>
  <c r="G1394" i="1"/>
  <c r="G1395" i="1"/>
  <c r="G1396" i="1"/>
  <c r="G1397" i="1"/>
  <c r="G1398" i="1"/>
  <c r="G1399" i="1"/>
  <c r="G1400" i="1"/>
  <c r="G1401" i="1"/>
  <c r="G1402" i="1"/>
  <c r="G1403" i="1"/>
  <c r="G1404" i="1"/>
  <c r="G1405" i="1"/>
  <c r="G1406" i="1"/>
  <c r="G1407" i="1"/>
  <c r="G1408" i="1"/>
  <c r="G1409" i="1"/>
  <c r="G1410" i="1"/>
  <c r="G1411" i="1"/>
  <c r="G1412" i="1"/>
  <c r="G1413" i="1"/>
  <c r="G1414" i="1"/>
  <c r="G1415" i="1"/>
  <c r="G1416" i="1"/>
  <c r="G1417" i="1"/>
  <c r="G1418" i="1"/>
  <c r="G1419" i="1"/>
  <c r="G1420" i="1"/>
  <c r="G1421" i="1"/>
  <c r="G1422" i="1"/>
  <c r="G1423" i="1"/>
  <c r="G1424" i="1"/>
  <c r="G1425" i="1"/>
  <c r="G1426" i="1"/>
  <c r="G1427" i="1"/>
  <c r="G1428" i="1"/>
  <c r="G1429" i="1"/>
  <c r="G1430" i="1"/>
  <c r="G1431" i="1"/>
  <c r="G1432" i="1"/>
  <c r="G1433" i="1"/>
  <c r="G1434" i="1"/>
  <c r="G1435" i="1"/>
  <c r="G1436" i="1"/>
  <c r="G1437" i="1"/>
  <c r="G1438" i="1"/>
  <c r="G1439" i="1"/>
  <c r="G1440" i="1"/>
  <c r="G1441" i="1"/>
  <c r="G1442" i="1"/>
  <c r="G1443" i="1"/>
  <c r="G1444" i="1"/>
  <c r="G1445" i="1"/>
  <c r="G1446" i="1"/>
  <c r="G1447" i="1"/>
  <c r="G1448" i="1"/>
  <c r="G1449" i="1"/>
  <c r="G1450" i="1"/>
  <c r="G1451" i="1"/>
  <c r="G1452" i="1"/>
  <c r="G1453" i="1"/>
  <c r="G1454" i="1"/>
  <c r="G1455" i="1"/>
  <c r="G1456" i="1"/>
  <c r="G1457" i="1"/>
  <c r="G1458" i="1"/>
  <c r="G1459" i="1"/>
  <c r="G1460" i="1"/>
  <c r="G1461" i="1"/>
  <c r="G1462" i="1"/>
  <c r="G1463" i="1"/>
  <c r="G1464" i="1"/>
  <c r="G1465" i="1"/>
  <c r="G1466" i="1"/>
  <c r="G1467" i="1"/>
  <c r="G1468" i="1"/>
  <c r="G1469" i="1"/>
  <c r="G1470" i="1"/>
  <c r="G1471" i="1"/>
  <c r="G1472" i="1"/>
  <c r="G1473" i="1"/>
  <c r="G1474" i="1"/>
  <c r="G1475" i="1"/>
  <c r="G1476" i="1"/>
  <c r="G1477" i="1"/>
  <c r="G1478" i="1"/>
  <c r="G1479" i="1"/>
  <c r="G1480" i="1"/>
  <c r="G1481" i="1"/>
  <c r="G1482" i="1"/>
  <c r="G1483" i="1"/>
  <c r="G1484" i="1"/>
  <c r="G1485" i="1"/>
  <c r="G1486" i="1"/>
  <c r="G1487" i="1"/>
  <c r="G1488" i="1"/>
  <c r="G1489" i="1"/>
  <c r="G1490" i="1"/>
  <c r="G1491" i="1"/>
  <c r="G1492" i="1"/>
  <c r="G1493" i="1"/>
  <c r="G1494" i="1"/>
  <c r="G1495" i="1"/>
  <c r="G1496" i="1"/>
  <c r="G1497" i="1"/>
  <c r="G1498" i="1"/>
  <c r="G1499" i="1"/>
  <c r="G1500" i="1"/>
  <c r="G1501" i="1"/>
  <c r="G1502" i="1"/>
  <c r="G1503" i="1"/>
  <c r="G1504" i="1"/>
  <c r="G1505" i="1"/>
  <c r="G1506" i="1"/>
  <c r="G1507" i="1"/>
  <c r="G1508" i="1"/>
  <c r="G1509" i="1"/>
  <c r="G1510" i="1"/>
  <c r="G1511" i="1"/>
  <c r="G1512" i="1"/>
  <c r="G1513" i="1"/>
  <c r="G1514" i="1"/>
  <c r="G1515" i="1"/>
  <c r="G1516" i="1"/>
  <c r="G1517" i="1"/>
  <c r="G1518" i="1"/>
  <c r="G1519" i="1"/>
  <c r="G1520" i="1"/>
  <c r="G1521" i="1"/>
  <c r="G1522" i="1"/>
  <c r="G1523" i="1"/>
  <c r="G1524" i="1"/>
  <c r="G1525" i="1"/>
  <c r="G1526" i="1"/>
  <c r="G1527" i="1"/>
  <c r="G1528" i="1"/>
  <c r="G1529" i="1"/>
  <c r="G1530" i="1"/>
  <c r="G1531" i="1"/>
  <c r="G1532" i="1"/>
  <c r="G1533" i="1"/>
  <c r="G1534" i="1"/>
  <c r="G1535" i="1"/>
  <c r="G1536" i="1"/>
  <c r="G1537" i="1"/>
  <c r="G1538" i="1"/>
  <c r="G1539" i="1"/>
  <c r="G1540" i="1"/>
  <c r="G1541" i="1"/>
  <c r="G1542" i="1"/>
  <c r="G1543" i="1"/>
  <c r="G1544" i="1"/>
  <c r="G1545" i="1"/>
  <c r="G1546" i="1"/>
  <c r="G1547" i="1"/>
  <c r="G1548" i="1"/>
  <c r="G1549" i="1"/>
  <c r="G1550" i="1"/>
  <c r="G1551" i="1"/>
  <c r="G1552" i="1"/>
  <c r="G1553" i="1"/>
  <c r="G1554" i="1"/>
  <c r="G1555" i="1"/>
  <c r="G1556" i="1"/>
  <c r="G1557" i="1"/>
  <c r="G1558" i="1"/>
  <c r="G1559" i="1"/>
  <c r="G1560" i="1"/>
  <c r="G1561" i="1"/>
  <c r="G1562" i="1"/>
  <c r="G1563" i="1"/>
  <c r="G1564" i="1"/>
  <c r="G1565" i="1"/>
  <c r="G1566" i="1"/>
  <c r="G1567" i="1"/>
  <c r="G1568" i="1"/>
  <c r="G1569" i="1"/>
  <c r="G1570" i="1"/>
  <c r="G1571" i="1"/>
  <c r="G1572" i="1"/>
  <c r="G1573" i="1"/>
  <c r="G1574" i="1"/>
  <c r="G1575" i="1"/>
  <c r="G1576" i="1"/>
  <c r="G1577" i="1"/>
  <c r="G1578" i="1"/>
  <c r="G1579" i="1"/>
  <c r="G1580" i="1"/>
  <c r="G1581" i="1"/>
  <c r="G1582" i="1"/>
  <c r="G1583" i="1"/>
  <c r="G1584" i="1"/>
  <c r="G1585" i="1"/>
  <c r="G1586" i="1"/>
  <c r="G1587" i="1"/>
  <c r="G1588" i="1"/>
  <c r="G1589" i="1"/>
  <c r="G1590" i="1"/>
  <c r="G1591" i="1"/>
  <c r="G1592" i="1"/>
  <c r="G1593" i="1"/>
  <c r="G1594" i="1"/>
  <c r="G1595" i="1"/>
  <c r="G1596" i="1"/>
  <c r="G1597" i="1"/>
  <c r="G1598" i="1"/>
  <c r="G1599" i="1"/>
  <c r="G1600" i="1"/>
  <c r="G1601" i="1"/>
  <c r="G1602" i="1"/>
  <c r="G1603" i="1"/>
  <c r="G1604" i="1"/>
  <c r="G1605" i="1"/>
  <c r="G1606" i="1"/>
  <c r="G1607" i="1"/>
  <c r="G1608" i="1"/>
  <c r="G1609" i="1"/>
  <c r="G1610" i="1"/>
  <c r="G1611" i="1"/>
  <c r="G1612" i="1"/>
  <c r="G1613" i="1"/>
  <c r="G1614" i="1"/>
  <c r="G1615" i="1"/>
  <c r="G1616" i="1"/>
  <c r="G1617" i="1"/>
  <c r="G1618" i="1"/>
  <c r="G1619" i="1"/>
  <c r="G1620" i="1"/>
  <c r="G1621" i="1"/>
  <c r="G1622" i="1"/>
  <c r="G1623" i="1"/>
  <c r="G1624" i="1"/>
  <c r="G1625" i="1"/>
  <c r="G1626" i="1"/>
  <c r="G1627" i="1"/>
  <c r="G1628" i="1"/>
  <c r="G1629" i="1"/>
  <c r="G1630" i="1"/>
  <c r="G1631" i="1"/>
  <c r="G1632" i="1"/>
  <c r="G1633" i="1"/>
  <c r="G1634" i="1"/>
  <c r="G1635" i="1"/>
  <c r="G1636" i="1"/>
  <c r="G1637" i="1"/>
  <c r="G1638" i="1"/>
  <c r="G1639" i="1"/>
  <c r="G1640" i="1"/>
  <c r="G1641" i="1"/>
  <c r="G1642" i="1"/>
  <c r="G1643" i="1"/>
  <c r="G1644" i="1"/>
  <c r="G1645" i="1"/>
  <c r="G1646" i="1"/>
  <c r="G1647" i="1"/>
  <c r="G1648" i="1"/>
  <c r="G1649" i="1"/>
  <c r="G1650" i="1"/>
  <c r="G1651" i="1"/>
  <c r="G1652" i="1"/>
  <c r="G1653" i="1"/>
  <c r="G1654" i="1"/>
  <c r="G1655" i="1"/>
  <c r="G1656" i="1"/>
  <c r="G1657" i="1"/>
  <c r="G1658" i="1"/>
  <c r="G1659" i="1"/>
  <c r="G1660" i="1"/>
  <c r="G1661" i="1"/>
  <c r="G1662" i="1"/>
  <c r="G1663" i="1"/>
  <c r="G1664" i="1"/>
  <c r="G1665" i="1"/>
  <c r="G1666" i="1"/>
  <c r="G1667" i="1"/>
  <c r="G1668" i="1"/>
  <c r="G1669" i="1"/>
  <c r="G1670" i="1"/>
  <c r="G1671" i="1"/>
  <c r="G1672" i="1"/>
  <c r="G1673" i="1"/>
  <c r="G1674" i="1"/>
  <c r="G1675" i="1"/>
  <c r="G1676" i="1"/>
  <c r="G1677" i="1"/>
  <c r="G1678" i="1"/>
  <c r="G1679" i="1"/>
  <c r="G1680" i="1"/>
  <c r="G1681" i="1"/>
  <c r="G1682" i="1"/>
  <c r="G1683" i="1"/>
  <c r="G1684" i="1"/>
  <c r="G1685" i="1"/>
  <c r="G1686" i="1"/>
  <c r="G1687" i="1"/>
  <c r="G1688" i="1"/>
  <c r="G1689" i="1"/>
  <c r="G1690" i="1"/>
  <c r="G1691" i="1"/>
  <c r="G1692" i="1"/>
  <c r="G1693" i="1"/>
  <c r="G1694" i="1"/>
  <c r="G1695" i="1"/>
  <c r="G1696" i="1"/>
  <c r="G1697" i="1"/>
  <c r="G1698" i="1"/>
  <c r="G1699" i="1"/>
  <c r="G1700" i="1"/>
  <c r="G1701" i="1"/>
  <c r="G1702" i="1"/>
  <c r="G1703" i="1"/>
  <c r="G1704" i="1"/>
  <c r="G1705" i="1"/>
  <c r="G1706" i="1"/>
  <c r="G1707" i="1"/>
  <c r="G1708" i="1"/>
  <c r="G1709" i="1"/>
  <c r="G1710" i="1"/>
  <c r="G1711" i="1"/>
  <c r="G1712" i="1"/>
  <c r="G1713" i="1"/>
  <c r="G1714" i="1"/>
  <c r="G1715" i="1"/>
  <c r="G1716" i="1"/>
  <c r="G1717" i="1"/>
  <c r="G1718" i="1"/>
  <c r="G1719" i="1"/>
  <c r="G1720" i="1"/>
  <c r="G1721" i="1"/>
  <c r="G1722" i="1"/>
  <c r="G1723" i="1"/>
  <c r="G1724" i="1"/>
  <c r="G1725" i="1"/>
  <c r="G1726" i="1"/>
  <c r="G1727" i="1"/>
  <c r="G1728" i="1"/>
  <c r="G1729" i="1"/>
  <c r="G1730" i="1"/>
  <c r="G1731" i="1"/>
  <c r="G1732" i="1"/>
  <c r="G1733" i="1"/>
  <c r="G1734" i="1"/>
  <c r="G1735" i="1"/>
  <c r="G1736" i="1"/>
  <c r="G1737" i="1"/>
  <c r="G1738" i="1"/>
  <c r="G1739" i="1"/>
  <c r="G1740" i="1"/>
  <c r="G1741" i="1"/>
  <c r="G1742" i="1"/>
  <c r="G1743" i="1"/>
  <c r="G1744" i="1"/>
  <c r="G1745" i="1"/>
  <c r="G1746" i="1"/>
  <c r="G1747" i="1"/>
  <c r="G1748" i="1"/>
  <c r="G1749" i="1"/>
  <c r="G1750" i="1"/>
  <c r="G1751" i="1"/>
  <c r="G1752" i="1"/>
  <c r="G1753" i="1"/>
  <c r="G1754" i="1"/>
  <c r="G1755" i="1"/>
  <c r="G1756" i="1"/>
  <c r="G1757" i="1"/>
  <c r="G1758" i="1"/>
  <c r="G1759" i="1"/>
  <c r="G1760" i="1"/>
  <c r="G1761" i="1"/>
  <c r="G1762" i="1"/>
  <c r="G1763" i="1"/>
  <c r="G1764" i="1"/>
  <c r="G1765" i="1"/>
  <c r="G1766" i="1"/>
  <c r="G1767" i="1"/>
  <c r="G1768" i="1"/>
  <c r="G1769" i="1"/>
  <c r="G1770" i="1"/>
  <c r="G1771" i="1"/>
  <c r="G1772" i="1"/>
  <c r="G1773" i="1"/>
  <c r="G1774" i="1"/>
  <c r="G1775" i="1"/>
  <c r="G1776" i="1"/>
  <c r="G1777" i="1"/>
  <c r="G1778" i="1"/>
  <c r="G1779" i="1"/>
  <c r="G1780" i="1"/>
  <c r="G1781" i="1"/>
  <c r="G1782" i="1"/>
  <c r="G1783" i="1"/>
  <c r="G1784" i="1"/>
  <c r="G1785" i="1"/>
  <c r="G1786" i="1"/>
  <c r="G1787" i="1"/>
  <c r="G1788" i="1"/>
  <c r="G1789" i="1"/>
  <c r="G1790" i="1"/>
  <c r="G1791" i="1"/>
  <c r="G1792" i="1"/>
  <c r="G1793" i="1"/>
  <c r="G1794" i="1"/>
  <c r="G1795" i="1"/>
  <c r="G1796" i="1"/>
  <c r="G1797" i="1"/>
  <c r="G1798" i="1"/>
  <c r="G1799" i="1"/>
  <c r="G1800" i="1"/>
  <c r="G1801" i="1"/>
  <c r="G1802" i="1"/>
  <c r="G1803" i="1"/>
  <c r="G1804" i="1"/>
  <c r="G1805" i="1"/>
  <c r="G1806" i="1"/>
  <c r="G1807" i="1"/>
  <c r="G1808" i="1"/>
  <c r="G1809" i="1"/>
  <c r="G1810" i="1"/>
  <c r="G1811" i="1"/>
  <c r="G1812" i="1"/>
  <c r="G1813" i="1"/>
  <c r="G1814" i="1"/>
  <c r="G1815" i="1"/>
  <c r="G1816" i="1"/>
  <c r="G1817" i="1"/>
  <c r="G1818" i="1"/>
  <c r="G1819" i="1"/>
  <c r="G1820" i="1"/>
  <c r="G1821" i="1"/>
  <c r="G1822" i="1"/>
  <c r="G1823" i="1"/>
  <c r="G1824" i="1"/>
  <c r="G1825" i="1"/>
  <c r="G1826" i="1"/>
  <c r="G1827" i="1"/>
  <c r="G1828" i="1"/>
  <c r="G1829" i="1"/>
  <c r="G1830" i="1"/>
  <c r="G1831" i="1"/>
  <c r="G1832" i="1"/>
  <c r="G1833" i="1"/>
  <c r="G1834" i="1"/>
  <c r="G1835" i="1"/>
  <c r="G1836" i="1"/>
  <c r="G1837" i="1"/>
  <c r="G1838" i="1"/>
  <c r="G1839" i="1"/>
  <c r="G1840" i="1"/>
  <c r="G1841" i="1"/>
  <c r="G1842" i="1"/>
  <c r="G1843" i="1"/>
  <c r="G1844" i="1"/>
  <c r="G1845" i="1"/>
  <c r="G1846" i="1"/>
  <c r="G1847" i="1"/>
  <c r="G1848" i="1"/>
  <c r="G1849" i="1"/>
  <c r="G1850" i="1"/>
  <c r="G1851" i="1"/>
  <c r="G1852" i="1"/>
  <c r="G1853" i="1"/>
  <c r="G1854" i="1"/>
  <c r="G1855" i="1"/>
  <c r="G1856" i="1"/>
  <c r="G1857" i="1"/>
  <c r="G1858" i="1"/>
  <c r="G1859" i="1"/>
  <c r="G1860" i="1"/>
  <c r="G1861" i="1"/>
  <c r="G1862" i="1"/>
  <c r="G1863" i="1"/>
  <c r="G1864" i="1"/>
  <c r="G1865" i="1"/>
  <c r="G1866" i="1"/>
  <c r="G1867" i="1"/>
  <c r="G1868" i="1"/>
  <c r="G1869" i="1"/>
  <c r="G1870" i="1"/>
  <c r="G1871" i="1"/>
  <c r="G1872" i="1"/>
  <c r="G1873" i="1"/>
  <c r="G1874" i="1"/>
  <c r="G1875" i="1"/>
  <c r="G1876" i="1"/>
  <c r="G1877" i="1"/>
  <c r="G1878" i="1"/>
  <c r="G1879" i="1"/>
  <c r="G1880" i="1"/>
  <c r="G1881" i="1"/>
  <c r="G1882" i="1"/>
  <c r="G1883" i="1"/>
  <c r="G1884" i="1"/>
  <c r="G1885" i="1"/>
  <c r="G1886" i="1"/>
  <c r="G1887" i="1"/>
  <c r="G1888" i="1"/>
  <c r="G1889" i="1"/>
  <c r="G1890" i="1"/>
  <c r="G1891" i="1"/>
  <c r="G1892" i="1"/>
  <c r="G1893" i="1"/>
  <c r="G1894" i="1"/>
  <c r="G1895" i="1"/>
  <c r="G1896" i="1"/>
  <c r="G1897" i="1"/>
  <c r="G1898" i="1"/>
  <c r="G1899" i="1"/>
  <c r="G1900" i="1"/>
  <c r="G1901" i="1"/>
  <c r="G1902" i="1"/>
  <c r="G1903" i="1"/>
  <c r="G1904" i="1"/>
  <c r="G1905" i="1"/>
  <c r="G1906" i="1"/>
  <c r="G1907" i="1"/>
  <c r="G1908" i="1"/>
  <c r="G1909" i="1"/>
  <c r="G1910" i="1"/>
  <c r="G1911" i="1"/>
  <c r="G1912" i="1"/>
  <c r="G1913" i="1"/>
  <c r="G1914" i="1"/>
  <c r="G1915" i="1"/>
  <c r="G1916" i="1"/>
  <c r="G1917" i="1"/>
  <c r="G1918" i="1"/>
  <c r="G1919" i="1"/>
  <c r="G1920" i="1"/>
  <c r="G1921" i="1"/>
  <c r="G1922" i="1"/>
  <c r="G1923" i="1"/>
  <c r="G1924" i="1"/>
  <c r="G1925" i="1"/>
  <c r="G1926" i="1"/>
  <c r="G1927" i="1"/>
  <c r="G1928" i="1"/>
  <c r="G1929" i="1"/>
  <c r="G1930" i="1"/>
  <c r="G1931" i="1"/>
  <c r="G1932" i="1"/>
  <c r="G1933" i="1"/>
  <c r="G1934" i="1"/>
  <c r="G1935" i="1"/>
  <c r="G1936" i="1"/>
  <c r="G1937" i="1"/>
  <c r="G1938" i="1"/>
  <c r="G1939" i="1"/>
  <c r="G1940" i="1"/>
  <c r="G1941" i="1"/>
  <c r="G1942" i="1"/>
  <c r="G1943" i="1"/>
  <c r="G1944" i="1"/>
  <c r="G1945" i="1"/>
  <c r="G1946" i="1"/>
  <c r="G1947" i="1"/>
  <c r="G1948" i="1"/>
  <c r="G1949" i="1"/>
  <c r="G1950" i="1"/>
  <c r="G1951" i="1"/>
  <c r="G1952" i="1"/>
  <c r="G1953" i="1"/>
  <c r="G1954" i="1"/>
  <c r="G1955" i="1"/>
  <c r="G1956" i="1"/>
  <c r="G1957" i="1"/>
  <c r="G1958" i="1"/>
  <c r="G1959" i="1"/>
  <c r="G1960" i="1"/>
  <c r="G1961" i="1"/>
  <c r="G1962" i="1"/>
  <c r="G1963" i="1"/>
  <c r="G1964" i="1"/>
  <c r="G1965" i="1"/>
  <c r="G1966" i="1"/>
  <c r="G1967" i="1"/>
  <c r="G1968" i="1"/>
  <c r="G1969" i="1"/>
  <c r="G1970" i="1"/>
  <c r="G1971" i="1"/>
  <c r="G1972" i="1"/>
  <c r="G1973" i="1"/>
  <c r="G1974" i="1"/>
  <c r="G1975" i="1"/>
  <c r="G1976" i="1"/>
  <c r="G1977" i="1"/>
  <c r="G1978" i="1"/>
  <c r="G1979" i="1"/>
  <c r="G1980" i="1"/>
  <c r="G1981" i="1"/>
  <c r="G1982" i="1"/>
  <c r="G1983" i="1"/>
  <c r="G1984" i="1"/>
  <c r="G1985" i="1"/>
  <c r="G1986" i="1"/>
  <c r="G1987" i="1"/>
  <c r="G1988" i="1"/>
  <c r="G1989" i="1"/>
  <c r="G1990" i="1"/>
  <c r="G1991" i="1"/>
  <c r="G1992" i="1"/>
  <c r="G1993" i="1"/>
  <c r="G1994" i="1"/>
  <c r="G1995" i="1"/>
  <c r="G1996" i="1"/>
  <c r="G1997" i="1"/>
  <c r="G1998" i="1"/>
  <c r="G1999" i="1"/>
  <c r="G2000" i="1"/>
  <c r="G2001" i="1"/>
  <c r="G2002" i="1"/>
  <c r="G2003" i="1"/>
  <c r="G2004" i="1"/>
  <c r="G2005" i="1"/>
  <c r="G2006" i="1"/>
  <c r="G2007" i="1"/>
  <c r="G2008" i="1"/>
  <c r="G2009" i="1"/>
  <c r="G2010" i="1"/>
  <c r="G2011" i="1"/>
  <c r="G2012" i="1"/>
  <c r="G2013" i="1"/>
  <c r="G2014" i="1"/>
  <c r="G2015" i="1"/>
  <c r="G2016" i="1"/>
  <c r="G2017" i="1"/>
  <c r="G2018" i="1"/>
  <c r="G2019" i="1"/>
  <c r="G2020" i="1"/>
  <c r="G2021" i="1"/>
  <c r="G2022" i="1"/>
  <c r="G2023" i="1"/>
  <c r="G2024" i="1"/>
  <c r="G2025" i="1"/>
  <c r="G2026" i="1"/>
  <c r="G2027" i="1"/>
  <c r="G2028" i="1"/>
  <c r="G2029" i="1"/>
  <c r="G2030" i="1"/>
  <c r="G2031" i="1"/>
  <c r="G2032" i="1"/>
  <c r="G2033" i="1"/>
  <c r="G2034" i="1"/>
  <c r="G2035" i="1"/>
  <c r="G2036" i="1"/>
  <c r="G2037" i="1"/>
  <c r="G2038" i="1"/>
  <c r="G2039" i="1"/>
  <c r="G2040" i="1"/>
  <c r="G2041" i="1"/>
  <c r="G2042" i="1"/>
  <c r="G2043" i="1"/>
  <c r="G2044" i="1"/>
  <c r="G2045" i="1"/>
  <c r="G2046" i="1"/>
  <c r="G2047" i="1"/>
  <c r="G2048" i="1"/>
  <c r="G2049" i="1"/>
  <c r="G2050" i="1"/>
  <c r="G2051" i="1"/>
  <c r="G2052" i="1"/>
  <c r="G2053" i="1"/>
  <c r="G2054" i="1"/>
  <c r="G2055" i="1"/>
  <c r="G2056" i="1"/>
  <c r="G2057" i="1"/>
  <c r="G2058" i="1"/>
  <c r="G2059" i="1"/>
  <c r="G2060" i="1"/>
  <c r="G2061" i="1"/>
  <c r="G2062" i="1"/>
  <c r="G2063" i="1"/>
  <c r="G2064" i="1"/>
  <c r="G2065" i="1"/>
  <c r="G2066" i="1"/>
  <c r="G2067" i="1"/>
  <c r="G2068" i="1"/>
  <c r="G2069" i="1"/>
  <c r="G2070" i="1"/>
  <c r="G2071" i="1"/>
  <c r="G2072" i="1"/>
  <c r="G2073" i="1"/>
  <c r="G2074" i="1"/>
  <c r="G2075" i="1"/>
  <c r="G2076" i="1"/>
  <c r="G2077" i="1"/>
  <c r="G2078" i="1"/>
  <c r="G2079" i="1"/>
  <c r="G2080" i="1"/>
  <c r="G2081" i="1"/>
  <c r="G2082" i="1"/>
  <c r="G2083" i="1"/>
  <c r="G2084" i="1"/>
  <c r="G2085" i="1"/>
  <c r="G2086" i="1"/>
  <c r="G2087" i="1"/>
  <c r="G2088" i="1"/>
  <c r="G2089" i="1"/>
  <c r="G2090" i="1"/>
  <c r="G2091" i="1"/>
  <c r="G2092" i="1"/>
  <c r="G2093" i="1"/>
  <c r="G2094" i="1"/>
  <c r="G2095" i="1"/>
  <c r="G2096" i="1"/>
  <c r="G2097" i="1"/>
  <c r="G2098" i="1"/>
  <c r="G2099" i="1"/>
  <c r="G2100" i="1"/>
  <c r="G2101" i="1"/>
  <c r="G2102" i="1"/>
  <c r="G2103" i="1"/>
  <c r="G2104" i="1"/>
  <c r="G2105" i="1"/>
  <c r="G2106" i="1"/>
  <c r="G2107" i="1"/>
  <c r="G2108" i="1"/>
  <c r="G2109" i="1"/>
  <c r="G2110" i="1"/>
  <c r="G2111" i="1"/>
  <c r="G2112" i="1"/>
  <c r="G2113" i="1"/>
  <c r="G2114" i="1"/>
  <c r="G2115" i="1"/>
  <c r="G2116" i="1"/>
  <c r="G2117" i="1"/>
  <c r="G2118" i="1"/>
  <c r="G2119" i="1"/>
  <c r="G2120" i="1"/>
  <c r="G2121" i="1"/>
  <c r="G2122" i="1"/>
  <c r="G2123" i="1"/>
  <c r="G2124" i="1"/>
  <c r="G2125" i="1"/>
  <c r="G2126" i="1"/>
  <c r="G2127" i="1"/>
  <c r="G2128" i="1"/>
  <c r="G2129" i="1"/>
  <c r="G2130" i="1"/>
  <c r="G2131" i="1"/>
  <c r="G2132" i="1"/>
  <c r="G2133" i="1"/>
  <c r="G2134" i="1"/>
  <c r="G2135" i="1"/>
  <c r="G2136" i="1"/>
  <c r="G2137" i="1"/>
  <c r="G2138" i="1"/>
  <c r="G2139" i="1"/>
  <c r="G2140" i="1"/>
  <c r="G2141" i="1"/>
  <c r="G2142" i="1"/>
  <c r="G2143" i="1"/>
  <c r="G2144" i="1"/>
  <c r="G2145" i="1"/>
  <c r="G2146" i="1"/>
  <c r="G2147" i="1"/>
  <c r="G2148" i="1"/>
  <c r="G2149" i="1"/>
  <c r="G2150" i="1"/>
  <c r="G2151" i="1"/>
  <c r="G2152" i="1"/>
  <c r="G2153" i="1"/>
  <c r="G2154" i="1"/>
  <c r="G2155" i="1"/>
  <c r="G2156" i="1"/>
  <c r="G2157" i="1"/>
  <c r="G2158" i="1"/>
  <c r="G2159" i="1"/>
  <c r="G2160" i="1"/>
  <c r="G2161" i="1"/>
  <c r="G2162" i="1"/>
  <c r="G2163" i="1"/>
  <c r="G2164" i="1"/>
  <c r="G2165" i="1"/>
  <c r="G2166" i="1"/>
  <c r="G2167" i="1"/>
  <c r="G2168" i="1"/>
  <c r="G2169" i="1"/>
  <c r="G2170" i="1"/>
  <c r="G2171" i="1"/>
  <c r="G2172" i="1"/>
  <c r="G2173" i="1"/>
  <c r="G2174" i="1"/>
  <c r="G2175" i="1"/>
  <c r="G2176" i="1"/>
  <c r="G2177" i="1"/>
  <c r="G2178" i="1"/>
  <c r="G2179" i="1"/>
  <c r="G2180" i="1"/>
  <c r="G2181" i="1"/>
  <c r="G2182" i="1"/>
  <c r="G2183" i="1"/>
  <c r="G2184" i="1"/>
  <c r="G2185" i="1"/>
  <c r="G2186" i="1"/>
  <c r="G2187" i="1"/>
  <c r="G2188" i="1"/>
  <c r="G2189" i="1"/>
  <c r="G2190" i="1"/>
  <c r="G2191" i="1"/>
  <c r="G2192" i="1"/>
  <c r="G2193" i="1"/>
  <c r="G2194" i="1"/>
  <c r="G2195" i="1"/>
  <c r="G2196" i="1"/>
  <c r="G2197" i="1"/>
  <c r="G2198" i="1"/>
  <c r="G2199" i="1"/>
  <c r="G2200" i="1"/>
  <c r="G2201" i="1"/>
  <c r="G2202" i="1"/>
  <c r="G2203" i="1"/>
  <c r="G2204" i="1"/>
  <c r="G2205" i="1"/>
  <c r="G2206" i="1"/>
  <c r="G2207" i="1"/>
  <c r="G2208" i="1"/>
  <c r="G2209" i="1"/>
  <c r="G2210" i="1"/>
  <c r="G2211" i="1"/>
  <c r="G2212" i="1"/>
  <c r="G2213" i="1"/>
  <c r="G2214" i="1"/>
  <c r="G2215" i="1"/>
  <c r="G2216" i="1"/>
  <c r="G2217" i="1"/>
  <c r="G2218" i="1"/>
  <c r="G2219" i="1"/>
  <c r="G2220" i="1"/>
  <c r="G2221" i="1"/>
  <c r="G2222" i="1"/>
  <c r="G2223" i="1"/>
  <c r="G2224" i="1"/>
  <c r="G2225" i="1"/>
  <c r="G2226" i="1"/>
  <c r="G2227" i="1"/>
  <c r="G2228" i="1"/>
  <c r="G2229" i="1"/>
  <c r="G2230" i="1"/>
  <c r="G2231" i="1"/>
  <c r="G2232" i="1"/>
  <c r="G2233" i="1"/>
  <c r="G2234" i="1"/>
  <c r="G2235" i="1"/>
  <c r="G2236" i="1"/>
  <c r="G2237" i="1"/>
  <c r="G2238" i="1"/>
  <c r="G2239" i="1"/>
  <c r="G2240" i="1"/>
  <c r="G2241" i="1"/>
  <c r="G2242" i="1"/>
  <c r="G2243" i="1"/>
  <c r="G2244" i="1"/>
  <c r="G2245" i="1"/>
  <c r="G2246" i="1"/>
  <c r="G2247" i="1"/>
  <c r="G2248" i="1"/>
  <c r="G2249" i="1"/>
  <c r="G2250" i="1"/>
  <c r="G2251" i="1"/>
  <c r="G2252" i="1"/>
  <c r="G2253" i="1"/>
  <c r="G2254" i="1"/>
  <c r="G2255" i="1"/>
  <c r="G2256" i="1"/>
  <c r="G2257" i="1"/>
  <c r="G2258" i="1"/>
  <c r="G2259" i="1"/>
  <c r="G2260" i="1"/>
  <c r="G2261" i="1"/>
  <c r="G2262" i="1"/>
  <c r="G2263" i="1"/>
  <c r="G2264" i="1"/>
  <c r="G2265" i="1"/>
  <c r="G2266" i="1"/>
  <c r="G2267" i="1"/>
  <c r="G2268" i="1"/>
  <c r="G2269" i="1"/>
  <c r="G2270" i="1"/>
  <c r="G2271" i="1"/>
  <c r="G2272" i="1"/>
  <c r="G2273" i="1"/>
  <c r="G2274" i="1"/>
  <c r="G2275" i="1"/>
  <c r="G2276" i="1"/>
  <c r="G2277" i="1"/>
  <c r="G2278" i="1"/>
  <c r="G2279" i="1"/>
  <c r="G2280" i="1"/>
  <c r="G2281" i="1"/>
  <c r="G2282" i="1"/>
  <c r="G2283" i="1"/>
  <c r="G2284" i="1"/>
  <c r="G2285" i="1"/>
  <c r="G2286" i="1"/>
  <c r="G2287" i="1"/>
  <c r="G2288" i="1"/>
  <c r="G2289" i="1"/>
  <c r="G2290" i="1"/>
  <c r="G2291" i="1"/>
  <c r="G2292" i="1"/>
  <c r="G2293" i="1"/>
  <c r="G2294" i="1"/>
  <c r="G2295" i="1"/>
  <c r="G2296" i="1"/>
  <c r="G2297" i="1"/>
  <c r="G2298" i="1"/>
  <c r="G2299" i="1"/>
  <c r="G2300" i="1"/>
  <c r="G2301" i="1"/>
  <c r="G2302" i="1"/>
  <c r="G2303" i="1"/>
  <c r="G2304" i="1"/>
  <c r="G2305" i="1"/>
  <c r="G2306" i="1"/>
  <c r="G2307" i="1"/>
  <c r="G2308" i="1"/>
  <c r="G2309" i="1"/>
  <c r="G2310" i="1"/>
  <c r="G2311" i="1"/>
  <c r="G2312" i="1"/>
  <c r="G2313" i="1"/>
  <c r="G2314" i="1"/>
  <c r="G2315" i="1"/>
  <c r="G2316" i="1"/>
  <c r="G2317" i="1"/>
  <c r="G2318" i="1"/>
  <c r="G2319" i="1"/>
  <c r="G2320" i="1"/>
  <c r="G2321" i="1"/>
  <c r="G2322" i="1"/>
  <c r="G2323" i="1"/>
  <c r="G2324" i="1"/>
  <c r="G2325" i="1"/>
  <c r="G2326" i="1"/>
  <c r="G2327" i="1"/>
  <c r="G2328" i="1"/>
  <c r="G2329" i="1"/>
  <c r="G2330" i="1"/>
  <c r="G2331" i="1"/>
  <c r="G2332" i="1"/>
  <c r="G2333" i="1"/>
  <c r="G2334" i="1"/>
  <c r="G2335" i="1"/>
  <c r="G2336" i="1"/>
  <c r="G2337" i="1"/>
  <c r="G2338" i="1"/>
  <c r="G2339" i="1"/>
  <c r="G2340" i="1"/>
  <c r="G2341" i="1"/>
  <c r="G2342" i="1"/>
  <c r="G2343" i="1"/>
  <c r="G2344" i="1"/>
  <c r="G2345" i="1"/>
  <c r="G2346" i="1"/>
  <c r="G2347" i="1"/>
  <c r="G2348" i="1"/>
  <c r="G2349" i="1"/>
  <c r="G2350" i="1"/>
  <c r="G2351" i="1"/>
  <c r="G2352" i="1"/>
  <c r="G2353" i="1"/>
  <c r="G2354" i="1"/>
  <c r="G2355" i="1"/>
  <c r="G2356" i="1"/>
  <c r="G2357" i="1"/>
  <c r="G2358" i="1"/>
  <c r="G2359" i="1"/>
  <c r="G2360" i="1"/>
  <c r="G2361" i="1"/>
  <c r="G2362" i="1"/>
  <c r="G2363" i="1"/>
  <c r="G2364" i="1"/>
  <c r="G2365" i="1"/>
  <c r="G2366" i="1"/>
  <c r="G2367" i="1"/>
  <c r="G2368" i="1"/>
  <c r="G2369" i="1"/>
  <c r="G2370" i="1"/>
  <c r="G2371" i="1"/>
  <c r="G2372" i="1"/>
  <c r="G2373" i="1"/>
  <c r="G2374" i="1"/>
  <c r="G2375" i="1"/>
  <c r="G2376" i="1"/>
  <c r="G2377" i="1"/>
  <c r="G2378" i="1"/>
  <c r="G2379" i="1"/>
  <c r="G2380" i="1"/>
  <c r="G2381" i="1"/>
  <c r="G2382" i="1"/>
  <c r="G2383" i="1"/>
  <c r="G2384" i="1"/>
  <c r="G2385" i="1"/>
  <c r="G2386" i="1"/>
  <c r="G2387" i="1"/>
  <c r="G2388" i="1"/>
  <c r="G2389" i="1"/>
  <c r="G2390" i="1"/>
  <c r="G2391" i="1"/>
  <c r="G2392" i="1"/>
  <c r="G2393" i="1"/>
  <c r="G2394" i="1"/>
  <c r="G2395" i="1"/>
  <c r="G2396" i="1"/>
  <c r="G2397" i="1"/>
  <c r="G2398" i="1"/>
  <c r="G2399" i="1"/>
  <c r="G2400" i="1"/>
  <c r="G2401" i="1"/>
  <c r="G2402" i="1"/>
  <c r="G2403" i="1"/>
  <c r="G2404" i="1"/>
  <c r="G2405" i="1"/>
  <c r="G2406" i="1"/>
  <c r="G2407" i="1"/>
  <c r="G2408" i="1"/>
  <c r="G2409" i="1"/>
  <c r="G2410" i="1"/>
  <c r="G2411" i="1"/>
  <c r="G2412" i="1"/>
  <c r="G2413" i="1"/>
  <c r="G2414" i="1"/>
  <c r="G2415" i="1"/>
  <c r="G2416" i="1"/>
  <c r="G2417" i="1"/>
  <c r="G2418" i="1"/>
  <c r="G2419" i="1"/>
  <c r="G2420" i="1"/>
  <c r="G2421" i="1"/>
  <c r="G2422" i="1"/>
  <c r="G2423" i="1"/>
  <c r="G2424" i="1"/>
  <c r="G2425" i="1"/>
  <c r="G2426" i="1"/>
  <c r="G2427" i="1"/>
  <c r="G2428" i="1"/>
  <c r="G2429" i="1"/>
  <c r="G2430" i="1"/>
  <c r="G2431" i="1"/>
  <c r="G2432" i="1"/>
  <c r="G2433" i="1"/>
  <c r="G2434" i="1"/>
  <c r="G2435" i="1"/>
  <c r="G2436" i="1"/>
  <c r="G2437" i="1"/>
  <c r="G2438" i="1"/>
  <c r="G2439" i="1"/>
  <c r="G2440" i="1"/>
  <c r="G2441" i="1"/>
  <c r="G2442" i="1"/>
  <c r="G2443" i="1"/>
  <c r="G2444" i="1"/>
  <c r="G2445" i="1"/>
  <c r="G2446" i="1"/>
  <c r="G2447" i="1"/>
  <c r="G2448" i="1"/>
  <c r="G2449" i="1"/>
  <c r="G2450" i="1"/>
  <c r="G2451" i="1"/>
  <c r="G2452" i="1"/>
  <c r="G2453" i="1"/>
  <c r="G2454" i="1"/>
  <c r="G2455" i="1"/>
  <c r="G2456" i="1"/>
  <c r="G2457" i="1"/>
  <c r="G2458" i="1"/>
  <c r="G2459" i="1"/>
  <c r="G2460" i="1"/>
  <c r="G2461" i="1"/>
  <c r="G2462" i="1"/>
  <c r="G2463" i="1"/>
  <c r="G2464" i="1"/>
  <c r="G2465" i="1"/>
  <c r="G2466" i="1"/>
  <c r="G2467" i="1"/>
  <c r="G2468" i="1"/>
  <c r="G2469" i="1"/>
  <c r="G2470" i="1"/>
  <c r="G2471" i="1"/>
  <c r="G2472" i="1"/>
  <c r="G2473" i="1"/>
  <c r="G2474" i="1"/>
  <c r="G2475" i="1"/>
  <c r="G2476" i="1"/>
  <c r="G2477" i="1"/>
  <c r="G2478" i="1"/>
  <c r="G2479" i="1"/>
  <c r="G2480" i="1"/>
  <c r="G2481" i="1"/>
  <c r="G2482" i="1"/>
  <c r="G2483" i="1"/>
  <c r="G2484" i="1"/>
  <c r="G2485" i="1"/>
  <c r="G2486" i="1"/>
  <c r="G2487" i="1"/>
  <c r="G2488" i="1"/>
  <c r="G2489" i="1"/>
  <c r="G2490" i="1"/>
  <c r="G2491" i="1"/>
  <c r="G2492" i="1"/>
  <c r="G2493" i="1"/>
  <c r="G2494" i="1"/>
  <c r="G2495" i="1"/>
  <c r="G2496" i="1"/>
  <c r="G2497" i="1"/>
  <c r="G2498" i="1"/>
  <c r="G2499" i="1"/>
  <c r="G2500" i="1"/>
  <c r="G2501" i="1"/>
  <c r="G2502" i="1"/>
  <c r="G2503" i="1"/>
  <c r="G2504" i="1"/>
  <c r="G2505" i="1"/>
  <c r="G2506" i="1"/>
  <c r="G2507" i="1"/>
  <c r="G2508" i="1"/>
  <c r="G2509" i="1"/>
  <c r="G2510" i="1"/>
  <c r="G2511" i="1"/>
  <c r="G2512" i="1"/>
  <c r="G2513" i="1"/>
  <c r="G2514" i="1"/>
  <c r="G2515" i="1"/>
  <c r="G2516" i="1"/>
  <c r="G2517" i="1"/>
  <c r="G2518" i="1"/>
  <c r="G2519" i="1"/>
  <c r="G2520" i="1"/>
  <c r="G2521" i="1"/>
  <c r="G2522" i="1"/>
  <c r="G2523" i="1"/>
  <c r="G2524" i="1"/>
  <c r="G2525" i="1"/>
  <c r="G2526" i="1"/>
  <c r="G2527" i="1"/>
  <c r="G2528" i="1"/>
  <c r="G2529" i="1"/>
  <c r="G2530" i="1"/>
  <c r="G2531" i="1"/>
  <c r="G2532" i="1"/>
  <c r="G2533" i="1"/>
  <c r="G2534" i="1"/>
  <c r="G2535" i="1"/>
  <c r="G2536" i="1"/>
  <c r="G2537" i="1"/>
  <c r="G2538" i="1"/>
  <c r="G2539" i="1"/>
  <c r="G2540" i="1"/>
  <c r="G2541" i="1"/>
  <c r="G2542" i="1"/>
  <c r="G2543" i="1"/>
  <c r="G2544" i="1"/>
  <c r="G2545" i="1"/>
  <c r="G2546" i="1"/>
  <c r="G2547" i="1"/>
  <c r="G2548" i="1"/>
  <c r="G2549" i="1"/>
  <c r="G2550" i="1"/>
  <c r="G2551" i="1"/>
  <c r="G2552" i="1"/>
  <c r="G2553" i="1"/>
  <c r="G2554" i="1"/>
  <c r="G2555" i="1"/>
  <c r="G2556" i="1"/>
  <c r="G2557" i="1"/>
  <c r="G2558" i="1"/>
  <c r="G2559" i="1"/>
  <c r="G2560" i="1"/>
  <c r="G2561" i="1"/>
  <c r="G2562" i="1"/>
  <c r="G2563" i="1"/>
  <c r="G2564" i="1"/>
  <c r="G2565" i="1"/>
  <c r="G2566" i="1"/>
  <c r="G2567" i="1"/>
  <c r="G2568" i="1"/>
  <c r="G2569" i="1"/>
  <c r="G2570" i="1"/>
  <c r="G2571" i="1"/>
  <c r="G2572" i="1"/>
  <c r="G2573" i="1"/>
  <c r="G2574" i="1"/>
  <c r="G2575" i="1"/>
  <c r="G2576" i="1"/>
  <c r="G2577" i="1"/>
  <c r="G2578" i="1"/>
  <c r="G2579" i="1"/>
  <c r="G2580" i="1"/>
  <c r="G2581" i="1"/>
  <c r="G2582" i="1"/>
  <c r="G2583" i="1"/>
  <c r="G2584" i="1"/>
  <c r="G2585" i="1"/>
  <c r="G2586" i="1"/>
  <c r="G2587" i="1"/>
  <c r="G2588" i="1"/>
  <c r="G2589" i="1"/>
  <c r="G2590" i="1"/>
  <c r="G2591" i="1"/>
  <c r="G2592" i="1"/>
  <c r="G2593" i="1"/>
  <c r="G2594" i="1"/>
  <c r="G2595" i="1"/>
  <c r="G2596" i="1"/>
  <c r="G2597" i="1"/>
  <c r="G2598" i="1"/>
  <c r="G2599" i="1"/>
  <c r="G2600" i="1"/>
  <c r="G2601" i="1"/>
  <c r="G2602" i="1"/>
  <c r="G2603" i="1"/>
  <c r="G2604" i="1"/>
  <c r="G2605" i="1"/>
  <c r="G2606" i="1"/>
  <c r="G2607" i="1"/>
  <c r="G2608" i="1"/>
  <c r="G2609" i="1"/>
  <c r="G2610" i="1"/>
  <c r="G2611" i="1"/>
  <c r="G2612" i="1"/>
  <c r="G2613" i="1"/>
  <c r="G2614" i="1"/>
  <c r="G2615" i="1"/>
  <c r="G2616" i="1"/>
  <c r="G2617" i="1"/>
  <c r="G2618" i="1"/>
  <c r="G2619" i="1"/>
  <c r="G2620" i="1"/>
  <c r="G2621" i="1"/>
  <c r="G2622" i="1"/>
  <c r="G2623" i="1"/>
  <c r="G2624" i="1"/>
  <c r="G2625" i="1"/>
  <c r="G2626" i="1"/>
  <c r="G2627" i="1"/>
  <c r="G2628" i="1"/>
  <c r="G2629" i="1"/>
  <c r="G2630" i="1"/>
  <c r="G2631" i="1"/>
  <c r="G2632" i="1"/>
  <c r="G2633" i="1"/>
  <c r="G2634" i="1"/>
  <c r="G2635" i="1"/>
  <c r="G2636" i="1"/>
  <c r="G2637" i="1"/>
  <c r="G2638" i="1"/>
  <c r="G2639" i="1"/>
  <c r="G2640" i="1"/>
  <c r="G2641" i="1"/>
  <c r="G2642" i="1"/>
  <c r="G2643" i="1"/>
  <c r="G2644" i="1"/>
  <c r="G2645" i="1"/>
  <c r="G2646" i="1"/>
  <c r="G2647" i="1"/>
  <c r="G2648" i="1"/>
  <c r="G2649" i="1"/>
  <c r="G2650" i="1"/>
  <c r="G2651" i="1"/>
  <c r="G2652" i="1"/>
  <c r="G2653" i="1"/>
  <c r="G2654" i="1"/>
  <c r="G2655" i="1"/>
  <c r="G2656" i="1"/>
  <c r="G2657" i="1"/>
  <c r="G2658" i="1"/>
  <c r="G2659" i="1"/>
  <c r="G2660" i="1"/>
  <c r="G2661" i="1"/>
  <c r="G2662" i="1"/>
  <c r="G2663" i="1"/>
  <c r="G2664" i="1"/>
  <c r="G2665" i="1"/>
  <c r="G2666" i="1"/>
  <c r="G2667" i="1"/>
  <c r="G2668" i="1"/>
  <c r="G2669" i="1"/>
  <c r="G2670" i="1"/>
  <c r="G2671" i="1"/>
  <c r="G2672" i="1"/>
  <c r="G2673" i="1"/>
  <c r="G2674" i="1"/>
  <c r="G2675" i="1"/>
  <c r="G2676" i="1"/>
  <c r="G2677" i="1"/>
  <c r="G2678" i="1"/>
  <c r="G2679" i="1"/>
  <c r="G2680" i="1"/>
  <c r="G2681" i="1"/>
  <c r="G2682" i="1"/>
  <c r="G2683" i="1"/>
  <c r="G2684" i="1"/>
  <c r="G2685" i="1"/>
  <c r="G2686" i="1"/>
  <c r="G2687" i="1"/>
  <c r="G2688" i="1"/>
  <c r="G2689" i="1"/>
  <c r="G2690" i="1"/>
  <c r="G2691" i="1"/>
  <c r="G2692" i="1"/>
  <c r="G2693" i="1"/>
  <c r="G2694" i="1"/>
  <c r="G2695" i="1"/>
  <c r="G2696" i="1"/>
  <c r="G2697" i="1"/>
  <c r="G2698" i="1"/>
  <c r="G2699" i="1"/>
  <c r="G2700" i="1"/>
  <c r="G2701" i="1"/>
  <c r="G2702" i="1"/>
  <c r="G2703" i="1"/>
  <c r="G2704" i="1"/>
  <c r="G2705" i="1"/>
  <c r="G2706" i="1"/>
  <c r="G2707" i="1"/>
  <c r="G2708" i="1"/>
  <c r="G2709" i="1"/>
  <c r="G2710" i="1"/>
  <c r="G2711" i="1"/>
  <c r="G2712" i="1"/>
  <c r="G2713" i="1"/>
  <c r="G2714" i="1"/>
  <c r="G2715" i="1"/>
  <c r="G2716" i="1"/>
  <c r="G2717" i="1"/>
  <c r="G2718" i="1"/>
  <c r="G2719" i="1"/>
  <c r="G2720" i="1"/>
  <c r="G2721" i="1"/>
  <c r="G2722" i="1"/>
  <c r="G2723" i="1"/>
  <c r="G2724" i="1"/>
  <c r="G2725" i="1"/>
  <c r="G2726" i="1"/>
  <c r="G2727" i="1"/>
  <c r="G2728" i="1"/>
  <c r="G2729" i="1"/>
  <c r="G2730" i="1"/>
  <c r="G2731" i="1"/>
  <c r="G2732" i="1"/>
  <c r="G2733" i="1"/>
  <c r="G2734" i="1"/>
  <c r="G2735" i="1"/>
  <c r="G2736" i="1"/>
  <c r="G2737" i="1"/>
  <c r="G2738" i="1"/>
  <c r="G2739" i="1"/>
  <c r="G2740" i="1"/>
  <c r="G2741" i="1"/>
  <c r="G2742" i="1"/>
  <c r="G2743" i="1"/>
  <c r="G2744" i="1"/>
  <c r="G2745" i="1"/>
  <c r="G2746" i="1"/>
  <c r="G2747" i="1"/>
  <c r="G2748" i="1"/>
  <c r="G2749" i="1"/>
  <c r="G2750" i="1"/>
  <c r="G2751" i="1"/>
  <c r="G2752" i="1"/>
  <c r="G2753" i="1"/>
  <c r="G2754" i="1"/>
  <c r="G2755" i="1"/>
  <c r="G2756" i="1"/>
  <c r="G2757" i="1"/>
  <c r="G2758" i="1"/>
  <c r="G2759" i="1"/>
  <c r="G2760" i="1"/>
  <c r="G2761" i="1"/>
  <c r="G2762" i="1"/>
  <c r="G2763" i="1"/>
  <c r="G2764" i="1"/>
  <c r="G2765" i="1"/>
  <c r="G2766" i="1"/>
  <c r="G2767" i="1"/>
  <c r="G2768" i="1"/>
  <c r="G2769" i="1"/>
  <c r="G2770" i="1"/>
  <c r="G2771" i="1"/>
  <c r="G2772" i="1"/>
  <c r="G2773" i="1"/>
  <c r="G2774" i="1"/>
  <c r="G2775" i="1"/>
  <c r="G2776" i="1"/>
  <c r="G2777" i="1"/>
  <c r="G2778" i="1"/>
  <c r="G2779" i="1"/>
  <c r="G2780" i="1"/>
  <c r="G2781" i="1"/>
  <c r="G2782" i="1"/>
  <c r="G2783" i="1"/>
  <c r="G2784" i="1"/>
  <c r="G2785" i="1"/>
  <c r="G2786" i="1"/>
  <c r="G2787" i="1"/>
  <c r="G2788" i="1"/>
  <c r="G2789" i="1"/>
  <c r="G2790" i="1"/>
  <c r="G2791" i="1"/>
  <c r="G2792" i="1"/>
  <c r="G2793" i="1"/>
  <c r="G2794" i="1"/>
  <c r="G2795" i="1"/>
  <c r="G2796" i="1"/>
  <c r="G2797" i="1"/>
  <c r="G2798" i="1"/>
  <c r="G2799" i="1"/>
  <c r="G2800" i="1"/>
  <c r="G2801" i="1"/>
  <c r="G2802" i="1"/>
  <c r="G2803" i="1"/>
  <c r="G2804" i="1"/>
  <c r="G2805" i="1"/>
  <c r="G2806" i="1"/>
  <c r="G2807" i="1"/>
  <c r="G2808" i="1"/>
  <c r="G2809" i="1"/>
  <c r="G2810" i="1"/>
  <c r="G2811" i="1"/>
  <c r="G2812" i="1"/>
  <c r="G2813" i="1"/>
  <c r="G2814" i="1"/>
  <c r="G2815" i="1"/>
  <c r="G2816" i="1"/>
  <c r="G2817" i="1"/>
  <c r="G2818" i="1"/>
  <c r="G2819" i="1"/>
  <c r="G2820" i="1"/>
  <c r="G2821" i="1"/>
  <c r="G2822" i="1"/>
  <c r="G2823" i="1"/>
  <c r="G2824" i="1"/>
  <c r="G2825" i="1"/>
  <c r="G2826" i="1"/>
  <c r="G2827" i="1"/>
  <c r="G2828" i="1"/>
  <c r="G2829" i="1"/>
  <c r="G2830" i="1"/>
  <c r="G2831" i="1"/>
  <c r="G2832" i="1"/>
  <c r="G2833" i="1"/>
  <c r="G2834" i="1"/>
  <c r="G2835" i="1"/>
  <c r="G2836" i="1"/>
  <c r="G2837" i="1"/>
  <c r="G2838" i="1"/>
  <c r="G2839" i="1"/>
  <c r="G2840" i="1"/>
  <c r="G2841" i="1"/>
  <c r="G2842" i="1"/>
  <c r="G2843" i="1"/>
  <c r="G2844" i="1"/>
  <c r="G2845" i="1"/>
  <c r="G2846" i="1"/>
  <c r="G2847" i="1"/>
  <c r="G2848" i="1"/>
  <c r="G2849" i="1"/>
  <c r="G2850" i="1"/>
  <c r="G2851" i="1"/>
  <c r="G2852" i="1"/>
  <c r="G2853" i="1"/>
  <c r="G2854" i="1"/>
  <c r="G2855" i="1"/>
  <c r="G2856" i="1"/>
  <c r="G2857" i="1"/>
  <c r="G2858" i="1"/>
  <c r="G2859" i="1"/>
  <c r="G2860" i="1"/>
  <c r="G2861" i="1"/>
  <c r="G2862" i="1"/>
  <c r="G2863" i="1"/>
  <c r="G2864" i="1"/>
  <c r="G2865" i="1"/>
  <c r="G2866" i="1"/>
  <c r="G2867" i="1"/>
  <c r="G2868" i="1"/>
  <c r="G2869" i="1"/>
  <c r="G2870" i="1"/>
  <c r="G2871" i="1"/>
  <c r="G2872" i="1"/>
  <c r="G2873" i="1"/>
  <c r="G2874" i="1"/>
  <c r="G2875" i="1"/>
  <c r="G2876" i="1"/>
  <c r="G2877" i="1"/>
  <c r="G2878" i="1"/>
  <c r="G2879" i="1"/>
  <c r="G2880" i="1"/>
  <c r="G2881" i="1"/>
  <c r="G2882" i="1"/>
  <c r="G2883" i="1"/>
  <c r="G2884" i="1"/>
  <c r="G2885" i="1"/>
  <c r="G2886" i="1"/>
  <c r="G2887" i="1"/>
  <c r="G2888" i="1"/>
  <c r="G2889" i="1"/>
  <c r="G2890" i="1"/>
  <c r="G2891" i="1"/>
  <c r="G2892" i="1"/>
  <c r="G2893" i="1"/>
  <c r="G2894" i="1"/>
  <c r="G2895" i="1"/>
  <c r="G2896" i="1"/>
  <c r="G2897" i="1"/>
  <c r="G2898" i="1"/>
  <c r="G2899" i="1"/>
  <c r="G2900" i="1"/>
  <c r="G2901" i="1"/>
  <c r="G2902" i="1"/>
  <c r="G2903" i="1"/>
  <c r="G2904" i="1"/>
  <c r="G2905" i="1"/>
  <c r="G2906" i="1"/>
  <c r="G2907" i="1"/>
  <c r="G2908" i="1"/>
  <c r="G2909" i="1"/>
  <c r="G2910" i="1"/>
  <c r="G2911" i="1"/>
  <c r="G2912" i="1"/>
  <c r="G2913" i="1"/>
  <c r="G2914" i="1"/>
  <c r="G2915" i="1"/>
  <c r="G2916" i="1"/>
  <c r="G2917" i="1"/>
  <c r="G2918" i="1"/>
  <c r="G2919" i="1"/>
  <c r="G2920" i="1"/>
  <c r="G2921" i="1"/>
  <c r="G2922" i="1"/>
  <c r="G2923" i="1"/>
  <c r="G2924" i="1"/>
  <c r="G2925" i="1"/>
  <c r="G2926" i="1"/>
  <c r="G2927" i="1"/>
  <c r="G2928" i="1"/>
  <c r="G2929" i="1"/>
  <c r="G2930" i="1"/>
  <c r="G2931" i="1"/>
  <c r="G2932" i="1"/>
  <c r="G2933" i="1"/>
  <c r="G2934" i="1"/>
  <c r="G2935" i="1"/>
  <c r="G2936" i="1"/>
  <c r="G2937" i="1"/>
  <c r="G2938" i="1"/>
  <c r="G2939" i="1"/>
  <c r="G2940" i="1"/>
  <c r="G2941" i="1"/>
  <c r="G2942" i="1"/>
  <c r="G2943" i="1"/>
  <c r="G2944" i="1"/>
  <c r="G2945" i="1"/>
  <c r="G2946" i="1"/>
  <c r="G2947" i="1"/>
  <c r="G2948" i="1"/>
  <c r="G2949" i="1"/>
  <c r="G2950" i="1"/>
  <c r="G2951" i="1"/>
  <c r="G2952" i="1"/>
  <c r="G2953" i="1"/>
  <c r="G2954" i="1"/>
  <c r="G2955" i="1"/>
  <c r="G2956" i="1"/>
  <c r="G2957" i="1"/>
  <c r="G2958" i="1"/>
  <c r="G2959" i="1"/>
  <c r="G2960" i="1"/>
  <c r="G2961" i="1"/>
  <c r="G2962" i="1"/>
  <c r="G2963" i="1"/>
  <c r="G2964" i="1"/>
  <c r="G2965" i="1"/>
  <c r="G2966" i="1"/>
  <c r="G2967" i="1"/>
  <c r="G2968" i="1"/>
  <c r="G2969" i="1"/>
  <c r="G2970" i="1"/>
  <c r="G2971" i="1"/>
  <c r="G2972" i="1"/>
  <c r="G2973" i="1"/>
  <c r="G2974" i="1"/>
  <c r="G2975" i="1"/>
  <c r="G2976" i="1"/>
  <c r="G2977" i="1"/>
  <c r="G2978" i="1"/>
  <c r="G2979" i="1"/>
  <c r="G2980" i="1"/>
  <c r="G2981" i="1"/>
  <c r="G2982" i="1"/>
  <c r="G2983" i="1"/>
  <c r="G2984" i="1"/>
  <c r="G2985" i="1"/>
  <c r="G2986" i="1"/>
  <c r="G2987" i="1"/>
  <c r="G2988" i="1"/>
  <c r="G2989" i="1"/>
  <c r="G2990" i="1"/>
  <c r="G2991" i="1"/>
  <c r="G2992" i="1"/>
  <c r="G2993" i="1"/>
  <c r="G2994" i="1"/>
  <c r="G2995" i="1"/>
  <c r="G2996" i="1"/>
  <c r="G2997" i="1"/>
  <c r="G2998" i="1"/>
  <c r="G2999" i="1"/>
  <c r="G3000" i="1"/>
  <c r="G3001" i="1"/>
  <c r="G3002" i="1"/>
  <c r="G3003" i="1"/>
  <c r="G3004" i="1"/>
  <c r="G3005" i="1"/>
  <c r="G3006" i="1"/>
  <c r="G3007" i="1"/>
  <c r="G3008" i="1"/>
  <c r="G3009" i="1"/>
  <c r="G3010" i="1"/>
  <c r="G3011" i="1"/>
  <c r="G3012" i="1"/>
  <c r="G3013" i="1"/>
  <c r="G3014" i="1"/>
  <c r="G3015" i="1"/>
  <c r="G3016" i="1"/>
  <c r="G3017" i="1"/>
  <c r="G3018" i="1"/>
  <c r="G3019" i="1"/>
  <c r="G3020" i="1"/>
  <c r="G3021" i="1"/>
  <c r="G3022" i="1"/>
  <c r="G3023" i="1"/>
  <c r="G3024" i="1"/>
  <c r="G3025" i="1"/>
  <c r="G3026" i="1"/>
  <c r="G3027" i="1"/>
  <c r="G3028" i="1"/>
  <c r="G3029" i="1"/>
  <c r="G3030" i="1"/>
  <c r="G3031" i="1"/>
  <c r="G3032" i="1"/>
  <c r="G3033" i="1"/>
  <c r="G3034" i="1"/>
  <c r="G3035" i="1"/>
  <c r="G3036" i="1"/>
  <c r="G3037" i="1"/>
  <c r="G3038" i="1"/>
  <c r="G3039" i="1"/>
  <c r="G3040" i="1"/>
  <c r="G3041" i="1"/>
  <c r="G3042" i="1"/>
  <c r="G3043" i="1"/>
  <c r="G3044" i="1"/>
  <c r="G3045" i="1"/>
  <c r="G3046" i="1"/>
  <c r="G3047" i="1"/>
  <c r="G3048" i="1"/>
  <c r="G3049" i="1"/>
  <c r="G3050" i="1"/>
  <c r="G3051" i="1"/>
  <c r="G3052" i="1"/>
  <c r="G3053" i="1"/>
  <c r="G3054" i="1"/>
  <c r="G3055" i="1"/>
  <c r="G3056" i="1"/>
  <c r="G3057" i="1"/>
  <c r="G3058" i="1"/>
  <c r="G3059" i="1"/>
  <c r="G3060" i="1"/>
  <c r="G3061" i="1"/>
  <c r="G3062" i="1"/>
  <c r="G3063" i="1"/>
  <c r="G3064" i="1"/>
  <c r="G3065" i="1"/>
  <c r="G3066" i="1"/>
  <c r="G3067" i="1"/>
  <c r="G3068" i="1"/>
  <c r="G3069" i="1"/>
  <c r="G3070" i="1"/>
  <c r="G3071" i="1"/>
  <c r="G3072" i="1"/>
  <c r="G3073" i="1"/>
  <c r="G3074" i="1"/>
  <c r="G3075" i="1"/>
  <c r="G3076" i="1"/>
  <c r="G3077" i="1"/>
  <c r="G3078" i="1"/>
  <c r="G3079" i="1"/>
  <c r="G3080" i="1"/>
  <c r="G3081" i="1"/>
  <c r="G3082" i="1"/>
  <c r="G3083" i="1"/>
  <c r="G3084" i="1"/>
  <c r="G3085" i="1"/>
  <c r="G3086" i="1"/>
  <c r="G3087" i="1"/>
  <c r="G3088" i="1"/>
  <c r="G3089" i="1"/>
  <c r="G3090" i="1"/>
  <c r="G3091" i="1"/>
  <c r="G3092" i="1"/>
  <c r="G3093" i="1"/>
  <c r="G3094" i="1"/>
  <c r="G3095" i="1"/>
  <c r="G3096" i="1"/>
  <c r="G3097" i="1"/>
  <c r="G3098" i="1"/>
  <c r="G3099" i="1"/>
  <c r="G3100" i="1"/>
  <c r="G3101" i="1"/>
  <c r="G3102" i="1"/>
  <c r="G3103" i="1"/>
  <c r="G3104" i="1"/>
  <c r="G3105" i="1"/>
  <c r="G3106" i="1"/>
  <c r="G3107" i="1"/>
  <c r="G3108" i="1"/>
  <c r="G3109" i="1"/>
  <c r="G3110" i="1"/>
  <c r="G3111" i="1"/>
  <c r="G3112" i="1"/>
  <c r="G3113" i="1"/>
  <c r="G3114" i="1"/>
  <c r="G3115" i="1"/>
  <c r="G3116" i="1"/>
  <c r="G3117" i="1"/>
  <c r="G3118" i="1"/>
  <c r="G3119" i="1"/>
  <c r="G3120" i="1"/>
  <c r="G3121" i="1"/>
  <c r="G3122" i="1"/>
  <c r="G3123" i="1"/>
  <c r="G3124" i="1"/>
  <c r="G3125" i="1"/>
  <c r="G3126" i="1"/>
  <c r="G3127" i="1"/>
  <c r="G3128" i="1"/>
  <c r="G3129" i="1"/>
  <c r="G3130" i="1"/>
  <c r="G3131" i="1"/>
  <c r="G3132" i="1"/>
  <c r="G3133" i="1"/>
  <c r="G3134" i="1"/>
  <c r="G3135" i="1"/>
  <c r="G3136" i="1"/>
  <c r="G3137" i="1"/>
  <c r="G3138" i="1"/>
  <c r="G3139" i="1"/>
  <c r="G3140" i="1"/>
  <c r="G3141" i="1"/>
  <c r="G3142" i="1"/>
  <c r="G3143" i="1"/>
  <c r="G3144" i="1"/>
  <c r="G3145" i="1"/>
  <c r="G3146" i="1"/>
  <c r="G3147" i="1"/>
  <c r="G3148" i="1"/>
  <c r="G3149" i="1"/>
  <c r="G3150" i="1"/>
  <c r="G3151" i="1"/>
  <c r="G3152" i="1"/>
  <c r="G3153" i="1"/>
  <c r="G3154" i="1"/>
  <c r="G3155" i="1"/>
  <c r="G3156" i="1"/>
  <c r="G3157" i="1"/>
  <c r="G3158" i="1"/>
  <c r="G3159" i="1"/>
  <c r="G3160" i="1"/>
  <c r="G3161" i="1"/>
  <c r="G3162" i="1"/>
  <c r="G3163" i="1"/>
  <c r="G3164" i="1"/>
  <c r="G3165" i="1"/>
  <c r="G3166" i="1"/>
  <c r="G3167" i="1"/>
  <c r="G3168" i="1"/>
  <c r="G3169" i="1"/>
  <c r="G3170" i="1"/>
  <c r="G3171" i="1"/>
  <c r="G3172" i="1"/>
  <c r="G3173" i="1"/>
  <c r="G3174" i="1"/>
  <c r="G3175" i="1"/>
  <c r="G3176" i="1"/>
  <c r="G3177" i="1"/>
  <c r="G3178" i="1"/>
  <c r="G3179" i="1"/>
  <c r="G3180" i="1"/>
  <c r="G3181" i="1"/>
  <c r="G3182" i="1"/>
  <c r="G3183" i="1"/>
  <c r="G3184" i="1"/>
  <c r="G3185" i="1"/>
  <c r="G3186" i="1"/>
  <c r="G3187" i="1"/>
  <c r="G3188" i="1"/>
  <c r="G3189" i="1"/>
  <c r="G3190" i="1"/>
  <c r="G3191" i="1"/>
  <c r="G3192" i="1"/>
  <c r="G3193" i="1"/>
  <c r="G3194" i="1"/>
  <c r="G3195" i="1"/>
  <c r="G3196" i="1"/>
  <c r="G3197" i="1"/>
  <c r="G3198" i="1"/>
  <c r="G3199" i="1"/>
  <c r="G3200" i="1"/>
  <c r="G3201" i="1"/>
  <c r="G3202" i="1"/>
  <c r="G3203" i="1"/>
  <c r="G3204" i="1"/>
  <c r="G3205" i="1"/>
  <c r="G3206" i="1"/>
  <c r="G3207" i="1"/>
  <c r="G3208" i="1"/>
  <c r="G3209" i="1"/>
  <c r="G3210" i="1"/>
  <c r="G3211" i="1"/>
  <c r="G3212" i="1"/>
  <c r="G3213" i="1"/>
  <c r="G3214" i="1"/>
  <c r="G3215" i="1"/>
  <c r="G3216" i="1"/>
  <c r="G3217" i="1"/>
  <c r="G3218" i="1"/>
  <c r="G3219" i="1"/>
  <c r="G3220" i="1"/>
  <c r="G3221" i="1"/>
  <c r="G3222" i="1"/>
  <c r="G3223" i="1"/>
  <c r="G3224" i="1"/>
  <c r="G3225" i="1"/>
  <c r="G3226" i="1"/>
  <c r="G3227" i="1"/>
  <c r="G3228" i="1"/>
  <c r="G3229" i="1"/>
  <c r="G3230" i="1"/>
  <c r="G3231" i="1"/>
  <c r="G3232" i="1"/>
  <c r="G3233" i="1"/>
  <c r="G3234" i="1"/>
  <c r="G3235" i="1"/>
  <c r="G3236" i="1"/>
  <c r="G3237" i="1"/>
  <c r="G3238" i="1"/>
  <c r="G3239" i="1"/>
  <c r="G3240" i="1"/>
  <c r="G3241" i="1"/>
  <c r="G3242" i="1"/>
  <c r="G3243" i="1"/>
  <c r="G3244" i="1"/>
  <c r="G3245" i="1"/>
  <c r="G3246" i="1"/>
  <c r="G3247" i="1"/>
  <c r="G3248" i="1"/>
  <c r="G3249" i="1"/>
  <c r="G3250" i="1"/>
  <c r="G3251" i="1"/>
  <c r="G3252" i="1"/>
  <c r="G3253" i="1"/>
  <c r="G3254" i="1"/>
  <c r="G3255" i="1"/>
  <c r="G3256" i="1"/>
  <c r="G3257" i="1"/>
  <c r="G3258" i="1"/>
  <c r="G3259" i="1"/>
  <c r="G3260" i="1"/>
  <c r="G3261" i="1"/>
  <c r="G3262" i="1"/>
  <c r="G3263" i="1"/>
  <c r="G3264" i="1"/>
  <c r="G3265" i="1"/>
  <c r="G3266" i="1"/>
  <c r="G3267" i="1"/>
  <c r="G3268" i="1"/>
  <c r="G3269" i="1"/>
  <c r="G3270" i="1"/>
  <c r="G3271" i="1"/>
  <c r="G3272" i="1"/>
  <c r="G3273" i="1"/>
  <c r="G3274" i="1"/>
  <c r="G3275" i="1"/>
  <c r="G3276" i="1"/>
  <c r="G3277" i="1"/>
  <c r="G3278" i="1"/>
  <c r="G3279" i="1"/>
  <c r="G3280" i="1"/>
  <c r="G3281" i="1"/>
  <c r="G3282" i="1"/>
  <c r="G3283" i="1"/>
  <c r="G3284" i="1"/>
  <c r="G3285" i="1"/>
  <c r="G3286" i="1"/>
  <c r="G3287" i="1"/>
  <c r="G3288" i="1"/>
  <c r="G3289" i="1"/>
  <c r="G3290" i="1"/>
  <c r="G3291" i="1"/>
  <c r="G3292" i="1"/>
  <c r="G3293" i="1"/>
  <c r="G3294" i="1"/>
  <c r="G3295" i="1"/>
  <c r="G3296" i="1"/>
  <c r="G3297" i="1"/>
  <c r="G3298" i="1"/>
  <c r="G3299" i="1"/>
  <c r="G3300" i="1"/>
  <c r="G3301" i="1"/>
  <c r="G3302" i="1"/>
  <c r="G3303" i="1"/>
  <c r="G3304" i="1"/>
  <c r="G3305" i="1"/>
  <c r="G3306" i="1"/>
  <c r="G3307" i="1"/>
  <c r="G3308" i="1"/>
  <c r="G3309" i="1"/>
  <c r="G3310" i="1"/>
  <c r="G3311" i="1"/>
  <c r="G3312" i="1"/>
  <c r="G3313" i="1"/>
  <c r="G3314" i="1"/>
  <c r="G3315" i="1"/>
  <c r="G3316" i="1"/>
  <c r="G3317" i="1"/>
  <c r="G3318" i="1"/>
  <c r="G3319" i="1"/>
  <c r="G3320" i="1"/>
  <c r="G3321" i="1"/>
  <c r="G3322" i="1"/>
  <c r="G3323" i="1"/>
  <c r="G3324" i="1"/>
  <c r="G3325" i="1"/>
  <c r="G3326" i="1"/>
  <c r="G3327" i="1"/>
  <c r="G3328" i="1"/>
  <c r="G3329" i="1"/>
  <c r="G3330" i="1"/>
  <c r="G3331" i="1"/>
  <c r="G3332" i="1"/>
  <c r="G3333" i="1"/>
  <c r="G3334" i="1"/>
  <c r="G3335" i="1"/>
  <c r="G3336" i="1"/>
  <c r="G3337" i="1"/>
  <c r="G3338" i="1"/>
  <c r="G3339" i="1"/>
  <c r="G3340" i="1"/>
  <c r="G3341" i="1"/>
  <c r="G3342" i="1"/>
  <c r="G3343" i="1"/>
  <c r="G3344" i="1"/>
  <c r="G3345" i="1"/>
  <c r="G3346" i="1"/>
  <c r="G3347" i="1"/>
  <c r="G3348" i="1"/>
  <c r="G3349" i="1"/>
  <c r="G3350" i="1"/>
  <c r="G3351" i="1"/>
  <c r="G3352" i="1"/>
  <c r="G3353" i="1"/>
  <c r="G3354" i="1"/>
  <c r="G3355" i="1"/>
  <c r="G3356" i="1"/>
  <c r="G3357" i="1"/>
  <c r="G3358" i="1"/>
  <c r="G3359" i="1"/>
  <c r="G3360" i="1"/>
  <c r="G3361" i="1"/>
  <c r="G3362" i="1"/>
  <c r="G3363" i="1"/>
  <c r="G3364" i="1"/>
  <c r="G3365" i="1"/>
  <c r="G3366" i="1"/>
  <c r="G3367" i="1"/>
  <c r="G3368" i="1"/>
  <c r="G3369" i="1"/>
  <c r="G3370" i="1"/>
  <c r="G3371" i="1"/>
  <c r="G3372" i="1"/>
  <c r="G3373" i="1"/>
  <c r="G3374" i="1"/>
  <c r="G3375" i="1"/>
  <c r="G3376" i="1"/>
  <c r="G3377" i="1"/>
  <c r="G3378" i="1"/>
  <c r="G3379" i="1"/>
  <c r="G3380" i="1"/>
  <c r="G3381" i="1"/>
  <c r="G3382" i="1"/>
  <c r="G3383" i="1"/>
  <c r="G3384" i="1"/>
  <c r="G3385" i="1"/>
  <c r="G3386" i="1"/>
  <c r="G3387" i="1"/>
  <c r="G3388" i="1"/>
  <c r="G3389" i="1"/>
  <c r="G3390" i="1"/>
  <c r="G3391" i="1"/>
  <c r="G3392" i="1"/>
  <c r="G3393" i="1"/>
  <c r="G3394" i="1"/>
  <c r="G3395" i="1"/>
  <c r="G3396" i="1"/>
  <c r="G3397" i="1"/>
  <c r="G3398" i="1"/>
  <c r="G3399" i="1"/>
  <c r="G3400" i="1"/>
  <c r="G3401" i="1"/>
  <c r="G3402" i="1"/>
  <c r="G3403" i="1"/>
  <c r="G3404" i="1"/>
  <c r="G3405" i="1"/>
  <c r="G3406" i="1"/>
  <c r="G3407" i="1"/>
  <c r="G3408" i="1"/>
  <c r="G3409" i="1"/>
  <c r="G3410" i="1"/>
  <c r="G3411" i="1"/>
  <c r="G3412" i="1"/>
  <c r="G3413" i="1"/>
  <c r="G3414" i="1"/>
  <c r="G3415" i="1"/>
  <c r="G3416" i="1"/>
  <c r="G3417" i="1"/>
  <c r="G3418" i="1"/>
  <c r="G3419" i="1"/>
  <c r="G3420" i="1"/>
  <c r="G3421" i="1"/>
  <c r="G3422" i="1"/>
  <c r="G3423" i="1"/>
  <c r="G3424" i="1"/>
  <c r="G3425" i="1"/>
  <c r="G3426" i="1"/>
  <c r="G3427" i="1"/>
  <c r="G3428" i="1"/>
  <c r="G3429" i="1"/>
  <c r="G3430" i="1"/>
  <c r="G3431" i="1"/>
  <c r="G3432" i="1"/>
  <c r="G3433" i="1"/>
  <c r="G3434" i="1"/>
  <c r="G3435" i="1"/>
  <c r="G3436" i="1"/>
  <c r="G3437" i="1"/>
  <c r="G3438" i="1"/>
  <c r="G3439" i="1"/>
  <c r="G3440" i="1"/>
  <c r="G3441" i="1"/>
  <c r="G3442" i="1"/>
  <c r="G3443" i="1"/>
  <c r="G3444" i="1"/>
  <c r="G3445" i="1"/>
  <c r="G3446" i="1"/>
  <c r="G3447" i="1"/>
  <c r="G3448" i="1"/>
  <c r="G3449" i="1"/>
  <c r="G3450" i="1"/>
  <c r="G3451" i="1"/>
  <c r="G3452" i="1"/>
  <c r="G3453" i="1"/>
  <c r="G3454" i="1"/>
  <c r="G3455" i="1"/>
  <c r="G3456" i="1"/>
  <c r="G3457" i="1"/>
  <c r="G3458" i="1"/>
  <c r="G3459" i="1"/>
  <c r="G3460" i="1"/>
  <c r="G3461" i="1"/>
  <c r="G3462" i="1"/>
  <c r="G3463" i="1"/>
  <c r="G3464" i="1"/>
  <c r="G3465" i="1"/>
  <c r="G3466" i="1"/>
  <c r="G3467" i="1"/>
  <c r="G3468" i="1"/>
  <c r="G3469" i="1"/>
  <c r="G3470" i="1"/>
  <c r="G3471" i="1"/>
  <c r="G3472" i="1"/>
  <c r="G3473" i="1"/>
  <c r="G3474" i="1"/>
  <c r="G3475" i="1"/>
  <c r="G3476" i="1"/>
  <c r="G3477" i="1"/>
  <c r="G3478" i="1"/>
  <c r="G3479" i="1"/>
  <c r="G3480" i="1"/>
  <c r="G3481" i="1"/>
  <c r="G3482" i="1"/>
  <c r="G3483" i="1"/>
  <c r="G3484" i="1"/>
  <c r="G3485" i="1"/>
  <c r="G3486" i="1"/>
  <c r="G3487" i="1"/>
  <c r="G3488" i="1"/>
  <c r="G3489" i="1"/>
  <c r="G3490" i="1"/>
  <c r="G3491" i="1"/>
  <c r="G3492" i="1"/>
  <c r="G3493" i="1"/>
  <c r="G3494" i="1"/>
  <c r="G3495" i="1"/>
  <c r="G3496" i="1"/>
  <c r="G3497" i="1"/>
  <c r="G3498" i="1"/>
  <c r="G3499" i="1"/>
  <c r="G3500" i="1"/>
  <c r="G3501" i="1"/>
  <c r="G3502" i="1"/>
  <c r="G3503" i="1"/>
  <c r="G3504" i="1"/>
  <c r="G3505" i="1"/>
  <c r="G3506" i="1"/>
  <c r="G3507" i="1"/>
  <c r="G3508" i="1"/>
  <c r="G3509" i="1"/>
  <c r="G3510" i="1"/>
  <c r="G3511" i="1"/>
  <c r="G3512" i="1"/>
  <c r="G3513" i="1"/>
  <c r="G3514" i="1"/>
  <c r="G3515" i="1"/>
  <c r="G3516" i="1"/>
  <c r="G3517" i="1"/>
  <c r="G3518" i="1"/>
  <c r="G3519" i="1"/>
  <c r="G3520" i="1"/>
  <c r="G3521" i="1"/>
  <c r="G3522" i="1"/>
  <c r="G3523" i="1"/>
  <c r="G3524" i="1"/>
  <c r="G3525" i="1"/>
  <c r="G3526" i="1"/>
  <c r="G3527" i="1"/>
  <c r="G3528" i="1"/>
  <c r="G3529" i="1"/>
  <c r="G3530" i="1"/>
  <c r="G3531" i="1"/>
  <c r="G3532" i="1"/>
  <c r="G3533" i="1"/>
  <c r="G3534" i="1"/>
  <c r="G3535" i="1"/>
  <c r="G3536" i="1"/>
  <c r="G3537" i="1"/>
  <c r="G3538" i="1"/>
  <c r="G3539" i="1"/>
  <c r="G3540" i="1"/>
  <c r="G3541" i="1"/>
  <c r="G3542" i="1"/>
  <c r="G3543" i="1"/>
  <c r="G3544" i="1"/>
  <c r="G3545" i="1"/>
  <c r="G3546" i="1"/>
  <c r="G3547" i="1"/>
  <c r="G3548" i="1"/>
  <c r="G3549" i="1"/>
  <c r="G3550" i="1"/>
  <c r="G3551" i="1"/>
  <c r="G3552" i="1"/>
  <c r="G3553" i="1"/>
  <c r="G3554" i="1"/>
  <c r="G3555" i="1"/>
  <c r="G3556" i="1"/>
  <c r="G3557" i="1"/>
  <c r="G3558" i="1"/>
  <c r="G3559" i="1"/>
  <c r="G3560" i="1"/>
  <c r="G3561" i="1"/>
  <c r="G3562" i="1"/>
  <c r="G3563" i="1"/>
  <c r="G3564" i="1"/>
  <c r="G3565" i="1"/>
  <c r="G3566" i="1"/>
  <c r="G3567" i="1"/>
  <c r="G3568" i="1"/>
  <c r="G3569" i="1"/>
  <c r="G3570" i="1"/>
  <c r="G3571" i="1"/>
  <c r="G3572" i="1"/>
  <c r="G3573" i="1"/>
  <c r="G3574" i="1"/>
  <c r="G3575" i="1"/>
  <c r="G3576" i="1"/>
  <c r="G3577" i="1"/>
  <c r="G3578" i="1"/>
  <c r="G3579" i="1"/>
  <c r="G3580" i="1"/>
  <c r="G3581" i="1"/>
  <c r="G3582" i="1"/>
  <c r="G3583" i="1"/>
  <c r="G3584" i="1"/>
  <c r="G3585" i="1"/>
  <c r="G3586" i="1"/>
  <c r="G3587" i="1"/>
  <c r="G3588" i="1"/>
  <c r="G3589" i="1"/>
  <c r="G3590" i="1"/>
  <c r="G3591" i="1"/>
  <c r="G3592" i="1"/>
  <c r="G3593" i="1"/>
  <c r="G3594" i="1"/>
  <c r="G3595" i="1"/>
  <c r="G3596" i="1"/>
  <c r="G3597" i="1"/>
  <c r="G3598" i="1"/>
  <c r="G3599" i="1"/>
  <c r="G3600" i="1"/>
  <c r="G3601" i="1"/>
  <c r="G3602" i="1"/>
  <c r="G3603" i="1"/>
  <c r="G3604" i="1"/>
  <c r="G3605" i="1"/>
  <c r="G3606" i="1"/>
  <c r="G3607" i="1"/>
  <c r="G3608" i="1"/>
  <c r="G3609" i="1"/>
  <c r="G3610" i="1"/>
  <c r="G3611" i="1"/>
  <c r="G3612" i="1"/>
  <c r="G3613" i="1"/>
  <c r="G3614" i="1"/>
  <c r="G3615" i="1"/>
  <c r="G3616" i="1"/>
  <c r="G3617" i="1"/>
  <c r="G3618" i="1"/>
  <c r="G3619" i="1"/>
  <c r="G3620" i="1"/>
  <c r="G3621" i="1"/>
  <c r="G3622" i="1"/>
  <c r="G3623" i="1"/>
  <c r="G3624" i="1"/>
  <c r="G3625" i="1"/>
  <c r="G3626" i="1"/>
  <c r="G3627" i="1"/>
  <c r="G3628" i="1"/>
  <c r="G3629" i="1"/>
  <c r="G3630" i="1"/>
  <c r="G3631" i="1"/>
  <c r="G3632" i="1"/>
  <c r="G3633" i="1"/>
  <c r="G3634" i="1"/>
  <c r="G3635" i="1"/>
  <c r="G3636" i="1"/>
  <c r="G3637" i="1"/>
  <c r="G3638" i="1"/>
  <c r="G3639" i="1"/>
  <c r="G3640" i="1"/>
  <c r="G3641" i="1"/>
  <c r="G3642" i="1"/>
  <c r="G3643" i="1"/>
  <c r="G3644" i="1"/>
  <c r="G3645" i="1"/>
  <c r="G3646" i="1"/>
  <c r="G3647" i="1"/>
  <c r="G3648" i="1"/>
  <c r="G3649" i="1"/>
  <c r="G3650" i="1"/>
  <c r="G3651" i="1"/>
  <c r="G3652" i="1"/>
  <c r="G3653" i="1"/>
  <c r="G3654" i="1"/>
  <c r="G3655" i="1"/>
  <c r="G3656" i="1"/>
  <c r="G3657" i="1"/>
  <c r="G3658" i="1"/>
  <c r="G3659" i="1"/>
  <c r="G3660" i="1"/>
  <c r="G3661" i="1"/>
  <c r="G3662" i="1"/>
  <c r="G3663" i="1"/>
  <c r="G3664" i="1"/>
  <c r="G3665" i="1"/>
  <c r="G3666" i="1"/>
  <c r="G3667" i="1"/>
  <c r="G3668" i="1"/>
  <c r="G3669" i="1"/>
  <c r="G3670" i="1"/>
  <c r="G3671" i="1"/>
  <c r="G3672" i="1"/>
  <c r="G3673" i="1"/>
  <c r="G3674" i="1"/>
  <c r="G3675" i="1"/>
  <c r="G3676" i="1"/>
  <c r="G3677" i="1"/>
  <c r="G3678" i="1"/>
  <c r="G3679" i="1"/>
  <c r="G3680" i="1"/>
  <c r="G3681" i="1"/>
  <c r="G3682" i="1"/>
  <c r="G3683" i="1"/>
  <c r="G3684" i="1"/>
  <c r="G3685" i="1"/>
  <c r="G3686" i="1"/>
  <c r="G3687" i="1"/>
  <c r="G3688" i="1"/>
  <c r="G3689" i="1"/>
  <c r="G3690" i="1"/>
  <c r="G3691" i="1"/>
  <c r="G3692" i="1"/>
  <c r="G3693" i="1"/>
  <c r="G3694" i="1"/>
  <c r="G3695" i="1"/>
  <c r="G3696" i="1"/>
  <c r="G3697" i="1"/>
  <c r="G3698" i="1"/>
  <c r="G3699" i="1"/>
  <c r="G3700" i="1"/>
  <c r="G3701" i="1"/>
  <c r="G3702" i="1"/>
  <c r="G3703" i="1"/>
  <c r="G3704" i="1"/>
  <c r="G3705" i="1"/>
  <c r="G3706" i="1"/>
  <c r="G3707" i="1"/>
  <c r="G3708" i="1"/>
  <c r="G3709" i="1"/>
  <c r="G3710" i="1"/>
  <c r="G3711" i="1"/>
  <c r="G3712" i="1"/>
  <c r="G3713" i="1"/>
  <c r="G3714" i="1"/>
  <c r="G3715" i="1"/>
  <c r="G3716" i="1"/>
  <c r="G3717" i="1"/>
  <c r="G3718" i="1"/>
  <c r="G3719" i="1"/>
  <c r="G3720" i="1"/>
  <c r="G3721" i="1"/>
  <c r="G3722" i="1"/>
  <c r="G3723" i="1"/>
  <c r="G3724" i="1"/>
  <c r="G3725" i="1"/>
  <c r="G3726" i="1"/>
  <c r="G3727" i="1"/>
  <c r="G3728" i="1"/>
  <c r="G3729" i="1"/>
  <c r="G3730" i="1"/>
  <c r="G3731" i="1"/>
  <c r="G3732" i="1"/>
  <c r="G3733" i="1"/>
  <c r="G3734" i="1"/>
  <c r="G3735" i="1"/>
  <c r="G3736" i="1"/>
  <c r="G3737" i="1"/>
  <c r="G3738" i="1"/>
  <c r="G3739" i="1"/>
  <c r="G3740" i="1"/>
  <c r="G3741" i="1"/>
  <c r="G3742" i="1"/>
  <c r="G3743" i="1"/>
  <c r="G3744" i="1"/>
  <c r="G3745" i="1"/>
  <c r="G3746" i="1"/>
  <c r="G3747" i="1"/>
  <c r="G3748" i="1"/>
  <c r="G3749" i="1"/>
  <c r="G3750" i="1"/>
  <c r="G3751" i="1"/>
  <c r="G3752" i="1"/>
  <c r="G3753" i="1"/>
  <c r="G3754" i="1"/>
  <c r="G3755" i="1"/>
  <c r="G3756" i="1"/>
  <c r="G3757" i="1"/>
  <c r="G3758" i="1"/>
  <c r="G3759" i="1"/>
  <c r="G3760" i="1"/>
  <c r="G3761" i="1"/>
  <c r="G3762" i="1"/>
  <c r="G3763" i="1"/>
  <c r="G3764" i="1"/>
  <c r="G3765" i="1"/>
  <c r="G3766" i="1"/>
  <c r="G3767" i="1"/>
  <c r="G3768" i="1"/>
  <c r="G3769" i="1"/>
  <c r="G3770" i="1"/>
  <c r="G3771" i="1"/>
  <c r="G3772" i="1"/>
  <c r="G3773" i="1"/>
  <c r="G3774" i="1"/>
  <c r="G3775" i="1"/>
  <c r="G3776" i="1"/>
  <c r="G3777" i="1"/>
  <c r="G3778" i="1"/>
  <c r="G3779" i="1"/>
  <c r="G3780" i="1"/>
  <c r="G3781" i="1"/>
  <c r="G3782" i="1"/>
  <c r="G3783" i="1"/>
  <c r="G3784" i="1"/>
  <c r="G3785" i="1"/>
  <c r="G3786" i="1"/>
  <c r="G3787" i="1"/>
  <c r="G3788" i="1"/>
  <c r="G3789" i="1"/>
  <c r="G3790" i="1"/>
  <c r="G3791" i="1"/>
  <c r="G3792" i="1"/>
  <c r="G3793" i="1"/>
  <c r="G3794" i="1"/>
  <c r="G3795" i="1"/>
  <c r="G3796" i="1"/>
  <c r="G3797" i="1"/>
  <c r="G3798" i="1"/>
  <c r="G3799" i="1"/>
  <c r="G3800" i="1"/>
  <c r="G3801" i="1"/>
  <c r="G3802" i="1"/>
  <c r="G3803" i="1"/>
  <c r="G3804" i="1"/>
  <c r="G3805" i="1"/>
  <c r="G3806" i="1"/>
  <c r="G3807" i="1"/>
  <c r="G3808" i="1"/>
  <c r="G3809" i="1"/>
  <c r="G3810" i="1"/>
  <c r="G3811" i="1"/>
  <c r="G3812" i="1"/>
  <c r="G3813" i="1"/>
  <c r="G3814" i="1"/>
  <c r="G3815" i="1"/>
  <c r="G3816" i="1"/>
  <c r="G3817" i="1"/>
  <c r="G3818" i="1"/>
  <c r="G3819" i="1"/>
  <c r="G3820" i="1"/>
  <c r="G3821" i="1"/>
  <c r="G3822" i="1"/>
  <c r="G3823" i="1"/>
  <c r="G3824" i="1"/>
  <c r="G3825" i="1"/>
  <c r="G3826" i="1"/>
  <c r="G3827" i="1"/>
  <c r="G3828" i="1"/>
  <c r="G3829" i="1"/>
  <c r="G3830" i="1"/>
  <c r="G3831" i="1"/>
  <c r="G3832" i="1"/>
  <c r="G3833" i="1"/>
  <c r="G3834" i="1"/>
  <c r="G3835" i="1"/>
  <c r="G3836" i="1"/>
  <c r="G3837" i="1"/>
  <c r="G3838" i="1"/>
  <c r="G3839" i="1"/>
  <c r="G3840" i="1"/>
  <c r="G3841" i="1"/>
  <c r="G3842" i="1"/>
  <c r="G3843" i="1"/>
  <c r="G3844" i="1"/>
  <c r="G3845" i="1"/>
  <c r="G3846" i="1"/>
  <c r="G3847" i="1"/>
  <c r="G3848" i="1"/>
  <c r="G3849" i="1"/>
  <c r="G3850" i="1"/>
  <c r="G3851" i="1"/>
  <c r="G3852" i="1"/>
  <c r="G3853" i="1"/>
  <c r="G3854" i="1"/>
  <c r="G3855" i="1"/>
  <c r="G3856" i="1"/>
  <c r="G3857" i="1"/>
  <c r="G3858" i="1"/>
  <c r="G3859" i="1"/>
  <c r="G3860" i="1"/>
  <c r="G3861" i="1"/>
  <c r="G3862" i="1"/>
  <c r="G3863" i="1"/>
  <c r="G3864" i="1"/>
  <c r="G3865" i="1"/>
  <c r="G3866" i="1"/>
  <c r="G3867" i="1"/>
  <c r="G3868" i="1"/>
  <c r="G3869" i="1"/>
  <c r="G3870" i="1"/>
  <c r="G3871" i="1"/>
  <c r="G3872" i="1"/>
  <c r="G3873" i="1"/>
  <c r="G3874" i="1"/>
  <c r="G3875" i="1"/>
  <c r="G3876" i="1"/>
  <c r="G3877" i="1"/>
  <c r="G3878" i="1"/>
  <c r="G3879" i="1"/>
  <c r="G3880" i="1"/>
  <c r="G3881" i="1"/>
  <c r="G3882" i="1"/>
  <c r="G3883" i="1"/>
  <c r="G3884" i="1"/>
  <c r="G3885" i="1"/>
  <c r="G3886" i="1"/>
  <c r="G3887" i="1"/>
  <c r="G3888" i="1"/>
  <c r="G3889" i="1"/>
  <c r="G3890" i="1"/>
  <c r="G3891" i="1"/>
  <c r="G3892" i="1"/>
  <c r="G3893" i="1"/>
  <c r="G3894" i="1"/>
  <c r="G3895" i="1"/>
  <c r="G3896" i="1"/>
  <c r="G3897" i="1"/>
  <c r="G3898" i="1"/>
  <c r="G3899" i="1"/>
  <c r="G3900" i="1"/>
  <c r="G3901" i="1"/>
  <c r="G3902" i="1"/>
  <c r="G3903" i="1"/>
  <c r="G3904" i="1"/>
  <c r="G3905" i="1"/>
  <c r="G3906" i="1"/>
  <c r="G3907" i="1"/>
  <c r="G3908" i="1"/>
  <c r="G3909" i="1"/>
  <c r="G3910" i="1"/>
  <c r="G3911" i="1"/>
  <c r="G3912" i="1"/>
  <c r="G3913" i="1"/>
  <c r="G3914" i="1"/>
  <c r="G3915" i="1"/>
  <c r="G3916" i="1"/>
  <c r="G3917" i="1"/>
  <c r="G3918" i="1"/>
  <c r="G3919" i="1"/>
  <c r="G3920" i="1"/>
  <c r="G3921" i="1"/>
  <c r="G3922" i="1"/>
  <c r="G3923" i="1"/>
  <c r="G3924" i="1"/>
  <c r="G3925" i="1"/>
  <c r="G3926" i="1"/>
  <c r="G3927" i="1"/>
  <c r="G3928" i="1"/>
  <c r="G3929" i="1"/>
  <c r="G3930" i="1"/>
  <c r="G3931" i="1"/>
  <c r="G3932" i="1"/>
  <c r="G3933" i="1"/>
  <c r="G3934" i="1"/>
  <c r="G3935" i="1"/>
  <c r="G3936" i="1"/>
  <c r="G3937" i="1"/>
  <c r="G3938" i="1"/>
  <c r="G3939" i="1"/>
  <c r="G3940" i="1"/>
  <c r="G3941" i="1"/>
  <c r="G3942" i="1"/>
  <c r="G3943" i="1"/>
  <c r="G3944" i="1"/>
  <c r="G3945" i="1"/>
  <c r="G3946" i="1"/>
  <c r="G3947" i="1"/>
  <c r="G3948" i="1"/>
  <c r="G3949" i="1"/>
  <c r="G3950" i="1"/>
  <c r="G3951" i="1"/>
  <c r="G3952" i="1"/>
  <c r="G3953" i="1"/>
  <c r="G3954" i="1"/>
  <c r="G3955" i="1"/>
  <c r="G3956" i="1"/>
  <c r="G3957" i="1"/>
  <c r="G3958" i="1"/>
  <c r="G3959" i="1"/>
  <c r="G3960" i="1"/>
  <c r="G3961" i="1"/>
  <c r="G3962" i="1"/>
  <c r="G3963" i="1"/>
  <c r="G3964" i="1"/>
  <c r="G3965" i="1"/>
  <c r="G3966" i="1"/>
  <c r="G3967" i="1"/>
  <c r="G3968" i="1"/>
  <c r="G3969" i="1"/>
  <c r="G3970" i="1"/>
  <c r="G3971" i="1"/>
  <c r="G3972" i="1"/>
  <c r="G3973" i="1"/>
  <c r="G3974" i="1"/>
  <c r="G3975" i="1"/>
  <c r="G3976" i="1"/>
  <c r="G3977" i="1"/>
  <c r="G3978" i="1"/>
  <c r="G3979" i="1"/>
  <c r="G3980" i="1"/>
  <c r="G3981" i="1"/>
  <c r="G3982" i="1"/>
  <c r="G3983" i="1"/>
  <c r="G3984" i="1"/>
  <c r="G3985" i="1"/>
  <c r="G3986" i="1"/>
  <c r="G3987" i="1"/>
  <c r="G3988" i="1"/>
  <c r="G3989" i="1"/>
  <c r="G3990" i="1"/>
  <c r="G3991" i="1"/>
  <c r="G3992" i="1"/>
  <c r="G3993" i="1"/>
  <c r="G3994" i="1"/>
  <c r="G3995" i="1"/>
  <c r="G3996" i="1"/>
  <c r="G3997" i="1"/>
  <c r="G3998" i="1"/>
  <c r="G3999" i="1"/>
  <c r="G4000" i="1"/>
  <c r="G4001" i="1"/>
  <c r="G4002" i="1"/>
  <c r="G4003" i="1"/>
  <c r="G4004" i="1"/>
  <c r="G4005" i="1"/>
  <c r="G4006" i="1"/>
  <c r="G4007" i="1"/>
  <c r="G4008" i="1"/>
  <c r="G4009" i="1"/>
  <c r="G4010" i="1"/>
  <c r="G4011" i="1"/>
  <c r="G4012" i="1"/>
  <c r="G4013" i="1"/>
  <c r="G4014" i="1"/>
  <c r="G4015" i="1"/>
  <c r="G4016" i="1"/>
  <c r="G4017" i="1"/>
  <c r="G4018" i="1"/>
  <c r="G4019" i="1"/>
  <c r="G4020" i="1"/>
  <c r="G4021" i="1"/>
  <c r="G4022" i="1"/>
  <c r="G4023" i="1"/>
  <c r="G4024" i="1"/>
  <c r="G4025" i="1"/>
  <c r="G4026" i="1"/>
  <c r="G4027" i="1"/>
  <c r="G4028" i="1"/>
  <c r="G4029" i="1"/>
  <c r="G4030" i="1"/>
  <c r="G4031" i="1"/>
  <c r="G4032" i="1"/>
  <c r="G4033" i="1"/>
  <c r="G4034" i="1"/>
  <c r="G4035" i="1"/>
  <c r="G4036" i="1"/>
  <c r="G4037" i="1"/>
  <c r="G4038" i="1"/>
  <c r="G4039" i="1"/>
  <c r="G4040" i="1"/>
  <c r="G4041" i="1"/>
  <c r="G4042" i="1"/>
  <c r="G4043" i="1"/>
  <c r="G4044" i="1"/>
  <c r="G4045" i="1"/>
  <c r="G4046" i="1"/>
  <c r="G4047" i="1"/>
  <c r="G4048" i="1"/>
  <c r="G4049" i="1"/>
  <c r="G4050" i="1"/>
  <c r="G4051" i="1"/>
  <c r="G4052" i="1"/>
  <c r="G4053" i="1"/>
  <c r="G4054" i="1"/>
  <c r="G4055" i="1"/>
  <c r="G4056" i="1"/>
  <c r="G4057" i="1"/>
  <c r="G4058" i="1"/>
  <c r="G4059" i="1"/>
  <c r="G4060" i="1"/>
  <c r="G4061" i="1"/>
  <c r="G4062" i="1"/>
  <c r="G4063" i="1"/>
  <c r="G4064" i="1"/>
  <c r="G4065" i="1"/>
  <c r="G4066" i="1"/>
  <c r="G4067" i="1"/>
  <c r="G4068" i="1"/>
  <c r="G4069" i="1"/>
  <c r="G4070" i="1"/>
  <c r="G4071" i="1"/>
  <c r="G4072" i="1"/>
  <c r="G4073" i="1"/>
  <c r="G4074" i="1"/>
  <c r="G4075" i="1"/>
  <c r="G4076" i="1"/>
  <c r="G4077" i="1"/>
  <c r="G4078" i="1"/>
  <c r="G4079" i="1"/>
  <c r="G4080" i="1"/>
  <c r="G4081" i="1"/>
  <c r="G4082" i="1"/>
  <c r="G4083" i="1"/>
  <c r="G4084" i="1"/>
  <c r="G4085" i="1"/>
  <c r="G4086" i="1"/>
  <c r="G4087" i="1"/>
  <c r="G4088" i="1"/>
  <c r="G4089" i="1"/>
  <c r="G4090" i="1"/>
  <c r="G4091" i="1"/>
  <c r="G4092" i="1"/>
  <c r="G4093" i="1"/>
  <c r="G4094" i="1"/>
  <c r="G4095" i="1"/>
  <c r="G4096" i="1"/>
  <c r="G4097" i="1"/>
  <c r="G4098" i="1"/>
  <c r="G4099" i="1"/>
  <c r="G4100" i="1"/>
  <c r="G4101" i="1"/>
  <c r="G4102" i="1"/>
  <c r="G4103" i="1"/>
  <c r="G4104" i="1"/>
  <c r="G4105" i="1"/>
  <c r="G4106" i="1"/>
  <c r="G4107" i="1"/>
  <c r="G4108" i="1"/>
  <c r="G4109" i="1"/>
  <c r="G4110" i="1"/>
  <c r="G4111" i="1"/>
  <c r="G4112" i="1"/>
  <c r="G4113" i="1"/>
  <c r="G4114" i="1"/>
  <c r="G4115" i="1"/>
  <c r="G4116" i="1"/>
  <c r="G4117" i="1"/>
  <c r="G4118" i="1"/>
  <c r="G4119" i="1"/>
  <c r="G4120" i="1"/>
  <c r="G4121" i="1"/>
  <c r="G4122" i="1"/>
  <c r="G4123" i="1"/>
  <c r="G4124" i="1"/>
  <c r="G4125" i="1"/>
  <c r="G4126" i="1"/>
  <c r="G4127" i="1"/>
  <c r="G4128" i="1"/>
  <c r="G4129" i="1"/>
  <c r="G4130" i="1"/>
  <c r="G4131" i="1"/>
  <c r="G4132" i="1"/>
  <c r="G4133" i="1"/>
  <c r="G4134" i="1"/>
  <c r="G4135" i="1"/>
  <c r="G4136" i="1"/>
  <c r="G4137" i="1"/>
  <c r="G4138" i="1"/>
  <c r="G4139" i="1"/>
  <c r="G4140" i="1"/>
  <c r="G4141" i="1"/>
  <c r="G4142" i="1"/>
  <c r="G4143" i="1"/>
  <c r="G4144" i="1"/>
  <c r="G4145" i="1"/>
  <c r="G4146" i="1"/>
  <c r="G4147" i="1"/>
  <c r="G4148" i="1"/>
  <c r="G4149" i="1"/>
  <c r="G4150" i="1"/>
  <c r="G4151" i="1"/>
  <c r="G4152" i="1"/>
  <c r="G4153" i="1"/>
  <c r="G4154" i="1"/>
  <c r="G4155" i="1"/>
  <c r="G4156" i="1"/>
  <c r="G4157" i="1"/>
  <c r="G4158" i="1"/>
  <c r="G4159" i="1"/>
  <c r="G4160" i="1"/>
  <c r="G4161" i="1"/>
  <c r="G4162" i="1"/>
  <c r="G4163" i="1"/>
  <c r="G4164" i="1"/>
  <c r="G4165" i="1"/>
  <c r="G4166" i="1"/>
  <c r="G4167" i="1"/>
  <c r="G4168" i="1"/>
  <c r="G4169" i="1"/>
  <c r="G4170" i="1"/>
  <c r="G4171" i="1"/>
  <c r="G4172" i="1"/>
  <c r="G4173" i="1"/>
  <c r="G4174" i="1"/>
  <c r="G4175" i="1"/>
  <c r="G4176" i="1"/>
  <c r="G4177" i="1"/>
  <c r="G4178" i="1"/>
  <c r="G4179" i="1"/>
  <c r="G4180" i="1"/>
  <c r="G4181" i="1"/>
  <c r="G4182" i="1"/>
  <c r="G4183" i="1"/>
  <c r="G4184" i="1"/>
  <c r="G4185" i="1"/>
  <c r="G4186" i="1"/>
  <c r="G4187" i="1"/>
  <c r="G4188" i="1"/>
  <c r="G4189" i="1"/>
  <c r="G4190" i="1"/>
  <c r="G4191" i="1"/>
  <c r="G4192" i="1"/>
  <c r="G4193" i="1"/>
  <c r="G4194" i="1"/>
  <c r="G4195" i="1"/>
  <c r="G4196" i="1"/>
  <c r="G4197" i="1"/>
  <c r="G4198" i="1"/>
  <c r="G4199" i="1"/>
  <c r="G4200" i="1"/>
  <c r="G4201" i="1"/>
  <c r="G4202" i="1"/>
  <c r="G4203" i="1"/>
  <c r="G4204" i="1"/>
  <c r="G4205" i="1"/>
  <c r="G4206" i="1"/>
  <c r="G4207" i="1"/>
  <c r="G4208" i="1"/>
  <c r="G4209" i="1"/>
  <c r="G4210" i="1"/>
  <c r="G4211" i="1"/>
  <c r="G4212" i="1"/>
  <c r="G4213" i="1"/>
  <c r="G4214" i="1"/>
  <c r="G4215" i="1"/>
  <c r="G4216" i="1"/>
  <c r="G4217" i="1"/>
  <c r="G4218" i="1"/>
  <c r="G4219" i="1"/>
  <c r="G4220" i="1"/>
  <c r="G4221" i="1"/>
  <c r="G4222" i="1"/>
  <c r="G4223" i="1"/>
  <c r="G4224" i="1"/>
  <c r="G4225" i="1"/>
  <c r="G4226" i="1"/>
  <c r="G4227" i="1"/>
  <c r="G4228" i="1"/>
  <c r="G4229" i="1"/>
  <c r="G4230" i="1"/>
  <c r="G4231" i="1"/>
  <c r="G4232" i="1"/>
  <c r="G4233" i="1"/>
  <c r="G4234" i="1"/>
  <c r="G4235" i="1"/>
  <c r="G4236" i="1"/>
  <c r="G4237" i="1"/>
  <c r="G4238" i="1"/>
  <c r="G4239" i="1"/>
  <c r="G4240" i="1"/>
  <c r="G4241" i="1"/>
  <c r="G4242" i="1"/>
  <c r="G4243" i="1"/>
  <c r="G4244" i="1"/>
  <c r="G4245" i="1"/>
  <c r="G4246" i="1"/>
  <c r="G4247" i="1"/>
  <c r="G4248" i="1"/>
  <c r="G4249" i="1"/>
  <c r="G4250" i="1"/>
  <c r="G4251" i="1"/>
  <c r="G4252" i="1"/>
  <c r="G4253" i="1"/>
  <c r="G4254" i="1"/>
  <c r="G4255" i="1"/>
  <c r="G4256" i="1"/>
  <c r="G4257" i="1"/>
  <c r="G4258" i="1"/>
  <c r="G4259" i="1"/>
  <c r="G4260" i="1"/>
  <c r="G4261" i="1"/>
  <c r="G4262" i="1"/>
  <c r="G4263" i="1"/>
  <c r="G4264" i="1"/>
  <c r="G4265" i="1"/>
  <c r="G4266" i="1"/>
  <c r="G4267" i="1"/>
  <c r="G4268" i="1"/>
  <c r="G4269" i="1"/>
  <c r="G4270" i="1"/>
  <c r="G4271" i="1"/>
  <c r="G4272" i="1"/>
  <c r="G4273" i="1"/>
  <c r="G4274" i="1"/>
  <c r="G4275" i="1"/>
  <c r="G4276" i="1"/>
  <c r="G4277" i="1"/>
  <c r="G4278" i="1"/>
  <c r="G4279" i="1"/>
  <c r="G4280" i="1"/>
  <c r="G4281" i="1"/>
  <c r="G4282" i="1"/>
  <c r="G4283" i="1"/>
  <c r="G4284" i="1"/>
  <c r="G4285" i="1"/>
  <c r="G4286" i="1"/>
  <c r="G4287" i="1"/>
  <c r="G4288" i="1"/>
  <c r="G4289" i="1"/>
  <c r="G4290" i="1"/>
  <c r="G4291" i="1"/>
  <c r="G4292" i="1"/>
  <c r="G4293" i="1"/>
  <c r="G4294" i="1"/>
  <c r="G4295" i="1"/>
  <c r="G4296" i="1"/>
  <c r="G4297" i="1"/>
  <c r="G4298" i="1"/>
  <c r="G4299" i="1"/>
  <c r="G4300" i="1"/>
  <c r="G4301" i="1"/>
  <c r="G4302" i="1"/>
  <c r="G4303" i="1"/>
  <c r="G4304" i="1"/>
  <c r="G4305" i="1"/>
  <c r="G4306" i="1"/>
  <c r="G4307" i="1"/>
  <c r="G4308" i="1"/>
  <c r="G4309" i="1"/>
  <c r="G4310" i="1"/>
  <c r="G4311" i="1"/>
  <c r="G4312" i="1"/>
  <c r="G4313" i="1"/>
  <c r="G4314" i="1"/>
  <c r="G4315" i="1"/>
  <c r="G4316" i="1"/>
  <c r="G4317" i="1"/>
  <c r="G4318" i="1"/>
  <c r="G4319" i="1"/>
  <c r="G4320" i="1"/>
  <c r="G4321" i="1"/>
  <c r="G4322" i="1"/>
  <c r="G4323" i="1"/>
  <c r="G4324" i="1"/>
  <c r="G4325" i="1"/>
  <c r="G4326" i="1"/>
  <c r="G4327" i="1"/>
  <c r="G4328" i="1"/>
  <c r="G4329" i="1"/>
  <c r="G4330" i="1"/>
  <c r="G4331" i="1"/>
  <c r="G4332" i="1"/>
  <c r="G4333" i="1"/>
  <c r="G4334" i="1"/>
  <c r="G4335" i="1"/>
  <c r="G4336" i="1"/>
  <c r="G4337" i="1"/>
  <c r="G4338" i="1"/>
  <c r="G4339" i="1"/>
  <c r="G4340" i="1"/>
  <c r="G4341" i="1"/>
  <c r="G4342" i="1"/>
  <c r="G4343" i="1"/>
  <c r="G4344" i="1"/>
  <c r="G4345" i="1"/>
  <c r="G4346" i="1"/>
  <c r="G4347" i="1"/>
  <c r="G4348" i="1"/>
  <c r="G4349" i="1"/>
  <c r="G4350" i="1"/>
  <c r="G4351" i="1"/>
  <c r="G4352" i="1"/>
  <c r="G4353" i="1"/>
  <c r="G4354" i="1"/>
  <c r="G4355" i="1"/>
  <c r="G4356" i="1"/>
  <c r="G4357" i="1"/>
  <c r="G4358" i="1"/>
  <c r="G4359" i="1"/>
  <c r="G4360" i="1"/>
  <c r="G4361" i="1"/>
  <c r="G4362" i="1"/>
  <c r="G4363" i="1"/>
  <c r="G4364" i="1"/>
  <c r="G4365" i="1"/>
  <c r="G4366" i="1"/>
  <c r="G4367" i="1"/>
  <c r="G4368" i="1"/>
  <c r="G4369" i="1"/>
  <c r="G4370" i="1"/>
  <c r="G4371" i="1"/>
  <c r="G4372" i="1"/>
  <c r="G4373" i="1"/>
  <c r="G4374" i="1"/>
  <c r="G4375" i="1"/>
  <c r="G4376" i="1"/>
  <c r="G4377" i="1"/>
  <c r="G4378" i="1"/>
  <c r="G4379" i="1"/>
  <c r="G4380" i="1"/>
  <c r="G4381" i="1"/>
  <c r="G4382" i="1"/>
  <c r="G4383" i="1"/>
  <c r="G4384" i="1"/>
  <c r="G4385" i="1"/>
  <c r="G4386" i="1"/>
  <c r="G4387" i="1"/>
  <c r="G4388" i="1"/>
  <c r="G4389" i="1"/>
  <c r="G4390" i="1"/>
  <c r="G4391" i="1"/>
  <c r="G4392" i="1"/>
  <c r="G4393" i="1"/>
  <c r="G4394" i="1"/>
  <c r="G4395" i="1"/>
  <c r="G4396" i="1"/>
  <c r="G4397" i="1"/>
  <c r="G4398" i="1"/>
  <c r="G4399" i="1"/>
  <c r="G4400" i="1"/>
  <c r="G4401" i="1"/>
  <c r="G4402" i="1"/>
  <c r="G4403" i="1"/>
  <c r="G4404" i="1"/>
  <c r="G4405" i="1"/>
  <c r="G4406" i="1"/>
  <c r="G4407" i="1"/>
  <c r="G4408" i="1"/>
  <c r="G4409" i="1"/>
  <c r="G4410" i="1"/>
  <c r="G4411" i="1"/>
  <c r="G4412" i="1"/>
  <c r="G4413" i="1"/>
  <c r="G4414" i="1"/>
  <c r="G4415" i="1"/>
  <c r="G4416" i="1"/>
  <c r="G4417" i="1"/>
  <c r="G4418" i="1"/>
  <c r="G4419" i="1"/>
  <c r="G4420" i="1"/>
  <c r="G4421" i="1"/>
  <c r="G4422" i="1"/>
  <c r="G4423" i="1"/>
  <c r="G4424" i="1"/>
  <c r="G4425" i="1"/>
  <c r="G4426" i="1"/>
  <c r="G4427" i="1"/>
  <c r="G4428" i="1"/>
  <c r="G4429" i="1"/>
  <c r="G4430" i="1"/>
  <c r="G4431" i="1"/>
  <c r="G4432" i="1"/>
  <c r="G4433" i="1"/>
  <c r="G4434" i="1"/>
  <c r="G4435" i="1"/>
  <c r="G4436" i="1"/>
  <c r="G4437" i="1"/>
  <c r="G4438" i="1"/>
  <c r="G4439" i="1"/>
  <c r="G4440" i="1"/>
  <c r="G4441" i="1"/>
  <c r="G4442" i="1"/>
  <c r="G4443" i="1"/>
  <c r="G4444" i="1"/>
  <c r="G4445" i="1"/>
  <c r="G4446" i="1"/>
  <c r="G4447" i="1"/>
  <c r="G4448" i="1"/>
  <c r="G4449" i="1"/>
  <c r="G4450" i="1"/>
  <c r="G4451" i="1"/>
  <c r="G4452" i="1"/>
  <c r="G4453" i="1"/>
  <c r="G4454" i="1"/>
  <c r="G4455" i="1"/>
  <c r="G4456" i="1"/>
  <c r="G4457" i="1"/>
  <c r="G4458" i="1"/>
  <c r="G4459" i="1"/>
  <c r="G4460" i="1"/>
  <c r="G4461" i="1"/>
  <c r="G4462" i="1"/>
  <c r="G4463" i="1"/>
  <c r="G4464" i="1"/>
  <c r="G4465" i="1"/>
  <c r="G4466" i="1"/>
  <c r="G4467" i="1"/>
  <c r="G4468" i="1"/>
  <c r="G4469" i="1"/>
  <c r="G4470" i="1"/>
  <c r="G4471" i="1"/>
  <c r="G4472" i="1"/>
  <c r="G4473" i="1"/>
  <c r="G4474" i="1"/>
  <c r="G4475" i="1"/>
  <c r="G4476" i="1"/>
  <c r="G4477" i="1"/>
  <c r="G4478" i="1"/>
  <c r="G4479" i="1"/>
  <c r="G4480" i="1"/>
  <c r="G4481" i="1"/>
  <c r="G4482" i="1"/>
  <c r="G4483" i="1"/>
  <c r="G4484" i="1"/>
  <c r="G4485" i="1"/>
  <c r="G4486" i="1"/>
  <c r="G4487" i="1"/>
  <c r="G4488" i="1"/>
  <c r="G4489" i="1"/>
  <c r="G4490" i="1"/>
  <c r="G4491" i="1"/>
  <c r="G4492" i="1"/>
  <c r="G4493" i="1"/>
  <c r="G4494" i="1"/>
  <c r="G4495" i="1"/>
  <c r="G4496" i="1"/>
  <c r="G4497" i="1"/>
  <c r="G4498" i="1"/>
  <c r="G4499" i="1"/>
  <c r="G4500" i="1"/>
  <c r="G4501" i="1"/>
  <c r="G4502" i="1"/>
  <c r="G4503" i="1"/>
  <c r="G4504" i="1"/>
  <c r="G4505" i="1"/>
  <c r="G4506" i="1"/>
  <c r="G4507" i="1"/>
  <c r="G4508" i="1"/>
  <c r="G4509" i="1"/>
  <c r="G4510" i="1"/>
  <c r="G4511" i="1"/>
  <c r="G4512" i="1"/>
  <c r="G4513" i="1"/>
  <c r="G4514" i="1"/>
  <c r="G4515" i="1"/>
  <c r="G4516" i="1"/>
  <c r="G4517" i="1"/>
  <c r="G4518" i="1"/>
  <c r="G4519" i="1"/>
  <c r="G4520" i="1"/>
  <c r="G4521" i="1"/>
  <c r="G4522" i="1"/>
  <c r="G4523" i="1"/>
  <c r="G4524" i="1"/>
  <c r="G4525" i="1"/>
  <c r="G4526" i="1"/>
  <c r="G4527" i="1"/>
  <c r="G4528" i="1"/>
  <c r="G4529" i="1"/>
  <c r="G4530" i="1"/>
  <c r="G4531" i="1"/>
  <c r="G4532" i="1"/>
  <c r="G4533" i="1"/>
  <c r="G4534" i="1"/>
  <c r="G4535" i="1"/>
  <c r="G4536" i="1"/>
  <c r="G4537" i="1"/>
  <c r="G4538" i="1"/>
  <c r="G4539" i="1"/>
  <c r="G4540" i="1"/>
  <c r="G4541" i="1"/>
  <c r="G4542" i="1"/>
  <c r="G4543" i="1"/>
  <c r="G4544" i="1"/>
  <c r="G4545" i="1"/>
  <c r="G4546" i="1"/>
  <c r="G4547" i="1"/>
  <c r="G4548" i="1"/>
  <c r="G4549" i="1"/>
  <c r="G4550" i="1"/>
  <c r="G4551" i="1"/>
  <c r="G4552" i="1"/>
  <c r="G4553" i="1"/>
  <c r="G4554" i="1"/>
  <c r="G4555" i="1"/>
  <c r="G4556" i="1"/>
  <c r="G4557" i="1"/>
  <c r="G4558" i="1"/>
  <c r="G4559" i="1"/>
  <c r="G4560" i="1"/>
  <c r="G4561" i="1"/>
  <c r="G4562" i="1"/>
  <c r="G4563" i="1"/>
  <c r="G4564" i="1"/>
  <c r="G4565" i="1"/>
  <c r="G4566" i="1"/>
  <c r="G4567" i="1"/>
  <c r="G4568" i="1"/>
  <c r="G4569" i="1"/>
  <c r="G4570" i="1"/>
  <c r="G4571" i="1"/>
  <c r="G4572" i="1"/>
  <c r="G4573" i="1"/>
  <c r="G4574" i="1"/>
  <c r="G4575" i="1"/>
  <c r="G4576" i="1"/>
  <c r="G4577" i="1"/>
  <c r="G4578" i="1"/>
  <c r="G4579" i="1"/>
  <c r="G4580" i="1"/>
  <c r="G4581" i="1"/>
  <c r="G4582" i="1"/>
  <c r="G4583" i="1"/>
  <c r="G4584" i="1"/>
  <c r="G4585" i="1"/>
  <c r="G4586" i="1"/>
  <c r="G4587" i="1"/>
  <c r="G4588" i="1"/>
  <c r="G4589" i="1"/>
  <c r="G4590" i="1"/>
  <c r="G4591" i="1"/>
  <c r="G4592" i="1"/>
  <c r="G4593" i="1"/>
  <c r="G4594" i="1"/>
  <c r="G4595" i="1"/>
  <c r="G4596" i="1"/>
  <c r="G4597" i="1"/>
  <c r="G4598" i="1"/>
  <c r="G4599" i="1"/>
  <c r="G4600" i="1"/>
  <c r="G4601" i="1"/>
  <c r="G4602" i="1"/>
  <c r="G4603" i="1"/>
  <c r="G4604" i="1"/>
  <c r="G4605" i="1"/>
  <c r="G4606" i="1"/>
  <c r="G4607" i="1"/>
  <c r="G4608" i="1"/>
  <c r="G4609" i="1"/>
  <c r="G4610" i="1"/>
  <c r="G4611" i="1"/>
  <c r="G4612" i="1"/>
  <c r="G4613" i="1"/>
  <c r="G4614" i="1"/>
  <c r="G4615" i="1"/>
  <c r="G4616" i="1"/>
  <c r="G4617" i="1"/>
  <c r="G4618" i="1"/>
  <c r="G4619" i="1"/>
  <c r="G4620" i="1"/>
  <c r="G4621" i="1"/>
  <c r="G4622" i="1"/>
  <c r="G4623" i="1"/>
  <c r="G4624" i="1"/>
  <c r="G4625" i="1"/>
  <c r="G4626" i="1"/>
  <c r="G4627" i="1"/>
  <c r="G4628" i="1"/>
  <c r="G4629" i="1"/>
  <c r="G4630" i="1"/>
  <c r="G4631" i="1"/>
  <c r="G4632" i="1"/>
  <c r="G4633" i="1"/>
  <c r="G4634" i="1"/>
  <c r="G4635" i="1"/>
  <c r="G4636" i="1"/>
  <c r="G4637" i="1"/>
  <c r="G4638" i="1"/>
  <c r="G4639" i="1"/>
  <c r="G4640" i="1"/>
  <c r="G4641" i="1"/>
  <c r="G4642" i="1"/>
  <c r="G4643" i="1"/>
  <c r="G4644" i="1"/>
  <c r="G4645" i="1"/>
  <c r="G4646" i="1"/>
  <c r="G4647" i="1"/>
  <c r="G4648" i="1"/>
  <c r="G4649" i="1"/>
  <c r="G4650" i="1"/>
  <c r="G4651" i="1"/>
  <c r="G4652" i="1"/>
  <c r="G4653" i="1"/>
  <c r="G4654" i="1"/>
  <c r="G4655" i="1"/>
  <c r="G4656" i="1"/>
  <c r="G4657" i="1"/>
  <c r="G4658" i="1"/>
  <c r="G4659" i="1"/>
  <c r="G4660" i="1"/>
  <c r="G4661" i="1"/>
  <c r="G4662" i="1"/>
  <c r="G4663" i="1"/>
  <c r="G4664" i="1"/>
  <c r="G4665" i="1"/>
  <c r="G4666" i="1"/>
  <c r="G4667" i="1"/>
  <c r="G4668" i="1"/>
  <c r="G4669" i="1"/>
  <c r="G4670" i="1"/>
  <c r="G4671" i="1"/>
  <c r="G4672" i="1"/>
  <c r="G4673" i="1"/>
  <c r="G4674" i="1"/>
  <c r="G4675" i="1"/>
  <c r="G4676" i="1"/>
  <c r="G4677" i="1"/>
  <c r="G4678" i="1"/>
  <c r="G4679" i="1"/>
  <c r="G4680" i="1"/>
  <c r="G4681" i="1"/>
  <c r="G4682" i="1"/>
  <c r="G4683" i="1"/>
  <c r="G4684" i="1"/>
  <c r="G4685" i="1"/>
  <c r="G4686" i="1"/>
  <c r="G4687" i="1"/>
  <c r="G4688" i="1"/>
  <c r="G4689" i="1"/>
  <c r="G4690" i="1"/>
  <c r="G4691" i="1"/>
  <c r="G4692" i="1"/>
  <c r="G4693" i="1"/>
  <c r="G4694" i="1"/>
  <c r="G4695" i="1"/>
  <c r="G4696" i="1"/>
  <c r="G4697" i="1"/>
  <c r="G4698" i="1"/>
  <c r="G4699" i="1"/>
  <c r="G4700" i="1"/>
  <c r="G4701" i="1"/>
  <c r="G4702" i="1"/>
  <c r="G4703" i="1"/>
  <c r="G4704" i="1"/>
  <c r="G4705" i="1"/>
  <c r="G4706" i="1"/>
  <c r="G4707" i="1"/>
  <c r="G4708" i="1"/>
  <c r="G4709" i="1"/>
  <c r="G4710" i="1"/>
  <c r="G4711" i="1"/>
  <c r="G4712" i="1"/>
  <c r="G4713" i="1"/>
  <c r="G4714" i="1"/>
  <c r="G4715" i="1"/>
  <c r="G4716" i="1"/>
  <c r="G4717" i="1"/>
  <c r="G4718" i="1"/>
  <c r="G4719" i="1"/>
  <c r="G4720" i="1"/>
  <c r="G4721" i="1"/>
  <c r="G4722" i="1"/>
  <c r="G4723" i="1"/>
  <c r="G4724" i="1"/>
  <c r="G4725" i="1"/>
  <c r="G4726" i="1"/>
  <c r="G4727" i="1"/>
  <c r="G4728" i="1"/>
  <c r="G4729" i="1"/>
  <c r="G4730" i="1"/>
  <c r="G4731" i="1"/>
  <c r="G4732" i="1"/>
  <c r="G4733" i="1"/>
  <c r="G4734" i="1"/>
  <c r="G4735" i="1"/>
  <c r="G4736" i="1"/>
  <c r="G4737" i="1"/>
  <c r="G4738" i="1"/>
  <c r="G4739" i="1"/>
  <c r="G4740" i="1"/>
  <c r="G4741" i="1"/>
  <c r="G4742" i="1"/>
  <c r="G4743" i="1"/>
  <c r="G4744" i="1"/>
  <c r="G4745" i="1"/>
  <c r="G4746" i="1"/>
  <c r="G4747" i="1"/>
  <c r="G4748" i="1"/>
  <c r="G4749" i="1"/>
  <c r="G4750" i="1"/>
  <c r="G4751" i="1"/>
  <c r="G4752" i="1"/>
  <c r="G4753" i="1"/>
  <c r="G4754" i="1"/>
  <c r="G4755" i="1"/>
  <c r="G4756" i="1"/>
  <c r="G4757" i="1"/>
  <c r="G4758" i="1"/>
  <c r="G4759" i="1"/>
  <c r="G4760" i="1"/>
  <c r="G4761" i="1"/>
  <c r="G4762" i="1"/>
  <c r="G4763" i="1"/>
  <c r="G4764" i="1"/>
  <c r="G4765" i="1"/>
  <c r="G4766" i="1"/>
  <c r="G4767" i="1"/>
  <c r="G4768" i="1"/>
  <c r="G4769" i="1"/>
  <c r="G4770" i="1"/>
  <c r="G4771" i="1"/>
  <c r="G4772" i="1"/>
  <c r="G4773" i="1"/>
  <c r="G4774" i="1"/>
  <c r="G4775" i="1"/>
  <c r="G4776" i="1"/>
  <c r="G4777" i="1"/>
  <c r="G4778" i="1"/>
  <c r="G4779" i="1"/>
  <c r="G4780" i="1"/>
  <c r="G4781" i="1"/>
  <c r="G4782" i="1"/>
  <c r="G4783" i="1"/>
  <c r="G4784" i="1"/>
  <c r="G4785" i="1"/>
  <c r="G4786" i="1"/>
  <c r="G4787" i="1"/>
  <c r="G4788" i="1"/>
  <c r="G4789" i="1"/>
  <c r="G4790" i="1"/>
  <c r="G4791" i="1"/>
  <c r="G4792" i="1"/>
  <c r="G4793" i="1"/>
  <c r="G4794" i="1"/>
  <c r="G4795" i="1"/>
  <c r="G4796" i="1"/>
  <c r="G4797" i="1"/>
  <c r="G4798" i="1"/>
  <c r="G4799" i="1"/>
  <c r="G4800" i="1"/>
  <c r="G4801" i="1"/>
  <c r="G4802" i="1"/>
  <c r="G4803" i="1"/>
  <c r="G4804" i="1"/>
  <c r="G4805" i="1"/>
  <c r="G4806" i="1"/>
  <c r="G4807" i="1"/>
  <c r="G4808" i="1"/>
  <c r="G4809" i="1"/>
  <c r="G4810" i="1"/>
  <c r="G4811" i="1"/>
  <c r="G4812" i="1"/>
  <c r="G4813" i="1"/>
  <c r="G4814" i="1"/>
  <c r="G4815" i="1"/>
  <c r="G4816" i="1"/>
  <c r="G4817" i="1"/>
  <c r="G4818" i="1"/>
  <c r="G4819" i="1"/>
  <c r="G4820" i="1"/>
  <c r="G4821" i="1"/>
  <c r="G4822" i="1"/>
  <c r="G4823" i="1"/>
  <c r="G4824" i="1"/>
  <c r="G4825" i="1"/>
  <c r="G4826" i="1"/>
  <c r="G4827" i="1"/>
  <c r="G4828" i="1"/>
  <c r="G4829" i="1"/>
  <c r="G4830" i="1"/>
  <c r="G4831" i="1"/>
  <c r="G4832" i="1"/>
  <c r="G4833" i="1"/>
  <c r="G4834" i="1"/>
  <c r="G4835" i="1"/>
  <c r="G4836" i="1"/>
  <c r="G4837" i="1"/>
  <c r="G4838" i="1"/>
  <c r="G4839" i="1"/>
  <c r="G4840" i="1"/>
  <c r="G4841" i="1"/>
  <c r="G4842" i="1"/>
  <c r="G4843" i="1"/>
  <c r="G4844" i="1"/>
  <c r="G4845" i="1"/>
  <c r="G4846" i="1"/>
  <c r="G4847" i="1"/>
  <c r="G4848" i="1"/>
  <c r="G4849" i="1"/>
  <c r="G4850" i="1"/>
  <c r="G4851" i="1"/>
  <c r="G4852" i="1"/>
  <c r="G4853" i="1"/>
  <c r="G4854" i="1"/>
  <c r="G4855" i="1"/>
  <c r="G4856" i="1"/>
  <c r="G4857" i="1"/>
  <c r="G4858" i="1"/>
  <c r="G4859" i="1"/>
  <c r="G4860" i="1"/>
  <c r="G4861" i="1"/>
  <c r="G4862" i="1"/>
  <c r="G4863" i="1"/>
  <c r="G4864" i="1"/>
  <c r="G4865" i="1"/>
  <c r="G4866" i="1"/>
  <c r="G4867" i="1"/>
  <c r="G4868" i="1"/>
  <c r="G4869" i="1"/>
  <c r="G4870" i="1"/>
  <c r="G4871" i="1"/>
  <c r="G4872" i="1"/>
  <c r="G4873" i="1"/>
  <c r="G4874" i="1"/>
  <c r="G4875" i="1"/>
  <c r="G4876" i="1"/>
  <c r="G4877" i="1"/>
  <c r="G4878" i="1"/>
  <c r="G4879" i="1"/>
  <c r="G4880" i="1"/>
  <c r="G4881" i="1"/>
  <c r="G4882" i="1"/>
  <c r="G4883" i="1"/>
  <c r="G4884" i="1"/>
  <c r="G4885" i="1"/>
  <c r="G4886" i="1"/>
  <c r="G4887" i="1"/>
  <c r="G4888" i="1"/>
  <c r="G4889" i="1"/>
  <c r="G4890" i="1"/>
  <c r="G4891" i="1"/>
  <c r="G4892" i="1"/>
  <c r="G4893" i="1"/>
  <c r="G4894" i="1"/>
  <c r="G4895" i="1"/>
  <c r="G4896" i="1"/>
  <c r="G4897" i="1"/>
  <c r="G4898" i="1"/>
  <c r="G4899" i="1"/>
  <c r="G4900" i="1"/>
  <c r="G4901" i="1"/>
  <c r="G4902" i="1"/>
  <c r="G4903" i="1"/>
  <c r="G4904" i="1"/>
  <c r="G4905" i="1"/>
  <c r="G4906" i="1"/>
  <c r="G4907" i="1"/>
  <c r="G4908" i="1"/>
  <c r="G4909" i="1"/>
  <c r="G4910" i="1"/>
  <c r="G4911" i="1"/>
  <c r="G4912" i="1"/>
  <c r="G4913" i="1"/>
  <c r="G4914" i="1"/>
  <c r="G4915" i="1"/>
  <c r="G4916" i="1"/>
  <c r="G4917" i="1"/>
  <c r="G4918" i="1"/>
  <c r="G4919" i="1"/>
  <c r="G4920" i="1"/>
  <c r="G4921" i="1"/>
  <c r="G4922" i="1"/>
  <c r="G4923" i="1"/>
  <c r="G4924" i="1"/>
  <c r="G4925" i="1"/>
  <c r="G4926" i="1"/>
  <c r="G4927" i="1"/>
  <c r="G4928" i="1"/>
  <c r="G4929" i="1"/>
  <c r="G4930" i="1"/>
  <c r="G4931" i="1"/>
  <c r="G4932" i="1"/>
  <c r="G4933" i="1"/>
  <c r="G4934" i="1"/>
  <c r="G4935" i="1"/>
  <c r="G4936" i="1"/>
  <c r="G4937" i="1"/>
  <c r="G4938" i="1"/>
  <c r="G4939" i="1"/>
  <c r="G4940" i="1"/>
  <c r="G4941" i="1"/>
  <c r="G4942" i="1"/>
  <c r="G4943" i="1"/>
  <c r="G4944" i="1"/>
  <c r="G4945" i="1"/>
  <c r="G4946" i="1"/>
  <c r="G4947" i="1"/>
  <c r="G4948" i="1"/>
  <c r="G4949" i="1"/>
  <c r="G4950" i="1"/>
  <c r="G4951" i="1"/>
  <c r="G4952" i="1"/>
  <c r="G4953" i="1"/>
  <c r="G4954" i="1"/>
  <c r="G4955" i="1"/>
  <c r="G4956" i="1"/>
  <c r="G4957" i="1"/>
  <c r="G4958" i="1"/>
  <c r="G4959" i="1"/>
  <c r="G4960" i="1"/>
  <c r="G4961" i="1"/>
  <c r="G4962" i="1"/>
  <c r="G4963" i="1"/>
  <c r="G4964" i="1"/>
  <c r="G4965" i="1"/>
  <c r="G4966" i="1"/>
  <c r="G4967" i="1"/>
  <c r="G4968" i="1"/>
  <c r="G4969" i="1"/>
  <c r="G4970" i="1"/>
  <c r="G4971" i="1"/>
  <c r="G4972" i="1"/>
  <c r="G4973" i="1"/>
  <c r="G4974" i="1"/>
  <c r="G4975" i="1"/>
  <c r="G4976" i="1"/>
  <c r="G4977" i="1"/>
  <c r="G4978" i="1"/>
  <c r="G4979" i="1"/>
  <c r="G4980" i="1"/>
  <c r="G4981" i="1"/>
  <c r="G4982" i="1"/>
  <c r="G4983" i="1"/>
  <c r="G4984" i="1"/>
  <c r="G4985" i="1"/>
  <c r="G4986" i="1"/>
  <c r="G4987" i="1"/>
  <c r="G4988" i="1"/>
  <c r="G4989" i="1"/>
  <c r="G4990" i="1"/>
  <c r="G4991" i="1"/>
  <c r="G4992" i="1"/>
  <c r="G4993" i="1"/>
  <c r="G4994" i="1"/>
  <c r="G4995" i="1"/>
  <c r="G4996" i="1"/>
  <c r="G4997" i="1"/>
  <c r="G4998" i="1"/>
  <c r="G4999" i="1"/>
  <c r="G5000" i="1"/>
  <c r="G5001" i="1"/>
  <c r="G5002" i="1"/>
  <c r="G5003" i="1"/>
  <c r="G5004" i="1"/>
  <c r="G5005" i="1"/>
  <c r="G5006" i="1"/>
  <c r="G5007" i="1"/>
  <c r="G5008" i="1"/>
  <c r="G5009" i="1"/>
  <c r="G5010" i="1"/>
  <c r="G5011" i="1"/>
  <c r="G5012" i="1"/>
  <c r="G5013" i="1"/>
  <c r="G5014" i="1"/>
  <c r="G5015" i="1"/>
  <c r="G5016" i="1"/>
  <c r="G5017" i="1"/>
  <c r="G5018" i="1"/>
  <c r="G5019" i="1"/>
  <c r="G5020" i="1"/>
  <c r="G5021" i="1"/>
  <c r="G5022" i="1"/>
  <c r="G5023" i="1"/>
  <c r="G5024" i="1"/>
  <c r="G5025" i="1"/>
  <c r="G5026" i="1"/>
  <c r="G5027" i="1"/>
  <c r="G5028" i="1"/>
  <c r="G5029" i="1"/>
  <c r="G5030" i="1"/>
  <c r="G5031" i="1"/>
  <c r="G5032" i="1"/>
  <c r="G5033" i="1"/>
  <c r="G5034" i="1"/>
  <c r="G5035" i="1"/>
  <c r="G5036" i="1"/>
  <c r="G5037" i="1"/>
  <c r="G5038" i="1"/>
  <c r="G5039" i="1"/>
  <c r="G5040" i="1"/>
  <c r="G5041" i="1"/>
  <c r="G5042" i="1"/>
  <c r="G5043" i="1"/>
  <c r="G5044" i="1"/>
  <c r="G5045" i="1"/>
  <c r="G5046" i="1"/>
  <c r="G5047" i="1"/>
  <c r="G5048" i="1"/>
  <c r="G5049" i="1"/>
  <c r="G5050" i="1"/>
  <c r="G5051" i="1"/>
  <c r="G5052" i="1"/>
  <c r="G5053" i="1"/>
  <c r="G5054" i="1"/>
  <c r="G5055" i="1"/>
  <c r="G5056" i="1"/>
  <c r="G5057" i="1"/>
  <c r="G5058" i="1"/>
  <c r="G5059" i="1"/>
  <c r="G5060" i="1"/>
  <c r="G5061" i="1"/>
  <c r="G5062" i="1"/>
  <c r="G5063" i="1"/>
  <c r="G5064" i="1"/>
  <c r="G5065" i="1"/>
  <c r="G5066" i="1"/>
  <c r="G5067" i="1"/>
  <c r="G5068" i="1"/>
  <c r="G5069" i="1"/>
  <c r="G5070" i="1"/>
  <c r="G5071" i="1"/>
  <c r="G5072" i="1"/>
  <c r="G5073" i="1"/>
  <c r="G5074" i="1"/>
  <c r="G5075" i="1"/>
  <c r="G5076" i="1"/>
  <c r="G5077" i="1"/>
  <c r="G5078" i="1"/>
  <c r="G5079" i="1"/>
  <c r="G5080" i="1"/>
  <c r="G5081" i="1"/>
  <c r="G5082" i="1"/>
  <c r="G5083" i="1"/>
  <c r="G5084" i="1"/>
  <c r="G5085" i="1"/>
  <c r="G5086" i="1"/>
  <c r="G5087" i="1"/>
  <c r="G5088" i="1"/>
  <c r="G5089" i="1"/>
  <c r="G5090" i="1"/>
  <c r="G5091" i="1"/>
  <c r="G5092" i="1"/>
  <c r="G5093" i="1"/>
  <c r="G5094" i="1"/>
  <c r="G5095" i="1"/>
  <c r="G5096" i="1"/>
  <c r="G5097" i="1"/>
  <c r="G5098" i="1"/>
  <c r="G5099" i="1"/>
  <c r="G5100" i="1"/>
  <c r="G5101" i="1"/>
  <c r="G5102" i="1"/>
  <c r="G5103" i="1"/>
  <c r="G5104" i="1"/>
  <c r="G5105" i="1"/>
  <c r="G5106" i="1"/>
  <c r="G5107" i="1"/>
  <c r="G5108" i="1"/>
  <c r="G5109" i="1"/>
  <c r="G5110" i="1"/>
  <c r="G5111" i="1"/>
  <c r="G5112" i="1"/>
  <c r="G5113" i="1"/>
  <c r="G5114" i="1"/>
  <c r="G5115" i="1"/>
  <c r="G5116" i="1"/>
  <c r="G5117" i="1"/>
  <c r="G5118" i="1"/>
  <c r="G5119" i="1"/>
  <c r="G5120" i="1"/>
  <c r="G5121" i="1"/>
  <c r="G5122" i="1"/>
  <c r="G5123" i="1"/>
  <c r="G5124" i="1"/>
  <c r="G5125" i="1"/>
  <c r="G5126" i="1"/>
  <c r="G5127" i="1"/>
  <c r="G5128" i="1"/>
  <c r="G5129" i="1"/>
  <c r="G5130" i="1"/>
  <c r="G5131" i="1"/>
  <c r="G5132" i="1"/>
  <c r="G5133" i="1"/>
  <c r="G5134" i="1"/>
  <c r="G5135" i="1"/>
  <c r="G5136" i="1"/>
  <c r="G5137" i="1"/>
  <c r="G5138" i="1"/>
  <c r="G5139" i="1"/>
  <c r="G5140" i="1"/>
  <c r="G5141" i="1"/>
  <c r="G5142" i="1"/>
  <c r="G5143" i="1"/>
  <c r="G5144" i="1"/>
  <c r="G5145" i="1"/>
  <c r="G5146" i="1"/>
  <c r="G5147" i="1"/>
  <c r="G5148" i="1"/>
  <c r="G5149" i="1"/>
  <c r="G5150" i="1"/>
  <c r="G5151" i="1"/>
  <c r="G5152" i="1"/>
  <c r="G5153" i="1"/>
  <c r="G5154" i="1"/>
  <c r="G5155" i="1"/>
  <c r="G5156" i="1"/>
  <c r="G5157" i="1"/>
  <c r="G5158" i="1"/>
  <c r="G5159" i="1"/>
  <c r="G5160" i="1"/>
  <c r="G5161" i="1"/>
  <c r="G5162" i="1"/>
  <c r="G5163" i="1"/>
  <c r="G5164" i="1"/>
  <c r="G5165" i="1"/>
  <c r="G5166" i="1"/>
  <c r="G5167" i="1"/>
  <c r="G5168" i="1"/>
  <c r="G5169" i="1"/>
  <c r="G5170" i="1"/>
  <c r="G5171" i="1"/>
  <c r="G5172" i="1"/>
  <c r="G5173" i="1"/>
  <c r="G5174" i="1"/>
  <c r="G5175" i="1"/>
  <c r="G5176" i="1"/>
  <c r="G5177" i="1"/>
  <c r="G5178" i="1"/>
  <c r="G5179" i="1"/>
  <c r="G5180" i="1"/>
  <c r="G5181" i="1"/>
  <c r="G5182" i="1"/>
  <c r="G5183" i="1"/>
  <c r="G5184" i="1"/>
  <c r="G5185" i="1"/>
  <c r="G5186" i="1"/>
  <c r="G5187" i="1"/>
  <c r="G5188" i="1"/>
  <c r="G5189" i="1"/>
  <c r="G5190" i="1"/>
  <c r="G5191" i="1"/>
  <c r="G5192" i="1"/>
  <c r="G5193" i="1"/>
  <c r="G5194" i="1"/>
  <c r="G5195" i="1"/>
  <c r="G5196" i="1"/>
  <c r="G5197" i="1"/>
  <c r="G5198" i="1"/>
  <c r="G5199" i="1"/>
  <c r="G5200" i="1"/>
  <c r="G5201" i="1"/>
  <c r="G5202" i="1"/>
  <c r="G5203" i="1"/>
  <c r="G5204" i="1"/>
  <c r="G5205" i="1"/>
  <c r="G5206" i="1"/>
  <c r="G5207" i="1"/>
  <c r="G5208" i="1"/>
  <c r="G5209" i="1"/>
  <c r="G5210" i="1"/>
  <c r="G5211" i="1"/>
  <c r="G5212" i="1"/>
  <c r="G5213" i="1"/>
  <c r="G5214" i="1"/>
  <c r="G5215" i="1"/>
  <c r="G5216" i="1"/>
  <c r="G5217" i="1"/>
  <c r="G5218" i="1"/>
  <c r="G5219" i="1"/>
  <c r="G5220" i="1"/>
  <c r="G5221" i="1"/>
  <c r="G5222" i="1"/>
  <c r="G5223" i="1"/>
  <c r="G5224" i="1"/>
  <c r="G5225" i="1"/>
  <c r="G5226" i="1"/>
  <c r="G5227" i="1"/>
  <c r="G5228" i="1"/>
  <c r="G5229" i="1"/>
  <c r="G5230" i="1"/>
  <c r="G5231" i="1"/>
  <c r="G5232" i="1"/>
  <c r="G5233" i="1"/>
  <c r="G5234" i="1"/>
  <c r="G5235" i="1"/>
  <c r="G5236" i="1"/>
  <c r="G5237" i="1"/>
  <c r="G5238" i="1"/>
  <c r="G5239" i="1"/>
  <c r="G5240" i="1"/>
  <c r="G5241" i="1"/>
  <c r="G5242" i="1"/>
  <c r="G5243" i="1"/>
  <c r="G5244" i="1"/>
  <c r="G5245" i="1"/>
  <c r="G5246" i="1"/>
  <c r="G5247" i="1"/>
  <c r="G5248" i="1"/>
  <c r="G5249" i="1"/>
  <c r="G5250" i="1"/>
  <c r="G5251" i="1"/>
  <c r="G5252" i="1"/>
  <c r="G5253" i="1"/>
  <c r="G5254" i="1"/>
  <c r="G5255" i="1"/>
  <c r="G5256" i="1"/>
  <c r="G5257" i="1"/>
  <c r="G5258" i="1"/>
  <c r="G5259" i="1"/>
  <c r="G5260" i="1"/>
  <c r="G5261" i="1"/>
  <c r="G5262" i="1"/>
  <c r="G5263" i="1"/>
  <c r="G5264" i="1"/>
  <c r="G5265" i="1"/>
  <c r="G5266" i="1"/>
  <c r="G5267" i="1"/>
  <c r="G5268" i="1"/>
  <c r="G5269" i="1"/>
  <c r="G5270" i="1"/>
  <c r="G5271" i="1"/>
  <c r="G5272" i="1"/>
  <c r="G5273" i="1"/>
  <c r="G5274" i="1"/>
  <c r="G5275" i="1"/>
  <c r="G5276" i="1"/>
  <c r="G5277" i="1"/>
  <c r="G5278" i="1"/>
  <c r="G5279" i="1"/>
  <c r="G5280" i="1"/>
  <c r="G5281" i="1"/>
  <c r="G5282" i="1"/>
  <c r="G5283" i="1"/>
  <c r="G5284" i="1"/>
  <c r="G5285" i="1"/>
  <c r="G5286" i="1"/>
  <c r="G5287" i="1"/>
  <c r="G5288" i="1"/>
  <c r="G5289" i="1"/>
  <c r="G5290" i="1"/>
  <c r="G5291" i="1"/>
  <c r="G5292" i="1"/>
  <c r="G5293" i="1"/>
  <c r="G5294" i="1"/>
  <c r="G5295" i="1"/>
  <c r="G5296" i="1"/>
  <c r="G5297" i="1"/>
  <c r="G5298" i="1"/>
  <c r="G5299" i="1"/>
  <c r="G5300" i="1"/>
  <c r="G5301" i="1"/>
  <c r="G5302" i="1"/>
  <c r="G5303" i="1"/>
  <c r="G5304" i="1"/>
  <c r="G5305" i="1"/>
  <c r="G5306" i="1"/>
  <c r="G5307" i="1"/>
  <c r="G5308" i="1"/>
  <c r="G5309" i="1"/>
  <c r="G5310" i="1"/>
  <c r="G5311" i="1"/>
  <c r="G5312" i="1"/>
  <c r="G5313" i="1"/>
  <c r="G5314" i="1"/>
  <c r="G5315" i="1"/>
  <c r="G5316" i="1"/>
  <c r="G5317" i="1"/>
  <c r="G5318" i="1"/>
  <c r="G5319" i="1"/>
  <c r="G5320" i="1"/>
  <c r="G5321" i="1"/>
  <c r="G5322" i="1"/>
  <c r="G5323" i="1"/>
  <c r="G5324" i="1"/>
  <c r="G5325" i="1"/>
  <c r="G5326" i="1"/>
  <c r="G5327" i="1"/>
  <c r="G5328" i="1"/>
  <c r="G5329" i="1"/>
  <c r="G5330" i="1"/>
  <c r="G5331" i="1"/>
  <c r="G5332" i="1"/>
  <c r="G5333" i="1"/>
  <c r="G5334" i="1"/>
  <c r="G5335" i="1"/>
  <c r="G5336" i="1"/>
  <c r="G5337" i="1"/>
  <c r="G5338" i="1"/>
  <c r="G5339" i="1"/>
  <c r="G5340" i="1"/>
  <c r="G5341" i="1"/>
  <c r="G5342" i="1"/>
  <c r="G5343" i="1"/>
  <c r="G5344" i="1"/>
  <c r="G5345" i="1"/>
  <c r="G5346" i="1"/>
  <c r="G5347" i="1"/>
  <c r="G5348" i="1"/>
  <c r="G5349" i="1"/>
  <c r="G5350" i="1"/>
  <c r="G5351" i="1"/>
  <c r="G5352" i="1"/>
  <c r="G5353" i="1"/>
  <c r="G5354" i="1"/>
  <c r="G5355" i="1"/>
  <c r="G5356" i="1"/>
  <c r="G5357" i="1"/>
  <c r="G5358" i="1"/>
  <c r="G5359" i="1"/>
  <c r="G5360" i="1"/>
  <c r="G5361" i="1"/>
  <c r="G5362" i="1"/>
  <c r="G5363" i="1"/>
  <c r="G5364" i="1"/>
  <c r="G5365" i="1"/>
  <c r="G5366" i="1"/>
  <c r="G5367" i="1"/>
  <c r="G5368" i="1"/>
  <c r="G5369" i="1"/>
  <c r="G5370" i="1"/>
  <c r="G5371" i="1"/>
  <c r="G5372" i="1"/>
  <c r="G5373" i="1"/>
  <c r="G5374" i="1"/>
  <c r="G5375" i="1"/>
  <c r="G5376" i="1"/>
  <c r="G5377" i="1"/>
  <c r="G5378" i="1"/>
  <c r="G5379" i="1"/>
  <c r="G5380" i="1"/>
  <c r="G5381" i="1"/>
  <c r="G5382" i="1"/>
  <c r="G5383" i="1"/>
  <c r="G5384" i="1"/>
  <c r="G5385" i="1"/>
  <c r="G5386" i="1"/>
  <c r="G5387" i="1"/>
  <c r="G5388" i="1"/>
  <c r="G5389" i="1"/>
  <c r="G5390" i="1"/>
  <c r="G5391" i="1"/>
  <c r="G5392" i="1"/>
  <c r="G5393" i="1"/>
  <c r="G5394" i="1"/>
  <c r="G5395" i="1"/>
  <c r="G5396" i="1"/>
  <c r="G5397" i="1"/>
  <c r="G5398" i="1"/>
  <c r="G5399" i="1"/>
  <c r="G5400" i="1"/>
  <c r="G5401" i="1"/>
  <c r="G5402" i="1"/>
  <c r="G5403" i="1"/>
  <c r="G5404" i="1"/>
  <c r="G5405" i="1"/>
  <c r="G5406" i="1"/>
  <c r="G5407" i="1"/>
  <c r="G5408" i="1"/>
  <c r="G5409" i="1"/>
  <c r="G5410" i="1"/>
  <c r="G5411" i="1"/>
  <c r="G5412" i="1"/>
  <c r="G5413" i="1"/>
  <c r="G5414" i="1"/>
  <c r="G5415" i="1"/>
  <c r="G5416" i="1"/>
  <c r="G5417" i="1"/>
  <c r="G5418" i="1"/>
  <c r="G5419" i="1"/>
  <c r="G5420" i="1"/>
  <c r="G5421" i="1"/>
  <c r="G5422" i="1"/>
  <c r="G5423" i="1"/>
  <c r="G5424" i="1"/>
  <c r="G5425" i="1"/>
  <c r="G5426" i="1"/>
  <c r="G5427" i="1"/>
  <c r="G5428" i="1"/>
  <c r="G5429" i="1"/>
  <c r="G5430" i="1"/>
  <c r="G5431" i="1"/>
  <c r="G5432" i="1"/>
  <c r="G5433" i="1"/>
  <c r="G5434" i="1"/>
  <c r="G5435" i="1"/>
  <c r="G5436" i="1"/>
  <c r="G5437" i="1"/>
  <c r="G5438" i="1"/>
  <c r="G5439" i="1"/>
  <c r="G5440" i="1"/>
  <c r="G5441" i="1"/>
  <c r="G5442" i="1"/>
  <c r="G5443" i="1"/>
  <c r="G5444" i="1"/>
  <c r="G5445" i="1"/>
  <c r="G5446" i="1"/>
  <c r="G5447" i="1"/>
  <c r="G5448" i="1"/>
  <c r="G5449" i="1"/>
  <c r="G5450" i="1"/>
  <c r="G5451" i="1"/>
  <c r="G5452" i="1"/>
  <c r="G5453" i="1"/>
  <c r="G5454" i="1"/>
  <c r="G5455" i="1"/>
  <c r="G5456" i="1"/>
  <c r="G5457" i="1"/>
  <c r="G5458" i="1"/>
  <c r="G5459" i="1"/>
  <c r="G5460" i="1"/>
  <c r="G5461" i="1"/>
  <c r="G5462" i="1"/>
  <c r="G5463" i="1"/>
  <c r="G5464" i="1"/>
  <c r="G5465" i="1"/>
  <c r="G5466" i="1"/>
  <c r="G5467" i="1"/>
  <c r="G5468" i="1"/>
  <c r="G5469" i="1"/>
  <c r="G5470" i="1"/>
  <c r="G5471" i="1"/>
  <c r="G5472" i="1"/>
  <c r="G5473" i="1"/>
  <c r="G5474" i="1"/>
  <c r="G5475" i="1"/>
  <c r="G5476" i="1"/>
  <c r="G5477" i="1"/>
  <c r="G5478" i="1"/>
  <c r="G5479" i="1"/>
  <c r="G5480" i="1"/>
  <c r="G5481" i="1"/>
  <c r="G5482" i="1"/>
  <c r="G5483" i="1"/>
  <c r="G5484" i="1"/>
  <c r="G5485" i="1"/>
  <c r="G5486" i="1"/>
  <c r="G5487" i="1"/>
  <c r="G5488" i="1"/>
  <c r="G5489" i="1"/>
  <c r="G5490" i="1"/>
  <c r="G5491" i="1"/>
  <c r="G5492" i="1"/>
  <c r="G5493" i="1"/>
  <c r="G5494" i="1"/>
  <c r="G5495" i="1"/>
  <c r="G5496" i="1"/>
  <c r="G5497" i="1"/>
  <c r="G5498" i="1"/>
  <c r="G5499" i="1"/>
  <c r="G5500" i="1"/>
  <c r="G5501" i="1"/>
  <c r="G5502" i="1"/>
  <c r="G5503" i="1"/>
  <c r="G5504" i="1"/>
  <c r="G5505" i="1"/>
  <c r="G5506" i="1"/>
  <c r="G5507" i="1"/>
  <c r="G5508" i="1"/>
  <c r="G5509" i="1"/>
  <c r="G5510" i="1"/>
  <c r="G5511" i="1"/>
  <c r="G5512" i="1"/>
  <c r="G5513" i="1"/>
  <c r="G5514" i="1"/>
  <c r="G5515" i="1"/>
  <c r="G5516" i="1"/>
  <c r="G5517" i="1"/>
  <c r="G5518" i="1"/>
  <c r="G5519" i="1"/>
  <c r="G5520" i="1"/>
  <c r="G5521" i="1"/>
  <c r="G5522" i="1"/>
  <c r="G5523" i="1"/>
  <c r="G5524" i="1"/>
  <c r="G5525" i="1"/>
  <c r="G5526" i="1"/>
  <c r="G5527" i="1"/>
  <c r="G5528" i="1"/>
  <c r="G5529" i="1"/>
  <c r="G5530" i="1"/>
  <c r="G5531" i="1"/>
  <c r="G5532" i="1"/>
  <c r="G5533" i="1"/>
  <c r="G5534" i="1"/>
  <c r="G5535" i="1"/>
  <c r="G5536" i="1"/>
  <c r="G5537" i="1"/>
  <c r="G5538" i="1"/>
  <c r="G5539" i="1"/>
  <c r="G5540" i="1"/>
  <c r="G5541" i="1"/>
  <c r="G5542" i="1"/>
  <c r="G5543" i="1"/>
  <c r="G5544" i="1"/>
  <c r="G5545" i="1"/>
  <c r="G5546" i="1"/>
  <c r="G5547" i="1"/>
  <c r="G5548" i="1"/>
  <c r="G5549" i="1"/>
  <c r="G5550" i="1"/>
  <c r="G5551" i="1"/>
  <c r="G5552" i="1"/>
  <c r="G5553" i="1"/>
  <c r="G5554" i="1"/>
  <c r="G5555" i="1"/>
  <c r="G5556" i="1"/>
  <c r="G5557" i="1"/>
  <c r="G5558" i="1"/>
  <c r="G5559" i="1"/>
  <c r="G5560" i="1"/>
  <c r="G5561" i="1"/>
  <c r="G5562" i="1"/>
  <c r="G5563" i="1"/>
  <c r="G5564" i="1"/>
  <c r="G5565" i="1"/>
  <c r="G5566" i="1"/>
  <c r="G5567" i="1"/>
  <c r="G5568" i="1"/>
  <c r="G5569" i="1"/>
  <c r="G5570" i="1"/>
  <c r="G5571" i="1"/>
  <c r="G5572" i="1"/>
  <c r="G5573" i="1"/>
  <c r="G5574" i="1"/>
  <c r="G5575" i="1"/>
  <c r="G5576" i="1"/>
  <c r="G5577" i="1"/>
  <c r="G5578" i="1"/>
  <c r="G5579" i="1"/>
  <c r="G5580" i="1"/>
  <c r="G5581" i="1"/>
  <c r="G5582" i="1"/>
  <c r="G5583" i="1"/>
  <c r="G5584" i="1"/>
  <c r="G5585" i="1"/>
  <c r="G5586" i="1"/>
  <c r="G5587" i="1"/>
  <c r="G5588" i="1"/>
  <c r="G5589" i="1"/>
  <c r="G5590" i="1"/>
  <c r="G5591" i="1"/>
  <c r="G5592" i="1"/>
  <c r="G5593" i="1"/>
  <c r="G5594" i="1"/>
  <c r="G5595" i="1"/>
  <c r="G5596" i="1"/>
  <c r="G5597" i="1"/>
  <c r="G5598" i="1"/>
  <c r="G5599" i="1"/>
  <c r="G5600" i="1"/>
  <c r="G5601" i="1"/>
  <c r="G5602" i="1"/>
  <c r="G5603" i="1"/>
  <c r="G5604" i="1"/>
  <c r="G5605" i="1"/>
  <c r="G5606" i="1"/>
  <c r="G5607" i="1"/>
  <c r="G5608" i="1"/>
  <c r="G5609" i="1"/>
  <c r="G5610" i="1"/>
  <c r="G5611" i="1"/>
  <c r="G5612" i="1"/>
  <c r="G5613" i="1"/>
  <c r="G5614" i="1"/>
  <c r="G5615" i="1"/>
  <c r="G5616" i="1"/>
  <c r="G5617" i="1"/>
  <c r="G5618" i="1"/>
  <c r="G5619" i="1"/>
  <c r="G5620" i="1"/>
  <c r="G5621" i="1"/>
  <c r="G5622" i="1"/>
  <c r="G5623" i="1"/>
  <c r="G5624" i="1"/>
  <c r="G5625" i="1"/>
  <c r="G5626" i="1"/>
  <c r="G5627" i="1"/>
  <c r="G5628" i="1"/>
  <c r="G5629" i="1"/>
  <c r="G5630" i="1"/>
  <c r="G5631" i="1"/>
  <c r="G5632" i="1"/>
  <c r="G5633" i="1"/>
  <c r="G5634" i="1"/>
  <c r="G5635" i="1"/>
  <c r="G5636" i="1"/>
  <c r="G5637" i="1"/>
  <c r="G5638" i="1"/>
  <c r="G5639" i="1"/>
  <c r="G5640" i="1"/>
  <c r="G5641" i="1"/>
  <c r="G5642" i="1"/>
  <c r="G5643" i="1"/>
  <c r="G5644" i="1"/>
  <c r="G5645" i="1"/>
  <c r="G5646" i="1"/>
  <c r="G5647" i="1"/>
  <c r="G5648" i="1"/>
  <c r="G5649" i="1"/>
  <c r="G5650" i="1"/>
  <c r="G5651" i="1"/>
  <c r="G5652" i="1"/>
  <c r="G5653" i="1"/>
  <c r="G5654" i="1"/>
  <c r="G5655" i="1"/>
  <c r="G5656" i="1"/>
  <c r="G5657" i="1"/>
  <c r="G5658" i="1"/>
  <c r="G5659" i="1"/>
  <c r="G5660" i="1"/>
  <c r="G5661" i="1"/>
  <c r="G5662" i="1"/>
  <c r="G5663" i="1"/>
  <c r="G5664" i="1"/>
  <c r="G5665" i="1"/>
  <c r="G5666" i="1"/>
  <c r="G5667" i="1"/>
  <c r="G5668" i="1"/>
  <c r="G5669" i="1"/>
  <c r="G5670" i="1"/>
  <c r="G5671" i="1"/>
  <c r="G5672" i="1"/>
  <c r="G5673" i="1"/>
  <c r="G5674" i="1"/>
  <c r="G5675" i="1"/>
  <c r="G5676" i="1"/>
  <c r="G5677" i="1"/>
  <c r="G5678" i="1"/>
  <c r="G5679" i="1"/>
  <c r="G5680" i="1"/>
  <c r="G5681" i="1"/>
  <c r="G5682" i="1"/>
  <c r="G5683" i="1"/>
  <c r="G5684" i="1"/>
  <c r="G5685" i="1"/>
  <c r="G5686" i="1"/>
  <c r="G5687" i="1"/>
  <c r="G5688" i="1"/>
  <c r="G5689" i="1"/>
  <c r="G5690" i="1"/>
  <c r="G5691" i="1"/>
  <c r="G5692" i="1"/>
  <c r="G5693" i="1"/>
  <c r="G5694" i="1"/>
  <c r="G5695" i="1"/>
  <c r="G5696" i="1"/>
  <c r="G5697" i="1"/>
  <c r="G5698" i="1"/>
  <c r="G5699" i="1"/>
  <c r="G5700" i="1"/>
  <c r="G5701" i="1"/>
  <c r="G5702" i="1"/>
  <c r="G5703" i="1"/>
  <c r="G5704" i="1"/>
  <c r="G5705" i="1"/>
  <c r="G5706" i="1"/>
  <c r="G5707" i="1"/>
  <c r="G5708" i="1"/>
  <c r="G5709" i="1"/>
  <c r="G5710" i="1"/>
  <c r="G5711" i="1"/>
  <c r="G5712" i="1"/>
  <c r="G5713" i="1"/>
  <c r="G5714" i="1"/>
  <c r="G5715" i="1"/>
  <c r="G5716" i="1"/>
  <c r="G5717" i="1"/>
  <c r="G5718" i="1"/>
  <c r="G5719" i="1"/>
  <c r="G5720" i="1"/>
  <c r="G5721" i="1"/>
  <c r="G5722" i="1"/>
  <c r="G5723" i="1"/>
  <c r="G5724" i="1"/>
  <c r="G5725" i="1"/>
  <c r="G5726" i="1"/>
  <c r="G5727" i="1"/>
  <c r="G5728" i="1"/>
  <c r="G5729" i="1"/>
  <c r="G5730" i="1"/>
  <c r="G5731" i="1"/>
  <c r="G5732" i="1"/>
  <c r="G5733" i="1"/>
  <c r="G5734" i="1"/>
  <c r="G5735" i="1"/>
  <c r="G5736" i="1"/>
  <c r="G5737" i="1"/>
  <c r="G5738" i="1"/>
  <c r="G5739" i="1"/>
  <c r="G5740" i="1"/>
  <c r="G5741" i="1"/>
  <c r="G5742" i="1"/>
  <c r="G5743" i="1"/>
  <c r="G5744" i="1"/>
  <c r="G5745" i="1"/>
  <c r="G5746" i="1"/>
  <c r="G5747" i="1"/>
  <c r="G5748" i="1"/>
  <c r="G5749" i="1"/>
  <c r="G5750" i="1"/>
  <c r="G5751" i="1"/>
  <c r="G5752" i="1"/>
  <c r="G5753" i="1"/>
  <c r="G5754" i="1"/>
  <c r="G5755" i="1"/>
  <c r="G5756" i="1"/>
  <c r="G5757" i="1"/>
  <c r="G5758" i="1"/>
  <c r="G5759" i="1"/>
  <c r="G5760" i="1"/>
  <c r="G5761" i="1"/>
  <c r="G5762" i="1"/>
  <c r="G5763" i="1"/>
  <c r="G5764" i="1"/>
  <c r="G5765" i="1"/>
  <c r="G5766" i="1"/>
  <c r="G5767" i="1"/>
  <c r="G5768" i="1"/>
  <c r="G5769" i="1"/>
  <c r="G5770" i="1"/>
  <c r="G5771" i="1"/>
  <c r="G5772" i="1"/>
  <c r="G5773" i="1"/>
  <c r="G5774" i="1"/>
  <c r="G5775" i="1"/>
  <c r="G5776" i="1"/>
  <c r="G5777" i="1"/>
  <c r="G5778" i="1"/>
  <c r="G5779" i="1"/>
  <c r="G5780" i="1"/>
  <c r="G5781" i="1"/>
  <c r="G5782" i="1"/>
  <c r="G5783" i="1"/>
  <c r="G5784" i="1"/>
  <c r="G5785" i="1"/>
  <c r="G5786" i="1"/>
  <c r="G5787" i="1"/>
  <c r="G5788" i="1"/>
  <c r="G5789" i="1"/>
  <c r="G5790" i="1"/>
  <c r="G5791" i="1"/>
  <c r="G5792" i="1"/>
  <c r="G5793" i="1"/>
  <c r="G5794" i="1"/>
  <c r="G5795" i="1"/>
  <c r="G5796" i="1"/>
  <c r="G5797" i="1"/>
  <c r="G5798" i="1"/>
  <c r="G5799" i="1"/>
  <c r="G5800" i="1"/>
  <c r="G5801" i="1"/>
  <c r="G5802" i="1"/>
  <c r="G5803" i="1"/>
  <c r="G5804" i="1"/>
  <c r="G5805" i="1"/>
  <c r="G5806" i="1"/>
  <c r="G5807" i="1"/>
  <c r="G5808" i="1"/>
  <c r="G5809" i="1"/>
  <c r="G5810" i="1"/>
  <c r="G5811" i="1"/>
  <c r="G5812" i="1"/>
  <c r="G5813" i="1"/>
  <c r="G5814" i="1"/>
  <c r="G5815" i="1"/>
  <c r="G5816" i="1"/>
  <c r="G5817" i="1"/>
  <c r="G5818" i="1"/>
  <c r="G5819" i="1"/>
  <c r="G5820" i="1"/>
  <c r="G5821" i="1"/>
  <c r="G5822" i="1"/>
  <c r="G5823" i="1"/>
  <c r="G5824" i="1"/>
  <c r="G5825" i="1"/>
  <c r="G5826" i="1"/>
  <c r="G5827" i="1"/>
  <c r="G5828" i="1"/>
  <c r="G5829" i="1"/>
  <c r="G5830" i="1"/>
  <c r="G5831" i="1"/>
  <c r="G5832" i="1"/>
  <c r="G5833" i="1"/>
  <c r="G5834" i="1"/>
  <c r="G5835" i="1"/>
  <c r="G5836" i="1"/>
  <c r="G5837" i="1"/>
  <c r="G5838" i="1"/>
  <c r="G5839" i="1"/>
  <c r="G5840" i="1"/>
  <c r="G5841" i="1"/>
  <c r="G5842" i="1"/>
  <c r="G5843" i="1"/>
  <c r="G5844" i="1"/>
  <c r="G5845" i="1"/>
  <c r="G5846" i="1"/>
  <c r="G5847" i="1"/>
  <c r="G5848" i="1"/>
  <c r="G5849" i="1"/>
  <c r="G5850" i="1"/>
  <c r="G5851" i="1"/>
  <c r="G5852" i="1"/>
  <c r="G5853" i="1"/>
  <c r="G5854" i="1"/>
  <c r="G5855" i="1"/>
  <c r="G5856" i="1"/>
  <c r="G5857" i="1"/>
  <c r="G5858" i="1"/>
  <c r="G5859" i="1"/>
  <c r="G5860" i="1"/>
  <c r="G5861" i="1"/>
  <c r="G5862" i="1"/>
  <c r="G5863" i="1"/>
  <c r="G5864" i="1"/>
  <c r="G5865" i="1"/>
  <c r="G5866" i="1"/>
  <c r="G5867" i="1"/>
  <c r="G5868" i="1"/>
  <c r="G5869" i="1"/>
  <c r="G5870" i="1"/>
  <c r="G5871" i="1"/>
  <c r="G5872" i="1"/>
  <c r="G5873" i="1"/>
  <c r="G5874" i="1"/>
  <c r="G5875" i="1"/>
  <c r="G5876" i="1"/>
  <c r="G5877" i="1"/>
  <c r="G5878" i="1"/>
  <c r="G5879" i="1"/>
  <c r="G5880" i="1"/>
  <c r="G5881" i="1"/>
  <c r="G5882" i="1"/>
  <c r="G5883" i="1"/>
  <c r="G5884" i="1"/>
  <c r="G5885" i="1"/>
  <c r="G5886" i="1"/>
  <c r="G5887" i="1"/>
  <c r="G5888" i="1"/>
  <c r="G5889" i="1"/>
  <c r="G5890" i="1"/>
  <c r="G5891" i="1"/>
  <c r="G5892" i="1"/>
  <c r="G5893" i="1"/>
  <c r="G5894" i="1"/>
  <c r="G5895" i="1"/>
  <c r="G5896" i="1"/>
  <c r="G5897" i="1"/>
  <c r="G5898" i="1"/>
  <c r="G5899" i="1"/>
  <c r="G5900" i="1"/>
  <c r="G5901" i="1"/>
  <c r="G5902" i="1"/>
  <c r="G5903" i="1"/>
  <c r="G5904" i="1"/>
  <c r="G5905" i="1"/>
  <c r="G5906" i="1"/>
  <c r="G5907" i="1"/>
  <c r="G5908" i="1"/>
  <c r="G5909" i="1"/>
  <c r="G5910" i="1"/>
  <c r="G5911" i="1"/>
  <c r="G5912" i="1"/>
  <c r="G5913" i="1"/>
  <c r="G5914" i="1"/>
  <c r="G5915" i="1"/>
  <c r="G5916" i="1"/>
  <c r="G5917" i="1"/>
  <c r="G5918" i="1"/>
  <c r="G5919" i="1"/>
  <c r="G5920" i="1"/>
  <c r="G5921" i="1"/>
  <c r="G5922" i="1"/>
  <c r="G5923" i="1"/>
  <c r="G5924" i="1"/>
  <c r="G5925" i="1"/>
  <c r="G5926" i="1"/>
  <c r="G5927" i="1"/>
  <c r="G5928" i="1"/>
  <c r="G5929" i="1"/>
  <c r="G5930" i="1"/>
  <c r="G5931" i="1"/>
  <c r="G5932" i="1"/>
  <c r="G5933" i="1"/>
  <c r="G5934" i="1"/>
  <c r="G5935" i="1"/>
  <c r="G5936" i="1"/>
  <c r="G5937" i="1"/>
  <c r="G5938" i="1"/>
  <c r="G5939" i="1"/>
  <c r="G5940" i="1"/>
  <c r="G5941" i="1"/>
  <c r="G5942" i="1"/>
  <c r="G5943" i="1"/>
  <c r="G5944" i="1"/>
  <c r="G5945" i="1"/>
  <c r="G5946" i="1"/>
  <c r="G5947" i="1"/>
  <c r="G5948" i="1"/>
  <c r="G5949" i="1"/>
  <c r="G5950" i="1"/>
  <c r="G5951" i="1"/>
  <c r="G5952" i="1"/>
  <c r="G5953" i="1"/>
  <c r="G5954" i="1"/>
  <c r="G5955" i="1"/>
  <c r="G5956" i="1"/>
  <c r="G5957" i="1"/>
  <c r="G5958" i="1"/>
  <c r="G5959" i="1"/>
  <c r="G5960" i="1"/>
  <c r="G5961" i="1"/>
  <c r="G5962" i="1"/>
  <c r="G5963" i="1"/>
  <c r="G5964" i="1"/>
  <c r="G5965" i="1"/>
  <c r="G5966" i="1"/>
  <c r="G5967" i="1"/>
  <c r="G5968" i="1"/>
  <c r="G5969" i="1"/>
  <c r="G5970" i="1"/>
  <c r="G5971" i="1"/>
  <c r="G5972" i="1"/>
  <c r="G5973" i="1"/>
  <c r="G5974" i="1"/>
  <c r="G5975" i="1"/>
  <c r="G5976" i="1"/>
  <c r="G5977" i="1"/>
  <c r="G5978" i="1"/>
  <c r="G5979" i="1"/>
  <c r="G5980" i="1"/>
  <c r="G5981" i="1"/>
  <c r="G5982" i="1"/>
  <c r="G5983" i="1"/>
  <c r="G5984" i="1"/>
  <c r="G5985" i="1"/>
  <c r="G5986" i="1"/>
  <c r="G5987" i="1"/>
  <c r="G5988" i="1"/>
  <c r="G5989" i="1"/>
  <c r="G5990" i="1"/>
  <c r="G5991" i="1"/>
  <c r="G5992" i="1"/>
  <c r="G5993" i="1"/>
  <c r="G5994" i="1"/>
  <c r="G5995" i="1"/>
  <c r="G5996" i="1"/>
  <c r="G5997" i="1"/>
  <c r="G5998" i="1"/>
  <c r="G5999" i="1"/>
  <c r="G6000" i="1"/>
  <c r="G6001" i="1"/>
  <c r="G6002" i="1"/>
  <c r="G6003" i="1"/>
  <c r="G6004" i="1"/>
  <c r="G6005" i="1"/>
  <c r="G6006" i="1"/>
  <c r="G6007" i="1"/>
  <c r="G6008" i="1"/>
  <c r="G6009" i="1"/>
  <c r="G6010" i="1"/>
  <c r="G6011" i="1"/>
  <c r="G6012" i="1"/>
  <c r="G6013" i="1"/>
  <c r="G6014" i="1"/>
  <c r="G6015" i="1"/>
  <c r="G6016" i="1"/>
  <c r="G6017" i="1"/>
  <c r="G6018" i="1"/>
  <c r="G6019" i="1"/>
  <c r="G6020" i="1"/>
  <c r="G6021" i="1"/>
  <c r="G6022" i="1"/>
  <c r="G6023" i="1"/>
  <c r="G6024" i="1"/>
  <c r="G6025" i="1"/>
  <c r="G6026" i="1"/>
  <c r="G6027" i="1"/>
  <c r="G6028" i="1"/>
  <c r="G6029" i="1"/>
  <c r="G6030" i="1"/>
  <c r="G6031" i="1"/>
  <c r="G6032" i="1"/>
  <c r="G6033" i="1"/>
  <c r="G6034" i="1"/>
  <c r="G6035" i="1"/>
  <c r="G6036" i="1"/>
  <c r="G6037" i="1"/>
  <c r="G6038" i="1"/>
  <c r="G6039" i="1"/>
  <c r="G6040" i="1"/>
  <c r="G6041" i="1"/>
  <c r="G6042" i="1"/>
  <c r="G6043" i="1"/>
  <c r="G6044" i="1"/>
  <c r="G6045" i="1"/>
  <c r="G6046" i="1"/>
  <c r="G6047" i="1"/>
  <c r="G6048" i="1"/>
  <c r="G6049" i="1"/>
  <c r="G6050" i="1"/>
  <c r="G6051" i="1"/>
  <c r="G6052" i="1"/>
  <c r="G6053" i="1"/>
  <c r="G6054" i="1"/>
  <c r="G6055" i="1"/>
  <c r="G6056" i="1"/>
  <c r="G6057" i="1"/>
  <c r="G6058" i="1"/>
  <c r="G6059" i="1"/>
  <c r="G6060" i="1"/>
  <c r="G6061" i="1"/>
  <c r="G6062" i="1"/>
  <c r="G6063" i="1"/>
  <c r="G6064" i="1"/>
  <c r="G6065" i="1"/>
  <c r="G6066" i="1"/>
  <c r="G6067" i="1"/>
  <c r="G6068" i="1"/>
  <c r="G6069" i="1"/>
  <c r="G6070" i="1"/>
  <c r="G6071" i="1"/>
  <c r="G6072" i="1"/>
  <c r="G6073" i="1"/>
  <c r="G6074" i="1"/>
  <c r="G6075" i="1"/>
  <c r="G6076" i="1"/>
  <c r="G6077" i="1"/>
  <c r="G6078" i="1"/>
  <c r="G6079" i="1"/>
  <c r="G6080" i="1"/>
  <c r="G6081" i="1"/>
  <c r="G6082" i="1"/>
  <c r="G6083" i="1"/>
  <c r="G6084" i="1"/>
  <c r="G6085" i="1"/>
  <c r="G6086" i="1"/>
  <c r="G6087" i="1"/>
  <c r="G6088" i="1"/>
  <c r="G6089" i="1"/>
  <c r="G6090" i="1"/>
  <c r="G6091" i="1"/>
  <c r="G6092" i="1"/>
  <c r="G6093" i="1"/>
  <c r="G6094" i="1"/>
  <c r="G6095" i="1"/>
  <c r="G6096" i="1"/>
  <c r="G6097" i="1"/>
  <c r="G6098" i="1"/>
  <c r="G6099" i="1"/>
  <c r="G6100" i="1"/>
  <c r="G6101" i="1"/>
  <c r="G6102" i="1"/>
  <c r="G6103" i="1"/>
  <c r="G6104" i="1"/>
  <c r="G6105" i="1"/>
  <c r="G6106" i="1"/>
  <c r="G6107" i="1"/>
  <c r="G6108" i="1"/>
  <c r="G6109" i="1"/>
  <c r="G6110" i="1"/>
  <c r="G6111" i="1"/>
  <c r="G6112" i="1"/>
  <c r="G6113" i="1"/>
  <c r="G6114" i="1"/>
  <c r="G6115" i="1"/>
  <c r="G6116" i="1"/>
  <c r="G6117" i="1"/>
  <c r="G6118" i="1"/>
  <c r="G6119" i="1"/>
  <c r="G6120" i="1"/>
  <c r="G6121" i="1"/>
  <c r="G6122" i="1"/>
  <c r="G6123" i="1"/>
  <c r="G6124" i="1"/>
  <c r="G6125" i="1"/>
  <c r="G6126" i="1"/>
  <c r="G6127" i="1"/>
  <c r="G6128" i="1"/>
  <c r="G6129" i="1"/>
  <c r="G6130" i="1"/>
  <c r="G6131" i="1"/>
  <c r="G6132" i="1"/>
  <c r="G6133" i="1"/>
  <c r="G6134" i="1"/>
  <c r="G6135" i="1"/>
  <c r="G6136" i="1"/>
  <c r="G6137" i="1"/>
  <c r="G6138" i="1"/>
  <c r="G6139" i="1"/>
  <c r="G6140" i="1"/>
  <c r="G6141" i="1"/>
  <c r="G6142" i="1"/>
  <c r="G6143" i="1"/>
  <c r="G6144" i="1"/>
  <c r="G6145" i="1"/>
  <c r="G6146" i="1"/>
  <c r="G6147" i="1"/>
  <c r="G6148" i="1"/>
  <c r="G6149" i="1"/>
  <c r="G6150" i="1"/>
  <c r="G6151" i="1"/>
  <c r="G6152" i="1"/>
  <c r="G6153" i="1"/>
  <c r="G6154" i="1"/>
  <c r="G6155" i="1"/>
  <c r="G6156" i="1"/>
  <c r="G6157" i="1"/>
  <c r="G6158" i="1"/>
  <c r="G6159" i="1"/>
  <c r="G6160" i="1"/>
  <c r="G6161" i="1"/>
  <c r="G6162" i="1"/>
  <c r="G6163" i="1"/>
  <c r="G6164" i="1"/>
  <c r="G6165" i="1"/>
  <c r="G6166" i="1"/>
  <c r="G6167" i="1"/>
  <c r="G6168" i="1"/>
  <c r="G6169" i="1"/>
  <c r="G6170" i="1"/>
  <c r="G6171" i="1"/>
  <c r="G6172" i="1"/>
  <c r="G6173" i="1"/>
  <c r="G6174" i="1"/>
  <c r="G6175" i="1"/>
  <c r="G6176" i="1"/>
  <c r="G6177" i="1"/>
  <c r="G6178" i="1"/>
  <c r="G6179" i="1"/>
  <c r="G6180" i="1"/>
  <c r="G6181" i="1"/>
  <c r="G6182" i="1"/>
  <c r="G6183" i="1"/>
  <c r="G6184" i="1"/>
  <c r="G6185" i="1"/>
  <c r="G6186" i="1"/>
  <c r="G6187" i="1"/>
  <c r="G6188" i="1"/>
  <c r="G6189" i="1"/>
  <c r="G6190" i="1"/>
  <c r="G6191" i="1"/>
  <c r="G6192" i="1"/>
  <c r="G6193" i="1"/>
  <c r="G6194" i="1"/>
  <c r="G6195" i="1"/>
  <c r="G6196" i="1"/>
  <c r="G6197" i="1"/>
  <c r="G6198" i="1"/>
  <c r="G6199" i="1"/>
  <c r="G6200" i="1"/>
  <c r="G6201" i="1"/>
  <c r="G6202" i="1"/>
  <c r="G6203" i="1"/>
  <c r="G6204" i="1"/>
  <c r="G6205" i="1"/>
  <c r="G6206" i="1"/>
  <c r="G6207" i="1"/>
  <c r="G6208" i="1"/>
  <c r="G6209" i="1"/>
  <c r="G6210" i="1"/>
  <c r="G6211" i="1"/>
  <c r="G6212" i="1"/>
  <c r="G6213" i="1"/>
  <c r="G6214" i="1"/>
  <c r="G6215" i="1"/>
  <c r="G6216" i="1"/>
  <c r="G6217" i="1"/>
  <c r="G6218" i="1"/>
  <c r="G6219" i="1"/>
  <c r="G6220" i="1"/>
  <c r="G6221" i="1"/>
  <c r="G6222" i="1"/>
  <c r="G6223" i="1"/>
  <c r="G6224" i="1"/>
  <c r="G6225" i="1"/>
  <c r="G6226" i="1"/>
  <c r="G6227" i="1"/>
  <c r="G6228" i="1"/>
  <c r="G6229" i="1"/>
  <c r="G6230" i="1"/>
  <c r="G6231" i="1"/>
  <c r="G6232" i="1"/>
  <c r="G6233" i="1"/>
  <c r="G6234" i="1"/>
  <c r="G6235" i="1"/>
  <c r="G6236" i="1"/>
  <c r="G6237" i="1"/>
  <c r="G6238" i="1"/>
  <c r="G6239" i="1"/>
  <c r="G6240" i="1"/>
  <c r="G6241" i="1"/>
  <c r="G6242" i="1"/>
  <c r="G6243" i="1"/>
  <c r="G6244" i="1"/>
  <c r="G6245" i="1"/>
  <c r="G6246" i="1"/>
  <c r="G6247" i="1"/>
  <c r="G6248" i="1"/>
  <c r="G6249" i="1"/>
  <c r="G6250" i="1"/>
  <c r="G6251" i="1"/>
  <c r="G6252" i="1"/>
  <c r="G6253" i="1"/>
  <c r="G6254" i="1"/>
  <c r="G6255" i="1"/>
  <c r="G6256" i="1"/>
  <c r="G6257" i="1"/>
  <c r="G6258" i="1"/>
  <c r="G6259" i="1"/>
  <c r="G6260" i="1"/>
  <c r="G6261" i="1"/>
  <c r="G6262" i="1"/>
  <c r="G6263" i="1"/>
  <c r="G6264" i="1"/>
  <c r="G6265" i="1"/>
  <c r="G6266" i="1"/>
  <c r="G6267" i="1"/>
  <c r="G6268" i="1"/>
  <c r="G6269" i="1"/>
  <c r="G6270" i="1"/>
  <c r="G6271" i="1"/>
  <c r="G6272" i="1"/>
  <c r="G6273" i="1"/>
  <c r="G6274" i="1"/>
  <c r="G6275" i="1"/>
  <c r="G6276" i="1"/>
  <c r="G6277" i="1"/>
  <c r="G6278" i="1"/>
  <c r="G6279" i="1"/>
  <c r="G6280" i="1"/>
  <c r="G6281" i="1"/>
  <c r="G6282" i="1"/>
  <c r="G6283" i="1"/>
  <c r="G6284" i="1"/>
  <c r="G6285" i="1"/>
  <c r="G6286" i="1"/>
  <c r="G6287" i="1"/>
  <c r="G6288" i="1"/>
  <c r="G6289" i="1"/>
  <c r="G6290" i="1"/>
  <c r="G6291" i="1"/>
  <c r="G6292" i="1"/>
  <c r="G6293" i="1"/>
  <c r="G6294" i="1"/>
  <c r="G6295" i="1"/>
  <c r="G6296" i="1"/>
  <c r="G6297" i="1"/>
  <c r="G6298" i="1"/>
  <c r="G6299" i="1"/>
  <c r="G6300" i="1"/>
  <c r="G6301" i="1"/>
  <c r="G6302" i="1"/>
  <c r="G6303" i="1"/>
  <c r="G6304" i="1"/>
  <c r="G6305" i="1"/>
  <c r="G6306" i="1"/>
  <c r="G6307" i="1"/>
  <c r="G6308" i="1"/>
  <c r="G6309" i="1"/>
  <c r="G6310" i="1"/>
  <c r="G6311" i="1"/>
  <c r="G6312" i="1"/>
  <c r="G6313" i="1"/>
  <c r="G6314" i="1"/>
  <c r="G6315" i="1"/>
  <c r="G6316" i="1"/>
  <c r="G6317" i="1"/>
  <c r="G6318" i="1"/>
  <c r="G6319" i="1"/>
  <c r="G6320" i="1"/>
  <c r="G6321" i="1"/>
  <c r="G6322" i="1"/>
  <c r="G6323" i="1"/>
  <c r="G6324" i="1"/>
  <c r="G6325" i="1"/>
  <c r="G6326" i="1"/>
  <c r="G6327" i="1"/>
  <c r="G6328" i="1"/>
  <c r="G6329" i="1"/>
  <c r="G6330" i="1"/>
  <c r="G6331" i="1"/>
  <c r="G6332" i="1"/>
  <c r="G6333" i="1"/>
  <c r="G6334" i="1"/>
  <c r="G6335" i="1"/>
  <c r="G6336" i="1"/>
  <c r="G6337" i="1"/>
  <c r="G6338" i="1"/>
  <c r="G6339" i="1"/>
  <c r="G6340" i="1"/>
  <c r="G6341" i="1"/>
  <c r="G6342" i="1"/>
  <c r="G6343" i="1"/>
  <c r="G6344" i="1"/>
  <c r="G6345" i="1"/>
  <c r="G6346" i="1"/>
  <c r="G6347" i="1"/>
  <c r="G6348" i="1"/>
  <c r="G6349" i="1"/>
  <c r="G6350" i="1"/>
  <c r="G6351" i="1"/>
  <c r="G6352" i="1"/>
  <c r="G6353" i="1"/>
  <c r="G6354" i="1"/>
  <c r="G6355" i="1"/>
  <c r="G6356" i="1"/>
  <c r="G6357" i="1"/>
  <c r="G6358" i="1"/>
  <c r="G6359" i="1"/>
  <c r="G6360" i="1"/>
  <c r="G6361" i="1"/>
  <c r="G6362" i="1"/>
  <c r="G6363" i="1"/>
  <c r="G6364" i="1"/>
  <c r="G6365" i="1"/>
  <c r="G6366" i="1"/>
  <c r="G6367" i="1"/>
  <c r="G6368" i="1"/>
  <c r="G6369" i="1"/>
  <c r="G6370" i="1"/>
  <c r="G6371" i="1"/>
  <c r="G6372" i="1"/>
  <c r="G6373" i="1"/>
  <c r="G6374" i="1"/>
  <c r="G6375" i="1"/>
  <c r="G6376" i="1"/>
  <c r="G6377" i="1"/>
  <c r="G6378" i="1"/>
  <c r="G6379" i="1"/>
  <c r="G6380" i="1"/>
  <c r="G6381" i="1"/>
  <c r="G6382" i="1"/>
  <c r="G6383" i="1"/>
  <c r="G6384" i="1"/>
  <c r="G6385" i="1"/>
  <c r="G6386" i="1"/>
  <c r="G6387" i="1"/>
  <c r="G6388" i="1"/>
  <c r="G6389" i="1"/>
  <c r="G6390" i="1"/>
  <c r="G6391" i="1"/>
  <c r="G6392" i="1"/>
  <c r="G6393" i="1"/>
  <c r="G6394" i="1"/>
  <c r="G6395" i="1"/>
  <c r="G6396" i="1"/>
  <c r="G6397" i="1"/>
  <c r="G6398" i="1"/>
  <c r="G6399" i="1"/>
  <c r="G6400" i="1"/>
  <c r="G6401" i="1"/>
  <c r="G6402" i="1"/>
  <c r="G6403" i="1"/>
  <c r="G6404" i="1"/>
  <c r="G6405" i="1"/>
  <c r="G6406" i="1"/>
  <c r="G6407" i="1"/>
  <c r="G6408" i="1"/>
  <c r="G6409" i="1"/>
  <c r="G6410" i="1"/>
  <c r="G6411" i="1"/>
  <c r="G6412" i="1"/>
  <c r="G6413" i="1"/>
  <c r="G6414" i="1"/>
  <c r="G6415" i="1"/>
  <c r="G6416" i="1"/>
  <c r="G6417" i="1"/>
  <c r="G6418" i="1"/>
  <c r="G6419" i="1"/>
  <c r="G6420" i="1"/>
  <c r="G6421" i="1"/>
  <c r="G6422" i="1"/>
  <c r="G6423" i="1"/>
  <c r="G6424" i="1"/>
  <c r="G6425" i="1"/>
  <c r="G6426" i="1"/>
  <c r="G6427" i="1"/>
  <c r="G6428" i="1"/>
  <c r="G6429" i="1"/>
  <c r="G6430" i="1"/>
  <c r="G6431" i="1"/>
  <c r="G6432" i="1"/>
  <c r="G6433" i="1"/>
  <c r="G6434" i="1"/>
  <c r="G6435" i="1"/>
  <c r="G6436" i="1"/>
  <c r="G6437" i="1"/>
  <c r="G6438" i="1"/>
  <c r="G6439" i="1"/>
  <c r="G6440" i="1"/>
  <c r="G6441" i="1"/>
  <c r="G6442" i="1"/>
  <c r="G6443" i="1"/>
  <c r="G6444" i="1"/>
  <c r="G6445" i="1"/>
  <c r="G6446" i="1"/>
  <c r="G6447" i="1"/>
  <c r="G6448" i="1"/>
  <c r="G6449" i="1"/>
  <c r="G6450" i="1"/>
  <c r="G6451" i="1"/>
  <c r="G6452" i="1"/>
  <c r="G6453" i="1"/>
  <c r="G6454" i="1"/>
  <c r="G6455" i="1"/>
  <c r="G6456" i="1"/>
  <c r="G6457" i="1"/>
  <c r="G6458" i="1"/>
  <c r="G6459" i="1"/>
  <c r="G6460" i="1"/>
  <c r="G6461" i="1"/>
  <c r="G6462" i="1"/>
  <c r="G6463" i="1"/>
  <c r="G6464" i="1"/>
  <c r="G6465" i="1"/>
  <c r="G6466" i="1"/>
  <c r="G6467" i="1"/>
  <c r="G6468" i="1"/>
  <c r="G6469" i="1"/>
  <c r="G6470" i="1"/>
  <c r="G6471" i="1"/>
  <c r="G6472" i="1"/>
  <c r="G6473" i="1"/>
  <c r="G6474" i="1"/>
  <c r="G6475" i="1"/>
  <c r="G6476" i="1"/>
  <c r="G6477" i="1"/>
  <c r="G6478" i="1"/>
  <c r="G6479" i="1"/>
  <c r="G6480" i="1"/>
  <c r="G6481" i="1"/>
  <c r="G6482" i="1"/>
  <c r="G6483" i="1"/>
  <c r="G6484" i="1"/>
  <c r="G6485" i="1"/>
  <c r="G6486" i="1"/>
  <c r="G6487" i="1"/>
  <c r="G6488" i="1"/>
  <c r="G6489" i="1"/>
  <c r="G6490" i="1"/>
  <c r="G6491" i="1"/>
  <c r="G6492" i="1"/>
  <c r="G6493" i="1"/>
  <c r="G6494" i="1"/>
  <c r="G6495" i="1"/>
  <c r="G6496" i="1"/>
  <c r="G6497" i="1"/>
  <c r="G6498" i="1"/>
  <c r="G6499" i="1"/>
  <c r="G6500" i="1"/>
  <c r="G6501" i="1"/>
  <c r="G6502" i="1"/>
  <c r="G6503" i="1"/>
  <c r="G6504" i="1"/>
  <c r="G6505" i="1"/>
  <c r="G6506" i="1"/>
  <c r="G6507" i="1"/>
  <c r="G6508" i="1"/>
  <c r="G6509" i="1"/>
  <c r="G6510" i="1"/>
  <c r="G6511" i="1"/>
  <c r="G6512" i="1"/>
  <c r="G6513" i="1"/>
  <c r="G6514" i="1"/>
  <c r="G6515" i="1"/>
  <c r="G6516" i="1"/>
  <c r="G6517" i="1"/>
  <c r="G6518" i="1"/>
  <c r="G6519" i="1"/>
  <c r="G6520" i="1"/>
  <c r="G6521" i="1"/>
  <c r="G6522" i="1"/>
  <c r="G6523" i="1"/>
  <c r="G6524" i="1"/>
  <c r="G6525" i="1"/>
  <c r="G6526" i="1"/>
  <c r="G6527" i="1"/>
  <c r="G6528" i="1"/>
  <c r="G6529" i="1"/>
  <c r="G6530" i="1"/>
  <c r="G6531" i="1"/>
  <c r="G6532" i="1"/>
  <c r="G6533" i="1"/>
  <c r="G6534" i="1"/>
  <c r="G6535" i="1"/>
  <c r="G6536" i="1"/>
  <c r="G6537" i="1"/>
  <c r="G6538" i="1"/>
  <c r="G6539" i="1"/>
  <c r="G6540" i="1"/>
  <c r="G6541" i="1"/>
  <c r="G6542" i="1"/>
  <c r="G6543" i="1"/>
  <c r="G6544" i="1"/>
  <c r="G6545" i="1"/>
  <c r="G6546" i="1"/>
  <c r="G6547" i="1"/>
  <c r="G6548" i="1"/>
  <c r="G6549" i="1"/>
  <c r="G6550" i="1"/>
  <c r="G6551" i="1"/>
  <c r="G6552" i="1"/>
  <c r="G6553" i="1"/>
  <c r="G6554" i="1"/>
  <c r="G6555" i="1"/>
  <c r="G6556" i="1"/>
  <c r="G6557" i="1"/>
  <c r="G6558" i="1"/>
  <c r="G6559" i="1"/>
  <c r="G6560" i="1"/>
  <c r="G6561" i="1"/>
  <c r="G6562" i="1"/>
  <c r="G6563" i="1"/>
  <c r="G6564" i="1"/>
  <c r="G6565" i="1"/>
  <c r="G6566" i="1"/>
  <c r="G6567" i="1"/>
  <c r="G6568" i="1"/>
  <c r="G6569" i="1"/>
  <c r="G6570" i="1"/>
  <c r="G6571" i="1"/>
  <c r="G6572" i="1"/>
  <c r="G6573" i="1"/>
  <c r="G6574" i="1"/>
  <c r="G6575" i="1"/>
  <c r="G6576" i="1"/>
  <c r="G6577" i="1"/>
  <c r="G6578" i="1"/>
  <c r="G6579" i="1"/>
  <c r="G6580" i="1"/>
  <c r="G6581" i="1"/>
  <c r="G6582" i="1"/>
  <c r="G6583" i="1"/>
  <c r="G6584" i="1"/>
  <c r="G6585" i="1"/>
  <c r="G6586" i="1"/>
  <c r="G6587" i="1"/>
  <c r="G6588" i="1"/>
  <c r="G6589" i="1"/>
  <c r="G6590" i="1"/>
  <c r="G6591" i="1"/>
  <c r="G6592" i="1"/>
  <c r="G6593" i="1"/>
  <c r="G6594" i="1"/>
  <c r="G6595" i="1"/>
  <c r="G6596" i="1"/>
  <c r="G6597" i="1"/>
  <c r="G6598" i="1"/>
  <c r="G6599" i="1"/>
  <c r="G6600" i="1"/>
  <c r="G6601" i="1"/>
  <c r="G6602" i="1"/>
  <c r="G6603" i="1"/>
  <c r="G6604" i="1"/>
  <c r="G6605" i="1"/>
  <c r="G6606" i="1"/>
  <c r="G6607" i="1"/>
  <c r="G6608" i="1"/>
  <c r="G6609" i="1"/>
  <c r="G6610" i="1"/>
  <c r="G6611" i="1"/>
  <c r="G6612" i="1"/>
  <c r="G6613" i="1"/>
  <c r="G6614" i="1"/>
  <c r="G6615" i="1"/>
  <c r="G6616" i="1"/>
  <c r="G6617" i="1"/>
  <c r="G6618" i="1"/>
  <c r="G6619" i="1"/>
  <c r="G6620" i="1"/>
  <c r="G6621" i="1"/>
  <c r="G6622" i="1"/>
  <c r="G6623" i="1"/>
  <c r="G6624" i="1"/>
  <c r="G6625" i="1"/>
  <c r="G6626" i="1"/>
  <c r="G6627" i="1"/>
  <c r="G6628" i="1"/>
  <c r="G6629" i="1"/>
  <c r="G6630" i="1"/>
  <c r="G6631" i="1"/>
  <c r="G6632" i="1"/>
  <c r="G6633" i="1"/>
  <c r="G6634" i="1"/>
  <c r="G6635" i="1"/>
  <c r="G6636" i="1"/>
  <c r="G6637" i="1"/>
  <c r="G6638" i="1"/>
  <c r="G6639" i="1"/>
  <c r="G6640" i="1"/>
  <c r="G6641" i="1"/>
  <c r="G6642" i="1"/>
  <c r="G6643" i="1"/>
  <c r="G6644" i="1"/>
  <c r="G6645" i="1"/>
  <c r="G6646" i="1"/>
  <c r="G6647" i="1"/>
  <c r="G6648" i="1"/>
  <c r="G6649" i="1"/>
  <c r="G6650" i="1"/>
  <c r="G6651" i="1"/>
  <c r="G6652" i="1"/>
  <c r="G6653" i="1"/>
  <c r="G6654" i="1"/>
  <c r="G6655" i="1"/>
  <c r="G6656" i="1"/>
  <c r="G6657" i="1"/>
  <c r="G6658" i="1"/>
  <c r="G6659" i="1"/>
  <c r="G6660" i="1"/>
  <c r="G6661" i="1"/>
  <c r="G6662" i="1"/>
  <c r="G6663" i="1"/>
  <c r="G6664" i="1"/>
  <c r="G6665" i="1"/>
  <c r="G6666" i="1"/>
  <c r="G6667" i="1"/>
  <c r="G6668" i="1"/>
  <c r="G6669" i="1"/>
  <c r="G6670" i="1"/>
  <c r="G6671" i="1"/>
  <c r="G6672" i="1"/>
  <c r="G6673" i="1"/>
  <c r="G6674" i="1"/>
  <c r="G6675" i="1"/>
  <c r="G6676" i="1"/>
  <c r="G6677" i="1"/>
  <c r="G6678" i="1"/>
  <c r="G6679" i="1"/>
  <c r="G6680" i="1"/>
  <c r="G6681" i="1"/>
  <c r="G6682" i="1"/>
  <c r="G6683" i="1"/>
  <c r="G6684" i="1"/>
  <c r="G6685" i="1"/>
  <c r="G6686" i="1"/>
  <c r="G6687" i="1"/>
  <c r="G6688" i="1"/>
  <c r="G6689" i="1"/>
  <c r="G6690" i="1"/>
  <c r="G6691" i="1"/>
  <c r="G6692" i="1"/>
  <c r="G6693" i="1"/>
  <c r="G6694" i="1"/>
  <c r="G6695" i="1"/>
  <c r="G6696" i="1"/>
  <c r="G6697" i="1"/>
  <c r="G6698" i="1"/>
  <c r="G6699" i="1"/>
  <c r="G6700" i="1"/>
  <c r="G6701" i="1"/>
  <c r="G6702" i="1"/>
  <c r="G6703" i="1"/>
  <c r="G6704" i="1"/>
  <c r="G6705" i="1"/>
  <c r="G6706" i="1"/>
  <c r="G6707" i="1"/>
  <c r="G6708" i="1"/>
  <c r="G6709" i="1"/>
  <c r="G6710" i="1"/>
  <c r="G6711" i="1"/>
  <c r="G6712" i="1"/>
  <c r="G6713" i="1"/>
  <c r="G6714" i="1"/>
  <c r="G6715" i="1"/>
  <c r="G6716" i="1"/>
  <c r="G6717" i="1"/>
  <c r="G6718" i="1"/>
  <c r="G6719" i="1"/>
  <c r="G6720" i="1"/>
  <c r="G6721" i="1"/>
  <c r="G6722" i="1"/>
  <c r="G6723" i="1"/>
  <c r="G6724" i="1"/>
  <c r="G6725" i="1"/>
  <c r="G6726" i="1"/>
  <c r="G6727" i="1"/>
  <c r="G6728" i="1"/>
  <c r="G6729" i="1"/>
  <c r="G6730" i="1"/>
  <c r="G6731" i="1"/>
  <c r="G6732" i="1"/>
  <c r="G6733" i="1"/>
  <c r="G6734" i="1"/>
  <c r="G6735" i="1"/>
  <c r="G6736" i="1"/>
  <c r="G6737" i="1"/>
  <c r="G6738" i="1"/>
  <c r="G6739" i="1"/>
  <c r="G6740" i="1"/>
  <c r="G6741" i="1"/>
  <c r="G6742" i="1"/>
  <c r="G6743" i="1"/>
  <c r="G6744" i="1"/>
  <c r="G6745" i="1"/>
  <c r="G6746" i="1"/>
  <c r="G6747" i="1"/>
  <c r="G6748" i="1"/>
  <c r="G6749" i="1"/>
  <c r="G6750" i="1"/>
  <c r="G6751" i="1"/>
  <c r="G6752" i="1"/>
  <c r="G6753" i="1"/>
  <c r="G6754" i="1"/>
  <c r="G6755" i="1"/>
  <c r="G6756" i="1"/>
  <c r="G6757" i="1"/>
  <c r="G6758" i="1"/>
  <c r="G6759" i="1"/>
  <c r="G6760" i="1"/>
  <c r="G6761" i="1"/>
  <c r="G6762" i="1"/>
  <c r="G6763" i="1"/>
  <c r="G6764" i="1"/>
  <c r="G6765" i="1"/>
  <c r="G6766" i="1"/>
  <c r="G6767" i="1"/>
  <c r="G6768" i="1"/>
  <c r="G6769" i="1"/>
  <c r="G6770" i="1"/>
  <c r="G6771" i="1"/>
  <c r="G6772" i="1"/>
  <c r="G6773" i="1"/>
  <c r="G6774" i="1"/>
  <c r="G6775" i="1"/>
  <c r="G6776" i="1"/>
  <c r="G6777" i="1"/>
  <c r="G6778" i="1"/>
  <c r="G6779" i="1"/>
  <c r="G6780" i="1"/>
  <c r="G6781" i="1"/>
  <c r="G6782" i="1"/>
  <c r="G6783" i="1"/>
  <c r="G6784" i="1"/>
  <c r="G6785" i="1"/>
  <c r="G6786" i="1"/>
  <c r="G6787" i="1"/>
  <c r="G6788" i="1"/>
  <c r="G6789" i="1"/>
  <c r="G6790" i="1"/>
  <c r="G6791" i="1"/>
  <c r="G6792" i="1"/>
  <c r="G6793" i="1"/>
  <c r="G6794" i="1"/>
  <c r="G6795" i="1"/>
  <c r="G6796" i="1"/>
  <c r="G6797" i="1"/>
  <c r="G6798" i="1"/>
  <c r="G6799" i="1"/>
  <c r="G6800" i="1"/>
  <c r="G6801" i="1"/>
  <c r="G6802" i="1"/>
  <c r="G6803" i="1"/>
  <c r="G6804" i="1"/>
  <c r="G6805" i="1"/>
  <c r="G6806" i="1"/>
  <c r="G6807" i="1"/>
  <c r="G6808" i="1"/>
  <c r="G6809" i="1"/>
  <c r="G6810" i="1"/>
  <c r="G6811" i="1"/>
  <c r="G6812" i="1"/>
  <c r="G6813" i="1"/>
  <c r="G6814" i="1"/>
  <c r="G6815" i="1"/>
  <c r="G6816" i="1"/>
  <c r="G6817" i="1"/>
  <c r="G6818" i="1"/>
  <c r="G6819" i="1"/>
  <c r="G6820" i="1"/>
  <c r="G6821" i="1"/>
  <c r="G6822" i="1"/>
  <c r="G6823" i="1"/>
  <c r="G6824" i="1"/>
  <c r="G6825" i="1"/>
  <c r="G6826" i="1"/>
  <c r="G6827" i="1"/>
  <c r="G6828" i="1"/>
  <c r="G6829" i="1"/>
  <c r="G6830" i="1"/>
  <c r="G6831" i="1"/>
  <c r="G6832" i="1"/>
  <c r="G6833" i="1"/>
  <c r="G6834" i="1"/>
  <c r="G6835" i="1"/>
  <c r="G6836" i="1"/>
  <c r="G6837" i="1"/>
  <c r="G6838" i="1"/>
  <c r="G6839" i="1"/>
  <c r="G6840" i="1"/>
  <c r="G6841" i="1"/>
  <c r="G6842" i="1"/>
  <c r="G6843" i="1"/>
  <c r="G6844" i="1"/>
  <c r="G6845" i="1"/>
  <c r="G6846" i="1"/>
  <c r="G6847" i="1"/>
  <c r="G6848" i="1"/>
  <c r="G6849" i="1"/>
  <c r="G6850" i="1"/>
  <c r="G6851" i="1"/>
  <c r="G6852" i="1"/>
  <c r="G6853" i="1"/>
  <c r="G6854" i="1"/>
  <c r="G6855" i="1"/>
  <c r="G6856" i="1"/>
  <c r="G6857" i="1"/>
  <c r="G6858" i="1"/>
  <c r="G6859" i="1"/>
  <c r="G6860" i="1"/>
  <c r="G6861" i="1"/>
  <c r="G6862" i="1"/>
  <c r="G6863" i="1"/>
  <c r="G6864" i="1"/>
  <c r="G6865" i="1"/>
  <c r="G6866" i="1"/>
  <c r="G6867" i="1"/>
  <c r="G6868" i="1"/>
  <c r="G6869" i="1"/>
  <c r="G6870" i="1"/>
  <c r="G6871" i="1"/>
  <c r="G6872" i="1"/>
  <c r="G6873" i="1"/>
  <c r="G6874" i="1"/>
  <c r="G6875" i="1"/>
  <c r="G6876" i="1"/>
  <c r="G6877" i="1"/>
  <c r="G6878" i="1"/>
  <c r="G6879" i="1"/>
  <c r="G6880" i="1"/>
  <c r="G6881" i="1"/>
  <c r="G6882" i="1"/>
  <c r="G6883" i="1"/>
  <c r="G6884" i="1"/>
  <c r="G6885" i="1"/>
  <c r="G6886" i="1"/>
  <c r="G6887" i="1"/>
  <c r="G6888" i="1"/>
  <c r="G6889" i="1"/>
  <c r="G6890" i="1"/>
  <c r="G6891" i="1"/>
  <c r="G6892" i="1"/>
  <c r="G6893" i="1"/>
  <c r="G6894" i="1"/>
  <c r="G6895" i="1"/>
  <c r="G6896" i="1"/>
  <c r="G6897" i="1"/>
  <c r="G6898" i="1"/>
  <c r="G6899" i="1"/>
  <c r="G6900" i="1"/>
  <c r="G6901" i="1"/>
  <c r="G6902" i="1"/>
  <c r="G6903" i="1"/>
  <c r="G6904" i="1"/>
  <c r="G6905" i="1"/>
  <c r="G6906" i="1"/>
  <c r="G6907" i="1"/>
  <c r="G6908" i="1"/>
  <c r="G6909" i="1"/>
  <c r="G6910" i="1"/>
  <c r="G6911" i="1"/>
  <c r="G6912" i="1"/>
  <c r="G6913" i="1"/>
  <c r="G6914" i="1"/>
  <c r="G6915" i="1"/>
  <c r="G6916" i="1"/>
  <c r="G6917" i="1"/>
  <c r="G6918" i="1"/>
  <c r="G6919" i="1"/>
  <c r="G6920" i="1"/>
  <c r="G6921" i="1"/>
  <c r="G6922" i="1"/>
  <c r="G6923" i="1"/>
  <c r="G6924" i="1"/>
  <c r="G6925" i="1"/>
  <c r="G6926" i="1"/>
  <c r="G6927" i="1"/>
  <c r="G6928" i="1"/>
  <c r="G6929" i="1"/>
  <c r="G6930" i="1"/>
  <c r="G6931" i="1"/>
  <c r="G6932" i="1"/>
  <c r="G6933" i="1"/>
  <c r="G6934" i="1"/>
  <c r="G6935" i="1"/>
  <c r="G6936" i="1"/>
  <c r="G6937" i="1"/>
  <c r="G6938" i="1"/>
  <c r="G6939" i="1"/>
  <c r="G6940" i="1"/>
  <c r="G6941" i="1"/>
  <c r="G6942" i="1"/>
  <c r="G6943" i="1"/>
  <c r="G6944" i="1"/>
  <c r="G6945" i="1"/>
  <c r="G6946" i="1"/>
  <c r="G6947" i="1"/>
  <c r="G6948" i="1"/>
  <c r="G6949" i="1"/>
  <c r="G6950" i="1"/>
  <c r="G6951" i="1"/>
  <c r="G6952" i="1"/>
  <c r="G6953" i="1"/>
  <c r="G6954" i="1"/>
  <c r="G6955" i="1"/>
  <c r="G6956" i="1"/>
  <c r="G6957" i="1"/>
  <c r="G6958" i="1"/>
  <c r="G6959" i="1"/>
  <c r="G6960" i="1"/>
  <c r="G6961" i="1"/>
  <c r="G6962" i="1"/>
  <c r="G6963" i="1"/>
  <c r="G6964" i="1"/>
  <c r="G6965" i="1"/>
  <c r="G6966" i="1"/>
  <c r="G6967" i="1"/>
  <c r="G6968" i="1"/>
  <c r="G6969" i="1"/>
  <c r="G6970" i="1"/>
  <c r="G6971" i="1"/>
  <c r="G6972" i="1"/>
  <c r="G6973" i="1"/>
  <c r="G6974" i="1"/>
  <c r="G6975" i="1"/>
  <c r="G6976" i="1"/>
  <c r="G6977" i="1"/>
  <c r="G6978" i="1"/>
  <c r="G6979" i="1"/>
  <c r="G6980" i="1"/>
  <c r="G6981" i="1"/>
  <c r="G6982" i="1"/>
  <c r="G6983" i="1"/>
  <c r="G6984" i="1"/>
  <c r="G6985" i="1"/>
  <c r="G6986" i="1"/>
  <c r="G6987" i="1"/>
  <c r="G6988" i="1"/>
  <c r="G6989" i="1"/>
  <c r="G6990" i="1"/>
  <c r="G6991" i="1"/>
  <c r="G6992" i="1"/>
  <c r="G6993" i="1"/>
  <c r="G6994" i="1"/>
  <c r="G6995" i="1"/>
  <c r="G6996" i="1"/>
  <c r="G6997" i="1"/>
  <c r="G6998" i="1"/>
  <c r="G6999" i="1"/>
  <c r="G7000" i="1"/>
  <c r="G7001" i="1"/>
  <c r="G7002" i="1"/>
  <c r="G7003" i="1"/>
  <c r="G7004" i="1"/>
  <c r="G7005" i="1"/>
  <c r="G7006" i="1"/>
  <c r="G7007" i="1"/>
  <c r="G7008" i="1"/>
  <c r="G7009" i="1"/>
  <c r="G7010" i="1"/>
  <c r="G7011" i="1"/>
  <c r="G7012" i="1"/>
  <c r="G7013" i="1"/>
  <c r="G7014" i="1"/>
  <c r="G7015" i="1"/>
  <c r="G7016" i="1"/>
  <c r="G7017" i="1"/>
  <c r="G7018" i="1"/>
  <c r="G7019" i="1"/>
  <c r="G7020" i="1"/>
  <c r="G7021" i="1"/>
  <c r="G7022" i="1"/>
  <c r="G7023" i="1"/>
  <c r="G7024" i="1"/>
  <c r="G7025" i="1"/>
  <c r="G7026" i="1"/>
  <c r="G7027" i="1"/>
  <c r="G7028" i="1"/>
  <c r="G7029" i="1"/>
  <c r="G7030" i="1"/>
  <c r="G7031" i="1"/>
  <c r="G7032" i="1"/>
  <c r="G7033" i="1"/>
  <c r="G7034" i="1"/>
  <c r="G7035" i="1"/>
  <c r="G7036" i="1"/>
  <c r="G7037" i="1"/>
  <c r="G7038" i="1"/>
  <c r="G7039" i="1"/>
  <c r="G7040" i="1"/>
  <c r="G7041" i="1"/>
  <c r="G7042" i="1"/>
  <c r="G7043" i="1"/>
  <c r="G7044" i="1"/>
  <c r="G7045" i="1"/>
  <c r="G7046" i="1"/>
  <c r="G7047" i="1"/>
  <c r="G7048" i="1"/>
  <c r="G7049" i="1"/>
  <c r="G7050" i="1"/>
  <c r="G7051" i="1"/>
  <c r="G7052" i="1"/>
  <c r="G7053" i="1"/>
  <c r="G7054" i="1"/>
  <c r="G7055" i="1"/>
  <c r="G7056" i="1"/>
  <c r="G7057" i="1"/>
  <c r="G7058" i="1"/>
  <c r="G7059" i="1"/>
  <c r="G7060" i="1"/>
  <c r="G7061" i="1"/>
  <c r="G7062" i="1"/>
  <c r="G7063" i="1"/>
  <c r="G7064" i="1"/>
  <c r="G7065" i="1"/>
  <c r="G7066" i="1"/>
  <c r="G7067" i="1"/>
  <c r="G7068" i="1"/>
  <c r="G7069" i="1"/>
  <c r="G7070" i="1"/>
  <c r="G7071" i="1"/>
  <c r="G7072" i="1"/>
  <c r="G7073" i="1"/>
  <c r="G7074" i="1"/>
  <c r="G7075" i="1"/>
  <c r="G7076" i="1"/>
  <c r="G7077" i="1"/>
  <c r="G7078" i="1"/>
  <c r="G7079" i="1"/>
  <c r="G7080" i="1"/>
  <c r="G7081" i="1"/>
  <c r="G7082" i="1"/>
  <c r="G7083" i="1"/>
  <c r="G7084" i="1"/>
  <c r="G7085" i="1"/>
  <c r="G7086" i="1"/>
  <c r="G7087" i="1"/>
  <c r="G7088" i="1"/>
  <c r="G7089" i="1"/>
  <c r="G7090" i="1"/>
  <c r="G7091" i="1"/>
  <c r="G7092" i="1"/>
  <c r="G7093" i="1"/>
  <c r="G7094" i="1"/>
  <c r="G7095" i="1"/>
  <c r="G7096" i="1"/>
  <c r="G7097" i="1"/>
  <c r="G7098" i="1"/>
  <c r="G7099" i="1"/>
  <c r="G7100" i="1"/>
  <c r="G7101" i="1"/>
  <c r="G7102" i="1"/>
  <c r="G7103" i="1"/>
  <c r="G7104" i="1"/>
  <c r="G7105" i="1"/>
  <c r="G7106" i="1"/>
  <c r="G7107" i="1"/>
  <c r="G7108" i="1"/>
  <c r="G7109" i="1"/>
  <c r="G7110" i="1"/>
  <c r="G7111" i="1"/>
  <c r="G7112" i="1"/>
  <c r="G7113" i="1"/>
  <c r="G7114" i="1"/>
  <c r="G7115" i="1"/>
  <c r="G7116" i="1"/>
  <c r="G7117" i="1"/>
  <c r="G7118" i="1"/>
  <c r="G7119" i="1"/>
  <c r="G7120" i="1"/>
  <c r="G7121" i="1"/>
  <c r="G7122" i="1"/>
  <c r="G7123" i="1"/>
  <c r="G7124" i="1"/>
  <c r="G7125" i="1"/>
  <c r="G7126" i="1"/>
  <c r="G7127" i="1"/>
  <c r="G7128" i="1"/>
  <c r="G7129" i="1"/>
  <c r="G7130" i="1"/>
  <c r="G7131" i="1"/>
  <c r="G7132" i="1"/>
  <c r="G7133" i="1"/>
  <c r="G7134" i="1"/>
  <c r="G7135" i="1"/>
  <c r="G7136" i="1"/>
  <c r="G7137" i="1"/>
  <c r="G7138" i="1"/>
  <c r="G7139" i="1"/>
  <c r="G7140" i="1"/>
  <c r="G7141" i="1"/>
  <c r="G7142" i="1"/>
  <c r="G7143" i="1"/>
  <c r="G7144" i="1"/>
  <c r="G7145" i="1"/>
  <c r="G7146" i="1"/>
  <c r="G7147" i="1"/>
  <c r="G7148" i="1"/>
  <c r="G7149" i="1"/>
  <c r="G7150" i="1"/>
  <c r="G7151" i="1"/>
  <c r="G7152" i="1"/>
  <c r="G7153" i="1"/>
  <c r="G7154" i="1"/>
  <c r="G7155" i="1"/>
  <c r="G7156" i="1"/>
  <c r="G7157" i="1"/>
  <c r="G7158" i="1"/>
  <c r="G7159" i="1"/>
  <c r="G7160" i="1"/>
  <c r="G7161" i="1"/>
  <c r="G7162" i="1"/>
  <c r="G7163" i="1"/>
  <c r="G7164" i="1"/>
  <c r="G7165" i="1"/>
  <c r="G7166" i="1"/>
  <c r="G7167" i="1"/>
  <c r="G7168" i="1"/>
  <c r="G7169" i="1"/>
  <c r="G7170" i="1"/>
  <c r="G7171" i="1"/>
  <c r="G7172" i="1"/>
  <c r="G7173" i="1"/>
  <c r="G7174" i="1"/>
  <c r="G7175" i="1"/>
  <c r="G7176" i="1"/>
  <c r="G7177" i="1"/>
  <c r="G7178" i="1"/>
  <c r="G7179" i="1"/>
  <c r="G7180" i="1"/>
  <c r="G7181" i="1"/>
  <c r="G7182" i="1"/>
  <c r="G7183" i="1"/>
  <c r="G7184" i="1"/>
  <c r="G7185" i="1"/>
  <c r="G7186" i="1"/>
  <c r="G7187" i="1"/>
  <c r="G7188" i="1"/>
  <c r="G7189" i="1"/>
  <c r="G7190" i="1"/>
  <c r="G7191" i="1"/>
  <c r="G7192" i="1"/>
  <c r="G7193" i="1"/>
  <c r="G7194" i="1"/>
  <c r="G7195" i="1"/>
  <c r="G7196" i="1"/>
  <c r="G7197" i="1"/>
  <c r="G7198" i="1"/>
  <c r="G7199" i="1"/>
  <c r="G7200" i="1"/>
  <c r="G7201" i="1"/>
  <c r="G7202" i="1"/>
  <c r="G7203" i="1"/>
  <c r="G7204" i="1"/>
  <c r="G7205" i="1"/>
  <c r="G7206" i="1"/>
  <c r="G7207" i="1"/>
  <c r="G7208" i="1"/>
  <c r="G7209" i="1"/>
  <c r="G7210" i="1"/>
  <c r="G7211" i="1"/>
  <c r="G7212" i="1"/>
  <c r="G7213" i="1"/>
  <c r="G7214" i="1"/>
  <c r="G7215" i="1"/>
  <c r="G7216" i="1"/>
  <c r="G7217" i="1"/>
  <c r="G7218" i="1"/>
  <c r="G7219" i="1"/>
  <c r="G7220" i="1"/>
  <c r="G7221" i="1"/>
  <c r="G7222" i="1"/>
  <c r="G7223" i="1"/>
  <c r="G7224" i="1"/>
  <c r="G7225" i="1"/>
  <c r="G7226" i="1"/>
  <c r="G7227" i="1"/>
  <c r="G7228" i="1"/>
  <c r="G7229" i="1"/>
  <c r="G7230" i="1"/>
  <c r="G7231" i="1"/>
  <c r="G7232" i="1"/>
  <c r="G7233" i="1"/>
  <c r="G7234" i="1"/>
  <c r="G7235" i="1"/>
  <c r="G7236" i="1"/>
  <c r="G7237" i="1"/>
  <c r="G7238" i="1"/>
  <c r="G7239" i="1"/>
  <c r="G7240" i="1"/>
  <c r="G7241" i="1"/>
  <c r="G7242" i="1"/>
  <c r="G7243" i="1"/>
  <c r="G7244" i="1"/>
  <c r="G7245" i="1"/>
  <c r="G7246" i="1"/>
  <c r="G7247" i="1"/>
  <c r="G7248" i="1"/>
  <c r="G7249" i="1"/>
  <c r="G7250" i="1"/>
  <c r="G7251" i="1"/>
  <c r="G7252" i="1"/>
  <c r="G7253" i="1"/>
  <c r="G7254" i="1"/>
  <c r="G7255" i="1"/>
  <c r="G7256" i="1"/>
  <c r="G7257" i="1"/>
  <c r="G7258" i="1"/>
  <c r="G7259" i="1"/>
  <c r="G7260" i="1"/>
  <c r="G7261" i="1"/>
  <c r="G7262" i="1"/>
  <c r="G7263" i="1"/>
  <c r="G7264" i="1"/>
  <c r="G7265" i="1"/>
  <c r="G7266" i="1"/>
  <c r="G7267" i="1"/>
  <c r="G7268" i="1"/>
  <c r="G7269" i="1"/>
  <c r="G7270" i="1"/>
  <c r="G7271" i="1"/>
  <c r="G7272" i="1"/>
  <c r="G7273" i="1"/>
  <c r="G7274" i="1"/>
  <c r="G7275" i="1"/>
  <c r="G7276" i="1"/>
  <c r="G7277" i="1"/>
  <c r="G7278" i="1"/>
  <c r="G7279" i="1"/>
  <c r="G7280" i="1"/>
  <c r="G7281" i="1"/>
  <c r="G7282" i="1"/>
  <c r="G7283" i="1"/>
  <c r="G7284" i="1"/>
  <c r="G7285" i="1"/>
  <c r="G7286" i="1"/>
  <c r="G7287" i="1"/>
  <c r="G7288" i="1"/>
  <c r="G7289" i="1"/>
  <c r="G7290" i="1"/>
  <c r="G7291" i="1"/>
  <c r="G7292" i="1"/>
  <c r="G7293" i="1"/>
  <c r="G7294" i="1"/>
  <c r="G7295" i="1"/>
  <c r="G7296" i="1"/>
  <c r="G7297" i="1"/>
  <c r="G7298" i="1"/>
  <c r="G7299" i="1"/>
  <c r="G7300" i="1"/>
  <c r="G7301" i="1"/>
  <c r="G7302" i="1"/>
  <c r="G7303" i="1"/>
  <c r="G7304" i="1"/>
  <c r="G7305" i="1"/>
  <c r="G7306" i="1"/>
  <c r="G7307" i="1"/>
  <c r="G7308" i="1"/>
  <c r="G7309" i="1"/>
  <c r="G7310" i="1"/>
  <c r="G7311" i="1"/>
  <c r="G7312" i="1"/>
  <c r="G7313" i="1"/>
  <c r="G7314" i="1"/>
  <c r="G7315" i="1"/>
  <c r="G7316" i="1"/>
  <c r="G7317" i="1"/>
  <c r="G7318" i="1"/>
  <c r="G7319" i="1"/>
  <c r="G7320" i="1"/>
  <c r="G7321" i="1"/>
  <c r="G7322" i="1"/>
  <c r="G7323" i="1"/>
  <c r="G7324" i="1"/>
  <c r="G7325" i="1"/>
  <c r="G7326" i="1"/>
  <c r="G7327" i="1"/>
  <c r="G7328" i="1"/>
  <c r="G7329" i="1"/>
  <c r="G7330" i="1"/>
  <c r="G7331" i="1"/>
  <c r="G7332" i="1"/>
  <c r="G7333" i="1"/>
  <c r="G7334" i="1"/>
  <c r="G7335" i="1"/>
  <c r="G7336" i="1"/>
  <c r="G7337" i="1"/>
  <c r="G7338" i="1"/>
  <c r="G7339" i="1"/>
  <c r="G7340" i="1"/>
  <c r="G7341" i="1"/>
  <c r="G7342" i="1"/>
  <c r="G7343" i="1"/>
  <c r="G7344" i="1"/>
  <c r="G7345" i="1"/>
  <c r="G7346" i="1"/>
  <c r="G7347" i="1"/>
  <c r="G7348" i="1"/>
  <c r="G7349" i="1"/>
  <c r="G7350" i="1"/>
  <c r="G7351" i="1"/>
  <c r="G7352" i="1"/>
  <c r="G7353" i="1"/>
  <c r="G7354" i="1"/>
  <c r="G7355" i="1"/>
  <c r="G7356" i="1"/>
  <c r="G7357" i="1"/>
  <c r="G7358" i="1"/>
  <c r="G7359" i="1"/>
  <c r="G7360" i="1"/>
  <c r="G7361" i="1"/>
  <c r="G7362" i="1"/>
  <c r="G7363" i="1"/>
  <c r="G7364" i="1"/>
  <c r="G7365" i="1"/>
  <c r="G7366" i="1"/>
  <c r="G7367" i="1"/>
  <c r="G7368" i="1"/>
  <c r="G7369" i="1"/>
  <c r="G7370" i="1"/>
  <c r="G7371" i="1"/>
  <c r="G7372" i="1"/>
  <c r="G7373" i="1"/>
  <c r="G7374" i="1"/>
  <c r="G7375" i="1"/>
  <c r="G7376" i="1"/>
  <c r="G7377" i="1"/>
  <c r="G7378" i="1"/>
  <c r="G7379" i="1"/>
  <c r="G7380" i="1"/>
  <c r="G7381" i="1"/>
  <c r="G7382" i="1"/>
  <c r="G7383" i="1"/>
  <c r="G7384" i="1"/>
  <c r="G7385" i="1"/>
  <c r="G7386" i="1"/>
  <c r="G7387" i="1"/>
  <c r="G7388" i="1"/>
  <c r="G7389" i="1"/>
  <c r="G7390" i="1"/>
  <c r="G7391" i="1"/>
  <c r="G7392" i="1"/>
  <c r="G7393" i="1"/>
  <c r="G7394" i="1"/>
  <c r="G7395" i="1"/>
  <c r="G7396" i="1"/>
  <c r="G7397" i="1"/>
  <c r="G7398" i="1"/>
  <c r="G7399" i="1"/>
  <c r="G7400" i="1"/>
  <c r="G7401" i="1"/>
  <c r="G7402" i="1"/>
  <c r="G7403" i="1"/>
  <c r="G7404" i="1"/>
  <c r="G7405" i="1"/>
  <c r="G7406" i="1"/>
  <c r="G7407" i="1"/>
  <c r="G7408" i="1"/>
  <c r="G7409" i="1"/>
  <c r="G7410" i="1"/>
  <c r="G7411" i="1"/>
  <c r="G7412" i="1"/>
  <c r="G7413" i="1"/>
  <c r="G7414" i="1"/>
  <c r="G7415" i="1"/>
  <c r="G7416" i="1"/>
  <c r="G7417" i="1"/>
  <c r="G7418" i="1"/>
  <c r="G7419" i="1"/>
  <c r="G7420" i="1"/>
  <c r="G7421" i="1"/>
  <c r="G7422" i="1"/>
  <c r="G7423" i="1"/>
  <c r="G7424" i="1"/>
  <c r="G7425" i="1"/>
  <c r="G7426" i="1"/>
  <c r="G7427" i="1"/>
  <c r="G7428" i="1"/>
  <c r="G7429" i="1"/>
  <c r="G7430" i="1"/>
  <c r="G7431" i="1"/>
  <c r="G7432" i="1"/>
  <c r="G7433" i="1"/>
  <c r="G7434" i="1"/>
  <c r="G7435" i="1"/>
  <c r="G7436" i="1"/>
  <c r="G7437" i="1"/>
  <c r="G7438" i="1"/>
  <c r="G7439" i="1"/>
  <c r="G7440" i="1"/>
  <c r="G7441" i="1"/>
  <c r="G7442" i="1"/>
  <c r="G7443" i="1"/>
  <c r="G7444" i="1"/>
  <c r="G7445" i="1"/>
  <c r="G7446" i="1"/>
  <c r="G7447" i="1"/>
  <c r="G7448" i="1"/>
  <c r="G7449" i="1"/>
  <c r="G7450" i="1"/>
  <c r="G7451" i="1"/>
  <c r="G7452" i="1"/>
  <c r="G7453" i="1"/>
  <c r="G7454" i="1"/>
  <c r="G7455" i="1"/>
  <c r="G7456" i="1"/>
  <c r="G7457" i="1"/>
  <c r="G7458" i="1"/>
  <c r="G7459" i="1"/>
  <c r="G7460" i="1"/>
  <c r="G7461" i="1"/>
  <c r="G7462" i="1"/>
  <c r="G7463" i="1"/>
  <c r="G7464" i="1"/>
  <c r="G7465" i="1"/>
  <c r="G7466" i="1"/>
  <c r="G7467" i="1"/>
  <c r="G7468" i="1"/>
  <c r="G7469" i="1"/>
  <c r="G7470" i="1"/>
  <c r="G7471" i="1"/>
  <c r="G7472" i="1"/>
  <c r="G7473" i="1"/>
  <c r="G7474" i="1"/>
  <c r="G7475" i="1"/>
  <c r="G7476" i="1"/>
  <c r="G7477" i="1"/>
  <c r="G7478" i="1"/>
  <c r="G7479" i="1"/>
  <c r="G7480" i="1"/>
  <c r="G7481" i="1"/>
  <c r="G7482" i="1"/>
  <c r="G7483" i="1"/>
  <c r="G7484" i="1"/>
  <c r="G7485" i="1"/>
  <c r="G7486" i="1"/>
  <c r="G7487" i="1"/>
  <c r="G7488" i="1"/>
  <c r="G7489" i="1"/>
  <c r="G7490" i="1"/>
  <c r="G7491" i="1"/>
  <c r="G7492" i="1"/>
  <c r="G7493" i="1"/>
  <c r="G7494" i="1"/>
  <c r="G7495" i="1"/>
  <c r="G7496" i="1"/>
  <c r="G7497" i="1"/>
  <c r="G7498" i="1"/>
  <c r="G7499" i="1"/>
  <c r="G7500" i="1"/>
  <c r="G7501" i="1"/>
  <c r="G7502" i="1"/>
  <c r="G7503" i="1"/>
  <c r="G7504" i="1"/>
  <c r="G7505" i="1"/>
  <c r="G7506" i="1"/>
  <c r="G7507" i="1"/>
  <c r="G7508" i="1"/>
  <c r="G7509" i="1"/>
  <c r="G7510" i="1"/>
  <c r="G7511" i="1"/>
  <c r="G7512" i="1"/>
  <c r="G7513" i="1"/>
  <c r="G7514" i="1"/>
  <c r="G7515" i="1"/>
  <c r="G7516" i="1"/>
  <c r="G7517" i="1"/>
  <c r="G7518" i="1"/>
  <c r="G7519" i="1"/>
  <c r="G7520" i="1"/>
  <c r="G7521" i="1"/>
  <c r="G7522" i="1"/>
  <c r="G7523" i="1"/>
  <c r="G7524" i="1"/>
  <c r="G7525" i="1"/>
  <c r="G7526" i="1"/>
  <c r="G7527" i="1"/>
  <c r="G7528" i="1"/>
  <c r="G7529" i="1"/>
  <c r="G7530" i="1"/>
  <c r="G7531" i="1"/>
  <c r="G7532" i="1"/>
  <c r="G7533" i="1"/>
  <c r="G7534" i="1"/>
  <c r="G7535" i="1"/>
  <c r="G7536" i="1"/>
  <c r="G7537" i="1"/>
  <c r="G7538" i="1"/>
  <c r="G7539" i="1"/>
  <c r="G7540" i="1"/>
  <c r="G7541" i="1"/>
  <c r="G7542" i="1"/>
  <c r="G7543" i="1"/>
  <c r="G7544" i="1"/>
  <c r="G7545" i="1"/>
  <c r="G7546" i="1"/>
  <c r="G7547" i="1"/>
  <c r="G7548" i="1"/>
  <c r="G7549" i="1"/>
  <c r="G7550" i="1"/>
  <c r="G7551" i="1"/>
  <c r="G7552" i="1"/>
  <c r="G7553" i="1"/>
  <c r="G7554" i="1"/>
  <c r="G7555" i="1"/>
  <c r="G7556" i="1"/>
  <c r="G7557" i="1"/>
  <c r="G7558" i="1"/>
  <c r="G7559" i="1"/>
  <c r="G7560" i="1"/>
  <c r="G7561" i="1"/>
  <c r="G7562" i="1"/>
  <c r="G7563" i="1"/>
  <c r="G7564" i="1"/>
  <c r="G7565" i="1"/>
  <c r="G7566" i="1"/>
  <c r="G7567" i="1"/>
  <c r="G7568" i="1"/>
  <c r="G7569" i="1"/>
  <c r="G7570" i="1"/>
  <c r="G7571" i="1"/>
  <c r="G7572" i="1"/>
  <c r="G7573" i="1"/>
  <c r="G7574" i="1"/>
  <c r="G7575" i="1"/>
  <c r="G7576" i="1"/>
  <c r="G7577" i="1"/>
  <c r="G7578" i="1"/>
  <c r="G7579" i="1"/>
  <c r="G7580" i="1"/>
  <c r="G7581" i="1"/>
  <c r="G7582" i="1"/>
  <c r="G7583" i="1"/>
  <c r="G7584" i="1"/>
  <c r="G7585" i="1"/>
  <c r="G7586" i="1"/>
  <c r="G7587" i="1"/>
  <c r="G7588" i="1"/>
  <c r="G7589" i="1"/>
  <c r="G7590" i="1"/>
  <c r="G7591" i="1"/>
  <c r="G7592" i="1"/>
  <c r="G7593" i="1"/>
  <c r="G7594" i="1"/>
  <c r="G7595" i="1"/>
  <c r="G7596" i="1"/>
  <c r="G7597" i="1"/>
  <c r="G7598" i="1"/>
  <c r="G7599" i="1"/>
  <c r="G7600" i="1"/>
  <c r="G7601" i="1"/>
  <c r="G7602" i="1"/>
  <c r="G7603" i="1"/>
  <c r="G7604" i="1"/>
  <c r="G7605" i="1"/>
  <c r="G7606" i="1"/>
  <c r="G7607" i="1"/>
  <c r="G7608" i="1"/>
  <c r="G7609" i="1"/>
  <c r="G7610" i="1"/>
  <c r="G7611" i="1"/>
  <c r="G7612" i="1"/>
  <c r="G7613" i="1"/>
  <c r="G7614" i="1"/>
  <c r="G7615" i="1"/>
  <c r="G7616" i="1"/>
  <c r="G7617" i="1"/>
  <c r="G7618" i="1"/>
  <c r="G7619" i="1"/>
  <c r="G7620" i="1"/>
  <c r="G7621" i="1"/>
  <c r="G7622" i="1"/>
  <c r="G7623" i="1"/>
  <c r="G7624" i="1"/>
  <c r="G7625" i="1"/>
  <c r="G7626" i="1"/>
  <c r="G7627" i="1"/>
  <c r="G7628" i="1"/>
  <c r="G7629" i="1"/>
  <c r="G7630" i="1"/>
  <c r="G7631" i="1"/>
  <c r="G7632" i="1"/>
  <c r="G7633" i="1"/>
  <c r="G7634" i="1"/>
  <c r="G7635" i="1"/>
  <c r="G7636" i="1"/>
  <c r="G7637" i="1"/>
  <c r="G7638" i="1"/>
  <c r="G7639" i="1"/>
  <c r="G7640" i="1"/>
  <c r="G7641" i="1"/>
  <c r="G7642" i="1"/>
  <c r="G7643" i="1"/>
  <c r="G7644" i="1"/>
  <c r="G7645" i="1"/>
  <c r="G7646" i="1"/>
  <c r="G7647" i="1"/>
  <c r="G7648" i="1"/>
  <c r="G7649" i="1"/>
  <c r="G7650" i="1"/>
  <c r="G7651" i="1"/>
  <c r="G7652" i="1"/>
  <c r="G7653" i="1"/>
  <c r="G7654" i="1"/>
  <c r="G7655" i="1"/>
  <c r="G7656" i="1"/>
  <c r="G7657" i="1"/>
  <c r="G7658" i="1"/>
  <c r="G7659" i="1"/>
  <c r="G7660" i="1"/>
  <c r="G7661" i="1"/>
  <c r="G7662" i="1"/>
  <c r="G7663" i="1"/>
  <c r="G7664" i="1"/>
  <c r="G7665" i="1"/>
  <c r="G7666" i="1"/>
  <c r="G7667" i="1"/>
  <c r="G7668" i="1"/>
  <c r="G7669" i="1"/>
  <c r="G7670" i="1"/>
  <c r="G7671" i="1"/>
  <c r="G7672" i="1"/>
  <c r="G7673" i="1"/>
  <c r="G7674" i="1"/>
  <c r="G7675" i="1"/>
  <c r="G7676" i="1"/>
  <c r="G7677" i="1"/>
  <c r="G7678" i="1"/>
  <c r="G7679" i="1"/>
  <c r="G7680" i="1"/>
  <c r="G7681" i="1"/>
  <c r="G7682" i="1"/>
  <c r="G7683" i="1"/>
  <c r="G7684" i="1"/>
  <c r="G7685" i="1"/>
  <c r="G7686" i="1"/>
  <c r="G7687" i="1"/>
  <c r="G7688" i="1"/>
  <c r="G7689" i="1"/>
  <c r="G7690" i="1"/>
  <c r="G7691" i="1"/>
  <c r="G7692" i="1"/>
  <c r="G7693" i="1"/>
  <c r="G7694" i="1"/>
  <c r="G7695" i="1"/>
  <c r="G7696" i="1"/>
  <c r="G7697" i="1"/>
  <c r="G7698" i="1"/>
  <c r="G7699" i="1"/>
  <c r="G7700" i="1"/>
  <c r="G7701" i="1"/>
  <c r="G7702" i="1"/>
  <c r="G7703" i="1"/>
  <c r="G7704" i="1"/>
  <c r="G7705" i="1"/>
  <c r="G7706" i="1"/>
  <c r="G7707" i="1"/>
  <c r="G7708" i="1"/>
  <c r="G7709" i="1"/>
  <c r="G7710" i="1"/>
  <c r="G7711" i="1"/>
  <c r="G7712" i="1"/>
  <c r="G7713" i="1"/>
  <c r="G7714" i="1"/>
  <c r="G7715" i="1"/>
  <c r="G7716" i="1"/>
  <c r="G7717" i="1"/>
  <c r="G7718" i="1"/>
  <c r="G7719" i="1"/>
  <c r="G7720" i="1"/>
  <c r="G7721" i="1"/>
  <c r="G7722" i="1"/>
  <c r="G7723" i="1"/>
  <c r="G7724" i="1"/>
  <c r="G7725" i="1"/>
  <c r="G7726" i="1"/>
  <c r="G7727" i="1"/>
  <c r="G7728" i="1"/>
  <c r="G7729" i="1"/>
  <c r="G7730" i="1"/>
  <c r="G7731" i="1"/>
  <c r="G7732" i="1"/>
  <c r="G7733" i="1"/>
  <c r="G7734" i="1"/>
  <c r="G7735" i="1"/>
  <c r="G7736" i="1"/>
  <c r="G7737" i="1"/>
  <c r="G7738" i="1"/>
  <c r="G7739" i="1"/>
  <c r="G7740" i="1"/>
  <c r="G7741" i="1"/>
  <c r="G7742" i="1"/>
  <c r="G7743" i="1"/>
  <c r="G7744" i="1"/>
  <c r="G7745" i="1"/>
  <c r="G7746" i="1"/>
  <c r="G7747" i="1"/>
  <c r="G7748" i="1"/>
  <c r="G7749" i="1"/>
  <c r="G7750" i="1"/>
  <c r="G7751" i="1"/>
  <c r="G7752" i="1"/>
  <c r="G7753" i="1"/>
  <c r="G7754" i="1"/>
  <c r="G7755" i="1"/>
  <c r="G7756" i="1"/>
  <c r="G7757" i="1"/>
  <c r="G7758" i="1"/>
  <c r="G7759" i="1"/>
  <c r="G7760" i="1"/>
  <c r="G7761" i="1"/>
  <c r="G7762" i="1"/>
  <c r="G7763" i="1"/>
  <c r="G7764" i="1"/>
  <c r="G7765" i="1"/>
  <c r="G7766" i="1"/>
  <c r="G7767" i="1"/>
  <c r="G7768" i="1"/>
  <c r="G7769" i="1"/>
  <c r="G7770" i="1"/>
  <c r="G7771" i="1"/>
  <c r="G7772" i="1"/>
  <c r="G7773" i="1"/>
  <c r="G7774" i="1"/>
  <c r="G7775" i="1"/>
  <c r="G7776" i="1"/>
  <c r="G7777" i="1"/>
  <c r="G7778" i="1"/>
  <c r="G7779" i="1"/>
  <c r="G7780" i="1"/>
  <c r="G7781" i="1"/>
  <c r="G7782" i="1"/>
  <c r="G7783" i="1"/>
  <c r="G7784" i="1"/>
  <c r="G7785" i="1"/>
  <c r="G7786" i="1"/>
  <c r="G7787" i="1"/>
  <c r="G7788" i="1"/>
  <c r="G7789" i="1"/>
  <c r="G7790" i="1"/>
  <c r="G7791" i="1"/>
  <c r="G7792" i="1"/>
  <c r="G7793" i="1"/>
  <c r="G7794" i="1"/>
  <c r="G7795" i="1"/>
  <c r="G7796" i="1"/>
  <c r="G7797" i="1"/>
  <c r="G7798" i="1"/>
  <c r="G7799" i="1"/>
  <c r="G7800" i="1"/>
  <c r="G7801" i="1"/>
  <c r="G7802" i="1"/>
  <c r="G7803" i="1"/>
  <c r="G7804" i="1"/>
  <c r="G7805" i="1"/>
  <c r="G7806" i="1"/>
  <c r="G7807" i="1"/>
  <c r="G7808" i="1"/>
  <c r="G7809" i="1"/>
  <c r="G7810" i="1"/>
  <c r="G7811" i="1"/>
  <c r="G7812" i="1"/>
  <c r="G7813" i="1"/>
  <c r="G7814" i="1"/>
  <c r="G7815" i="1"/>
  <c r="G7816" i="1"/>
  <c r="G7817" i="1"/>
  <c r="G7818" i="1"/>
  <c r="G7819" i="1"/>
  <c r="G7820" i="1"/>
  <c r="G7821" i="1"/>
  <c r="G7822" i="1"/>
  <c r="G7823" i="1"/>
  <c r="G7824" i="1"/>
  <c r="G7825" i="1"/>
  <c r="G7826" i="1"/>
  <c r="G7827" i="1"/>
  <c r="G7828" i="1"/>
  <c r="G7829" i="1"/>
  <c r="G7830" i="1"/>
  <c r="G7831" i="1"/>
  <c r="G7832" i="1"/>
  <c r="G7833" i="1"/>
  <c r="G7834" i="1"/>
  <c r="G7835" i="1"/>
  <c r="G7836" i="1"/>
  <c r="G7837" i="1"/>
  <c r="G7838" i="1"/>
  <c r="G7839" i="1"/>
  <c r="G7840" i="1"/>
  <c r="G7841" i="1"/>
  <c r="G7842" i="1"/>
  <c r="G7843" i="1"/>
  <c r="G7844" i="1"/>
  <c r="G7845" i="1"/>
  <c r="G7846" i="1"/>
  <c r="G7847" i="1"/>
  <c r="G7848" i="1"/>
  <c r="G7849" i="1"/>
  <c r="G7850" i="1"/>
  <c r="G7851" i="1"/>
  <c r="G7852" i="1"/>
  <c r="G7853" i="1"/>
  <c r="G7854" i="1"/>
  <c r="G7855" i="1"/>
  <c r="G7856" i="1"/>
  <c r="G7857" i="1"/>
  <c r="G7858" i="1"/>
  <c r="G7859" i="1"/>
  <c r="G7860" i="1"/>
  <c r="G7861" i="1"/>
  <c r="G7862" i="1"/>
  <c r="G7863" i="1"/>
  <c r="G7864" i="1"/>
  <c r="G7865" i="1"/>
  <c r="G7866" i="1"/>
  <c r="G7867" i="1"/>
  <c r="G7868" i="1"/>
  <c r="G7869" i="1"/>
  <c r="G7870" i="1"/>
  <c r="G7871" i="1"/>
  <c r="G7872" i="1"/>
  <c r="G7873" i="1"/>
  <c r="G7874" i="1"/>
  <c r="G7875" i="1"/>
  <c r="G7876" i="1"/>
  <c r="G7877" i="1"/>
  <c r="G7878" i="1"/>
  <c r="G7879" i="1"/>
  <c r="G7880" i="1"/>
  <c r="G7881" i="1"/>
  <c r="G7882" i="1"/>
  <c r="G7883" i="1"/>
  <c r="G7884" i="1"/>
  <c r="G7885" i="1"/>
  <c r="G7886" i="1"/>
  <c r="G7887" i="1"/>
  <c r="G7888" i="1"/>
  <c r="G7889" i="1"/>
  <c r="G7890" i="1"/>
  <c r="G7891" i="1"/>
  <c r="G7892" i="1"/>
  <c r="G7893" i="1"/>
  <c r="G7894" i="1"/>
  <c r="G7895" i="1"/>
  <c r="G7896" i="1"/>
  <c r="G7897" i="1"/>
  <c r="G7898" i="1"/>
  <c r="G7899" i="1"/>
  <c r="G7900" i="1"/>
  <c r="G7901" i="1"/>
  <c r="G7902" i="1"/>
  <c r="G7903" i="1"/>
  <c r="G7904" i="1"/>
  <c r="G7905" i="1"/>
  <c r="G7906" i="1"/>
  <c r="G7907" i="1"/>
  <c r="G7908" i="1"/>
  <c r="G7909" i="1"/>
  <c r="G7910" i="1"/>
  <c r="G7911" i="1"/>
  <c r="G7912" i="1"/>
  <c r="G7913" i="1"/>
  <c r="G7914" i="1"/>
  <c r="G7915" i="1"/>
  <c r="G7916" i="1"/>
  <c r="G7917" i="1"/>
  <c r="G7918" i="1"/>
  <c r="G7919" i="1"/>
  <c r="G7920" i="1"/>
  <c r="G7921" i="1"/>
  <c r="G7922" i="1"/>
  <c r="G7923" i="1"/>
  <c r="G7924" i="1"/>
  <c r="G7925" i="1"/>
  <c r="G7926" i="1"/>
  <c r="G7927" i="1"/>
  <c r="G7928" i="1"/>
  <c r="G7929" i="1"/>
  <c r="G7930" i="1"/>
  <c r="G7931" i="1"/>
  <c r="G7932" i="1"/>
  <c r="G7933" i="1"/>
  <c r="G7934" i="1"/>
  <c r="G7935" i="1"/>
  <c r="G7936" i="1"/>
  <c r="G7937" i="1"/>
  <c r="G7938" i="1"/>
  <c r="G7939" i="1"/>
  <c r="G7940" i="1"/>
  <c r="G7941" i="1"/>
  <c r="G7942" i="1"/>
  <c r="G7943" i="1"/>
  <c r="G7944" i="1"/>
  <c r="G7945" i="1"/>
  <c r="G7946" i="1"/>
  <c r="G7947" i="1"/>
  <c r="G7948" i="1"/>
  <c r="G7949" i="1"/>
  <c r="G7950" i="1"/>
  <c r="G7951" i="1"/>
  <c r="G7952" i="1"/>
  <c r="G7953" i="1"/>
  <c r="G7954" i="1"/>
  <c r="G7955" i="1"/>
  <c r="G7956" i="1"/>
  <c r="G7957" i="1"/>
  <c r="G7958" i="1"/>
  <c r="G7959" i="1"/>
  <c r="G7960" i="1"/>
  <c r="G7961" i="1"/>
  <c r="G7962" i="1"/>
  <c r="G7963" i="1"/>
  <c r="G7964" i="1"/>
  <c r="G7965" i="1"/>
  <c r="G7966" i="1"/>
  <c r="G7967" i="1"/>
  <c r="G7968" i="1"/>
  <c r="G7969" i="1"/>
  <c r="G7970" i="1"/>
  <c r="G7971" i="1"/>
  <c r="G7972" i="1"/>
  <c r="G7973" i="1"/>
  <c r="G7974" i="1"/>
  <c r="G7975" i="1"/>
  <c r="G7976" i="1"/>
  <c r="G7977" i="1"/>
  <c r="G7978" i="1"/>
  <c r="G7979" i="1"/>
  <c r="G7980" i="1"/>
  <c r="G7981" i="1"/>
  <c r="G7982" i="1"/>
  <c r="G7983" i="1"/>
  <c r="G7984" i="1"/>
  <c r="G7985" i="1"/>
  <c r="G7986" i="1"/>
  <c r="G7987" i="1"/>
  <c r="G7988" i="1"/>
  <c r="G7989" i="1"/>
  <c r="G7990" i="1"/>
  <c r="G7991" i="1"/>
  <c r="G7992" i="1"/>
  <c r="G7993" i="1"/>
  <c r="G7994" i="1"/>
  <c r="G7995" i="1"/>
  <c r="G7996" i="1"/>
  <c r="G7997" i="1"/>
  <c r="G7998" i="1"/>
  <c r="G7999" i="1"/>
  <c r="G8000" i="1"/>
  <c r="G8001" i="1"/>
  <c r="G8002" i="1"/>
  <c r="G8003" i="1"/>
  <c r="G8004" i="1"/>
  <c r="G8005" i="1"/>
  <c r="G8006" i="1"/>
  <c r="G8007" i="1"/>
  <c r="G8008" i="1"/>
  <c r="G8009" i="1"/>
  <c r="G8010" i="1"/>
  <c r="G8011" i="1"/>
  <c r="G8012" i="1"/>
  <c r="G8013" i="1"/>
  <c r="G8014" i="1"/>
  <c r="G8015" i="1"/>
  <c r="G8016" i="1"/>
  <c r="G8017" i="1"/>
  <c r="G8018" i="1"/>
  <c r="G8019" i="1"/>
  <c r="G8020" i="1"/>
  <c r="G8021" i="1"/>
  <c r="G8022" i="1"/>
  <c r="G8023" i="1"/>
  <c r="G8024" i="1"/>
  <c r="G8025" i="1"/>
  <c r="G8026" i="1"/>
  <c r="G8027" i="1"/>
  <c r="G8028" i="1"/>
  <c r="G8029" i="1"/>
  <c r="G8030" i="1"/>
  <c r="G8031" i="1"/>
  <c r="G8032" i="1"/>
  <c r="G8033" i="1"/>
  <c r="G8034" i="1"/>
  <c r="G8035" i="1"/>
  <c r="G8036" i="1"/>
  <c r="G8037" i="1"/>
  <c r="G8038" i="1"/>
  <c r="G8039" i="1"/>
  <c r="G8040" i="1"/>
  <c r="G8041" i="1"/>
  <c r="G8042" i="1"/>
  <c r="G8043" i="1"/>
  <c r="G8044" i="1"/>
  <c r="G8045" i="1"/>
  <c r="G8046" i="1"/>
  <c r="G8047" i="1"/>
  <c r="G8048" i="1"/>
  <c r="G8049" i="1"/>
  <c r="G8050" i="1"/>
  <c r="G8051" i="1"/>
  <c r="G8052" i="1"/>
  <c r="G8053" i="1"/>
  <c r="G8054" i="1"/>
  <c r="G8055" i="1"/>
  <c r="G8056" i="1"/>
  <c r="G8057" i="1"/>
  <c r="G8058" i="1"/>
  <c r="G8059" i="1"/>
  <c r="G8060" i="1"/>
  <c r="G8061" i="1"/>
  <c r="G8062" i="1"/>
  <c r="G8063" i="1"/>
  <c r="G8064" i="1"/>
  <c r="G8065" i="1"/>
  <c r="G8066" i="1"/>
  <c r="G8067" i="1"/>
  <c r="G8068" i="1"/>
  <c r="G8069" i="1"/>
  <c r="G8070" i="1"/>
  <c r="G8071" i="1"/>
  <c r="G8072" i="1"/>
  <c r="G8073" i="1"/>
  <c r="G8074" i="1"/>
  <c r="G8075" i="1"/>
  <c r="G8076" i="1"/>
  <c r="G8077" i="1"/>
  <c r="G8078" i="1"/>
  <c r="G8079" i="1"/>
  <c r="G8080" i="1"/>
  <c r="G8081" i="1"/>
  <c r="G8082" i="1"/>
  <c r="G8083" i="1"/>
  <c r="G8084" i="1"/>
  <c r="G8085" i="1"/>
  <c r="G8086" i="1"/>
  <c r="G8087" i="1"/>
  <c r="G8088" i="1"/>
  <c r="G8089" i="1"/>
  <c r="G8090" i="1"/>
  <c r="G8091" i="1"/>
  <c r="G8092" i="1"/>
  <c r="G8093" i="1"/>
  <c r="G8094" i="1"/>
  <c r="G8095" i="1"/>
  <c r="G8096" i="1"/>
  <c r="G8097" i="1"/>
  <c r="G8098" i="1"/>
  <c r="G8099" i="1"/>
  <c r="G8100" i="1"/>
  <c r="G8101" i="1"/>
  <c r="G8102" i="1"/>
  <c r="G8103" i="1"/>
  <c r="G8104" i="1"/>
  <c r="G8105" i="1"/>
  <c r="G8106" i="1"/>
  <c r="G8107" i="1"/>
  <c r="G8108" i="1"/>
  <c r="G8109" i="1"/>
  <c r="G8110" i="1"/>
  <c r="G8111" i="1"/>
  <c r="G8112" i="1"/>
  <c r="G8113" i="1"/>
  <c r="G8114" i="1"/>
  <c r="G8115" i="1"/>
  <c r="G8116" i="1"/>
  <c r="G8117" i="1"/>
  <c r="G8118" i="1"/>
  <c r="G8119" i="1"/>
  <c r="G8120" i="1"/>
  <c r="G8121" i="1"/>
  <c r="G8122" i="1"/>
  <c r="G8123" i="1"/>
  <c r="G8124" i="1"/>
  <c r="G8125" i="1"/>
  <c r="G8126" i="1"/>
  <c r="G8127" i="1"/>
  <c r="G8128" i="1"/>
  <c r="G8129" i="1"/>
  <c r="G8130" i="1"/>
  <c r="G8131" i="1"/>
  <c r="G8132" i="1"/>
  <c r="G8133" i="1"/>
  <c r="G8134" i="1"/>
  <c r="G8135" i="1"/>
  <c r="G8136" i="1"/>
  <c r="G8137" i="1"/>
  <c r="G8138" i="1"/>
  <c r="G8139" i="1"/>
  <c r="G8140" i="1"/>
  <c r="G8141" i="1"/>
  <c r="G8142" i="1"/>
  <c r="G8143" i="1"/>
  <c r="G8144" i="1"/>
  <c r="G8145" i="1"/>
  <c r="G8146" i="1"/>
  <c r="G8147" i="1"/>
  <c r="G8148" i="1"/>
  <c r="G8149" i="1"/>
  <c r="G8150" i="1"/>
  <c r="G8151" i="1"/>
  <c r="G8152" i="1"/>
  <c r="G8153" i="1"/>
  <c r="G8154" i="1"/>
  <c r="G8155" i="1"/>
  <c r="G8156" i="1"/>
  <c r="G8157" i="1"/>
  <c r="G8158" i="1"/>
  <c r="G8159" i="1"/>
  <c r="G8160" i="1"/>
  <c r="G8161" i="1"/>
  <c r="G8162" i="1"/>
  <c r="G8163" i="1"/>
  <c r="G8164" i="1"/>
  <c r="G8165" i="1"/>
  <c r="G8166" i="1"/>
  <c r="G8167" i="1"/>
  <c r="G8168" i="1"/>
  <c r="G8169" i="1"/>
  <c r="G8170" i="1"/>
  <c r="G8171" i="1"/>
  <c r="G8172" i="1"/>
  <c r="G8173" i="1"/>
  <c r="G8174" i="1"/>
  <c r="G8175" i="1"/>
  <c r="G8176" i="1"/>
  <c r="G8177" i="1"/>
  <c r="G8178" i="1"/>
  <c r="G8179" i="1"/>
  <c r="G8180" i="1"/>
  <c r="G8181" i="1"/>
  <c r="G8182" i="1"/>
  <c r="G8183" i="1"/>
  <c r="G8184" i="1"/>
  <c r="G8185" i="1"/>
  <c r="G8186" i="1"/>
  <c r="G8187" i="1"/>
  <c r="G8188" i="1"/>
  <c r="G8189" i="1"/>
  <c r="G8190" i="1"/>
  <c r="G8191" i="1"/>
  <c r="G8192" i="1"/>
  <c r="G8193" i="1"/>
  <c r="G8194" i="1"/>
  <c r="G8195" i="1"/>
  <c r="G8196" i="1"/>
  <c r="G8197" i="1"/>
  <c r="G8198" i="1"/>
  <c r="G8199" i="1"/>
  <c r="G8200" i="1"/>
  <c r="G8201" i="1"/>
  <c r="G8202" i="1"/>
  <c r="G8203" i="1"/>
  <c r="G8204" i="1"/>
  <c r="G8205" i="1"/>
  <c r="G8206" i="1"/>
  <c r="G8207" i="1"/>
  <c r="G8208" i="1"/>
  <c r="G8209" i="1"/>
  <c r="G8210" i="1"/>
  <c r="G8211" i="1"/>
  <c r="G8212" i="1"/>
  <c r="G8213" i="1"/>
  <c r="G8214" i="1"/>
  <c r="G8215" i="1"/>
  <c r="G8216" i="1"/>
  <c r="G8217" i="1"/>
  <c r="G8218" i="1"/>
  <c r="G8219" i="1"/>
  <c r="G8220" i="1"/>
  <c r="G8221" i="1"/>
  <c r="G8222" i="1"/>
  <c r="G8223" i="1"/>
  <c r="G8224" i="1"/>
  <c r="G8225" i="1"/>
  <c r="G8226" i="1"/>
  <c r="G8227" i="1"/>
  <c r="G8228" i="1"/>
  <c r="G8229" i="1"/>
  <c r="G8230" i="1"/>
  <c r="G8231" i="1"/>
  <c r="G8232" i="1"/>
  <c r="G8233" i="1"/>
  <c r="G8234" i="1"/>
  <c r="G8235" i="1"/>
  <c r="G8236" i="1"/>
  <c r="G8237" i="1"/>
  <c r="G8238" i="1"/>
  <c r="G8239" i="1"/>
  <c r="G8240" i="1"/>
  <c r="G8241" i="1"/>
  <c r="G8242" i="1"/>
  <c r="G8243" i="1"/>
  <c r="G8244" i="1"/>
  <c r="G8245" i="1"/>
  <c r="G8246" i="1"/>
  <c r="G8247" i="1"/>
  <c r="G8248" i="1"/>
  <c r="G8249" i="1"/>
  <c r="G8250" i="1"/>
  <c r="G8251" i="1"/>
  <c r="G8252" i="1"/>
  <c r="G8253" i="1"/>
  <c r="G8254" i="1"/>
  <c r="G8255" i="1"/>
  <c r="G8256" i="1"/>
  <c r="G8257" i="1"/>
  <c r="G8258" i="1"/>
  <c r="G8259" i="1"/>
  <c r="G8260" i="1"/>
  <c r="G8261" i="1"/>
  <c r="G8262" i="1"/>
  <c r="G8263" i="1"/>
  <c r="G8264" i="1"/>
  <c r="G8265" i="1"/>
  <c r="G8266" i="1"/>
  <c r="G8267" i="1"/>
  <c r="G8268" i="1"/>
  <c r="G8269" i="1"/>
  <c r="G8270" i="1"/>
  <c r="G8271" i="1"/>
  <c r="G8272" i="1"/>
  <c r="G8273" i="1"/>
  <c r="G8274" i="1"/>
  <c r="G8275" i="1"/>
  <c r="G8276" i="1"/>
  <c r="G8277" i="1"/>
  <c r="G8278" i="1"/>
  <c r="G8279" i="1"/>
  <c r="G8280" i="1"/>
  <c r="G8281" i="1"/>
  <c r="G8282" i="1"/>
  <c r="G8283" i="1"/>
  <c r="G8284" i="1"/>
  <c r="G8285" i="1"/>
  <c r="G8286" i="1"/>
  <c r="G8287" i="1"/>
  <c r="G8288" i="1"/>
  <c r="G8289" i="1"/>
  <c r="G8290" i="1"/>
  <c r="G8291" i="1"/>
  <c r="G8292" i="1"/>
  <c r="G8293" i="1"/>
  <c r="G8294" i="1"/>
  <c r="G8295" i="1"/>
  <c r="G8296" i="1"/>
  <c r="G8297" i="1"/>
  <c r="G8298" i="1"/>
  <c r="G8299" i="1"/>
  <c r="G8300" i="1"/>
  <c r="G8301" i="1"/>
  <c r="G8302" i="1"/>
  <c r="G8303" i="1"/>
  <c r="G8304" i="1"/>
  <c r="G8305" i="1"/>
  <c r="G8306" i="1"/>
  <c r="G8307" i="1"/>
  <c r="G8308" i="1"/>
  <c r="G8309" i="1"/>
  <c r="G8310" i="1"/>
  <c r="G8311" i="1"/>
  <c r="G8312" i="1"/>
  <c r="G8313" i="1"/>
  <c r="G8314" i="1"/>
  <c r="G8315" i="1"/>
  <c r="G8316" i="1"/>
  <c r="G8317" i="1"/>
  <c r="G8318" i="1"/>
  <c r="G8319" i="1"/>
  <c r="G8320" i="1"/>
  <c r="G8321" i="1"/>
  <c r="G8322" i="1"/>
  <c r="G8323" i="1"/>
  <c r="G8324" i="1"/>
  <c r="G8325" i="1"/>
  <c r="G8326" i="1"/>
  <c r="G8327" i="1"/>
  <c r="G8328" i="1"/>
  <c r="G8329" i="1"/>
  <c r="G8330" i="1"/>
  <c r="G8331" i="1"/>
  <c r="G8332" i="1"/>
  <c r="G8333" i="1"/>
  <c r="G8334" i="1"/>
  <c r="G8335" i="1"/>
  <c r="G8336" i="1"/>
  <c r="G8337" i="1"/>
  <c r="G8338" i="1"/>
  <c r="G8339" i="1"/>
  <c r="G8340" i="1"/>
  <c r="G8341" i="1"/>
  <c r="G8342" i="1"/>
  <c r="G8343" i="1"/>
  <c r="G8344" i="1"/>
  <c r="G8345" i="1"/>
  <c r="G8346" i="1"/>
  <c r="G8347" i="1"/>
  <c r="G8348" i="1"/>
  <c r="G8349" i="1"/>
  <c r="G8350" i="1"/>
  <c r="G8351" i="1"/>
  <c r="G8352" i="1"/>
  <c r="G8353" i="1"/>
  <c r="G8354" i="1"/>
  <c r="G8355" i="1"/>
  <c r="G8356" i="1"/>
  <c r="G8357" i="1"/>
  <c r="G8358" i="1"/>
  <c r="G8359" i="1"/>
  <c r="G8360" i="1"/>
  <c r="G8361" i="1"/>
  <c r="G8362" i="1"/>
  <c r="G8363" i="1"/>
  <c r="G8364" i="1"/>
  <c r="G8365" i="1"/>
  <c r="G8366" i="1"/>
  <c r="G8367" i="1"/>
  <c r="G8368" i="1"/>
  <c r="G8369" i="1"/>
  <c r="G8370" i="1"/>
  <c r="G8371" i="1"/>
  <c r="G8372" i="1"/>
  <c r="G8373" i="1"/>
  <c r="G8374" i="1"/>
  <c r="G8375" i="1"/>
  <c r="G8376" i="1"/>
  <c r="G8377" i="1"/>
  <c r="G8378" i="1"/>
  <c r="G8379" i="1"/>
  <c r="G8380" i="1"/>
  <c r="G8381" i="1"/>
  <c r="G8382" i="1"/>
  <c r="G8383" i="1"/>
  <c r="G8384" i="1"/>
  <c r="G8385" i="1"/>
  <c r="G8386" i="1"/>
  <c r="G8387" i="1"/>
  <c r="G8388" i="1"/>
  <c r="G8389" i="1"/>
  <c r="G8390" i="1"/>
  <c r="G8391" i="1"/>
  <c r="G8392" i="1"/>
  <c r="G8393" i="1"/>
  <c r="G8394" i="1"/>
  <c r="G8395" i="1"/>
  <c r="G8396" i="1"/>
  <c r="G8397" i="1"/>
  <c r="G8398" i="1"/>
  <c r="G8399" i="1"/>
  <c r="G8400" i="1"/>
  <c r="G8401" i="1"/>
  <c r="G8402" i="1"/>
  <c r="G8403" i="1"/>
  <c r="G8404" i="1"/>
  <c r="G8405" i="1"/>
  <c r="G8406" i="1"/>
  <c r="G8407" i="1"/>
  <c r="G8408" i="1"/>
  <c r="G8409" i="1"/>
  <c r="G8410" i="1"/>
  <c r="G8411" i="1"/>
  <c r="G8412" i="1"/>
  <c r="G8413" i="1"/>
  <c r="G8414" i="1"/>
  <c r="G8415" i="1"/>
  <c r="G8416" i="1"/>
  <c r="G8417" i="1"/>
  <c r="G8418" i="1"/>
  <c r="G8419" i="1"/>
  <c r="G8420" i="1"/>
  <c r="G8421" i="1"/>
  <c r="G8422" i="1"/>
  <c r="G8423" i="1"/>
  <c r="G8424" i="1"/>
  <c r="G8425" i="1"/>
  <c r="G8426" i="1"/>
  <c r="G8427" i="1"/>
  <c r="G8428" i="1"/>
  <c r="G8429" i="1"/>
  <c r="G8430" i="1"/>
  <c r="G8431" i="1"/>
  <c r="G8432" i="1"/>
  <c r="G8433" i="1"/>
  <c r="G8434" i="1"/>
  <c r="G8435" i="1"/>
  <c r="G8436" i="1"/>
  <c r="G8437" i="1"/>
  <c r="G8438" i="1"/>
  <c r="G8439" i="1"/>
  <c r="G8440" i="1"/>
  <c r="G8441" i="1"/>
  <c r="G8442" i="1"/>
  <c r="G8443" i="1"/>
  <c r="G8444" i="1"/>
  <c r="G8445" i="1"/>
  <c r="G8446" i="1"/>
  <c r="G8447" i="1"/>
  <c r="G8448" i="1"/>
  <c r="G8449" i="1"/>
  <c r="G8450" i="1"/>
  <c r="G8451" i="1"/>
  <c r="G8452" i="1"/>
  <c r="G8453" i="1"/>
  <c r="G8454" i="1"/>
  <c r="G8455" i="1"/>
  <c r="G8456" i="1"/>
  <c r="G8457" i="1"/>
  <c r="G8458" i="1"/>
  <c r="G8459" i="1"/>
  <c r="G8460" i="1"/>
  <c r="G8461" i="1"/>
  <c r="G8462" i="1"/>
  <c r="G8463" i="1"/>
  <c r="G8464" i="1"/>
  <c r="G8465" i="1"/>
  <c r="G8466" i="1"/>
  <c r="G8467" i="1"/>
  <c r="G8468" i="1"/>
  <c r="G8469" i="1"/>
  <c r="G8470" i="1"/>
  <c r="G8471" i="1"/>
  <c r="G8472" i="1"/>
  <c r="G8473" i="1"/>
  <c r="G8474" i="1"/>
  <c r="G8475" i="1"/>
  <c r="G8476" i="1"/>
  <c r="G8477" i="1"/>
  <c r="G8478" i="1"/>
  <c r="G8479" i="1"/>
  <c r="G8480" i="1"/>
  <c r="G8481" i="1"/>
  <c r="G8482" i="1"/>
  <c r="G8483" i="1"/>
  <c r="G8484" i="1"/>
  <c r="G8485" i="1"/>
  <c r="G8486" i="1"/>
  <c r="G8487" i="1"/>
  <c r="G8488" i="1"/>
  <c r="G8489" i="1"/>
  <c r="G8490" i="1"/>
  <c r="G8491" i="1"/>
  <c r="G8492" i="1"/>
  <c r="G8493" i="1"/>
  <c r="G8494" i="1"/>
  <c r="G8495" i="1"/>
  <c r="G8496" i="1"/>
  <c r="G8497" i="1"/>
  <c r="G8498" i="1"/>
  <c r="G8499" i="1"/>
  <c r="G8500" i="1"/>
  <c r="G8501" i="1"/>
  <c r="G8502" i="1"/>
  <c r="G8503" i="1"/>
  <c r="G8504" i="1"/>
  <c r="G8505" i="1"/>
  <c r="G8506" i="1"/>
  <c r="G8507" i="1"/>
  <c r="G8508" i="1"/>
  <c r="G8509" i="1"/>
  <c r="G8510" i="1"/>
  <c r="G8511" i="1"/>
  <c r="G8512" i="1"/>
  <c r="G8513" i="1"/>
  <c r="G8514" i="1"/>
  <c r="G8515" i="1"/>
  <c r="G8516" i="1"/>
  <c r="G8517" i="1"/>
  <c r="G8518" i="1"/>
  <c r="G8519" i="1"/>
  <c r="G8520" i="1"/>
  <c r="G8521" i="1"/>
  <c r="G8522" i="1"/>
  <c r="G8523" i="1"/>
  <c r="G8524" i="1"/>
  <c r="G8525" i="1"/>
  <c r="G8526" i="1"/>
  <c r="G8527" i="1"/>
  <c r="G8528" i="1"/>
  <c r="G8529" i="1"/>
  <c r="G8530" i="1"/>
  <c r="G8531" i="1"/>
  <c r="G8532" i="1"/>
  <c r="G8533" i="1"/>
  <c r="G8534" i="1"/>
  <c r="G8535" i="1"/>
  <c r="G8536" i="1"/>
  <c r="G8537" i="1"/>
  <c r="G8538" i="1"/>
  <c r="G8539" i="1"/>
  <c r="G8540" i="1"/>
  <c r="G8541" i="1"/>
  <c r="G8542" i="1"/>
  <c r="G8543" i="1"/>
  <c r="G8544" i="1"/>
  <c r="G8545" i="1"/>
  <c r="G8546" i="1"/>
  <c r="G8547" i="1"/>
  <c r="G8548" i="1"/>
  <c r="G8549" i="1"/>
  <c r="G8550" i="1"/>
  <c r="G8551" i="1"/>
  <c r="G8552" i="1"/>
  <c r="G8553" i="1"/>
  <c r="G8554" i="1"/>
  <c r="G8555" i="1"/>
  <c r="G8556" i="1"/>
  <c r="G8557" i="1"/>
  <c r="G8558" i="1"/>
  <c r="G8559" i="1"/>
  <c r="G8560" i="1"/>
  <c r="G8561" i="1"/>
  <c r="G8562" i="1"/>
  <c r="G8563" i="1"/>
  <c r="G8564" i="1"/>
  <c r="G8565" i="1"/>
  <c r="G8566" i="1"/>
  <c r="G8567" i="1"/>
  <c r="G8568" i="1"/>
  <c r="G8569" i="1"/>
  <c r="G8570" i="1"/>
  <c r="G8571" i="1"/>
  <c r="G8572" i="1"/>
  <c r="G8573" i="1"/>
  <c r="G8574" i="1"/>
  <c r="G8575" i="1"/>
  <c r="G8576" i="1"/>
  <c r="G8577" i="1"/>
  <c r="G8578" i="1"/>
  <c r="G8579" i="1"/>
  <c r="G8580" i="1"/>
  <c r="G8581" i="1"/>
  <c r="G8582" i="1"/>
  <c r="G8583" i="1"/>
  <c r="G8584" i="1"/>
  <c r="G8585" i="1"/>
  <c r="G8586" i="1"/>
  <c r="G8587" i="1"/>
  <c r="G8588" i="1"/>
  <c r="G8589" i="1"/>
  <c r="G8590" i="1"/>
  <c r="G8591" i="1"/>
  <c r="G8592" i="1"/>
  <c r="G8593" i="1"/>
  <c r="G8594" i="1"/>
  <c r="G8595" i="1"/>
  <c r="G8596" i="1"/>
  <c r="G8597" i="1"/>
  <c r="G8598" i="1"/>
  <c r="G8599" i="1"/>
  <c r="G8600" i="1"/>
  <c r="G8601" i="1"/>
  <c r="G8602" i="1"/>
  <c r="G8603" i="1"/>
  <c r="G8604" i="1"/>
  <c r="G8605" i="1"/>
  <c r="G8606" i="1"/>
  <c r="G8607" i="1"/>
  <c r="G8608" i="1"/>
  <c r="G8609" i="1"/>
  <c r="G8610" i="1"/>
  <c r="G8611" i="1"/>
  <c r="G8612" i="1"/>
  <c r="G8613" i="1"/>
  <c r="G8614" i="1"/>
  <c r="G8615" i="1"/>
  <c r="G8616" i="1"/>
  <c r="G8617" i="1"/>
  <c r="G8618" i="1"/>
  <c r="G8619" i="1"/>
  <c r="G8620" i="1"/>
  <c r="G8621" i="1"/>
  <c r="G8622" i="1"/>
  <c r="G8623" i="1"/>
  <c r="G8624" i="1"/>
  <c r="G8625" i="1"/>
  <c r="G8626" i="1"/>
  <c r="G8627" i="1"/>
  <c r="G8628" i="1"/>
  <c r="G8629" i="1"/>
  <c r="G8630" i="1"/>
  <c r="G8631" i="1"/>
  <c r="G8632" i="1"/>
  <c r="G8633" i="1"/>
  <c r="G8634" i="1"/>
  <c r="G8635" i="1"/>
  <c r="G8636" i="1"/>
  <c r="G8637" i="1"/>
  <c r="G8638" i="1"/>
  <c r="G8639" i="1"/>
  <c r="G8640" i="1"/>
  <c r="G8641" i="1"/>
  <c r="G8642" i="1"/>
  <c r="G8643" i="1"/>
  <c r="G8644" i="1"/>
  <c r="G8645" i="1"/>
  <c r="G8646" i="1"/>
  <c r="G8647" i="1"/>
  <c r="G8648" i="1"/>
  <c r="G8649" i="1"/>
  <c r="G8650" i="1"/>
  <c r="G8651" i="1"/>
  <c r="G8652" i="1"/>
  <c r="G8653" i="1"/>
  <c r="G8654" i="1"/>
  <c r="G8655" i="1"/>
  <c r="G8656" i="1"/>
  <c r="G8657" i="1"/>
  <c r="G8658" i="1"/>
  <c r="G8659" i="1"/>
  <c r="G8660" i="1"/>
  <c r="G8661" i="1"/>
  <c r="G8662" i="1"/>
  <c r="G8663" i="1"/>
  <c r="G8664" i="1"/>
  <c r="G8665" i="1"/>
  <c r="G8666" i="1"/>
  <c r="G8667" i="1"/>
  <c r="G8668" i="1"/>
  <c r="G8669" i="1"/>
  <c r="G8670" i="1"/>
  <c r="G8671" i="1"/>
  <c r="G8672" i="1"/>
  <c r="G8673" i="1"/>
  <c r="G8674" i="1"/>
  <c r="G8675" i="1"/>
  <c r="G8676" i="1"/>
  <c r="G8677" i="1"/>
  <c r="G8678" i="1"/>
  <c r="G8679" i="1"/>
  <c r="G8680" i="1"/>
  <c r="G8681" i="1"/>
  <c r="G8682" i="1"/>
  <c r="G8683" i="1"/>
  <c r="G8684" i="1"/>
  <c r="G8685" i="1"/>
  <c r="G8686" i="1"/>
  <c r="G8687" i="1"/>
  <c r="G8688" i="1"/>
  <c r="G8689" i="1"/>
  <c r="G8690" i="1"/>
  <c r="G8691" i="1"/>
  <c r="G8692" i="1"/>
  <c r="G8693" i="1"/>
  <c r="G8694" i="1"/>
  <c r="G8695" i="1"/>
  <c r="G8696" i="1"/>
  <c r="G8697" i="1"/>
  <c r="G8698" i="1"/>
  <c r="G8699" i="1"/>
  <c r="G8700" i="1"/>
  <c r="G8701" i="1"/>
  <c r="G8702" i="1"/>
  <c r="G8703" i="1"/>
  <c r="G8704" i="1"/>
  <c r="G8705" i="1"/>
  <c r="G8706" i="1"/>
  <c r="G8707" i="1"/>
  <c r="G8708" i="1"/>
  <c r="G8709" i="1"/>
  <c r="G8710" i="1"/>
  <c r="G8711" i="1"/>
  <c r="G8712" i="1"/>
  <c r="G8713" i="1"/>
  <c r="G8714" i="1"/>
  <c r="G8715" i="1"/>
  <c r="G8716" i="1"/>
  <c r="G8717" i="1"/>
  <c r="G8718" i="1"/>
  <c r="G8719" i="1"/>
  <c r="G8720" i="1"/>
  <c r="G8721" i="1"/>
  <c r="G8722" i="1"/>
  <c r="G8723" i="1"/>
  <c r="G8724" i="1"/>
  <c r="G8725" i="1"/>
  <c r="G8726" i="1"/>
  <c r="G8727" i="1"/>
  <c r="G8728" i="1"/>
  <c r="G8729" i="1"/>
  <c r="G8730" i="1"/>
  <c r="G8731" i="1"/>
  <c r="G8732" i="1"/>
  <c r="G8733" i="1"/>
  <c r="G8734" i="1"/>
  <c r="G8735" i="1"/>
  <c r="G8736" i="1"/>
  <c r="G8737" i="1"/>
  <c r="G8738" i="1"/>
  <c r="G8739" i="1"/>
  <c r="G8740" i="1"/>
  <c r="G8741" i="1"/>
  <c r="G8742" i="1"/>
  <c r="G8743" i="1"/>
  <c r="G8744" i="1"/>
  <c r="G8745" i="1"/>
  <c r="G8746" i="1"/>
  <c r="G8747" i="1"/>
  <c r="G8748" i="1"/>
  <c r="G8749" i="1"/>
  <c r="G8750" i="1"/>
  <c r="G8751" i="1"/>
  <c r="G8752" i="1"/>
  <c r="G8753" i="1"/>
  <c r="G8754" i="1"/>
  <c r="G8755" i="1"/>
  <c r="G8756" i="1"/>
  <c r="G8757" i="1"/>
  <c r="G8758" i="1"/>
  <c r="G8759" i="1"/>
  <c r="G8760" i="1"/>
  <c r="G8761" i="1"/>
  <c r="G8762" i="1"/>
  <c r="G8763" i="1"/>
  <c r="G8764" i="1"/>
  <c r="G8765" i="1"/>
  <c r="G8766" i="1"/>
  <c r="G8767" i="1"/>
  <c r="G8768" i="1"/>
  <c r="G8769" i="1"/>
  <c r="G8770" i="1"/>
  <c r="G8771" i="1"/>
  <c r="G8772" i="1"/>
  <c r="G8773" i="1"/>
  <c r="G8774" i="1"/>
  <c r="G8775" i="1"/>
  <c r="G8776" i="1"/>
  <c r="G8777" i="1"/>
  <c r="G8778" i="1"/>
  <c r="G8779" i="1"/>
  <c r="G8780" i="1"/>
  <c r="G8781" i="1"/>
  <c r="G8782" i="1"/>
  <c r="G8783" i="1"/>
  <c r="G8784" i="1"/>
  <c r="G8785" i="1"/>
  <c r="G8786" i="1"/>
  <c r="G8787" i="1"/>
  <c r="G8788" i="1"/>
  <c r="G8789" i="1"/>
  <c r="G8790" i="1"/>
  <c r="G8791" i="1"/>
  <c r="G8792" i="1"/>
  <c r="G8793" i="1"/>
  <c r="G8794" i="1"/>
  <c r="G8795" i="1"/>
  <c r="G8796" i="1"/>
  <c r="G8797" i="1"/>
  <c r="G8798" i="1"/>
  <c r="G8799" i="1"/>
  <c r="G8800" i="1"/>
  <c r="G8801" i="1"/>
  <c r="G8802" i="1"/>
  <c r="G8803" i="1"/>
  <c r="G8804" i="1"/>
  <c r="G8805" i="1"/>
  <c r="G8806" i="1"/>
  <c r="G8807" i="1"/>
  <c r="G8808" i="1"/>
  <c r="G8809" i="1"/>
  <c r="G8810" i="1"/>
  <c r="G8811" i="1"/>
  <c r="G8812" i="1"/>
  <c r="G8813" i="1"/>
  <c r="G8814" i="1"/>
  <c r="G8815" i="1"/>
  <c r="G8816" i="1"/>
  <c r="G8817" i="1"/>
  <c r="G8818" i="1"/>
  <c r="G8819" i="1"/>
  <c r="G8820" i="1"/>
  <c r="G8821" i="1"/>
  <c r="G8822" i="1"/>
  <c r="G8823" i="1"/>
  <c r="G8824" i="1"/>
  <c r="G8825" i="1"/>
  <c r="G8826" i="1"/>
  <c r="G8827" i="1"/>
  <c r="G8828" i="1"/>
  <c r="G8829" i="1"/>
  <c r="G8830" i="1"/>
  <c r="G8831" i="1"/>
  <c r="G8832" i="1"/>
  <c r="G8833" i="1"/>
  <c r="G8834" i="1"/>
  <c r="G8835" i="1"/>
  <c r="G8836" i="1"/>
  <c r="G8837" i="1"/>
  <c r="G8838" i="1"/>
  <c r="G8839" i="1"/>
  <c r="G8840" i="1"/>
  <c r="G8841" i="1"/>
  <c r="G8842" i="1"/>
  <c r="G8843" i="1"/>
  <c r="G8844" i="1"/>
  <c r="G8845" i="1"/>
  <c r="G8846" i="1"/>
  <c r="G8847" i="1"/>
  <c r="G8848" i="1"/>
  <c r="G8849" i="1"/>
  <c r="G8850" i="1"/>
  <c r="G8851" i="1"/>
  <c r="G8852" i="1"/>
  <c r="G8853" i="1"/>
  <c r="G8854" i="1"/>
  <c r="G8855" i="1"/>
  <c r="G8856" i="1"/>
  <c r="G8857" i="1"/>
  <c r="G8858" i="1"/>
  <c r="G8859" i="1"/>
  <c r="G8860" i="1"/>
  <c r="G8861" i="1"/>
  <c r="G8862" i="1"/>
  <c r="G8863" i="1"/>
  <c r="G8864" i="1"/>
  <c r="G8865" i="1"/>
  <c r="G8866" i="1"/>
  <c r="G8867" i="1"/>
  <c r="G8868" i="1"/>
  <c r="G8869" i="1"/>
  <c r="G8870" i="1"/>
  <c r="G8871" i="1"/>
  <c r="G8872" i="1"/>
  <c r="G8873" i="1"/>
  <c r="G8874" i="1"/>
  <c r="G8875" i="1"/>
  <c r="G8876" i="1"/>
  <c r="G8877" i="1"/>
  <c r="G8878" i="1"/>
  <c r="G8879" i="1"/>
  <c r="G8880" i="1"/>
  <c r="G8881" i="1"/>
  <c r="G8882" i="1"/>
  <c r="G8883" i="1"/>
  <c r="G8884" i="1"/>
  <c r="G8885" i="1"/>
  <c r="G8886" i="1"/>
  <c r="G8887" i="1"/>
  <c r="G8888" i="1"/>
  <c r="G8889" i="1"/>
  <c r="G8890" i="1"/>
  <c r="G8891" i="1"/>
  <c r="G8892" i="1"/>
  <c r="G8893" i="1"/>
  <c r="G8894" i="1"/>
  <c r="G8895" i="1"/>
  <c r="G8896" i="1"/>
  <c r="G8897" i="1"/>
  <c r="G8898" i="1"/>
  <c r="G8899" i="1"/>
  <c r="G8900" i="1"/>
  <c r="G8901" i="1"/>
  <c r="G8902" i="1"/>
  <c r="G8903" i="1"/>
  <c r="G8904" i="1"/>
  <c r="G8905" i="1"/>
  <c r="G8906" i="1"/>
  <c r="G8907" i="1"/>
  <c r="G8908" i="1"/>
  <c r="G8909" i="1"/>
  <c r="G8910" i="1"/>
  <c r="G8911" i="1"/>
  <c r="G8912" i="1"/>
  <c r="G8913" i="1"/>
  <c r="G8914" i="1"/>
  <c r="G8915" i="1"/>
  <c r="G8916" i="1"/>
  <c r="G8917" i="1"/>
  <c r="G8918" i="1"/>
  <c r="G8919" i="1"/>
  <c r="G8920" i="1"/>
  <c r="G8921" i="1"/>
  <c r="G8922" i="1"/>
  <c r="G8923" i="1"/>
  <c r="G8924" i="1"/>
  <c r="G8925" i="1"/>
  <c r="G8926" i="1"/>
  <c r="G8927" i="1"/>
  <c r="G8928" i="1"/>
  <c r="G8929" i="1"/>
  <c r="G8930" i="1"/>
  <c r="G8931" i="1"/>
  <c r="G8932" i="1"/>
  <c r="G8933" i="1"/>
  <c r="G8934" i="1"/>
  <c r="G8935" i="1"/>
  <c r="G8936" i="1"/>
  <c r="G8937" i="1"/>
  <c r="G8938" i="1"/>
  <c r="G8939" i="1"/>
  <c r="G8940" i="1"/>
  <c r="G8941" i="1"/>
  <c r="G8942" i="1"/>
  <c r="G8943" i="1"/>
  <c r="G8944" i="1"/>
  <c r="G8945" i="1"/>
  <c r="G8946" i="1"/>
  <c r="G8947" i="1"/>
  <c r="G8948" i="1"/>
  <c r="G8949" i="1"/>
  <c r="G8950" i="1"/>
  <c r="G8951" i="1"/>
  <c r="G8952" i="1"/>
  <c r="G8953" i="1"/>
  <c r="G8954" i="1"/>
  <c r="G8955" i="1"/>
  <c r="G8956" i="1"/>
  <c r="G8957" i="1"/>
  <c r="G8958" i="1"/>
  <c r="G8959" i="1"/>
  <c r="G8960" i="1"/>
  <c r="G8961" i="1"/>
  <c r="G8962" i="1"/>
  <c r="G8963" i="1"/>
  <c r="G8964" i="1"/>
  <c r="G8965" i="1"/>
  <c r="G8966" i="1"/>
  <c r="G8967" i="1"/>
  <c r="G8968" i="1"/>
  <c r="G8969" i="1"/>
  <c r="G8970" i="1"/>
  <c r="G8971" i="1"/>
  <c r="G8972" i="1"/>
  <c r="G8973" i="1"/>
  <c r="G8974" i="1"/>
  <c r="G8975" i="1"/>
  <c r="G8976" i="1"/>
  <c r="G8977" i="1"/>
  <c r="G8978" i="1"/>
  <c r="G8979" i="1"/>
  <c r="G8980" i="1"/>
  <c r="G8981" i="1"/>
  <c r="G8982" i="1"/>
  <c r="G8983" i="1"/>
  <c r="G8984" i="1"/>
  <c r="G8985" i="1"/>
  <c r="G8986" i="1"/>
  <c r="G8987" i="1"/>
  <c r="G8988" i="1"/>
  <c r="G8989" i="1"/>
  <c r="G8990" i="1"/>
  <c r="G8991" i="1"/>
  <c r="G8992" i="1"/>
  <c r="G8993" i="1"/>
  <c r="G8994" i="1"/>
  <c r="G8995" i="1"/>
  <c r="G8996" i="1"/>
  <c r="G8997" i="1"/>
  <c r="G8998" i="1"/>
  <c r="G8999" i="1"/>
  <c r="G9000" i="1"/>
  <c r="G9001" i="1"/>
  <c r="G9002" i="1"/>
  <c r="G9003" i="1"/>
  <c r="G9004" i="1"/>
  <c r="G9005" i="1"/>
  <c r="G9006" i="1"/>
  <c r="G9007" i="1"/>
  <c r="G9008" i="1"/>
  <c r="G9009" i="1"/>
  <c r="G9010" i="1"/>
  <c r="G9011" i="1"/>
  <c r="G9012" i="1"/>
  <c r="G9013" i="1"/>
  <c r="G9014" i="1"/>
  <c r="G9015" i="1"/>
  <c r="G9016" i="1"/>
  <c r="G9017" i="1"/>
  <c r="G9018" i="1"/>
  <c r="G9019" i="1"/>
  <c r="G9020" i="1"/>
  <c r="G9021" i="1"/>
  <c r="G9022" i="1"/>
  <c r="G9023" i="1"/>
  <c r="G9024" i="1"/>
  <c r="G9025" i="1"/>
  <c r="G9026" i="1"/>
  <c r="G9027" i="1"/>
  <c r="G9028" i="1"/>
  <c r="G9029" i="1"/>
  <c r="G9030" i="1"/>
  <c r="G9031" i="1"/>
  <c r="G9032" i="1"/>
  <c r="G9033" i="1"/>
  <c r="G9034" i="1"/>
  <c r="G9035" i="1"/>
  <c r="G9036" i="1"/>
  <c r="G9037" i="1"/>
  <c r="G9038" i="1"/>
  <c r="G9039" i="1"/>
  <c r="G9040" i="1"/>
  <c r="G9041" i="1"/>
  <c r="G9042" i="1"/>
  <c r="G9043" i="1"/>
  <c r="G9044" i="1"/>
  <c r="G9045" i="1"/>
  <c r="G9046" i="1"/>
  <c r="G9047" i="1"/>
  <c r="G9048" i="1"/>
  <c r="G9049" i="1"/>
  <c r="G9050" i="1"/>
  <c r="G9051" i="1"/>
  <c r="G9052" i="1"/>
  <c r="G9053" i="1"/>
  <c r="G9054" i="1"/>
  <c r="G9055" i="1"/>
  <c r="G9056" i="1"/>
  <c r="G9057" i="1"/>
  <c r="G9058" i="1"/>
  <c r="G9059" i="1"/>
  <c r="G9060" i="1"/>
  <c r="G9061" i="1"/>
  <c r="G9062" i="1"/>
  <c r="G9063" i="1"/>
  <c r="G9064" i="1"/>
  <c r="G9065" i="1"/>
  <c r="G9066" i="1"/>
  <c r="G9067" i="1"/>
  <c r="G9068" i="1"/>
  <c r="G9069" i="1"/>
  <c r="G9070" i="1"/>
  <c r="G9071" i="1"/>
  <c r="G9072" i="1"/>
  <c r="G9073" i="1"/>
  <c r="G9074" i="1"/>
  <c r="G9075" i="1"/>
  <c r="G9076" i="1"/>
  <c r="G9077" i="1"/>
  <c r="G9078" i="1"/>
  <c r="G9079" i="1"/>
  <c r="G9080" i="1"/>
  <c r="G9081" i="1"/>
  <c r="G9082" i="1"/>
  <c r="G9083" i="1"/>
  <c r="G9084" i="1"/>
  <c r="G9085" i="1"/>
  <c r="G9086" i="1"/>
  <c r="G9087" i="1"/>
  <c r="G9088" i="1"/>
  <c r="G9089" i="1"/>
  <c r="G9090" i="1"/>
  <c r="G9091" i="1"/>
  <c r="G9092" i="1"/>
  <c r="G9093" i="1"/>
  <c r="G9094" i="1"/>
  <c r="G9095" i="1"/>
  <c r="G9096" i="1"/>
  <c r="G9097" i="1"/>
  <c r="G9098" i="1"/>
  <c r="G9099" i="1"/>
  <c r="G9100" i="1"/>
  <c r="G9101" i="1"/>
  <c r="G9102" i="1"/>
  <c r="G9103" i="1"/>
  <c r="G9104" i="1"/>
  <c r="G9105" i="1"/>
  <c r="G9106" i="1"/>
  <c r="G9107" i="1"/>
  <c r="G9108" i="1"/>
  <c r="G9109" i="1"/>
  <c r="G9110" i="1"/>
  <c r="G9111" i="1"/>
  <c r="G9112" i="1"/>
  <c r="G9113" i="1"/>
  <c r="G9114" i="1"/>
  <c r="G9115" i="1"/>
  <c r="G9116" i="1"/>
  <c r="G9117" i="1"/>
  <c r="G9118" i="1"/>
  <c r="G9119" i="1"/>
  <c r="G9120" i="1"/>
  <c r="G9121" i="1"/>
  <c r="G9122" i="1"/>
  <c r="G9123" i="1"/>
  <c r="G9124" i="1"/>
  <c r="G9125" i="1"/>
  <c r="G9126" i="1"/>
  <c r="G9127" i="1"/>
  <c r="G9128" i="1"/>
  <c r="G9129" i="1"/>
  <c r="G9130" i="1"/>
  <c r="G9131" i="1"/>
  <c r="G9132" i="1"/>
  <c r="G9133" i="1"/>
  <c r="G9134" i="1"/>
  <c r="G9135" i="1"/>
  <c r="G9136" i="1"/>
  <c r="G9137" i="1"/>
  <c r="G9138" i="1"/>
  <c r="G9139" i="1"/>
  <c r="G9140" i="1"/>
  <c r="G9141" i="1"/>
  <c r="G9142" i="1"/>
  <c r="G9143" i="1"/>
  <c r="G9144" i="1"/>
  <c r="G9145" i="1"/>
  <c r="G9146" i="1"/>
  <c r="G9147" i="1"/>
  <c r="G9148" i="1"/>
  <c r="G9149" i="1"/>
  <c r="G9150" i="1"/>
  <c r="G9151" i="1"/>
  <c r="G9152" i="1"/>
  <c r="G9153" i="1"/>
  <c r="G9154" i="1"/>
  <c r="G9155" i="1"/>
  <c r="G9156" i="1"/>
  <c r="G9157" i="1"/>
  <c r="G9158" i="1"/>
  <c r="G9159" i="1"/>
  <c r="G9160" i="1"/>
  <c r="G9161" i="1"/>
  <c r="G9162" i="1"/>
  <c r="G9163" i="1"/>
  <c r="G9164" i="1"/>
  <c r="G9165" i="1"/>
  <c r="G9166" i="1"/>
  <c r="G9167" i="1"/>
  <c r="G9168" i="1"/>
  <c r="G9169" i="1"/>
  <c r="G9170" i="1"/>
  <c r="G9171" i="1"/>
  <c r="G9172" i="1"/>
  <c r="G9173" i="1"/>
  <c r="G9174" i="1"/>
  <c r="G9175" i="1"/>
  <c r="G9176" i="1"/>
  <c r="G9177" i="1"/>
  <c r="G9178" i="1"/>
  <c r="G9179" i="1"/>
  <c r="G9180" i="1"/>
  <c r="G9181" i="1"/>
  <c r="G9182" i="1"/>
  <c r="G9183" i="1"/>
  <c r="G9184" i="1"/>
  <c r="G9185" i="1"/>
  <c r="G9186" i="1"/>
  <c r="G9187" i="1"/>
  <c r="G9188" i="1"/>
  <c r="G9189" i="1"/>
  <c r="G9190" i="1"/>
  <c r="G9191" i="1"/>
  <c r="G9192" i="1"/>
  <c r="G9193" i="1"/>
  <c r="G9194" i="1"/>
  <c r="G9195" i="1"/>
  <c r="G9196" i="1"/>
  <c r="G9197" i="1"/>
  <c r="G9198" i="1"/>
  <c r="G9199" i="1"/>
  <c r="G9200" i="1"/>
  <c r="G9201" i="1"/>
  <c r="G9202" i="1"/>
  <c r="G9203" i="1"/>
  <c r="G9204" i="1"/>
  <c r="G9205" i="1"/>
  <c r="G9206" i="1"/>
  <c r="G9207" i="1"/>
  <c r="G9208" i="1"/>
  <c r="G9209" i="1"/>
  <c r="G9210" i="1"/>
  <c r="G9211" i="1"/>
  <c r="G9212" i="1"/>
  <c r="G9213" i="1"/>
  <c r="G9214" i="1"/>
  <c r="G9215" i="1"/>
  <c r="G9216" i="1"/>
  <c r="G9217" i="1"/>
  <c r="G9218" i="1"/>
  <c r="G9219" i="1"/>
  <c r="G9220" i="1"/>
  <c r="G9221" i="1"/>
  <c r="G9222" i="1"/>
  <c r="G9223" i="1"/>
  <c r="G9224" i="1"/>
  <c r="G9225" i="1"/>
  <c r="G9226" i="1"/>
  <c r="G9227" i="1"/>
  <c r="G9228" i="1"/>
  <c r="G9229" i="1"/>
  <c r="G9230" i="1"/>
  <c r="G9231" i="1"/>
  <c r="G9232" i="1"/>
  <c r="G9233" i="1"/>
  <c r="G9234" i="1"/>
  <c r="G9235" i="1"/>
  <c r="G9236" i="1"/>
  <c r="G9237" i="1"/>
  <c r="G9238" i="1"/>
  <c r="G9239" i="1"/>
  <c r="G9240" i="1"/>
  <c r="G9241" i="1"/>
  <c r="G9242" i="1"/>
  <c r="G9243" i="1"/>
  <c r="G9244" i="1"/>
  <c r="G9245" i="1"/>
  <c r="G9246" i="1"/>
  <c r="G9247" i="1"/>
  <c r="G9248" i="1"/>
  <c r="G9249" i="1"/>
  <c r="G9250" i="1"/>
  <c r="G9251" i="1"/>
  <c r="G9252" i="1"/>
  <c r="G9253" i="1"/>
  <c r="G9254" i="1"/>
  <c r="G9255" i="1"/>
  <c r="G9256" i="1"/>
  <c r="G9257" i="1"/>
  <c r="G9258" i="1"/>
  <c r="G9259" i="1"/>
  <c r="G9260" i="1"/>
  <c r="G9261" i="1"/>
  <c r="G9262" i="1"/>
  <c r="G9263" i="1"/>
  <c r="G9264" i="1"/>
  <c r="G9265" i="1"/>
  <c r="G9266" i="1"/>
  <c r="G9267" i="1"/>
  <c r="G9268" i="1"/>
  <c r="G9269" i="1"/>
  <c r="G9270" i="1"/>
  <c r="G9271" i="1"/>
  <c r="G9272" i="1"/>
  <c r="G9273" i="1"/>
  <c r="G9274" i="1"/>
  <c r="G9275" i="1"/>
  <c r="G9276" i="1"/>
  <c r="G9277" i="1"/>
  <c r="G9278" i="1"/>
  <c r="G9279" i="1"/>
  <c r="G9280" i="1"/>
  <c r="G9281" i="1"/>
  <c r="G9282" i="1"/>
  <c r="G9283" i="1"/>
  <c r="G9284" i="1"/>
  <c r="G9285" i="1"/>
  <c r="G9286" i="1"/>
  <c r="G9287" i="1"/>
  <c r="G9288" i="1"/>
  <c r="G9289" i="1"/>
  <c r="G9290" i="1"/>
  <c r="G9291" i="1"/>
  <c r="G9292" i="1"/>
  <c r="G9293" i="1"/>
  <c r="G9294" i="1"/>
  <c r="G9295" i="1"/>
  <c r="G9296" i="1"/>
  <c r="G9297" i="1"/>
  <c r="G9298" i="1"/>
  <c r="G9299" i="1"/>
  <c r="G9300" i="1"/>
  <c r="G9301" i="1"/>
  <c r="G9302" i="1"/>
  <c r="G9303" i="1"/>
  <c r="G9304" i="1"/>
  <c r="G9305" i="1"/>
  <c r="G9306" i="1"/>
  <c r="G9307" i="1"/>
  <c r="G9308" i="1"/>
  <c r="G9309" i="1"/>
  <c r="G9310" i="1"/>
  <c r="G9311" i="1"/>
  <c r="G9312" i="1"/>
  <c r="G9313" i="1"/>
  <c r="G9314" i="1"/>
  <c r="G9315" i="1"/>
  <c r="G9316" i="1"/>
  <c r="G9317" i="1"/>
  <c r="G9318" i="1"/>
  <c r="G9319" i="1"/>
  <c r="G9320" i="1"/>
  <c r="G9321" i="1"/>
  <c r="G9322" i="1"/>
  <c r="G9323" i="1"/>
  <c r="G9324" i="1"/>
  <c r="G9325" i="1"/>
  <c r="G9326" i="1"/>
  <c r="G9327" i="1"/>
  <c r="G9328" i="1"/>
  <c r="G9329" i="1"/>
  <c r="G9330" i="1"/>
  <c r="G9331" i="1"/>
  <c r="G9332" i="1"/>
  <c r="G9333" i="1"/>
  <c r="G9334" i="1"/>
  <c r="G9335" i="1"/>
  <c r="G9336" i="1"/>
  <c r="G9337" i="1"/>
  <c r="G9338" i="1"/>
  <c r="G9339" i="1"/>
  <c r="G9340" i="1"/>
  <c r="G9341" i="1"/>
  <c r="G9342" i="1"/>
  <c r="G9343" i="1"/>
  <c r="G9344" i="1"/>
  <c r="G9345" i="1"/>
  <c r="G9346" i="1"/>
  <c r="G9347" i="1"/>
  <c r="G9348" i="1"/>
  <c r="G9349" i="1"/>
  <c r="G9350" i="1"/>
  <c r="G9351" i="1"/>
  <c r="G9352" i="1"/>
  <c r="G9353" i="1"/>
  <c r="G9354" i="1"/>
  <c r="G9355" i="1"/>
  <c r="G9356" i="1"/>
  <c r="G9357" i="1"/>
  <c r="G9358" i="1"/>
  <c r="G9359" i="1"/>
  <c r="G9360" i="1"/>
  <c r="G9361" i="1"/>
  <c r="G9362" i="1"/>
  <c r="G9363" i="1"/>
  <c r="G9364" i="1"/>
  <c r="G9365" i="1"/>
  <c r="G9366" i="1"/>
  <c r="G9367" i="1"/>
  <c r="G9368" i="1"/>
  <c r="G9369" i="1"/>
  <c r="G9370" i="1"/>
  <c r="G9371" i="1"/>
  <c r="G9372" i="1"/>
  <c r="G9373" i="1"/>
  <c r="G9374" i="1"/>
  <c r="G9375" i="1"/>
  <c r="G9376" i="1"/>
  <c r="G9377" i="1"/>
  <c r="G9378" i="1"/>
  <c r="G9379" i="1"/>
  <c r="G9380" i="1"/>
  <c r="G9381" i="1"/>
  <c r="G9382" i="1"/>
  <c r="G9383" i="1"/>
  <c r="G9384" i="1"/>
  <c r="G9385" i="1"/>
  <c r="G9386" i="1"/>
  <c r="G9387" i="1"/>
  <c r="G9388" i="1"/>
  <c r="G9389" i="1"/>
  <c r="G9390" i="1"/>
  <c r="G9391" i="1"/>
  <c r="G9392" i="1"/>
  <c r="G9393" i="1"/>
  <c r="G9394" i="1"/>
  <c r="G9395" i="1"/>
  <c r="G9396" i="1"/>
  <c r="G9397" i="1"/>
  <c r="G9398" i="1"/>
  <c r="G9399" i="1"/>
  <c r="G9400" i="1"/>
  <c r="G9401" i="1"/>
  <c r="G9402" i="1"/>
  <c r="G9403" i="1"/>
  <c r="G9404" i="1"/>
  <c r="G9405" i="1"/>
  <c r="G9406" i="1"/>
  <c r="G9407" i="1"/>
  <c r="G9408" i="1"/>
  <c r="G9409" i="1"/>
  <c r="G9410" i="1"/>
  <c r="G9411" i="1"/>
  <c r="G9412" i="1"/>
  <c r="G9413" i="1"/>
  <c r="G9414" i="1"/>
  <c r="G9415" i="1"/>
  <c r="G9416" i="1"/>
  <c r="G9417" i="1"/>
  <c r="G9418" i="1"/>
  <c r="G9419" i="1"/>
  <c r="G9420" i="1"/>
  <c r="G9421" i="1"/>
  <c r="G9422" i="1"/>
  <c r="G9423" i="1"/>
  <c r="G9424" i="1"/>
  <c r="G9425" i="1"/>
  <c r="G9426" i="1"/>
  <c r="G9427" i="1"/>
  <c r="G9428" i="1"/>
  <c r="G9429" i="1"/>
  <c r="G9430" i="1"/>
  <c r="G9431" i="1"/>
  <c r="G9432" i="1"/>
  <c r="G9433" i="1"/>
  <c r="G9434" i="1"/>
  <c r="G9435" i="1"/>
  <c r="G9436" i="1"/>
  <c r="G9437" i="1"/>
  <c r="G9438" i="1"/>
  <c r="G9439" i="1"/>
  <c r="G9440" i="1"/>
  <c r="G9441" i="1"/>
  <c r="G9442" i="1"/>
  <c r="G9443" i="1"/>
  <c r="G9444" i="1"/>
  <c r="G9445" i="1"/>
  <c r="G9446" i="1"/>
  <c r="G9447" i="1"/>
  <c r="G9448" i="1"/>
  <c r="G9449" i="1"/>
  <c r="G9450" i="1"/>
  <c r="G9451" i="1"/>
  <c r="G9452" i="1"/>
  <c r="G9453" i="1"/>
  <c r="G9454" i="1"/>
  <c r="G9455" i="1"/>
  <c r="G9456" i="1"/>
  <c r="G9457" i="1"/>
  <c r="G9458" i="1"/>
  <c r="G9459" i="1"/>
  <c r="G9460" i="1"/>
  <c r="G9461" i="1"/>
  <c r="G9462" i="1"/>
  <c r="G9463" i="1"/>
  <c r="G9464" i="1"/>
  <c r="G9465" i="1"/>
  <c r="G9466" i="1"/>
  <c r="G9467" i="1"/>
  <c r="G9468" i="1"/>
  <c r="G9469" i="1"/>
  <c r="G9470" i="1"/>
  <c r="G9471" i="1"/>
  <c r="G9472" i="1"/>
  <c r="G9473" i="1"/>
  <c r="G9474" i="1"/>
  <c r="G9475" i="1"/>
  <c r="G9476" i="1"/>
  <c r="G9477" i="1"/>
  <c r="G9478" i="1"/>
  <c r="G9479" i="1"/>
  <c r="G9480" i="1"/>
  <c r="G9481" i="1"/>
  <c r="G9482" i="1"/>
  <c r="G9483" i="1"/>
  <c r="G9484" i="1"/>
  <c r="G9485" i="1"/>
  <c r="G9486" i="1"/>
  <c r="G9487" i="1"/>
  <c r="G9488" i="1"/>
  <c r="G9489" i="1"/>
  <c r="G9490" i="1"/>
  <c r="G9491" i="1"/>
  <c r="G9492" i="1"/>
  <c r="G9493" i="1"/>
  <c r="G9494" i="1"/>
  <c r="G9495" i="1"/>
  <c r="G9496" i="1"/>
  <c r="G9497" i="1"/>
  <c r="G9498" i="1"/>
  <c r="G9499" i="1"/>
  <c r="G9500" i="1"/>
  <c r="G9501" i="1"/>
  <c r="G9502" i="1"/>
  <c r="G9503" i="1"/>
  <c r="G9504" i="1"/>
  <c r="G9505" i="1"/>
  <c r="G9506" i="1"/>
  <c r="G9507" i="1"/>
  <c r="G9508" i="1"/>
  <c r="G9509" i="1"/>
  <c r="G9510" i="1"/>
  <c r="G9511" i="1"/>
  <c r="G9512" i="1"/>
  <c r="G9513" i="1"/>
  <c r="G9514" i="1"/>
  <c r="G9515" i="1"/>
  <c r="G9516" i="1"/>
  <c r="G9517" i="1"/>
  <c r="G9518" i="1"/>
  <c r="G9519" i="1"/>
  <c r="G9520" i="1"/>
  <c r="G9521" i="1"/>
  <c r="G9522" i="1"/>
  <c r="G9523" i="1"/>
  <c r="G9524" i="1"/>
  <c r="G9525" i="1"/>
  <c r="G9526" i="1"/>
  <c r="G9527" i="1"/>
  <c r="G9528" i="1"/>
  <c r="G9529" i="1"/>
  <c r="G9530" i="1"/>
  <c r="G9531" i="1"/>
  <c r="G9532" i="1"/>
  <c r="G9533" i="1"/>
  <c r="G9534" i="1"/>
  <c r="G9535" i="1"/>
  <c r="G9536" i="1"/>
  <c r="G9537" i="1"/>
  <c r="G9538" i="1"/>
  <c r="G9539" i="1"/>
  <c r="G9540" i="1"/>
  <c r="G9541" i="1"/>
  <c r="G9542" i="1"/>
  <c r="G9543" i="1"/>
  <c r="G9544" i="1"/>
  <c r="G9545" i="1"/>
  <c r="G9546" i="1"/>
  <c r="G9547" i="1"/>
  <c r="G9548" i="1"/>
  <c r="G9549" i="1"/>
  <c r="G9550" i="1"/>
  <c r="G9551" i="1"/>
  <c r="G9552" i="1"/>
  <c r="G9553" i="1"/>
  <c r="G9554" i="1"/>
  <c r="G9555" i="1"/>
  <c r="G9556" i="1"/>
  <c r="G9557" i="1"/>
  <c r="G9558" i="1"/>
  <c r="G9559" i="1"/>
  <c r="G9560" i="1"/>
  <c r="G9561" i="1"/>
  <c r="G9562" i="1"/>
  <c r="G9563" i="1"/>
  <c r="G9564" i="1"/>
  <c r="G9565" i="1"/>
  <c r="G9566" i="1"/>
  <c r="G9567" i="1"/>
  <c r="G9568" i="1"/>
  <c r="G9569" i="1"/>
  <c r="G9570" i="1"/>
  <c r="G9571" i="1"/>
  <c r="G9572" i="1"/>
  <c r="G9573" i="1"/>
  <c r="G9574" i="1"/>
  <c r="G9575" i="1"/>
  <c r="G9576" i="1"/>
  <c r="G9577" i="1"/>
  <c r="G9578" i="1"/>
  <c r="G9579" i="1"/>
  <c r="G9580" i="1"/>
  <c r="G9581" i="1"/>
  <c r="G9582" i="1"/>
  <c r="G9583" i="1"/>
  <c r="G9584" i="1"/>
  <c r="G9585" i="1"/>
  <c r="G9586" i="1"/>
  <c r="G9587" i="1"/>
  <c r="G9588" i="1"/>
  <c r="G9589" i="1"/>
  <c r="G9590" i="1"/>
  <c r="G9591" i="1"/>
  <c r="G9592" i="1"/>
  <c r="G9593" i="1"/>
  <c r="G9594" i="1"/>
  <c r="G9595" i="1"/>
  <c r="G9596" i="1"/>
  <c r="G9597" i="1"/>
  <c r="G9598" i="1"/>
  <c r="G9599" i="1"/>
  <c r="G9600" i="1"/>
  <c r="G9601" i="1"/>
  <c r="G9602" i="1"/>
  <c r="G9603" i="1"/>
  <c r="G9604" i="1"/>
  <c r="G9605" i="1"/>
  <c r="G9606" i="1"/>
  <c r="G9607" i="1"/>
  <c r="G9608" i="1"/>
  <c r="G9609" i="1"/>
  <c r="G9610" i="1"/>
  <c r="G9611" i="1"/>
  <c r="G9612" i="1"/>
  <c r="G9613" i="1"/>
  <c r="G9614" i="1"/>
  <c r="G9615" i="1"/>
  <c r="G9616" i="1"/>
  <c r="G9617" i="1"/>
  <c r="G9618" i="1"/>
  <c r="G9619" i="1"/>
  <c r="G9620" i="1"/>
  <c r="G9621" i="1"/>
  <c r="G9622" i="1"/>
  <c r="G9623" i="1"/>
  <c r="G9624" i="1"/>
  <c r="G9625" i="1"/>
  <c r="G9626" i="1"/>
  <c r="G9627" i="1"/>
  <c r="G9628" i="1"/>
  <c r="G9629" i="1"/>
  <c r="G9630" i="1"/>
  <c r="G9631" i="1"/>
  <c r="G9632" i="1"/>
  <c r="G9633" i="1"/>
  <c r="G9634" i="1"/>
  <c r="G9635" i="1"/>
  <c r="G9636" i="1"/>
  <c r="G9637" i="1"/>
  <c r="G9638" i="1"/>
  <c r="G9639" i="1"/>
  <c r="G9640" i="1"/>
  <c r="G9641" i="1"/>
  <c r="G9642" i="1"/>
  <c r="G9643" i="1"/>
  <c r="G9644" i="1"/>
  <c r="G9645" i="1"/>
  <c r="G9646" i="1"/>
  <c r="G9647" i="1"/>
  <c r="G9648" i="1"/>
  <c r="G9649" i="1"/>
  <c r="G9650" i="1"/>
  <c r="G9651" i="1"/>
  <c r="G9652" i="1"/>
  <c r="G9653" i="1"/>
  <c r="G9654" i="1"/>
  <c r="G9655" i="1"/>
  <c r="G9656" i="1"/>
  <c r="G9657" i="1"/>
  <c r="G9658" i="1"/>
  <c r="G9659" i="1"/>
  <c r="G9660" i="1"/>
  <c r="G9661" i="1"/>
  <c r="G9662" i="1"/>
  <c r="G9663" i="1"/>
  <c r="G9664" i="1"/>
  <c r="G9665" i="1"/>
  <c r="G9666" i="1"/>
  <c r="G9667" i="1"/>
  <c r="G9668" i="1"/>
  <c r="G9669" i="1"/>
  <c r="G9670" i="1"/>
  <c r="G9671" i="1"/>
  <c r="G9672" i="1"/>
  <c r="G9673" i="1"/>
  <c r="G9674" i="1"/>
  <c r="G9675" i="1"/>
  <c r="G9676" i="1"/>
  <c r="G9677" i="1"/>
  <c r="G9678" i="1"/>
  <c r="G9679" i="1"/>
  <c r="G9680" i="1"/>
  <c r="G9681" i="1"/>
  <c r="G9682" i="1"/>
  <c r="G9683" i="1"/>
  <c r="G9684" i="1"/>
  <c r="G9685" i="1"/>
  <c r="G9686" i="1"/>
  <c r="G9687" i="1"/>
  <c r="G9688" i="1"/>
  <c r="G9689" i="1"/>
  <c r="G9690" i="1"/>
  <c r="G9691" i="1"/>
  <c r="G9692" i="1"/>
  <c r="G9693" i="1"/>
  <c r="G9694" i="1"/>
  <c r="G9695" i="1"/>
  <c r="G9696" i="1"/>
  <c r="G9697" i="1"/>
  <c r="G9698" i="1"/>
  <c r="G9699" i="1"/>
  <c r="G9700" i="1"/>
  <c r="G9701" i="1"/>
  <c r="G9702" i="1"/>
  <c r="G9703" i="1"/>
  <c r="G9704" i="1"/>
  <c r="G9705" i="1"/>
  <c r="G9706" i="1"/>
  <c r="G9707" i="1"/>
  <c r="G9708" i="1"/>
  <c r="G9709" i="1"/>
  <c r="G9710" i="1"/>
  <c r="G9711" i="1"/>
  <c r="G9712" i="1"/>
  <c r="G9713" i="1"/>
  <c r="G9714" i="1"/>
  <c r="G9715" i="1"/>
  <c r="G9716" i="1"/>
  <c r="G9717" i="1"/>
  <c r="G9718" i="1"/>
  <c r="G9719" i="1"/>
  <c r="G9720" i="1"/>
  <c r="G9721" i="1"/>
  <c r="G9722" i="1"/>
  <c r="G9723" i="1"/>
  <c r="G9724" i="1"/>
  <c r="G9725" i="1"/>
  <c r="G9726" i="1"/>
  <c r="G9727" i="1"/>
  <c r="G9728" i="1"/>
  <c r="G9729" i="1"/>
  <c r="G9730" i="1"/>
  <c r="G9731" i="1"/>
  <c r="G9732" i="1"/>
  <c r="G9733" i="1"/>
  <c r="G9734" i="1"/>
  <c r="G9735" i="1"/>
  <c r="G9736" i="1"/>
  <c r="G9737" i="1"/>
  <c r="G9738" i="1"/>
  <c r="G9739" i="1"/>
  <c r="G9740" i="1"/>
  <c r="G9741" i="1"/>
  <c r="G9742" i="1"/>
  <c r="G9743" i="1"/>
  <c r="G9744" i="1"/>
  <c r="G9745" i="1"/>
  <c r="G9746" i="1"/>
  <c r="G9747" i="1"/>
  <c r="G9748" i="1"/>
  <c r="G9749" i="1"/>
  <c r="G9750" i="1"/>
  <c r="G9751" i="1"/>
  <c r="G9752" i="1"/>
  <c r="G9753" i="1"/>
  <c r="G9754" i="1"/>
  <c r="G9755" i="1"/>
  <c r="G9756" i="1"/>
  <c r="G9757" i="1"/>
  <c r="G9758" i="1"/>
  <c r="G9759" i="1"/>
  <c r="G9760" i="1"/>
  <c r="G9761" i="1"/>
  <c r="G9762" i="1"/>
  <c r="G9763" i="1"/>
  <c r="G9764" i="1"/>
  <c r="G9765" i="1"/>
  <c r="G9766" i="1"/>
  <c r="G9767" i="1"/>
  <c r="G9768" i="1"/>
  <c r="G9769" i="1"/>
  <c r="G9770" i="1"/>
  <c r="G9771" i="1"/>
  <c r="G9772" i="1"/>
  <c r="G9773" i="1"/>
  <c r="G9774" i="1"/>
  <c r="G9775" i="1"/>
  <c r="G9776" i="1"/>
  <c r="G9777" i="1"/>
  <c r="G9778" i="1"/>
  <c r="G9779" i="1"/>
  <c r="G9780" i="1"/>
  <c r="G9781" i="1"/>
  <c r="G9782" i="1"/>
  <c r="G9783" i="1"/>
  <c r="G9784" i="1"/>
  <c r="G9785" i="1"/>
  <c r="G9786" i="1"/>
  <c r="G9787" i="1"/>
  <c r="G9788" i="1"/>
  <c r="G9789" i="1"/>
  <c r="G9790" i="1"/>
  <c r="G9791" i="1"/>
  <c r="G9792" i="1"/>
  <c r="G9793" i="1"/>
  <c r="G9794" i="1"/>
  <c r="G9795" i="1"/>
  <c r="G9796" i="1"/>
  <c r="G9797" i="1"/>
  <c r="G9798" i="1"/>
  <c r="G9799" i="1"/>
  <c r="G9800" i="1"/>
  <c r="G9801" i="1"/>
  <c r="G9802" i="1"/>
  <c r="G9803" i="1"/>
  <c r="G9804" i="1"/>
  <c r="G9805" i="1"/>
  <c r="G9806" i="1"/>
  <c r="G9807" i="1"/>
  <c r="G9808" i="1"/>
  <c r="G9809" i="1"/>
  <c r="G9810" i="1"/>
  <c r="G9811" i="1"/>
  <c r="G9812" i="1"/>
  <c r="G9813" i="1"/>
  <c r="G9814" i="1"/>
  <c r="G9815" i="1"/>
  <c r="G9816" i="1"/>
  <c r="G9817" i="1"/>
  <c r="G9818" i="1"/>
  <c r="G9819" i="1"/>
  <c r="G9820" i="1"/>
  <c r="G9821" i="1"/>
  <c r="G9822" i="1"/>
  <c r="G9823" i="1"/>
  <c r="G9824" i="1"/>
  <c r="G9825" i="1"/>
  <c r="G9826" i="1"/>
  <c r="G9827" i="1"/>
  <c r="G9828" i="1"/>
  <c r="G9829" i="1"/>
  <c r="G9830" i="1"/>
  <c r="G9831" i="1"/>
  <c r="G9832" i="1"/>
  <c r="G9833" i="1"/>
  <c r="G9834" i="1"/>
  <c r="G9835" i="1"/>
  <c r="G9836" i="1"/>
  <c r="G9837" i="1"/>
  <c r="G9838" i="1"/>
  <c r="G9839" i="1"/>
  <c r="G9840" i="1"/>
  <c r="G9841" i="1"/>
  <c r="G9842" i="1"/>
  <c r="G9843" i="1"/>
  <c r="G9844" i="1"/>
  <c r="G9845" i="1"/>
  <c r="G9846" i="1"/>
  <c r="G9847" i="1"/>
  <c r="G9848" i="1"/>
  <c r="G9849" i="1"/>
  <c r="G9850" i="1"/>
  <c r="G9851" i="1"/>
  <c r="G9852" i="1"/>
  <c r="G9853" i="1"/>
  <c r="G9854" i="1"/>
  <c r="G9855" i="1"/>
  <c r="G9856" i="1"/>
  <c r="G9857" i="1"/>
  <c r="G9858" i="1"/>
  <c r="G9859" i="1"/>
  <c r="G9860" i="1"/>
  <c r="G9861" i="1"/>
  <c r="G9862" i="1"/>
  <c r="G9863" i="1"/>
  <c r="G9864" i="1"/>
  <c r="G9865" i="1"/>
  <c r="G9866" i="1"/>
  <c r="G9867" i="1"/>
  <c r="G9868" i="1"/>
  <c r="G9869" i="1"/>
  <c r="G9870" i="1"/>
  <c r="G9871" i="1"/>
  <c r="G9872" i="1"/>
  <c r="G9873" i="1"/>
  <c r="G9874" i="1"/>
  <c r="G9875" i="1"/>
  <c r="G9876" i="1"/>
  <c r="G9877" i="1"/>
  <c r="G9878" i="1"/>
  <c r="G9879" i="1"/>
  <c r="G9880" i="1"/>
  <c r="G9881" i="1"/>
  <c r="G9882" i="1"/>
  <c r="G9883" i="1"/>
  <c r="G9884" i="1"/>
  <c r="G9885" i="1"/>
  <c r="G9886" i="1"/>
  <c r="G9887" i="1"/>
  <c r="G9888" i="1"/>
  <c r="G9889" i="1"/>
  <c r="G9890" i="1"/>
  <c r="G9891" i="1"/>
  <c r="G9892" i="1"/>
  <c r="G9893" i="1"/>
  <c r="G9894" i="1"/>
  <c r="G9895" i="1"/>
  <c r="G9896" i="1"/>
  <c r="G9897" i="1"/>
  <c r="G9898" i="1"/>
  <c r="G9899" i="1"/>
  <c r="G9900" i="1"/>
  <c r="G9901" i="1"/>
  <c r="G9902" i="1"/>
  <c r="G9903" i="1"/>
  <c r="G9904" i="1"/>
  <c r="G9905" i="1"/>
  <c r="G9906" i="1"/>
  <c r="G9907" i="1"/>
  <c r="G9908" i="1"/>
  <c r="G9909" i="1"/>
  <c r="G9910" i="1"/>
  <c r="G9911" i="1"/>
  <c r="G9912" i="1"/>
  <c r="G9913" i="1"/>
  <c r="G9914" i="1"/>
  <c r="G9915" i="1"/>
  <c r="G9916" i="1"/>
  <c r="G9917" i="1"/>
  <c r="G9918" i="1"/>
  <c r="G9919" i="1"/>
  <c r="G9920" i="1"/>
  <c r="G9921" i="1"/>
  <c r="G9922" i="1"/>
  <c r="G9923" i="1"/>
  <c r="G9924" i="1"/>
  <c r="G9925" i="1"/>
  <c r="G9926" i="1"/>
  <c r="G9927" i="1"/>
  <c r="G9928" i="1"/>
  <c r="G9929" i="1"/>
  <c r="G9930" i="1"/>
  <c r="G9931" i="1"/>
  <c r="G9932" i="1"/>
  <c r="G9933" i="1"/>
  <c r="G9934" i="1"/>
  <c r="G9935" i="1"/>
  <c r="G9936" i="1"/>
  <c r="G9937" i="1"/>
  <c r="G9938" i="1"/>
  <c r="G9939" i="1"/>
  <c r="G9940" i="1"/>
  <c r="G9941" i="1"/>
  <c r="G9942" i="1"/>
  <c r="G9943" i="1"/>
  <c r="G9944" i="1"/>
  <c r="G9945" i="1"/>
  <c r="G9946" i="1"/>
  <c r="G9947" i="1"/>
  <c r="G9948" i="1"/>
  <c r="G9949" i="1"/>
  <c r="G9950" i="1"/>
  <c r="G9951" i="1"/>
  <c r="G9952" i="1"/>
  <c r="G9953" i="1"/>
  <c r="G9954" i="1"/>
  <c r="G9955" i="1"/>
  <c r="G9956" i="1"/>
  <c r="G9957" i="1"/>
  <c r="G9958" i="1"/>
  <c r="G9959" i="1"/>
  <c r="G9960" i="1"/>
  <c r="G9961" i="1"/>
  <c r="G9962" i="1"/>
  <c r="G9963" i="1"/>
  <c r="G9964" i="1"/>
  <c r="G9965" i="1"/>
  <c r="G9966" i="1"/>
  <c r="G9967" i="1"/>
  <c r="G9968" i="1"/>
  <c r="G9969" i="1"/>
  <c r="G9970" i="1"/>
  <c r="G9971" i="1"/>
  <c r="G9972" i="1"/>
  <c r="G9973" i="1"/>
  <c r="G9974" i="1"/>
  <c r="G9975" i="1"/>
  <c r="G9976" i="1"/>
  <c r="G9977" i="1"/>
  <c r="G9978" i="1"/>
  <c r="G9979" i="1"/>
  <c r="G9980" i="1"/>
  <c r="G9981" i="1"/>
  <c r="G9982" i="1"/>
  <c r="G9983" i="1"/>
  <c r="G9984" i="1"/>
  <c r="G9985" i="1"/>
  <c r="G9986" i="1"/>
  <c r="G9987" i="1"/>
  <c r="G9988" i="1"/>
  <c r="G9989" i="1"/>
  <c r="G9990" i="1"/>
  <c r="G9991" i="1"/>
  <c r="G9992" i="1"/>
  <c r="G9993" i="1"/>
  <c r="G9994" i="1"/>
  <c r="G9995" i="1"/>
  <c r="G9996" i="1"/>
  <c r="G9997" i="1"/>
  <c r="G9998" i="1"/>
  <c r="G9999" i="1"/>
  <c r="G10000" i="1"/>
  <c r="G10001" i="1"/>
  <c r="G10002" i="1"/>
  <c r="G10003" i="1"/>
  <c r="G10004" i="1"/>
  <c r="G10005" i="1"/>
  <c r="G10006" i="1"/>
  <c r="G10007" i="1"/>
  <c r="G10008" i="1"/>
  <c r="G10009" i="1"/>
  <c r="G10010" i="1"/>
  <c r="G10011" i="1"/>
  <c r="G10012" i="1"/>
  <c r="G10013" i="1"/>
  <c r="G10014" i="1"/>
  <c r="G10015" i="1"/>
  <c r="G10016" i="1"/>
  <c r="G10017" i="1"/>
  <c r="G10018" i="1"/>
  <c r="G10019" i="1"/>
  <c r="G10020" i="1"/>
  <c r="G10021" i="1"/>
  <c r="G10022" i="1"/>
  <c r="G10023" i="1"/>
  <c r="G10024" i="1"/>
  <c r="G10025" i="1"/>
  <c r="G10026" i="1"/>
  <c r="G10027" i="1"/>
  <c r="G10028" i="1"/>
  <c r="G10029" i="1"/>
  <c r="G10030" i="1"/>
  <c r="G10031" i="1"/>
  <c r="G10032" i="1"/>
  <c r="G10033" i="1"/>
  <c r="G10034" i="1"/>
  <c r="G10035" i="1"/>
  <c r="G10036" i="1"/>
  <c r="G10037" i="1"/>
  <c r="G10038" i="1"/>
  <c r="G10039" i="1"/>
  <c r="G10040" i="1"/>
  <c r="G10041" i="1"/>
  <c r="G10042" i="1"/>
  <c r="G10043" i="1"/>
  <c r="G10044" i="1"/>
  <c r="G10045" i="1"/>
  <c r="G10046" i="1"/>
  <c r="G10047" i="1"/>
  <c r="G10048" i="1"/>
  <c r="G10049" i="1"/>
  <c r="G10050" i="1"/>
  <c r="G10051" i="1"/>
  <c r="G10052" i="1"/>
  <c r="G10053" i="1"/>
  <c r="G10054" i="1"/>
  <c r="G10055" i="1"/>
  <c r="G10056" i="1"/>
  <c r="G10057" i="1"/>
  <c r="G10058" i="1"/>
  <c r="G10059" i="1"/>
  <c r="G10060" i="1"/>
  <c r="G10061" i="1"/>
  <c r="G10062" i="1"/>
  <c r="G10063" i="1"/>
  <c r="G10064" i="1"/>
  <c r="G10065" i="1"/>
  <c r="G10066" i="1"/>
  <c r="G10067" i="1"/>
  <c r="G10068" i="1"/>
  <c r="G10069" i="1"/>
  <c r="G10070" i="1"/>
  <c r="G10071" i="1"/>
  <c r="G10072" i="1"/>
  <c r="G10073" i="1"/>
  <c r="G10074" i="1"/>
  <c r="G10075" i="1"/>
  <c r="G10076" i="1"/>
  <c r="G10077" i="1"/>
  <c r="G10078" i="1"/>
  <c r="G10079" i="1"/>
  <c r="G10080" i="1"/>
  <c r="G10081" i="1"/>
  <c r="G10082" i="1"/>
  <c r="G10083" i="1"/>
  <c r="G10084" i="1"/>
  <c r="G10085" i="1"/>
  <c r="G10086" i="1"/>
  <c r="G10087" i="1"/>
  <c r="G10088" i="1"/>
  <c r="G10089" i="1"/>
  <c r="G10090" i="1"/>
  <c r="G10091" i="1"/>
  <c r="G10092" i="1"/>
  <c r="G10093" i="1"/>
  <c r="G10094" i="1"/>
  <c r="G10095" i="1"/>
  <c r="G10096" i="1"/>
  <c r="G10097" i="1"/>
  <c r="G10098" i="1"/>
  <c r="G10099" i="1"/>
  <c r="G10100" i="1"/>
  <c r="G10101" i="1"/>
  <c r="G10102" i="1"/>
  <c r="G10103" i="1"/>
  <c r="G10104" i="1"/>
  <c r="G10105" i="1"/>
  <c r="G10106" i="1"/>
  <c r="G10107" i="1"/>
  <c r="G10108" i="1"/>
  <c r="G10109" i="1"/>
  <c r="G10110" i="1"/>
  <c r="G10111" i="1"/>
  <c r="G10112" i="1"/>
  <c r="G10113" i="1"/>
  <c r="G10114" i="1"/>
  <c r="G10115" i="1"/>
  <c r="G10116" i="1"/>
  <c r="G10117" i="1"/>
  <c r="G10118" i="1"/>
  <c r="G10119" i="1"/>
  <c r="G10120" i="1"/>
  <c r="G10121" i="1"/>
  <c r="G10122" i="1"/>
  <c r="G10123" i="1"/>
  <c r="G10124" i="1"/>
  <c r="G10125" i="1"/>
  <c r="G10126" i="1"/>
  <c r="G10127" i="1"/>
  <c r="G10128" i="1"/>
  <c r="G10129" i="1"/>
  <c r="G10130" i="1"/>
  <c r="G10131" i="1"/>
  <c r="G10132" i="1"/>
  <c r="G10133" i="1"/>
  <c r="G10134" i="1"/>
  <c r="G10135" i="1"/>
  <c r="G10136" i="1"/>
  <c r="G10137" i="1"/>
  <c r="G10138" i="1"/>
  <c r="G10139" i="1"/>
  <c r="G10140" i="1"/>
  <c r="G10141" i="1"/>
  <c r="G10142" i="1"/>
  <c r="G10143" i="1"/>
  <c r="G10144" i="1"/>
  <c r="G10145" i="1"/>
  <c r="G10146" i="1"/>
  <c r="G10147" i="1"/>
  <c r="G10148" i="1"/>
  <c r="G10149" i="1"/>
  <c r="G10150" i="1"/>
  <c r="G10151" i="1"/>
  <c r="G10152" i="1"/>
  <c r="G10153" i="1"/>
  <c r="G10154" i="1"/>
  <c r="G10155" i="1"/>
  <c r="G10156" i="1"/>
  <c r="G10157" i="1"/>
  <c r="G10158" i="1"/>
  <c r="G10159" i="1"/>
  <c r="G10160" i="1"/>
  <c r="G10161" i="1"/>
  <c r="G10162" i="1"/>
  <c r="G10163" i="1"/>
  <c r="G10164" i="1"/>
  <c r="G10165" i="1"/>
  <c r="G10166" i="1"/>
  <c r="G10167" i="1"/>
  <c r="G10168" i="1"/>
  <c r="G10169" i="1"/>
  <c r="G10170" i="1"/>
  <c r="G10171" i="1"/>
  <c r="G10172" i="1"/>
  <c r="G10173" i="1"/>
  <c r="G10174" i="1"/>
  <c r="G10175" i="1"/>
  <c r="G10176" i="1"/>
  <c r="G10177" i="1"/>
  <c r="G10178" i="1"/>
  <c r="G10179" i="1"/>
  <c r="G10180" i="1"/>
  <c r="G10181" i="1"/>
  <c r="G10182" i="1"/>
  <c r="G10183" i="1"/>
  <c r="G10184" i="1"/>
  <c r="G10185" i="1"/>
  <c r="G10186" i="1"/>
  <c r="G10187" i="1"/>
  <c r="G10188" i="1"/>
  <c r="G10189" i="1"/>
  <c r="G10190" i="1"/>
  <c r="G10191" i="1"/>
  <c r="G10192" i="1"/>
  <c r="G10193" i="1"/>
  <c r="G10194" i="1"/>
  <c r="G10195" i="1"/>
  <c r="G10196" i="1"/>
  <c r="G10197" i="1"/>
  <c r="G10198" i="1"/>
  <c r="G10199" i="1"/>
  <c r="G10200" i="1"/>
  <c r="G10201" i="1"/>
  <c r="G10202" i="1"/>
  <c r="G10203" i="1"/>
  <c r="G10204" i="1"/>
  <c r="G10205" i="1"/>
  <c r="G10206" i="1"/>
  <c r="G10207" i="1"/>
  <c r="G10208" i="1"/>
  <c r="G10209" i="1"/>
  <c r="G10210" i="1"/>
  <c r="G10211" i="1"/>
  <c r="G10212" i="1"/>
  <c r="G10213" i="1"/>
  <c r="G10214" i="1"/>
  <c r="G10215" i="1"/>
  <c r="G10216" i="1"/>
  <c r="G10217" i="1"/>
  <c r="G10218" i="1"/>
  <c r="G10219" i="1"/>
  <c r="G10220" i="1"/>
  <c r="G10221" i="1"/>
  <c r="G10222" i="1"/>
  <c r="G10223" i="1"/>
  <c r="G10224" i="1"/>
  <c r="G10225" i="1"/>
  <c r="G10226" i="1"/>
  <c r="G10227" i="1"/>
  <c r="G10228" i="1"/>
  <c r="G10229" i="1"/>
  <c r="G10230" i="1"/>
  <c r="G10231" i="1"/>
  <c r="G10232" i="1"/>
  <c r="G10233" i="1"/>
  <c r="G10234" i="1"/>
  <c r="G10235" i="1"/>
  <c r="G10236" i="1"/>
  <c r="G10237" i="1"/>
  <c r="G10238" i="1"/>
  <c r="G10239" i="1"/>
  <c r="G10240" i="1"/>
  <c r="G10241" i="1"/>
  <c r="G10242" i="1"/>
  <c r="G10243" i="1"/>
  <c r="G10244" i="1"/>
  <c r="G10245" i="1"/>
  <c r="G10246" i="1"/>
  <c r="G10247" i="1"/>
  <c r="G10248" i="1"/>
  <c r="G10249" i="1"/>
  <c r="G10250" i="1"/>
  <c r="G10251" i="1"/>
  <c r="G10252" i="1"/>
  <c r="G10253" i="1"/>
  <c r="G10254" i="1"/>
  <c r="G10255" i="1"/>
  <c r="G10256" i="1"/>
  <c r="G10257" i="1"/>
  <c r="G10258" i="1"/>
  <c r="G10259" i="1"/>
  <c r="G10260" i="1"/>
  <c r="G10261" i="1"/>
  <c r="G10262" i="1"/>
  <c r="G10263" i="1"/>
  <c r="G10264" i="1"/>
  <c r="G10265" i="1"/>
  <c r="G10266" i="1"/>
  <c r="G10267" i="1"/>
  <c r="G10268" i="1"/>
  <c r="G10269" i="1"/>
  <c r="G10270" i="1"/>
  <c r="G10271" i="1"/>
  <c r="G10272" i="1"/>
  <c r="G10273" i="1"/>
  <c r="G10274" i="1"/>
  <c r="G10275" i="1"/>
  <c r="G10276" i="1"/>
  <c r="G10277" i="1"/>
  <c r="G10278" i="1"/>
  <c r="G10279" i="1"/>
  <c r="G10280" i="1"/>
  <c r="G10281" i="1"/>
  <c r="G10282" i="1"/>
  <c r="G10283" i="1"/>
  <c r="G10284" i="1"/>
  <c r="G10285" i="1"/>
  <c r="G10286" i="1"/>
  <c r="G10287" i="1"/>
  <c r="G10288" i="1"/>
  <c r="G10289" i="1"/>
  <c r="G10290" i="1"/>
  <c r="G10291" i="1"/>
  <c r="G10292" i="1"/>
  <c r="G10293" i="1"/>
  <c r="G10294" i="1"/>
  <c r="G10295" i="1"/>
  <c r="G10296" i="1"/>
  <c r="G10297" i="1"/>
  <c r="G10298" i="1"/>
  <c r="G10299" i="1"/>
  <c r="G10300" i="1"/>
  <c r="G10301" i="1"/>
  <c r="G10302" i="1"/>
  <c r="G10303" i="1"/>
  <c r="G10304" i="1"/>
  <c r="G10305" i="1"/>
  <c r="G10306" i="1"/>
  <c r="G10307" i="1"/>
  <c r="G10308" i="1"/>
  <c r="G10309" i="1"/>
  <c r="G10310" i="1"/>
  <c r="G10311" i="1"/>
  <c r="G10312" i="1"/>
  <c r="G10313" i="1"/>
  <c r="G10314" i="1"/>
  <c r="G10315" i="1"/>
  <c r="G10316" i="1"/>
  <c r="G10317" i="1"/>
  <c r="G10318" i="1"/>
  <c r="G10319" i="1"/>
  <c r="G10320" i="1"/>
  <c r="G10321" i="1"/>
  <c r="G10322" i="1"/>
  <c r="G10323" i="1"/>
  <c r="G10324" i="1"/>
  <c r="G10325" i="1"/>
  <c r="G10326" i="1"/>
  <c r="G10327" i="1"/>
  <c r="G10328" i="1"/>
  <c r="G10329" i="1"/>
  <c r="G10330" i="1"/>
  <c r="G10331" i="1"/>
  <c r="G10332" i="1"/>
  <c r="G10333" i="1"/>
  <c r="G10334" i="1"/>
  <c r="G10335" i="1"/>
  <c r="G10336" i="1"/>
  <c r="G10337" i="1"/>
  <c r="G10338" i="1"/>
  <c r="G10339" i="1"/>
  <c r="G10340" i="1"/>
  <c r="G10341" i="1"/>
  <c r="G10342" i="1"/>
  <c r="G10343" i="1"/>
  <c r="G10344" i="1"/>
  <c r="G10345" i="1"/>
  <c r="G10346" i="1"/>
  <c r="G10347" i="1"/>
  <c r="G10348" i="1"/>
  <c r="G10349" i="1"/>
  <c r="G10350" i="1"/>
  <c r="G10351" i="1"/>
  <c r="G10352" i="1"/>
  <c r="G10353" i="1"/>
  <c r="G10354" i="1"/>
  <c r="G10355" i="1"/>
  <c r="G10356" i="1"/>
  <c r="G10357" i="1"/>
  <c r="G10358" i="1"/>
  <c r="G10359" i="1"/>
  <c r="G10360" i="1"/>
  <c r="G10361" i="1"/>
  <c r="G10362" i="1"/>
  <c r="G10363" i="1"/>
  <c r="G10364" i="1"/>
  <c r="G10365" i="1"/>
  <c r="G10366" i="1"/>
  <c r="G10367" i="1"/>
  <c r="G10368" i="1"/>
  <c r="G10369" i="1"/>
  <c r="G10370" i="1"/>
  <c r="G10371" i="1"/>
  <c r="G10372" i="1"/>
  <c r="G10373" i="1"/>
  <c r="G10374" i="1"/>
  <c r="G10375" i="1"/>
  <c r="G10376" i="1"/>
  <c r="G10377" i="1"/>
  <c r="G10378" i="1"/>
  <c r="G10379" i="1"/>
  <c r="G10380" i="1"/>
  <c r="G10381" i="1"/>
  <c r="G10382" i="1"/>
  <c r="G10383" i="1"/>
  <c r="G10384" i="1"/>
  <c r="G10385" i="1"/>
  <c r="G10386" i="1"/>
  <c r="G10387" i="1"/>
  <c r="G10388" i="1"/>
  <c r="G10389" i="1"/>
  <c r="G10390" i="1"/>
  <c r="G10391" i="1"/>
  <c r="G10392" i="1"/>
  <c r="G10393" i="1"/>
  <c r="G10394" i="1"/>
  <c r="G10395" i="1"/>
  <c r="G10396" i="1"/>
  <c r="G10397" i="1"/>
  <c r="G10398" i="1"/>
  <c r="G10399" i="1"/>
  <c r="G10400" i="1"/>
  <c r="G10401" i="1"/>
  <c r="G10402" i="1"/>
  <c r="G10403" i="1"/>
  <c r="G10404" i="1"/>
  <c r="G10405" i="1"/>
  <c r="G10406" i="1"/>
  <c r="G10407" i="1"/>
  <c r="G10408" i="1"/>
  <c r="G10409" i="1"/>
  <c r="G10410" i="1"/>
  <c r="G10411" i="1"/>
  <c r="G10412" i="1"/>
  <c r="G10413" i="1"/>
  <c r="G10414" i="1"/>
  <c r="G10415" i="1"/>
  <c r="G10416" i="1"/>
  <c r="G10417" i="1"/>
  <c r="G10418" i="1"/>
  <c r="G10419" i="1"/>
  <c r="G10420" i="1"/>
  <c r="G10421" i="1"/>
  <c r="G10422" i="1"/>
  <c r="G10423" i="1"/>
  <c r="G10424" i="1"/>
  <c r="G10425" i="1"/>
  <c r="G10426" i="1"/>
  <c r="G10427" i="1"/>
  <c r="G10428" i="1"/>
  <c r="G10429" i="1"/>
  <c r="G10430" i="1"/>
  <c r="G10431" i="1"/>
  <c r="G10432" i="1"/>
  <c r="G10433" i="1"/>
  <c r="G10434" i="1"/>
  <c r="G10435" i="1"/>
  <c r="G10436" i="1"/>
  <c r="G10437" i="1"/>
  <c r="G10438" i="1"/>
  <c r="G10439" i="1"/>
  <c r="G10440" i="1"/>
  <c r="G10441" i="1"/>
  <c r="G10442" i="1"/>
  <c r="G10443" i="1"/>
  <c r="G10444" i="1"/>
  <c r="G10445" i="1"/>
  <c r="G10446" i="1"/>
  <c r="G10447" i="1"/>
  <c r="G10448" i="1"/>
  <c r="G10449" i="1"/>
  <c r="G10450" i="1"/>
  <c r="G10451" i="1"/>
  <c r="G10452" i="1"/>
  <c r="G10453" i="1"/>
  <c r="G10454" i="1"/>
  <c r="G10455" i="1"/>
  <c r="G10456" i="1"/>
  <c r="G10457" i="1"/>
  <c r="G10458" i="1"/>
  <c r="G10459" i="1"/>
  <c r="G10460" i="1"/>
  <c r="G10461" i="1"/>
  <c r="G10462" i="1"/>
  <c r="G10463" i="1"/>
  <c r="G10464" i="1"/>
  <c r="G10465" i="1"/>
  <c r="G10466" i="1"/>
  <c r="G10467" i="1"/>
  <c r="G10468" i="1"/>
  <c r="G10469" i="1"/>
  <c r="G10470" i="1"/>
  <c r="G10471" i="1"/>
  <c r="G10472" i="1"/>
  <c r="G10473" i="1"/>
  <c r="G10474" i="1"/>
  <c r="G10475" i="1"/>
  <c r="G10476" i="1"/>
  <c r="G10477" i="1"/>
  <c r="G10478" i="1"/>
  <c r="G10479" i="1"/>
  <c r="G10480" i="1"/>
  <c r="G10481" i="1"/>
  <c r="G10482" i="1"/>
  <c r="G10483" i="1"/>
  <c r="G10484" i="1"/>
  <c r="G10485" i="1"/>
  <c r="G10486" i="1"/>
  <c r="G10487" i="1"/>
  <c r="G10488" i="1"/>
  <c r="G10489" i="1"/>
  <c r="G10490" i="1"/>
  <c r="G10491" i="1"/>
  <c r="G10492" i="1"/>
  <c r="G10493" i="1"/>
  <c r="G10494" i="1"/>
  <c r="G10495" i="1"/>
  <c r="G10496" i="1"/>
  <c r="G10497" i="1"/>
  <c r="G10498" i="1"/>
  <c r="G10499" i="1"/>
  <c r="G10500" i="1"/>
  <c r="G10501" i="1"/>
  <c r="G10502" i="1"/>
  <c r="G10503" i="1"/>
  <c r="G10504" i="1"/>
  <c r="G10505" i="1"/>
  <c r="G10506" i="1"/>
  <c r="G10507" i="1"/>
  <c r="G10508" i="1"/>
  <c r="G10509" i="1"/>
  <c r="G10510" i="1"/>
  <c r="G10511" i="1"/>
  <c r="G10512" i="1"/>
  <c r="G10513" i="1"/>
  <c r="G10514" i="1"/>
  <c r="G10515" i="1"/>
  <c r="G10516" i="1"/>
  <c r="G10517" i="1"/>
  <c r="G10518" i="1"/>
  <c r="G10519" i="1"/>
  <c r="G10520" i="1"/>
  <c r="G10521" i="1"/>
  <c r="G10522" i="1"/>
  <c r="G10523" i="1"/>
  <c r="G10524" i="1"/>
  <c r="G10525" i="1"/>
  <c r="G10526" i="1"/>
  <c r="G10527" i="1"/>
  <c r="G10528" i="1"/>
  <c r="G10529" i="1"/>
  <c r="G10530" i="1"/>
  <c r="G10531" i="1"/>
  <c r="G10532" i="1"/>
  <c r="G10533" i="1"/>
  <c r="G10534" i="1"/>
  <c r="G10535" i="1"/>
  <c r="G10536" i="1"/>
  <c r="G10537" i="1"/>
  <c r="G10538" i="1"/>
  <c r="G10539" i="1"/>
  <c r="G10540" i="1"/>
  <c r="G10541" i="1"/>
  <c r="G10542" i="1"/>
  <c r="G10543" i="1"/>
  <c r="G10544" i="1"/>
  <c r="G10545" i="1"/>
  <c r="G10546" i="1"/>
  <c r="G10547" i="1"/>
  <c r="G10548" i="1"/>
  <c r="G10549" i="1"/>
  <c r="G10550" i="1"/>
  <c r="G10551" i="1"/>
  <c r="G10552" i="1"/>
  <c r="G10553" i="1"/>
  <c r="G10554" i="1"/>
  <c r="G10555" i="1"/>
  <c r="G10556" i="1"/>
  <c r="G10557" i="1"/>
  <c r="G10558" i="1"/>
  <c r="G10559" i="1"/>
  <c r="G10560" i="1"/>
  <c r="G10561" i="1"/>
  <c r="G10562" i="1"/>
  <c r="G10563" i="1"/>
  <c r="G10564" i="1"/>
  <c r="G10565" i="1"/>
  <c r="G10566" i="1"/>
  <c r="G10567" i="1"/>
  <c r="G10568" i="1"/>
  <c r="G10569" i="1"/>
  <c r="G10570" i="1"/>
  <c r="G10571" i="1"/>
  <c r="G10572" i="1"/>
  <c r="G10573" i="1"/>
  <c r="G10574" i="1"/>
  <c r="G10575" i="1"/>
  <c r="G10576" i="1"/>
  <c r="G10577" i="1"/>
  <c r="G10578" i="1"/>
  <c r="G10579" i="1"/>
  <c r="G10580" i="1"/>
  <c r="G10581" i="1"/>
  <c r="G10582" i="1"/>
  <c r="G10583" i="1"/>
  <c r="G10584" i="1"/>
  <c r="G10585" i="1"/>
  <c r="G10586" i="1"/>
  <c r="G10587" i="1"/>
  <c r="G10588" i="1"/>
  <c r="G10589" i="1"/>
  <c r="G10590" i="1"/>
  <c r="G10591" i="1"/>
  <c r="G10592" i="1"/>
  <c r="G10593" i="1"/>
  <c r="G10594" i="1"/>
  <c r="G10595" i="1"/>
  <c r="G10596" i="1"/>
  <c r="G10597" i="1"/>
  <c r="G10598" i="1"/>
  <c r="G10599" i="1"/>
  <c r="G10600" i="1"/>
  <c r="G10601" i="1"/>
  <c r="G10602" i="1"/>
  <c r="G10603" i="1"/>
  <c r="G10604" i="1"/>
  <c r="G10605" i="1"/>
  <c r="G10606" i="1"/>
  <c r="G10607" i="1"/>
  <c r="G10608" i="1"/>
  <c r="G10609" i="1"/>
  <c r="G10610" i="1"/>
  <c r="G10611" i="1"/>
  <c r="G10612" i="1"/>
  <c r="G10613" i="1"/>
  <c r="G10614" i="1"/>
  <c r="G10615" i="1"/>
  <c r="G10616" i="1"/>
  <c r="G10617" i="1"/>
  <c r="G10618" i="1"/>
  <c r="G10619" i="1"/>
  <c r="G10620" i="1"/>
  <c r="G10621" i="1"/>
  <c r="G10622" i="1"/>
  <c r="G10623" i="1"/>
  <c r="G10624" i="1"/>
  <c r="G10625" i="1"/>
  <c r="G10626" i="1"/>
  <c r="G10627" i="1"/>
  <c r="G10628" i="1"/>
  <c r="G10629" i="1"/>
  <c r="G10630" i="1"/>
  <c r="G10631" i="1"/>
  <c r="G10632" i="1"/>
  <c r="G10633" i="1"/>
  <c r="G10634" i="1"/>
  <c r="G10635" i="1"/>
  <c r="G10636" i="1"/>
  <c r="G10637" i="1"/>
  <c r="G10638" i="1"/>
  <c r="G10639" i="1"/>
  <c r="G10640" i="1"/>
  <c r="G10641" i="1"/>
  <c r="G10642" i="1"/>
  <c r="G10643" i="1"/>
  <c r="G10644" i="1"/>
  <c r="G10645" i="1"/>
  <c r="G10646" i="1"/>
  <c r="G10647" i="1"/>
  <c r="G10648" i="1"/>
  <c r="G10649" i="1"/>
  <c r="G10650" i="1"/>
  <c r="G10651" i="1"/>
  <c r="G10652" i="1"/>
  <c r="G10653" i="1"/>
  <c r="G10654" i="1"/>
  <c r="G10655" i="1"/>
  <c r="G10656" i="1"/>
  <c r="G10657" i="1"/>
  <c r="G10658" i="1"/>
  <c r="G10659" i="1"/>
  <c r="G10660" i="1"/>
  <c r="G10661" i="1"/>
  <c r="G10662" i="1"/>
  <c r="G10663" i="1"/>
  <c r="G10664" i="1"/>
  <c r="G10665" i="1"/>
  <c r="G10666" i="1"/>
  <c r="G10667" i="1"/>
  <c r="G10668" i="1"/>
  <c r="G10669" i="1"/>
  <c r="G10670" i="1"/>
  <c r="G10671" i="1"/>
  <c r="G10672" i="1"/>
  <c r="G10673" i="1"/>
  <c r="G10674" i="1"/>
  <c r="G10675" i="1"/>
  <c r="G10676" i="1"/>
  <c r="G10677" i="1"/>
  <c r="G10678" i="1"/>
  <c r="G10679" i="1"/>
  <c r="G10680" i="1"/>
  <c r="G10681" i="1"/>
  <c r="G10682" i="1"/>
  <c r="G10683" i="1"/>
  <c r="G10684" i="1"/>
  <c r="G10685" i="1"/>
  <c r="G10686" i="1"/>
  <c r="G10687" i="1"/>
  <c r="G10688" i="1"/>
  <c r="G10689" i="1"/>
  <c r="G10690" i="1"/>
  <c r="G10691" i="1"/>
  <c r="G10692" i="1"/>
  <c r="G10693" i="1"/>
  <c r="G10694" i="1"/>
  <c r="G10695" i="1"/>
  <c r="G10696" i="1"/>
  <c r="G10697" i="1"/>
  <c r="G10698" i="1"/>
  <c r="G10699" i="1"/>
  <c r="G10700" i="1"/>
  <c r="G10701" i="1"/>
  <c r="G10702" i="1"/>
  <c r="G10703" i="1"/>
  <c r="G10704" i="1"/>
  <c r="G10705" i="1"/>
  <c r="G10706" i="1"/>
  <c r="G10707" i="1"/>
  <c r="G10708" i="1"/>
  <c r="G10709" i="1"/>
  <c r="G10710" i="1"/>
  <c r="G10711" i="1"/>
  <c r="G10712" i="1"/>
  <c r="G10713" i="1"/>
  <c r="G10714" i="1"/>
  <c r="G10715" i="1"/>
  <c r="G10716" i="1"/>
  <c r="G10717" i="1"/>
  <c r="G10718" i="1"/>
  <c r="G10719" i="1"/>
  <c r="G10720" i="1"/>
  <c r="G10721" i="1"/>
  <c r="G10722" i="1"/>
  <c r="G10723" i="1"/>
  <c r="G10724" i="1"/>
  <c r="G10725" i="1"/>
  <c r="G10726" i="1"/>
  <c r="G10727" i="1"/>
  <c r="G10728" i="1"/>
  <c r="G10729" i="1"/>
  <c r="G10730" i="1"/>
  <c r="G10731" i="1"/>
  <c r="G10732" i="1"/>
  <c r="G10733" i="1"/>
  <c r="G10734" i="1"/>
  <c r="G10735" i="1"/>
  <c r="G10736" i="1"/>
  <c r="G10737" i="1"/>
  <c r="G10738" i="1"/>
  <c r="G10739" i="1"/>
  <c r="G10740" i="1"/>
  <c r="G10741" i="1"/>
  <c r="G10742" i="1"/>
  <c r="G10743" i="1"/>
  <c r="G10744" i="1"/>
  <c r="G10745" i="1"/>
  <c r="G10746" i="1"/>
  <c r="G10747" i="1"/>
  <c r="G10748" i="1"/>
  <c r="G10749" i="1"/>
  <c r="G10750" i="1"/>
  <c r="G10751" i="1"/>
  <c r="G10752" i="1"/>
  <c r="G10753" i="1"/>
  <c r="G10754" i="1"/>
  <c r="G10755" i="1"/>
  <c r="G10756" i="1"/>
  <c r="G10757" i="1"/>
  <c r="G10758" i="1"/>
  <c r="G10759" i="1"/>
  <c r="G10760" i="1"/>
  <c r="G10761" i="1"/>
  <c r="G10762" i="1"/>
  <c r="G10763" i="1"/>
  <c r="G10764" i="1"/>
  <c r="G10765" i="1"/>
  <c r="G10766" i="1"/>
  <c r="G10767" i="1"/>
  <c r="G10768" i="1"/>
  <c r="G10769" i="1"/>
  <c r="G10770" i="1"/>
  <c r="G10771" i="1"/>
  <c r="G10772" i="1"/>
  <c r="G10773" i="1"/>
  <c r="G10774" i="1"/>
  <c r="G10775" i="1"/>
  <c r="G10776" i="1"/>
  <c r="G10777" i="1"/>
  <c r="G10778" i="1"/>
  <c r="G10779" i="1"/>
  <c r="G10780" i="1"/>
  <c r="G10781" i="1"/>
  <c r="G10782" i="1"/>
  <c r="G10783" i="1"/>
  <c r="G10784" i="1"/>
  <c r="G10785" i="1"/>
  <c r="G10786" i="1"/>
  <c r="G10787" i="1"/>
  <c r="G10788" i="1"/>
  <c r="G10789" i="1"/>
  <c r="G10790" i="1"/>
  <c r="G10791" i="1"/>
  <c r="G10792" i="1"/>
  <c r="G10793" i="1"/>
  <c r="G10794" i="1"/>
  <c r="G10795" i="1"/>
  <c r="G10796" i="1"/>
  <c r="G10797" i="1"/>
  <c r="G10798" i="1"/>
  <c r="G10799" i="1"/>
  <c r="G10800" i="1"/>
  <c r="G10801" i="1"/>
  <c r="G10802" i="1"/>
  <c r="G10803" i="1"/>
  <c r="G10804" i="1"/>
  <c r="G10805" i="1"/>
  <c r="G10806" i="1"/>
  <c r="G10807" i="1"/>
  <c r="G10808" i="1"/>
  <c r="G10809" i="1"/>
  <c r="G10810" i="1"/>
  <c r="G10811" i="1"/>
  <c r="G10812" i="1"/>
  <c r="G10813" i="1"/>
  <c r="G10814" i="1"/>
  <c r="G10815" i="1"/>
  <c r="G10816" i="1"/>
  <c r="G10817" i="1"/>
  <c r="G10818" i="1"/>
  <c r="G10819" i="1"/>
  <c r="G10820" i="1"/>
  <c r="G10821" i="1"/>
  <c r="G10822" i="1"/>
  <c r="G10823" i="1"/>
  <c r="G10824" i="1"/>
  <c r="G10825" i="1"/>
  <c r="G10826" i="1"/>
  <c r="G10827" i="1"/>
  <c r="G10828" i="1"/>
  <c r="G10829" i="1"/>
  <c r="G10830" i="1"/>
  <c r="G10831" i="1"/>
  <c r="G10832" i="1"/>
  <c r="G10833" i="1"/>
  <c r="G10834" i="1"/>
  <c r="G10835" i="1"/>
  <c r="G10836" i="1"/>
  <c r="G10837" i="1"/>
  <c r="G10838" i="1"/>
  <c r="G10839" i="1"/>
  <c r="G10840" i="1"/>
  <c r="G10841" i="1"/>
  <c r="G10842" i="1"/>
  <c r="G10843" i="1"/>
  <c r="G10844" i="1"/>
  <c r="G10845" i="1"/>
  <c r="G10846" i="1"/>
  <c r="G10847" i="1"/>
  <c r="G10848" i="1"/>
  <c r="G10849" i="1"/>
  <c r="G10850" i="1"/>
  <c r="G10851" i="1"/>
  <c r="G10852" i="1"/>
  <c r="G10853" i="1"/>
  <c r="G10854" i="1"/>
  <c r="G10855" i="1"/>
  <c r="G10856" i="1"/>
  <c r="G10857" i="1"/>
  <c r="G10858" i="1"/>
  <c r="G10859" i="1"/>
  <c r="G10860" i="1"/>
  <c r="G10861" i="1"/>
  <c r="G10862" i="1"/>
  <c r="G10863" i="1"/>
  <c r="G10864" i="1"/>
  <c r="G10865" i="1"/>
  <c r="G10866" i="1"/>
  <c r="G10867" i="1"/>
  <c r="G10868" i="1"/>
  <c r="G10869" i="1"/>
  <c r="G10870" i="1"/>
  <c r="G10871" i="1"/>
  <c r="G10872" i="1"/>
  <c r="G10873" i="1"/>
  <c r="G10874" i="1"/>
  <c r="G10875" i="1"/>
  <c r="G10876" i="1"/>
  <c r="G10877" i="1"/>
  <c r="G10878" i="1"/>
  <c r="G10879" i="1"/>
  <c r="G10880" i="1"/>
  <c r="G10881" i="1"/>
  <c r="G10882" i="1"/>
  <c r="G10883" i="1"/>
  <c r="G10884" i="1"/>
  <c r="G10885" i="1"/>
  <c r="G10886" i="1"/>
  <c r="G10887" i="1"/>
  <c r="G10888" i="1"/>
  <c r="G10889" i="1"/>
  <c r="G10890" i="1"/>
  <c r="G10891" i="1"/>
  <c r="G10892" i="1"/>
  <c r="G10893" i="1"/>
  <c r="G10894" i="1"/>
  <c r="G10895" i="1"/>
  <c r="G10896" i="1"/>
  <c r="G10897" i="1"/>
  <c r="G10898" i="1"/>
  <c r="G10899" i="1"/>
  <c r="G10900" i="1"/>
  <c r="G10901" i="1"/>
  <c r="G10902" i="1"/>
  <c r="G10903" i="1"/>
  <c r="G10904" i="1"/>
  <c r="G10905" i="1"/>
  <c r="G10906" i="1"/>
  <c r="G10907" i="1"/>
  <c r="G10908" i="1"/>
  <c r="G10909" i="1"/>
  <c r="G10910" i="1"/>
  <c r="G10911" i="1"/>
  <c r="G10912" i="1"/>
  <c r="G10913" i="1"/>
  <c r="G10914" i="1"/>
  <c r="G10915" i="1"/>
  <c r="G10916" i="1"/>
  <c r="G10917" i="1"/>
  <c r="G10918" i="1"/>
  <c r="G10919" i="1"/>
  <c r="G10920" i="1"/>
  <c r="G10921" i="1"/>
  <c r="G10922" i="1"/>
  <c r="G10923" i="1"/>
  <c r="G10924" i="1"/>
  <c r="G10925" i="1"/>
  <c r="G10926" i="1"/>
  <c r="G10927" i="1"/>
  <c r="G10928" i="1"/>
  <c r="G10929" i="1"/>
  <c r="G10930" i="1"/>
  <c r="G10931" i="1"/>
  <c r="G10932" i="1"/>
  <c r="G10933" i="1"/>
  <c r="G10934" i="1"/>
  <c r="G10935" i="1"/>
  <c r="G10936" i="1"/>
  <c r="G10937" i="1"/>
  <c r="G10938" i="1"/>
  <c r="G10939" i="1"/>
  <c r="G10940" i="1"/>
  <c r="G10941" i="1"/>
  <c r="G10942" i="1"/>
  <c r="G10943" i="1"/>
  <c r="G10944" i="1"/>
  <c r="G10945" i="1"/>
  <c r="G10946" i="1"/>
  <c r="G10947" i="1"/>
  <c r="G10948" i="1"/>
  <c r="G10949" i="1"/>
  <c r="G10950" i="1"/>
  <c r="G10951" i="1"/>
  <c r="G10952" i="1"/>
  <c r="G10953" i="1"/>
  <c r="G10954" i="1"/>
  <c r="G10955" i="1"/>
  <c r="G10956" i="1"/>
  <c r="G10957" i="1"/>
  <c r="G10958" i="1"/>
  <c r="G10959" i="1"/>
  <c r="G10960" i="1"/>
  <c r="G10961" i="1"/>
  <c r="G10962" i="1"/>
  <c r="G10963" i="1"/>
  <c r="G10964" i="1"/>
  <c r="G10965" i="1"/>
  <c r="G10966" i="1"/>
  <c r="G10967" i="1"/>
  <c r="G10968" i="1"/>
  <c r="G10969" i="1"/>
  <c r="G10970" i="1"/>
  <c r="G10971" i="1"/>
  <c r="G10972" i="1"/>
  <c r="G10973" i="1"/>
  <c r="G10974" i="1"/>
  <c r="G10975" i="1"/>
  <c r="G10976" i="1"/>
  <c r="G10977" i="1"/>
  <c r="G10978" i="1"/>
  <c r="G10979" i="1"/>
  <c r="G10980" i="1"/>
  <c r="G10981" i="1"/>
  <c r="G10982" i="1"/>
  <c r="G10983" i="1"/>
  <c r="G10984" i="1"/>
  <c r="G10985" i="1"/>
  <c r="G10986" i="1"/>
  <c r="G10987" i="1"/>
  <c r="G10988" i="1"/>
  <c r="G10989" i="1"/>
  <c r="G10990" i="1"/>
  <c r="G10991" i="1"/>
  <c r="G10992" i="1"/>
  <c r="G10993" i="1"/>
  <c r="G10994" i="1"/>
  <c r="G10995" i="1"/>
  <c r="G10996" i="1"/>
  <c r="G10997" i="1"/>
  <c r="G10998" i="1"/>
  <c r="G10999" i="1"/>
  <c r="G11000" i="1"/>
  <c r="G11001" i="1"/>
  <c r="G11002" i="1"/>
  <c r="G11003" i="1"/>
  <c r="G11004" i="1"/>
  <c r="G11005" i="1"/>
  <c r="G11006" i="1"/>
  <c r="G11007" i="1"/>
  <c r="G11008" i="1"/>
  <c r="G11009" i="1"/>
  <c r="G11010" i="1"/>
  <c r="G11011" i="1"/>
  <c r="G11012" i="1"/>
  <c r="G11013" i="1"/>
  <c r="G11014" i="1"/>
  <c r="G11015" i="1"/>
  <c r="G11016" i="1"/>
  <c r="G11017" i="1"/>
  <c r="G11018" i="1"/>
  <c r="G11019" i="1"/>
  <c r="G11020" i="1"/>
  <c r="G11021" i="1"/>
  <c r="G11022" i="1"/>
  <c r="G11023" i="1"/>
  <c r="G11024" i="1"/>
  <c r="G11025" i="1"/>
  <c r="G11026" i="1"/>
  <c r="G11027" i="1"/>
  <c r="G11028" i="1"/>
  <c r="G11029" i="1"/>
  <c r="G11030" i="1"/>
  <c r="G11031" i="1"/>
  <c r="G11032" i="1"/>
  <c r="G11033" i="1"/>
  <c r="G11034" i="1"/>
  <c r="G11035" i="1"/>
  <c r="G11036" i="1"/>
  <c r="G11037" i="1"/>
  <c r="G11038" i="1"/>
  <c r="G11039" i="1"/>
  <c r="G11040" i="1"/>
  <c r="G11041" i="1"/>
  <c r="G11042" i="1"/>
  <c r="G11043" i="1"/>
  <c r="G11044" i="1"/>
  <c r="G11045" i="1"/>
  <c r="G11046" i="1"/>
  <c r="G11047" i="1"/>
  <c r="G11048" i="1"/>
  <c r="G11049" i="1"/>
  <c r="G11050" i="1"/>
  <c r="G11051" i="1"/>
  <c r="G11052" i="1"/>
  <c r="G11053" i="1"/>
  <c r="G11054" i="1"/>
  <c r="G11055" i="1"/>
  <c r="G11056" i="1"/>
  <c r="G11057" i="1"/>
  <c r="G11058" i="1"/>
  <c r="G11059" i="1"/>
  <c r="G11060" i="1"/>
  <c r="G11061" i="1"/>
  <c r="G11062" i="1"/>
  <c r="G11063" i="1"/>
  <c r="G11064" i="1"/>
  <c r="G11065" i="1"/>
  <c r="G11066" i="1"/>
  <c r="G11067" i="1"/>
  <c r="G11068" i="1"/>
  <c r="G11069" i="1"/>
  <c r="G11070" i="1"/>
  <c r="G11071" i="1"/>
  <c r="G11072" i="1"/>
  <c r="G11073" i="1"/>
  <c r="G11074" i="1"/>
  <c r="G11075" i="1"/>
  <c r="G11076" i="1"/>
  <c r="G11077" i="1"/>
  <c r="G11078" i="1"/>
  <c r="G11079" i="1"/>
  <c r="G11080" i="1"/>
  <c r="G11081" i="1"/>
  <c r="G11082" i="1"/>
  <c r="G11083" i="1"/>
  <c r="G11084" i="1"/>
  <c r="G11085" i="1"/>
  <c r="G11086" i="1"/>
  <c r="G11087" i="1"/>
  <c r="G11088" i="1"/>
  <c r="G11089" i="1"/>
  <c r="G11090" i="1"/>
  <c r="G11091" i="1"/>
  <c r="G11092" i="1"/>
  <c r="G11093" i="1"/>
  <c r="G11094" i="1"/>
  <c r="G11095" i="1"/>
  <c r="G11096" i="1"/>
  <c r="G11097" i="1"/>
  <c r="G11098" i="1"/>
  <c r="G11099" i="1"/>
  <c r="G11100" i="1"/>
  <c r="G11101" i="1"/>
  <c r="G11102" i="1"/>
  <c r="G11103" i="1"/>
  <c r="G11104" i="1"/>
  <c r="G11105" i="1"/>
  <c r="G11106" i="1"/>
  <c r="G11107" i="1"/>
  <c r="G11108" i="1"/>
  <c r="G11109" i="1"/>
  <c r="G11110" i="1"/>
  <c r="G11111" i="1"/>
  <c r="G11112" i="1"/>
  <c r="G11113" i="1"/>
  <c r="G11114" i="1"/>
  <c r="G11115" i="1"/>
  <c r="G11116" i="1"/>
  <c r="G11117" i="1"/>
  <c r="G11118" i="1"/>
  <c r="G11119" i="1"/>
  <c r="G11120" i="1"/>
  <c r="G11121" i="1"/>
  <c r="G11122" i="1"/>
  <c r="G11123" i="1"/>
  <c r="G11124" i="1"/>
  <c r="G11125" i="1"/>
  <c r="G11126" i="1"/>
  <c r="G11127" i="1"/>
  <c r="G11128" i="1"/>
  <c r="G11129" i="1"/>
  <c r="G11130" i="1"/>
  <c r="G11131" i="1"/>
  <c r="G11132" i="1"/>
  <c r="G11133" i="1"/>
  <c r="G11134" i="1"/>
  <c r="G11135" i="1"/>
  <c r="G11136" i="1"/>
  <c r="G11137" i="1"/>
  <c r="G11138" i="1"/>
  <c r="G11139" i="1"/>
  <c r="G11140" i="1"/>
  <c r="G11141" i="1"/>
  <c r="G11142" i="1"/>
  <c r="G11143" i="1"/>
  <c r="G11144" i="1"/>
  <c r="G11145" i="1"/>
  <c r="G11146" i="1"/>
  <c r="G11147" i="1"/>
  <c r="G11148" i="1"/>
  <c r="G11149" i="1"/>
  <c r="G11150" i="1"/>
  <c r="G11151" i="1"/>
  <c r="G11152" i="1"/>
  <c r="G11153" i="1"/>
  <c r="G11154" i="1"/>
  <c r="G11155" i="1"/>
  <c r="G11156" i="1"/>
  <c r="G11157" i="1"/>
  <c r="G11158" i="1"/>
  <c r="G11159" i="1"/>
  <c r="G11160" i="1"/>
  <c r="G11161" i="1"/>
  <c r="G11162" i="1"/>
  <c r="G11163" i="1"/>
  <c r="G11164" i="1"/>
  <c r="G11165" i="1"/>
  <c r="G11166" i="1"/>
  <c r="G11167" i="1"/>
  <c r="G11168" i="1"/>
  <c r="G11169" i="1"/>
  <c r="G11170" i="1"/>
  <c r="G11171" i="1"/>
  <c r="G11172" i="1"/>
  <c r="G11173" i="1"/>
  <c r="G11174" i="1"/>
  <c r="G11175" i="1"/>
  <c r="G11176" i="1"/>
  <c r="G11177" i="1"/>
  <c r="G11178" i="1"/>
  <c r="G11179" i="1"/>
  <c r="G11180" i="1"/>
  <c r="G11181" i="1"/>
  <c r="G11182" i="1"/>
  <c r="G11183" i="1"/>
  <c r="G11184" i="1"/>
  <c r="G11185" i="1"/>
  <c r="G11186" i="1"/>
  <c r="G11187" i="1"/>
  <c r="G11188" i="1"/>
  <c r="G11189" i="1"/>
  <c r="G11190" i="1"/>
  <c r="G11191" i="1"/>
  <c r="G11192" i="1"/>
  <c r="G11193" i="1"/>
  <c r="G11194" i="1"/>
  <c r="G11195" i="1"/>
  <c r="G11196" i="1"/>
  <c r="G11197" i="1"/>
  <c r="G11198" i="1"/>
  <c r="G11199" i="1"/>
  <c r="G11200" i="1"/>
  <c r="G11201" i="1"/>
  <c r="G11202" i="1"/>
  <c r="G11203" i="1"/>
  <c r="G11204" i="1"/>
  <c r="G11205" i="1"/>
  <c r="G11206" i="1"/>
  <c r="G11207" i="1"/>
  <c r="G11208" i="1"/>
  <c r="G11209" i="1"/>
  <c r="G11210" i="1"/>
  <c r="G11211" i="1"/>
  <c r="G11212" i="1"/>
  <c r="G11213" i="1"/>
  <c r="G11214" i="1"/>
  <c r="G11215" i="1"/>
  <c r="G11216" i="1"/>
  <c r="G11217" i="1"/>
  <c r="G11218" i="1"/>
  <c r="G11219" i="1"/>
  <c r="G11220" i="1"/>
  <c r="G11221" i="1"/>
  <c r="G11222" i="1"/>
  <c r="G11223" i="1"/>
  <c r="G11224" i="1"/>
  <c r="G11225" i="1"/>
  <c r="G11226" i="1"/>
  <c r="G11227" i="1"/>
  <c r="G11228" i="1"/>
  <c r="G11229" i="1"/>
  <c r="G11230" i="1"/>
  <c r="G11231" i="1"/>
  <c r="G11232" i="1"/>
  <c r="G11233" i="1"/>
  <c r="G11234" i="1"/>
  <c r="G11235" i="1"/>
  <c r="G11236" i="1"/>
  <c r="G11237" i="1"/>
  <c r="G11238" i="1"/>
  <c r="G11239" i="1"/>
  <c r="G11240" i="1"/>
  <c r="G11241" i="1"/>
  <c r="G11242" i="1"/>
  <c r="G11243" i="1"/>
  <c r="G11244" i="1"/>
  <c r="G11245" i="1"/>
  <c r="G11246" i="1"/>
  <c r="G11247" i="1"/>
  <c r="G11248" i="1"/>
  <c r="G11249" i="1"/>
  <c r="G11250" i="1"/>
  <c r="G11251" i="1"/>
  <c r="G11252" i="1"/>
  <c r="G11253" i="1"/>
  <c r="G11254" i="1"/>
  <c r="G11255" i="1"/>
  <c r="G11256" i="1"/>
  <c r="G11257" i="1"/>
  <c r="G11258" i="1"/>
  <c r="G11259" i="1"/>
  <c r="G11260" i="1"/>
  <c r="G11261" i="1"/>
  <c r="G11262" i="1"/>
  <c r="G11263" i="1"/>
  <c r="G11264" i="1"/>
  <c r="G11265" i="1"/>
  <c r="G11266" i="1"/>
  <c r="G11267" i="1"/>
  <c r="G11268" i="1"/>
  <c r="G11269" i="1"/>
  <c r="G11270" i="1"/>
  <c r="G11271" i="1"/>
  <c r="G11272" i="1"/>
  <c r="G11273" i="1"/>
  <c r="G11274" i="1"/>
  <c r="G11275" i="1"/>
  <c r="G11276" i="1"/>
  <c r="G11277" i="1"/>
  <c r="G11278" i="1"/>
  <c r="G11279" i="1"/>
  <c r="G11280" i="1"/>
  <c r="G11281" i="1"/>
  <c r="G11282" i="1"/>
  <c r="G11283" i="1"/>
  <c r="G11284" i="1"/>
  <c r="G11285" i="1"/>
  <c r="G11286" i="1"/>
  <c r="G11287" i="1"/>
  <c r="G11288" i="1"/>
  <c r="G11289" i="1"/>
  <c r="G11290" i="1"/>
  <c r="G11291" i="1"/>
  <c r="G11292" i="1"/>
  <c r="G11293" i="1"/>
  <c r="G11294" i="1"/>
  <c r="G11295" i="1"/>
  <c r="G11296" i="1"/>
  <c r="G11297" i="1"/>
  <c r="G11298" i="1"/>
  <c r="G11299" i="1"/>
  <c r="G11300" i="1"/>
  <c r="G11301" i="1"/>
  <c r="G11302" i="1"/>
  <c r="G11303" i="1"/>
  <c r="G11304" i="1"/>
  <c r="G11305" i="1"/>
  <c r="G11306" i="1"/>
  <c r="G11307" i="1"/>
  <c r="G11308" i="1"/>
  <c r="G11309" i="1"/>
  <c r="G11310" i="1"/>
  <c r="G11311" i="1"/>
  <c r="G11312" i="1"/>
  <c r="G11313" i="1"/>
  <c r="G11314" i="1"/>
  <c r="G11315" i="1"/>
  <c r="G11316" i="1"/>
  <c r="G11317" i="1"/>
  <c r="G11318" i="1"/>
  <c r="G11319" i="1"/>
  <c r="G11320" i="1"/>
  <c r="G11321" i="1"/>
  <c r="G11322" i="1"/>
  <c r="G11323" i="1"/>
  <c r="G11324" i="1"/>
  <c r="G11325" i="1"/>
  <c r="G11326" i="1"/>
  <c r="G11327" i="1"/>
  <c r="G11328" i="1"/>
  <c r="G11329" i="1"/>
  <c r="G11330" i="1"/>
  <c r="G11331" i="1"/>
  <c r="G11332" i="1"/>
  <c r="G11333" i="1"/>
  <c r="G11334" i="1"/>
  <c r="G11335" i="1"/>
  <c r="G11336" i="1"/>
  <c r="G11337" i="1"/>
  <c r="G11338" i="1"/>
  <c r="G11339" i="1"/>
  <c r="G11340" i="1"/>
  <c r="G11341" i="1"/>
  <c r="G11342" i="1"/>
  <c r="G11343" i="1"/>
  <c r="G11344" i="1"/>
  <c r="G11345" i="1"/>
  <c r="G11346" i="1"/>
  <c r="G11347" i="1"/>
  <c r="G11348" i="1"/>
  <c r="G11349" i="1"/>
  <c r="G11350" i="1"/>
  <c r="G11351" i="1"/>
  <c r="G11352" i="1"/>
  <c r="G11353" i="1"/>
  <c r="G11354" i="1"/>
  <c r="G11355" i="1"/>
  <c r="G11356" i="1"/>
  <c r="G11357" i="1"/>
  <c r="G11358" i="1"/>
  <c r="G11359" i="1"/>
  <c r="G11360" i="1"/>
  <c r="G11361" i="1"/>
  <c r="G11362" i="1"/>
  <c r="G11363" i="1"/>
  <c r="G11364" i="1"/>
  <c r="G11365" i="1"/>
  <c r="G11366" i="1"/>
  <c r="G11367" i="1"/>
  <c r="G11368" i="1"/>
  <c r="G11369" i="1"/>
  <c r="G11370" i="1"/>
  <c r="G11371" i="1"/>
  <c r="G11372" i="1"/>
  <c r="G11373" i="1"/>
  <c r="G11374" i="1"/>
  <c r="G11375" i="1"/>
  <c r="G11376" i="1"/>
  <c r="G11377" i="1"/>
  <c r="G11378" i="1"/>
  <c r="G11379" i="1"/>
  <c r="G11380" i="1"/>
  <c r="G11381" i="1"/>
  <c r="G11382" i="1"/>
  <c r="G11383" i="1"/>
  <c r="G11384" i="1"/>
  <c r="G11385" i="1"/>
  <c r="G11386" i="1"/>
  <c r="G11387" i="1"/>
  <c r="G11388" i="1"/>
  <c r="G11389" i="1"/>
  <c r="G11390" i="1"/>
  <c r="G11391" i="1"/>
  <c r="G11392" i="1"/>
  <c r="G11393" i="1"/>
  <c r="G11394" i="1"/>
  <c r="G11395" i="1"/>
  <c r="G11396" i="1"/>
  <c r="G11397" i="1"/>
  <c r="G11398" i="1"/>
  <c r="G11399" i="1"/>
  <c r="G11400" i="1"/>
  <c r="G11401" i="1"/>
  <c r="G11402" i="1"/>
  <c r="G11403" i="1"/>
  <c r="G11404" i="1"/>
  <c r="G11405" i="1"/>
  <c r="G11406" i="1"/>
  <c r="G11407" i="1"/>
  <c r="G11408" i="1"/>
  <c r="G11409" i="1"/>
  <c r="G11410" i="1"/>
  <c r="G11411" i="1"/>
  <c r="G11412" i="1"/>
  <c r="G11413" i="1"/>
  <c r="G11414" i="1"/>
  <c r="G11415" i="1"/>
  <c r="G11416" i="1"/>
  <c r="G11417" i="1"/>
  <c r="G11418" i="1"/>
  <c r="G11419" i="1"/>
  <c r="G11420" i="1"/>
  <c r="G11421" i="1"/>
  <c r="G11422" i="1"/>
  <c r="G11423" i="1"/>
  <c r="G11424" i="1"/>
  <c r="G11425" i="1"/>
  <c r="G11426" i="1"/>
  <c r="G11427" i="1"/>
  <c r="G11428" i="1"/>
  <c r="G11429" i="1"/>
  <c r="G11430" i="1"/>
  <c r="G11431" i="1"/>
  <c r="G11432" i="1"/>
  <c r="G11433" i="1"/>
  <c r="G11434" i="1"/>
  <c r="G11435" i="1"/>
  <c r="G11436" i="1"/>
  <c r="G11437" i="1"/>
  <c r="G11438" i="1"/>
  <c r="G11439" i="1"/>
  <c r="G11440" i="1"/>
  <c r="G11441" i="1"/>
  <c r="G11442" i="1"/>
  <c r="G11443" i="1"/>
  <c r="G11444" i="1"/>
  <c r="G11445" i="1"/>
  <c r="G11446" i="1"/>
  <c r="G11447" i="1"/>
  <c r="G11448" i="1"/>
  <c r="G11449" i="1"/>
  <c r="G11450" i="1"/>
  <c r="G11451" i="1"/>
  <c r="G11452" i="1"/>
  <c r="G11453" i="1"/>
  <c r="G11454" i="1"/>
  <c r="G11455" i="1"/>
  <c r="G11456" i="1"/>
  <c r="G11457" i="1"/>
  <c r="G11458" i="1"/>
  <c r="G11459" i="1"/>
  <c r="G11460" i="1"/>
  <c r="G11461" i="1"/>
  <c r="G11462" i="1"/>
  <c r="G11463" i="1"/>
  <c r="G11464" i="1"/>
  <c r="G11465" i="1"/>
  <c r="G11466" i="1"/>
  <c r="G11467" i="1"/>
  <c r="G11468" i="1"/>
  <c r="G11469" i="1"/>
  <c r="G11470" i="1"/>
  <c r="G11471" i="1"/>
  <c r="G11472" i="1"/>
  <c r="G11473" i="1"/>
  <c r="G11474" i="1"/>
  <c r="G11475" i="1"/>
  <c r="G11476" i="1"/>
  <c r="G11477" i="1"/>
  <c r="G11478" i="1"/>
  <c r="G11479" i="1"/>
  <c r="G11480" i="1"/>
  <c r="G11481" i="1"/>
  <c r="G11482" i="1"/>
  <c r="G11483" i="1"/>
  <c r="G11484" i="1"/>
  <c r="G11485" i="1"/>
  <c r="G11486" i="1"/>
  <c r="G11487" i="1"/>
  <c r="G11488" i="1"/>
  <c r="G11489" i="1"/>
  <c r="G11490" i="1"/>
  <c r="G11491" i="1"/>
  <c r="G11492" i="1"/>
  <c r="G11493" i="1"/>
  <c r="G11494" i="1"/>
  <c r="G11495" i="1"/>
  <c r="G11496" i="1"/>
  <c r="G11497" i="1"/>
  <c r="G11498" i="1"/>
  <c r="G11499" i="1"/>
  <c r="G11500" i="1"/>
  <c r="G11501" i="1"/>
  <c r="G11502" i="1"/>
  <c r="G11503" i="1"/>
  <c r="G11504" i="1"/>
  <c r="G11505" i="1"/>
  <c r="G11506" i="1"/>
  <c r="G11507" i="1"/>
  <c r="G11508" i="1"/>
  <c r="G11509" i="1"/>
  <c r="G11510" i="1"/>
  <c r="G11511" i="1"/>
  <c r="G11512" i="1"/>
  <c r="G11513" i="1"/>
  <c r="G11514" i="1"/>
  <c r="G11515" i="1"/>
  <c r="G11516" i="1"/>
  <c r="G11517" i="1"/>
  <c r="G11518" i="1"/>
  <c r="G11519" i="1"/>
  <c r="G11520" i="1"/>
  <c r="G11521" i="1"/>
  <c r="G11522" i="1"/>
  <c r="G11523" i="1"/>
  <c r="G11524" i="1"/>
  <c r="G11525" i="1"/>
  <c r="G11526" i="1"/>
  <c r="G11527" i="1"/>
  <c r="G11528" i="1"/>
  <c r="G11529" i="1"/>
  <c r="G11530" i="1"/>
  <c r="G11531" i="1"/>
  <c r="G11532" i="1"/>
  <c r="G11533" i="1"/>
  <c r="G11534" i="1"/>
  <c r="G11535" i="1"/>
  <c r="G11536" i="1"/>
  <c r="G11537" i="1"/>
  <c r="G11538" i="1"/>
  <c r="G11539" i="1"/>
  <c r="G11540" i="1"/>
  <c r="G11541" i="1"/>
  <c r="G11542" i="1"/>
  <c r="G11543" i="1"/>
  <c r="G11544" i="1"/>
  <c r="G11545" i="1"/>
  <c r="G11546" i="1"/>
  <c r="G11547" i="1"/>
  <c r="G11548" i="1"/>
  <c r="G11549" i="1"/>
  <c r="G11550" i="1"/>
  <c r="G11551" i="1"/>
  <c r="G11552" i="1"/>
  <c r="G11553" i="1"/>
  <c r="G11554" i="1"/>
  <c r="G11555" i="1"/>
  <c r="G11556" i="1"/>
  <c r="G11557" i="1"/>
  <c r="G11558" i="1"/>
  <c r="G11559" i="1"/>
  <c r="G11560" i="1"/>
  <c r="G11561" i="1"/>
  <c r="G11562" i="1"/>
  <c r="G11563" i="1"/>
  <c r="G11564" i="1"/>
  <c r="G11565" i="1"/>
  <c r="G11566" i="1"/>
  <c r="G11567" i="1"/>
  <c r="G11568" i="1"/>
  <c r="G11569" i="1"/>
  <c r="G11570" i="1"/>
  <c r="G11571" i="1"/>
  <c r="G11572" i="1"/>
  <c r="G11573" i="1"/>
  <c r="G11574" i="1"/>
  <c r="G11575" i="1"/>
  <c r="G11576" i="1"/>
  <c r="G11577" i="1"/>
  <c r="G11578" i="1"/>
  <c r="G11579" i="1"/>
  <c r="G11580" i="1"/>
  <c r="G11581" i="1"/>
  <c r="G11582" i="1"/>
  <c r="G11583" i="1"/>
  <c r="G11584" i="1"/>
  <c r="G11585" i="1"/>
  <c r="G11586" i="1"/>
  <c r="G11587" i="1"/>
  <c r="G11588" i="1"/>
  <c r="G11589" i="1"/>
  <c r="G11590" i="1"/>
  <c r="G11591" i="1"/>
  <c r="G11592" i="1"/>
  <c r="G11593" i="1"/>
  <c r="G11594" i="1"/>
  <c r="G11595" i="1"/>
  <c r="G11596" i="1"/>
  <c r="G11597" i="1"/>
  <c r="G11598" i="1"/>
  <c r="G11599" i="1"/>
  <c r="G11600" i="1"/>
  <c r="G11601" i="1"/>
  <c r="G11602" i="1"/>
  <c r="G11603" i="1"/>
  <c r="G11604" i="1"/>
  <c r="G11605" i="1"/>
  <c r="G11606" i="1"/>
  <c r="G11607" i="1"/>
  <c r="G11608" i="1"/>
  <c r="G11609" i="1"/>
  <c r="G11610" i="1"/>
  <c r="G11611" i="1"/>
  <c r="G11612" i="1"/>
  <c r="G11613" i="1"/>
  <c r="G11614" i="1"/>
  <c r="G11615" i="1"/>
  <c r="G11616" i="1"/>
  <c r="G11617" i="1"/>
  <c r="G11618" i="1"/>
  <c r="G11619" i="1"/>
  <c r="G11620" i="1"/>
  <c r="G11621" i="1"/>
  <c r="G11622" i="1"/>
  <c r="G11623" i="1"/>
  <c r="G11624" i="1"/>
  <c r="G11625" i="1"/>
  <c r="G11626" i="1"/>
  <c r="G11627" i="1"/>
  <c r="G11628" i="1"/>
  <c r="G11629" i="1"/>
  <c r="G11630" i="1"/>
  <c r="G11631" i="1"/>
  <c r="G11632" i="1"/>
  <c r="G11633" i="1"/>
  <c r="G11634" i="1"/>
  <c r="G11635" i="1"/>
  <c r="G11636" i="1"/>
  <c r="G11637" i="1"/>
  <c r="G11638" i="1"/>
  <c r="G11639" i="1"/>
  <c r="G11640" i="1"/>
  <c r="G11641" i="1"/>
  <c r="G11642" i="1"/>
  <c r="G11643" i="1"/>
  <c r="G11644" i="1"/>
  <c r="G11645" i="1"/>
  <c r="G11646" i="1"/>
  <c r="G11647" i="1"/>
  <c r="G11648" i="1"/>
  <c r="G11649" i="1"/>
  <c r="G11650" i="1"/>
  <c r="G11651" i="1"/>
  <c r="G11652" i="1"/>
  <c r="G11653" i="1"/>
  <c r="G11654" i="1"/>
  <c r="G11655" i="1"/>
  <c r="G11656" i="1"/>
  <c r="G11657" i="1"/>
  <c r="G11658" i="1"/>
  <c r="G11659" i="1"/>
  <c r="G11660" i="1"/>
  <c r="G11661" i="1"/>
  <c r="G11662" i="1"/>
  <c r="G11663" i="1"/>
  <c r="G11664" i="1"/>
  <c r="G11665" i="1"/>
  <c r="G11666" i="1"/>
  <c r="G11667" i="1"/>
  <c r="G11668" i="1"/>
  <c r="G11669" i="1"/>
  <c r="G11670" i="1"/>
  <c r="G11671" i="1"/>
  <c r="G11672" i="1"/>
  <c r="G11673" i="1"/>
  <c r="G11674" i="1"/>
  <c r="G11675" i="1"/>
  <c r="G11676" i="1"/>
  <c r="G11677" i="1"/>
  <c r="G11678" i="1"/>
  <c r="G11679" i="1"/>
  <c r="G11680" i="1"/>
  <c r="G11681" i="1"/>
  <c r="G11682" i="1"/>
  <c r="G11683" i="1"/>
  <c r="G11684" i="1"/>
  <c r="G11685" i="1"/>
  <c r="G11686" i="1"/>
  <c r="G11687" i="1"/>
  <c r="G11688" i="1"/>
  <c r="G11689" i="1"/>
  <c r="G11690" i="1"/>
  <c r="G11691" i="1"/>
  <c r="G11692" i="1"/>
  <c r="G11693" i="1"/>
  <c r="G11694" i="1"/>
  <c r="G11695" i="1"/>
  <c r="G11696" i="1"/>
  <c r="G11697" i="1"/>
  <c r="G11698" i="1"/>
  <c r="G11699" i="1"/>
  <c r="G11700" i="1"/>
  <c r="G11701" i="1"/>
  <c r="G11702" i="1"/>
  <c r="G11703" i="1"/>
  <c r="G11704" i="1"/>
  <c r="G11705" i="1"/>
  <c r="G11706" i="1"/>
  <c r="G11707" i="1"/>
  <c r="G11708" i="1"/>
  <c r="G11709" i="1"/>
  <c r="G11710" i="1"/>
  <c r="G11711" i="1"/>
  <c r="G11712" i="1"/>
  <c r="G11713" i="1"/>
  <c r="G11714" i="1"/>
  <c r="G11715" i="1"/>
  <c r="G11716" i="1"/>
  <c r="G11717" i="1"/>
  <c r="G11718" i="1"/>
  <c r="G11719" i="1"/>
  <c r="G11720" i="1"/>
  <c r="G11721" i="1"/>
  <c r="G11722" i="1"/>
  <c r="G11723" i="1"/>
  <c r="G11724" i="1"/>
  <c r="G11725" i="1"/>
  <c r="G11726" i="1"/>
  <c r="G11727" i="1"/>
  <c r="G11728" i="1"/>
  <c r="G11729" i="1"/>
  <c r="G11730" i="1"/>
  <c r="G11731" i="1"/>
  <c r="G11732" i="1"/>
  <c r="G11733" i="1"/>
  <c r="G11734" i="1"/>
  <c r="G11735" i="1"/>
  <c r="G11736" i="1"/>
  <c r="G11737" i="1"/>
  <c r="G11738" i="1"/>
  <c r="G11739" i="1"/>
  <c r="G11740" i="1"/>
  <c r="G11741" i="1"/>
  <c r="G11742" i="1"/>
  <c r="G11743" i="1"/>
  <c r="G11744" i="1"/>
  <c r="G11745" i="1"/>
  <c r="G11746" i="1"/>
  <c r="G11747" i="1"/>
  <c r="G11748" i="1"/>
  <c r="G11749" i="1"/>
  <c r="G11750" i="1"/>
  <c r="G11751" i="1"/>
  <c r="G11752" i="1"/>
  <c r="G11753" i="1"/>
  <c r="G11754" i="1"/>
  <c r="G11755" i="1"/>
  <c r="G11756" i="1"/>
  <c r="G11757" i="1"/>
  <c r="G11758" i="1"/>
  <c r="G11759" i="1"/>
  <c r="G11760" i="1"/>
  <c r="G11761" i="1"/>
  <c r="G11762" i="1"/>
  <c r="G11763" i="1"/>
  <c r="G11764" i="1"/>
  <c r="G11765" i="1"/>
  <c r="G11766" i="1"/>
  <c r="G11767" i="1"/>
  <c r="G11768" i="1"/>
  <c r="G11769" i="1"/>
  <c r="G11770" i="1"/>
  <c r="G11771" i="1"/>
  <c r="G11772" i="1"/>
  <c r="G11773" i="1"/>
  <c r="G11774" i="1"/>
  <c r="G11775" i="1"/>
  <c r="G11776" i="1"/>
  <c r="G11777" i="1"/>
  <c r="G11778" i="1"/>
  <c r="G11779" i="1"/>
  <c r="G11780" i="1"/>
  <c r="G11781" i="1"/>
  <c r="G11782" i="1"/>
  <c r="G11783" i="1"/>
  <c r="G11784" i="1"/>
  <c r="G11785" i="1"/>
  <c r="G11786" i="1"/>
  <c r="G11787" i="1"/>
  <c r="G11788" i="1"/>
  <c r="G11789" i="1"/>
  <c r="G11790" i="1"/>
  <c r="G11791" i="1"/>
  <c r="G11792" i="1"/>
  <c r="G11793" i="1"/>
  <c r="G11794" i="1"/>
  <c r="G11795" i="1"/>
  <c r="G11796" i="1"/>
  <c r="G11797" i="1"/>
  <c r="G11798" i="1"/>
  <c r="G11799" i="1"/>
  <c r="G11800" i="1"/>
  <c r="G11801" i="1"/>
  <c r="G11802" i="1"/>
  <c r="G11803" i="1"/>
  <c r="G11804" i="1"/>
  <c r="G11805" i="1"/>
  <c r="G11806" i="1"/>
  <c r="G11807" i="1"/>
  <c r="G11808" i="1"/>
  <c r="G11809" i="1"/>
  <c r="G11810" i="1"/>
  <c r="G11811" i="1"/>
  <c r="G11812" i="1"/>
  <c r="G11813" i="1"/>
  <c r="G11814" i="1"/>
  <c r="G11815" i="1"/>
  <c r="G11816" i="1"/>
  <c r="G11817" i="1"/>
  <c r="G11818" i="1"/>
  <c r="G11819" i="1"/>
  <c r="G11820" i="1"/>
  <c r="G11821" i="1"/>
  <c r="G11822" i="1"/>
  <c r="G11823" i="1"/>
  <c r="G11824" i="1"/>
  <c r="G11825" i="1"/>
  <c r="G11826" i="1"/>
  <c r="G11827" i="1"/>
  <c r="G11828" i="1"/>
  <c r="G11829" i="1"/>
  <c r="G11830" i="1"/>
  <c r="G11831" i="1"/>
  <c r="G11832" i="1"/>
  <c r="G11833" i="1"/>
  <c r="G11834" i="1"/>
  <c r="G11835" i="1"/>
  <c r="G11836" i="1"/>
  <c r="G11837" i="1"/>
  <c r="G11838" i="1"/>
  <c r="G11839" i="1"/>
  <c r="G11840" i="1"/>
  <c r="G11841" i="1"/>
  <c r="G11842" i="1"/>
  <c r="G11843" i="1"/>
  <c r="G11844" i="1"/>
  <c r="G11845" i="1"/>
  <c r="G11846" i="1"/>
  <c r="G11847" i="1"/>
  <c r="G11848" i="1"/>
  <c r="G11849" i="1"/>
  <c r="G11850" i="1"/>
  <c r="G11851" i="1"/>
  <c r="G11852" i="1"/>
  <c r="G11853" i="1"/>
  <c r="G11854" i="1"/>
  <c r="G11855" i="1"/>
  <c r="G11856" i="1"/>
  <c r="G11857" i="1"/>
  <c r="G11858" i="1"/>
  <c r="G11859" i="1"/>
  <c r="G11860" i="1"/>
  <c r="G11861" i="1"/>
  <c r="G11862" i="1"/>
  <c r="G11863" i="1"/>
  <c r="G11864" i="1"/>
  <c r="G11865" i="1"/>
  <c r="G11866" i="1"/>
  <c r="G11867" i="1"/>
  <c r="G11868" i="1"/>
  <c r="G11869" i="1"/>
  <c r="G11870" i="1"/>
  <c r="G11871" i="1"/>
  <c r="G11872" i="1"/>
  <c r="G11873" i="1"/>
  <c r="G11874" i="1"/>
  <c r="G11875" i="1"/>
  <c r="G11876" i="1"/>
  <c r="G11877" i="1"/>
  <c r="G11878" i="1"/>
  <c r="G11879" i="1"/>
  <c r="G11880" i="1"/>
  <c r="G11881" i="1"/>
  <c r="G11882" i="1"/>
  <c r="G11883" i="1"/>
  <c r="G11884" i="1"/>
  <c r="G11885" i="1"/>
  <c r="G11886" i="1"/>
  <c r="G11887" i="1"/>
  <c r="G11888" i="1"/>
  <c r="G11889" i="1"/>
  <c r="G11890" i="1"/>
  <c r="G11891" i="1"/>
  <c r="G11892" i="1"/>
  <c r="G11893" i="1"/>
  <c r="G11894" i="1"/>
  <c r="G11895" i="1"/>
  <c r="G11896" i="1"/>
  <c r="G11897" i="1"/>
  <c r="G11898" i="1"/>
  <c r="G11899" i="1"/>
  <c r="G11900" i="1"/>
  <c r="G11901" i="1"/>
  <c r="G11902" i="1"/>
  <c r="G11903" i="1"/>
  <c r="G11904" i="1"/>
  <c r="G11905" i="1"/>
  <c r="G11906" i="1"/>
  <c r="G11907" i="1"/>
  <c r="G11908" i="1"/>
  <c r="G11909" i="1"/>
  <c r="G11910" i="1"/>
  <c r="G11911" i="1"/>
  <c r="G11912" i="1"/>
  <c r="G11913" i="1"/>
  <c r="G11914" i="1"/>
  <c r="G11915" i="1"/>
  <c r="G11916" i="1"/>
  <c r="G11917" i="1"/>
  <c r="G11918" i="1"/>
  <c r="G11919" i="1"/>
  <c r="G11920" i="1"/>
  <c r="G11921" i="1"/>
  <c r="G11922" i="1"/>
  <c r="G11923" i="1"/>
  <c r="G11924" i="1"/>
  <c r="G11925" i="1"/>
  <c r="G11926" i="1"/>
  <c r="G11927" i="1"/>
  <c r="G11928" i="1"/>
  <c r="G11929" i="1"/>
  <c r="G11930" i="1"/>
  <c r="G11931" i="1"/>
  <c r="G11932" i="1"/>
  <c r="G11933" i="1"/>
  <c r="G11934" i="1"/>
  <c r="G11935" i="1"/>
  <c r="G11936" i="1"/>
  <c r="G11937" i="1"/>
  <c r="G11938" i="1"/>
  <c r="G11939" i="1"/>
  <c r="G11940" i="1"/>
  <c r="G11941" i="1"/>
  <c r="G11942" i="1"/>
  <c r="G11943" i="1"/>
  <c r="G11944" i="1"/>
  <c r="G11945" i="1"/>
  <c r="G11946" i="1"/>
  <c r="G11947" i="1"/>
  <c r="G11948" i="1"/>
  <c r="G11949" i="1"/>
  <c r="G11950" i="1"/>
  <c r="G11951" i="1"/>
  <c r="G11952" i="1"/>
  <c r="G11953" i="1"/>
  <c r="G11954" i="1"/>
  <c r="G11955" i="1"/>
  <c r="G11956" i="1"/>
  <c r="G11957" i="1"/>
  <c r="G11958" i="1"/>
  <c r="G11959" i="1"/>
  <c r="G11960" i="1"/>
  <c r="G11961" i="1"/>
  <c r="G11962" i="1"/>
  <c r="G11963" i="1"/>
  <c r="G11964" i="1"/>
  <c r="G11965" i="1"/>
  <c r="G11966" i="1"/>
  <c r="G11967" i="1"/>
  <c r="G11968" i="1"/>
  <c r="G11969" i="1"/>
  <c r="G11970" i="1"/>
  <c r="G11971" i="1"/>
  <c r="G11972" i="1"/>
  <c r="G11973" i="1"/>
  <c r="G11974" i="1"/>
  <c r="G11975" i="1"/>
  <c r="G11976" i="1"/>
  <c r="G11977" i="1"/>
  <c r="G11978" i="1"/>
  <c r="G11979" i="1"/>
  <c r="G11980" i="1"/>
  <c r="G11981" i="1"/>
  <c r="G11982" i="1"/>
  <c r="G11983" i="1"/>
  <c r="G11984" i="1"/>
  <c r="G11985" i="1"/>
  <c r="G11986" i="1"/>
  <c r="G11987" i="1"/>
  <c r="G11988" i="1"/>
  <c r="G11989" i="1"/>
  <c r="G11990" i="1"/>
  <c r="G11991" i="1"/>
  <c r="G11992" i="1"/>
  <c r="G11993" i="1"/>
  <c r="G11994" i="1"/>
  <c r="G11995" i="1"/>
  <c r="G11996" i="1"/>
  <c r="G11997" i="1"/>
  <c r="G11998" i="1"/>
  <c r="G11999" i="1"/>
  <c r="G12000" i="1"/>
  <c r="G12001" i="1"/>
  <c r="G12002" i="1"/>
  <c r="G12003" i="1"/>
  <c r="G12004" i="1"/>
  <c r="G12005" i="1"/>
  <c r="G12006" i="1"/>
  <c r="G12007" i="1"/>
  <c r="G12008" i="1"/>
  <c r="G12009" i="1"/>
  <c r="G12010" i="1"/>
  <c r="G12011" i="1"/>
  <c r="G12012" i="1"/>
  <c r="G12013" i="1"/>
  <c r="G12014" i="1"/>
  <c r="G12015" i="1"/>
  <c r="G12016" i="1"/>
  <c r="G12017" i="1"/>
  <c r="G12018" i="1"/>
  <c r="G12019" i="1"/>
  <c r="G12020" i="1"/>
  <c r="G12021" i="1"/>
  <c r="G12022" i="1"/>
  <c r="G12023" i="1"/>
  <c r="G12024" i="1"/>
  <c r="G12025" i="1"/>
  <c r="G12026" i="1"/>
  <c r="G12027" i="1"/>
  <c r="G12028" i="1"/>
  <c r="G12029" i="1"/>
  <c r="G12030" i="1"/>
  <c r="G12031" i="1"/>
  <c r="G12032" i="1"/>
  <c r="G12033" i="1"/>
  <c r="G12034" i="1"/>
  <c r="G12035" i="1"/>
  <c r="G12036" i="1"/>
  <c r="G12037" i="1"/>
  <c r="G12038" i="1"/>
  <c r="G12039" i="1"/>
  <c r="G12040" i="1"/>
  <c r="G12041" i="1"/>
  <c r="G12042" i="1"/>
  <c r="G12043" i="1"/>
  <c r="G12044" i="1"/>
  <c r="G12045" i="1"/>
  <c r="G12046" i="1"/>
  <c r="G12047" i="1"/>
  <c r="G12048" i="1"/>
  <c r="G12049" i="1"/>
  <c r="G12050" i="1"/>
  <c r="G12051" i="1"/>
  <c r="G12052" i="1"/>
  <c r="G12053" i="1"/>
  <c r="G12054" i="1"/>
  <c r="G12055" i="1"/>
  <c r="G12056" i="1"/>
  <c r="G12057" i="1"/>
  <c r="G12058" i="1"/>
  <c r="G12059" i="1"/>
  <c r="G12060" i="1"/>
  <c r="G12061" i="1"/>
  <c r="G12062" i="1"/>
  <c r="G12063" i="1"/>
  <c r="G12064" i="1"/>
  <c r="G12065" i="1"/>
  <c r="G12066" i="1"/>
  <c r="G12067" i="1"/>
  <c r="G12068" i="1"/>
  <c r="G12069" i="1"/>
  <c r="G12070" i="1"/>
  <c r="G12071" i="1"/>
  <c r="G12072" i="1"/>
  <c r="G12073" i="1"/>
  <c r="G12074" i="1"/>
  <c r="G12075" i="1"/>
  <c r="G12076" i="1"/>
  <c r="G12077" i="1"/>
  <c r="G12078" i="1"/>
  <c r="G12079" i="1"/>
  <c r="G12080" i="1"/>
  <c r="G12081" i="1"/>
  <c r="G12082" i="1"/>
  <c r="G12083" i="1"/>
  <c r="G12084" i="1"/>
  <c r="G12085" i="1"/>
  <c r="G12086" i="1"/>
  <c r="G12087" i="1"/>
  <c r="G12088" i="1"/>
  <c r="G12089" i="1"/>
  <c r="G12090" i="1"/>
  <c r="G12091" i="1"/>
  <c r="G12092" i="1"/>
  <c r="G12093" i="1"/>
  <c r="G12094" i="1"/>
  <c r="G12095" i="1"/>
  <c r="G12096" i="1"/>
  <c r="G12097" i="1"/>
  <c r="G12098" i="1"/>
  <c r="G12099" i="1"/>
  <c r="G12100" i="1"/>
  <c r="G12101" i="1"/>
  <c r="G12102" i="1"/>
  <c r="G12103" i="1"/>
  <c r="G12104" i="1"/>
  <c r="G12105" i="1"/>
  <c r="G12106" i="1"/>
  <c r="G12107" i="1"/>
  <c r="G12108" i="1"/>
  <c r="G12109" i="1"/>
  <c r="G12110" i="1"/>
  <c r="G12111" i="1"/>
  <c r="G12112" i="1"/>
  <c r="G12113" i="1"/>
  <c r="G12114" i="1"/>
  <c r="G12115" i="1"/>
  <c r="G12116" i="1"/>
  <c r="G12117" i="1"/>
  <c r="G12118" i="1"/>
  <c r="G12119" i="1"/>
  <c r="G12120" i="1"/>
  <c r="G12121" i="1"/>
  <c r="G12122" i="1"/>
  <c r="G12123" i="1"/>
  <c r="G12124" i="1"/>
  <c r="G12125" i="1"/>
  <c r="G12126" i="1"/>
  <c r="G12127" i="1"/>
  <c r="G12128" i="1"/>
  <c r="G12129" i="1"/>
  <c r="G12130" i="1"/>
  <c r="G12131" i="1"/>
  <c r="G12132" i="1"/>
  <c r="G12133" i="1"/>
  <c r="G12134" i="1"/>
  <c r="G12135" i="1"/>
  <c r="G12136" i="1"/>
  <c r="G12137" i="1"/>
  <c r="G12138" i="1"/>
  <c r="G12139" i="1"/>
  <c r="G12140" i="1"/>
  <c r="G12141" i="1"/>
  <c r="G12142" i="1"/>
  <c r="G12143" i="1"/>
  <c r="G12144" i="1"/>
  <c r="G12145" i="1"/>
  <c r="G12146" i="1"/>
  <c r="G12147" i="1"/>
  <c r="G12148" i="1"/>
  <c r="G12149" i="1"/>
  <c r="G12150" i="1"/>
  <c r="G12151" i="1"/>
  <c r="G12152" i="1"/>
  <c r="G12153" i="1"/>
  <c r="G12154" i="1"/>
  <c r="G12155" i="1"/>
  <c r="G12156" i="1"/>
  <c r="G12157" i="1"/>
  <c r="G12158" i="1"/>
  <c r="G12159" i="1"/>
  <c r="G12160" i="1"/>
  <c r="G12161" i="1"/>
  <c r="G12162" i="1"/>
  <c r="G12163" i="1"/>
  <c r="G12164" i="1"/>
  <c r="G12165" i="1"/>
  <c r="G12166" i="1"/>
  <c r="G12167" i="1"/>
  <c r="G12168" i="1"/>
  <c r="G12169" i="1"/>
  <c r="G12170" i="1"/>
  <c r="G12171" i="1"/>
  <c r="G12172" i="1"/>
  <c r="G12173" i="1"/>
  <c r="G12174" i="1"/>
  <c r="G12175" i="1"/>
  <c r="G12176" i="1"/>
  <c r="G12177" i="1"/>
  <c r="G12178" i="1"/>
  <c r="G12179" i="1"/>
  <c r="G12180" i="1"/>
  <c r="G12181" i="1"/>
  <c r="G12182" i="1"/>
  <c r="G12183" i="1"/>
  <c r="G12184" i="1"/>
  <c r="G12185" i="1"/>
  <c r="G12186" i="1"/>
  <c r="G12187" i="1"/>
  <c r="G12188" i="1"/>
  <c r="G12189" i="1"/>
  <c r="G12190" i="1"/>
  <c r="G12191" i="1"/>
  <c r="G12192" i="1"/>
  <c r="G12193" i="1"/>
  <c r="G12194" i="1"/>
  <c r="G12195" i="1"/>
  <c r="G12196" i="1"/>
  <c r="G12197" i="1"/>
  <c r="G12198" i="1"/>
  <c r="G12199" i="1"/>
  <c r="G12200" i="1"/>
  <c r="G12201" i="1"/>
  <c r="G12202" i="1"/>
  <c r="G12203" i="1"/>
  <c r="G12204" i="1"/>
  <c r="G12205" i="1"/>
  <c r="G12206" i="1"/>
  <c r="G12207" i="1"/>
  <c r="G12208" i="1"/>
  <c r="G12209" i="1"/>
  <c r="G12210" i="1"/>
  <c r="G12211" i="1"/>
  <c r="G12212" i="1"/>
  <c r="G12213" i="1"/>
  <c r="G12214" i="1"/>
  <c r="G12215" i="1"/>
  <c r="G12216" i="1"/>
  <c r="G12217" i="1"/>
  <c r="G12218" i="1"/>
  <c r="G12219" i="1"/>
  <c r="G12220" i="1"/>
  <c r="G12221" i="1"/>
  <c r="G12222" i="1"/>
  <c r="G12223" i="1"/>
  <c r="G12224" i="1"/>
  <c r="G12225" i="1"/>
  <c r="G12226" i="1"/>
  <c r="G12227" i="1"/>
  <c r="G12228" i="1"/>
  <c r="G12229" i="1"/>
  <c r="G12230" i="1"/>
  <c r="G12231" i="1"/>
  <c r="G12232" i="1"/>
  <c r="G12233" i="1"/>
  <c r="G12234" i="1"/>
  <c r="G12235" i="1"/>
  <c r="G12236" i="1"/>
  <c r="G12237" i="1"/>
  <c r="G12238" i="1"/>
  <c r="G12239" i="1"/>
  <c r="G12240" i="1"/>
  <c r="G12241" i="1"/>
  <c r="G12242" i="1"/>
  <c r="G12243" i="1"/>
  <c r="G12244" i="1"/>
  <c r="G12245" i="1"/>
  <c r="G12246" i="1"/>
  <c r="G12247" i="1"/>
  <c r="G12248" i="1"/>
  <c r="G12249" i="1"/>
  <c r="G12250" i="1"/>
  <c r="G12251" i="1"/>
  <c r="G12252" i="1"/>
  <c r="G12253" i="1"/>
  <c r="G12254" i="1"/>
  <c r="G12255" i="1"/>
  <c r="G12256" i="1"/>
  <c r="G12257" i="1"/>
  <c r="G12258" i="1"/>
  <c r="G12259" i="1"/>
  <c r="G12260" i="1"/>
  <c r="G12261" i="1"/>
  <c r="G12262" i="1"/>
  <c r="G12263" i="1"/>
  <c r="G12264" i="1"/>
  <c r="G12265" i="1"/>
  <c r="G12266" i="1"/>
  <c r="G12267" i="1"/>
  <c r="G12268" i="1"/>
  <c r="G12269" i="1"/>
  <c r="G12270" i="1"/>
  <c r="G12271" i="1"/>
  <c r="G12272" i="1"/>
  <c r="G12273" i="1"/>
  <c r="G12274" i="1"/>
  <c r="G12275" i="1"/>
  <c r="G12276" i="1"/>
  <c r="G12277" i="1"/>
  <c r="G12278" i="1"/>
  <c r="G12279" i="1"/>
  <c r="G12280" i="1"/>
  <c r="G12281" i="1"/>
  <c r="G12282" i="1"/>
  <c r="G12283" i="1"/>
  <c r="G12284" i="1"/>
  <c r="G12285" i="1"/>
  <c r="G12286" i="1"/>
  <c r="G12287" i="1"/>
  <c r="G12288" i="1"/>
  <c r="G12289" i="1"/>
  <c r="G12290" i="1"/>
  <c r="G12291" i="1"/>
  <c r="G12292" i="1"/>
  <c r="G12293" i="1"/>
  <c r="G12294" i="1"/>
  <c r="G12295" i="1"/>
  <c r="G12296" i="1"/>
  <c r="G12297" i="1"/>
  <c r="G12298" i="1"/>
  <c r="G12299" i="1"/>
  <c r="G12300" i="1"/>
  <c r="G12301" i="1"/>
  <c r="G12302" i="1"/>
  <c r="G12303" i="1"/>
  <c r="G12304" i="1"/>
  <c r="G12305" i="1"/>
  <c r="G12306" i="1"/>
  <c r="G12307" i="1"/>
  <c r="G12308" i="1"/>
  <c r="G12309" i="1"/>
  <c r="G12310" i="1"/>
  <c r="G12311" i="1"/>
  <c r="G12312" i="1"/>
  <c r="G12313" i="1"/>
  <c r="G12314" i="1"/>
  <c r="G12315" i="1"/>
  <c r="G12316" i="1"/>
  <c r="G12317" i="1"/>
  <c r="G12318" i="1"/>
  <c r="G12319" i="1"/>
  <c r="G12320" i="1"/>
  <c r="G12321" i="1"/>
  <c r="G12322" i="1"/>
  <c r="G12323" i="1"/>
  <c r="G12324" i="1"/>
  <c r="G12325" i="1"/>
  <c r="G12326" i="1"/>
  <c r="G12327" i="1"/>
  <c r="G12328" i="1"/>
  <c r="G12329" i="1"/>
  <c r="G12330" i="1"/>
  <c r="G12331" i="1"/>
  <c r="G12332" i="1"/>
  <c r="G12333" i="1"/>
  <c r="G12334" i="1"/>
  <c r="G12335" i="1"/>
  <c r="G12336" i="1"/>
  <c r="G12337" i="1"/>
  <c r="G12338" i="1"/>
  <c r="G12339" i="1"/>
  <c r="G12340" i="1"/>
  <c r="G12341" i="1"/>
  <c r="G12342" i="1"/>
  <c r="G12343" i="1"/>
  <c r="G12344" i="1"/>
  <c r="G12345" i="1"/>
  <c r="G12346" i="1"/>
  <c r="G12347" i="1"/>
  <c r="G12348" i="1"/>
  <c r="G12349" i="1"/>
  <c r="G12350" i="1"/>
  <c r="G12351" i="1"/>
  <c r="G12352" i="1"/>
  <c r="G12353" i="1"/>
  <c r="G12354" i="1"/>
  <c r="G12355" i="1"/>
  <c r="G12356" i="1"/>
  <c r="G12357" i="1"/>
  <c r="G12358" i="1"/>
  <c r="G12359" i="1"/>
  <c r="G12360" i="1"/>
  <c r="G12361" i="1"/>
  <c r="G12362" i="1"/>
  <c r="G12363" i="1"/>
  <c r="G12364" i="1"/>
  <c r="G12365" i="1"/>
  <c r="G12366" i="1"/>
  <c r="G12367" i="1"/>
  <c r="G12368" i="1"/>
  <c r="G12369" i="1"/>
  <c r="G12370" i="1"/>
  <c r="G12371" i="1"/>
  <c r="G12372" i="1"/>
  <c r="G12373" i="1"/>
  <c r="G12374" i="1"/>
  <c r="G12375" i="1"/>
  <c r="G12376" i="1"/>
  <c r="G12377" i="1"/>
  <c r="G12378" i="1"/>
  <c r="G12379" i="1"/>
  <c r="G12380" i="1"/>
  <c r="G12381" i="1"/>
  <c r="G12382" i="1"/>
  <c r="G12383" i="1"/>
  <c r="G12384" i="1"/>
  <c r="G12385" i="1"/>
  <c r="G12386" i="1"/>
  <c r="G12387" i="1"/>
  <c r="G12388" i="1"/>
  <c r="G12389" i="1"/>
  <c r="G12390" i="1"/>
  <c r="G12391" i="1"/>
  <c r="G12392" i="1"/>
  <c r="G12393" i="1"/>
  <c r="G12394" i="1"/>
  <c r="G12395" i="1"/>
  <c r="G12396" i="1"/>
  <c r="G12397" i="1"/>
  <c r="G12398" i="1"/>
  <c r="G12399" i="1"/>
  <c r="G12400" i="1"/>
  <c r="G12401" i="1"/>
  <c r="G12402" i="1"/>
  <c r="G12403" i="1"/>
  <c r="G12404" i="1"/>
  <c r="G12405" i="1"/>
  <c r="G12406" i="1"/>
  <c r="G12407" i="1"/>
  <c r="G12408" i="1"/>
  <c r="G12409" i="1"/>
  <c r="G12410" i="1"/>
  <c r="G12411" i="1"/>
  <c r="G12412" i="1"/>
  <c r="G12413" i="1"/>
  <c r="G12414" i="1"/>
  <c r="G12415" i="1"/>
  <c r="G12416" i="1"/>
  <c r="G12417" i="1"/>
  <c r="G12418" i="1"/>
  <c r="G12419" i="1"/>
  <c r="G12420" i="1"/>
  <c r="G12421" i="1"/>
  <c r="G12422" i="1"/>
  <c r="G12423" i="1"/>
  <c r="G12424" i="1"/>
  <c r="G12425" i="1"/>
  <c r="G12426" i="1"/>
  <c r="G12427" i="1"/>
  <c r="G12428" i="1"/>
  <c r="G12429" i="1"/>
  <c r="G12430" i="1"/>
  <c r="G12431" i="1"/>
  <c r="G12432" i="1"/>
  <c r="G12433" i="1"/>
  <c r="G12434" i="1"/>
  <c r="G12435" i="1"/>
  <c r="G12436" i="1"/>
  <c r="G12437" i="1"/>
  <c r="G12438" i="1"/>
  <c r="G12439" i="1"/>
  <c r="G12440" i="1"/>
  <c r="G12441" i="1"/>
  <c r="G12442" i="1"/>
  <c r="G12443" i="1"/>
  <c r="G12444" i="1"/>
  <c r="G12445" i="1"/>
  <c r="G12446" i="1"/>
  <c r="G12447" i="1"/>
  <c r="G12448" i="1"/>
  <c r="G12449" i="1"/>
  <c r="G12450" i="1"/>
  <c r="G12451" i="1"/>
  <c r="G12452" i="1"/>
  <c r="G12453" i="1"/>
  <c r="G12454" i="1"/>
  <c r="G12455" i="1"/>
  <c r="G12456" i="1"/>
  <c r="G12457" i="1"/>
  <c r="G12458" i="1"/>
  <c r="G12459" i="1"/>
  <c r="G12460" i="1"/>
  <c r="G12461" i="1"/>
  <c r="G12462" i="1"/>
  <c r="G12463" i="1"/>
  <c r="G12464" i="1"/>
  <c r="G12465" i="1"/>
  <c r="G12466" i="1"/>
  <c r="G12467" i="1"/>
  <c r="G12468" i="1"/>
  <c r="G12469" i="1"/>
  <c r="G12470" i="1"/>
  <c r="G12471" i="1"/>
  <c r="G12472" i="1"/>
  <c r="G12473" i="1"/>
  <c r="G12474" i="1"/>
  <c r="G12475" i="1"/>
  <c r="G12476" i="1"/>
  <c r="G12477" i="1"/>
  <c r="G12478" i="1"/>
  <c r="G12479" i="1"/>
  <c r="G12480" i="1"/>
  <c r="G12481" i="1"/>
  <c r="G12482" i="1"/>
  <c r="G12483" i="1"/>
  <c r="G12484" i="1"/>
  <c r="G12485" i="1"/>
  <c r="G12486" i="1"/>
  <c r="G12487" i="1"/>
  <c r="G12488" i="1"/>
  <c r="G12489" i="1"/>
  <c r="G12490" i="1"/>
  <c r="G12491" i="1"/>
  <c r="G12492" i="1"/>
  <c r="G12493" i="1"/>
  <c r="G12494" i="1"/>
  <c r="G12495" i="1"/>
  <c r="G12496" i="1"/>
  <c r="G12497" i="1"/>
  <c r="G12498" i="1"/>
  <c r="G12499" i="1"/>
  <c r="G12500" i="1"/>
  <c r="G12501" i="1"/>
  <c r="G12502" i="1"/>
  <c r="G12503" i="1"/>
  <c r="G12504" i="1"/>
  <c r="G12505" i="1"/>
  <c r="G12506" i="1"/>
  <c r="G12507" i="1"/>
  <c r="G12508" i="1"/>
  <c r="G12509" i="1"/>
  <c r="G12510" i="1"/>
  <c r="G12511" i="1"/>
  <c r="G12512" i="1"/>
  <c r="G12513" i="1"/>
  <c r="G12514" i="1"/>
  <c r="G12515" i="1"/>
  <c r="G12516" i="1"/>
  <c r="G12517" i="1"/>
  <c r="G12518" i="1"/>
  <c r="G12519" i="1"/>
  <c r="G12520" i="1"/>
  <c r="G12521" i="1"/>
  <c r="G12522" i="1"/>
  <c r="G12523" i="1"/>
  <c r="G12524" i="1"/>
  <c r="G12525" i="1"/>
  <c r="G12526" i="1"/>
  <c r="G12527" i="1"/>
  <c r="G12528" i="1"/>
  <c r="G12529" i="1"/>
  <c r="G12530" i="1"/>
  <c r="G12531" i="1"/>
  <c r="G12532" i="1"/>
  <c r="G12533" i="1"/>
  <c r="G12534" i="1"/>
  <c r="G12535" i="1"/>
  <c r="G12536" i="1"/>
  <c r="G12537" i="1"/>
  <c r="G12538" i="1"/>
  <c r="G12539" i="1"/>
  <c r="G12540" i="1"/>
  <c r="G12541" i="1"/>
  <c r="G12542" i="1"/>
  <c r="G12543" i="1"/>
  <c r="G12544" i="1"/>
  <c r="G12545" i="1"/>
  <c r="G12546" i="1"/>
  <c r="G12547" i="1"/>
  <c r="G12548" i="1"/>
  <c r="G12549" i="1"/>
  <c r="G12550" i="1"/>
  <c r="G12551" i="1"/>
  <c r="G12552" i="1"/>
  <c r="G12553" i="1"/>
  <c r="G12554" i="1"/>
  <c r="G12555" i="1"/>
  <c r="G12556" i="1"/>
  <c r="G12557" i="1"/>
  <c r="G12558" i="1"/>
  <c r="G12559" i="1"/>
  <c r="G12560" i="1"/>
  <c r="G12561" i="1"/>
  <c r="G12562" i="1"/>
  <c r="G12563" i="1"/>
  <c r="G12564" i="1"/>
  <c r="G12565" i="1"/>
  <c r="G12566" i="1"/>
  <c r="G12567" i="1"/>
  <c r="G12568" i="1"/>
  <c r="G12569" i="1"/>
  <c r="G12570" i="1"/>
  <c r="G12571" i="1"/>
  <c r="G12572" i="1"/>
  <c r="G12573" i="1"/>
  <c r="G12574" i="1"/>
  <c r="G12575" i="1"/>
  <c r="G12576" i="1"/>
  <c r="G12577" i="1"/>
  <c r="G12578" i="1"/>
  <c r="G12579" i="1"/>
  <c r="G12580" i="1"/>
  <c r="G12581" i="1"/>
  <c r="G12582" i="1"/>
  <c r="G12583" i="1"/>
  <c r="G12584" i="1"/>
  <c r="G12585" i="1"/>
  <c r="G12586" i="1"/>
  <c r="G12587" i="1"/>
  <c r="G12588" i="1"/>
  <c r="G12589" i="1"/>
  <c r="G12590" i="1"/>
  <c r="G12591" i="1"/>
  <c r="G12592" i="1"/>
  <c r="G12593" i="1"/>
  <c r="G12594" i="1"/>
  <c r="G12595" i="1"/>
  <c r="G12596" i="1"/>
  <c r="G12597" i="1"/>
  <c r="G12598" i="1"/>
  <c r="G12599" i="1"/>
  <c r="G12600" i="1"/>
  <c r="G12601" i="1"/>
  <c r="G12602" i="1"/>
  <c r="G12603" i="1"/>
  <c r="G12604" i="1"/>
  <c r="G12605" i="1"/>
  <c r="G12606" i="1"/>
  <c r="G12607" i="1"/>
  <c r="G12608" i="1"/>
  <c r="G12609" i="1"/>
  <c r="G12610" i="1"/>
  <c r="G12611" i="1"/>
  <c r="G12612" i="1"/>
  <c r="G12613" i="1"/>
  <c r="G12614" i="1"/>
  <c r="G12615" i="1"/>
  <c r="G12616" i="1"/>
  <c r="G12617" i="1"/>
  <c r="G12618" i="1"/>
  <c r="G12619" i="1"/>
  <c r="G12620" i="1"/>
  <c r="G12621" i="1"/>
  <c r="G12622" i="1"/>
  <c r="G12623" i="1"/>
  <c r="G12624" i="1"/>
  <c r="G12625" i="1"/>
  <c r="G12626" i="1"/>
  <c r="G12627" i="1"/>
  <c r="G12628" i="1"/>
  <c r="G12629" i="1"/>
  <c r="G12630" i="1"/>
  <c r="G12631" i="1"/>
  <c r="G12632" i="1"/>
  <c r="G12633" i="1"/>
  <c r="G12634" i="1"/>
  <c r="G12635" i="1"/>
  <c r="G12636" i="1"/>
  <c r="G12637" i="1"/>
  <c r="G12638" i="1"/>
  <c r="G12639" i="1"/>
  <c r="G12640" i="1"/>
  <c r="G12641" i="1"/>
  <c r="G12642" i="1"/>
  <c r="G12643" i="1"/>
  <c r="G12644" i="1"/>
  <c r="G12645" i="1"/>
  <c r="G12646" i="1"/>
  <c r="G12647" i="1"/>
  <c r="G12648" i="1"/>
  <c r="G12649" i="1"/>
  <c r="G12650" i="1"/>
  <c r="G12651" i="1"/>
  <c r="G12652" i="1"/>
  <c r="G12653" i="1"/>
  <c r="G12654" i="1"/>
  <c r="G12655" i="1"/>
  <c r="G12656" i="1"/>
  <c r="G12657" i="1"/>
  <c r="G12658" i="1"/>
  <c r="G12659" i="1"/>
  <c r="G12660" i="1"/>
  <c r="G12661" i="1"/>
  <c r="G12662" i="1"/>
  <c r="G12663" i="1"/>
  <c r="G12664" i="1"/>
  <c r="G12665" i="1"/>
  <c r="G12666" i="1"/>
  <c r="G12667" i="1"/>
  <c r="G12668" i="1"/>
  <c r="G12669" i="1"/>
  <c r="G12670" i="1"/>
  <c r="G12671" i="1"/>
  <c r="G12672" i="1"/>
  <c r="G12673" i="1"/>
  <c r="G12674" i="1"/>
  <c r="G12675" i="1"/>
  <c r="G12676" i="1"/>
  <c r="G12677" i="1"/>
  <c r="G12678" i="1"/>
  <c r="G12679" i="1"/>
  <c r="G12680" i="1"/>
  <c r="G12681" i="1"/>
  <c r="G12682" i="1"/>
  <c r="G12683" i="1"/>
  <c r="G12684" i="1"/>
  <c r="G12685" i="1"/>
  <c r="G12686" i="1"/>
  <c r="G12687" i="1"/>
  <c r="G12688" i="1"/>
  <c r="G12689" i="1"/>
  <c r="G12690" i="1"/>
  <c r="G12691" i="1"/>
  <c r="G12692" i="1"/>
  <c r="G12693" i="1"/>
  <c r="G12694" i="1"/>
  <c r="G12695" i="1"/>
  <c r="G12696" i="1"/>
  <c r="G12697" i="1"/>
  <c r="G12698" i="1"/>
  <c r="G12699" i="1"/>
  <c r="G12700" i="1"/>
  <c r="G12701" i="1"/>
  <c r="G12702" i="1"/>
  <c r="G12703" i="1"/>
  <c r="G12704" i="1"/>
  <c r="G12705" i="1"/>
  <c r="G12706" i="1"/>
  <c r="G12707" i="1"/>
  <c r="G12708" i="1"/>
  <c r="G12709" i="1"/>
  <c r="G12710" i="1"/>
  <c r="G12711" i="1"/>
  <c r="G12712" i="1"/>
  <c r="G12713" i="1"/>
  <c r="G12714" i="1"/>
  <c r="G12715" i="1"/>
  <c r="G12716" i="1"/>
  <c r="G12717" i="1"/>
  <c r="G12718" i="1"/>
  <c r="G12719" i="1"/>
  <c r="G12720" i="1"/>
  <c r="G12721" i="1"/>
  <c r="G12722" i="1"/>
  <c r="G12723" i="1"/>
  <c r="G12724" i="1"/>
  <c r="G12725" i="1"/>
  <c r="G12726" i="1"/>
  <c r="G12727" i="1"/>
  <c r="G12728" i="1"/>
  <c r="G12729" i="1"/>
  <c r="G12730" i="1"/>
  <c r="G12731" i="1"/>
  <c r="G12732" i="1"/>
  <c r="G12733" i="1"/>
  <c r="G12734" i="1"/>
  <c r="G12735" i="1"/>
  <c r="G12736" i="1"/>
  <c r="G12737" i="1"/>
  <c r="G12738" i="1"/>
  <c r="G12739" i="1"/>
  <c r="G12740" i="1"/>
  <c r="G12741" i="1"/>
  <c r="G12742" i="1"/>
  <c r="G12743" i="1"/>
  <c r="G12744" i="1"/>
  <c r="G12745" i="1"/>
  <c r="G12746" i="1"/>
  <c r="G12747" i="1"/>
  <c r="G12748" i="1"/>
  <c r="G12749" i="1"/>
  <c r="G12750" i="1"/>
  <c r="G12751" i="1"/>
  <c r="G12752" i="1"/>
  <c r="G12753" i="1"/>
  <c r="G12754" i="1"/>
  <c r="G12755" i="1"/>
  <c r="G12756" i="1"/>
  <c r="G12757" i="1"/>
  <c r="G12758" i="1"/>
  <c r="G12759" i="1"/>
  <c r="G12760" i="1"/>
  <c r="G12761" i="1"/>
  <c r="G12762" i="1"/>
  <c r="G12763" i="1"/>
  <c r="G12764" i="1"/>
  <c r="G12765" i="1"/>
  <c r="G12766" i="1"/>
  <c r="G12767" i="1"/>
  <c r="G12768" i="1"/>
  <c r="G12769" i="1"/>
  <c r="G12770" i="1"/>
  <c r="G12771" i="1"/>
  <c r="G12772" i="1"/>
  <c r="G12773" i="1"/>
  <c r="G12774" i="1"/>
  <c r="G12775" i="1"/>
  <c r="G12776" i="1"/>
  <c r="G12777" i="1"/>
  <c r="G12778" i="1"/>
  <c r="G12779" i="1"/>
  <c r="G12780" i="1"/>
  <c r="G12781" i="1"/>
  <c r="G12782" i="1"/>
  <c r="G12783" i="1"/>
  <c r="G12784" i="1"/>
  <c r="G12785" i="1"/>
  <c r="G12786" i="1"/>
  <c r="G12787" i="1"/>
  <c r="G12788" i="1"/>
  <c r="G12789" i="1"/>
  <c r="G12790" i="1"/>
  <c r="G12791" i="1"/>
  <c r="G12792" i="1"/>
  <c r="G12793" i="1"/>
  <c r="G12794" i="1"/>
  <c r="G12795" i="1"/>
  <c r="G12796" i="1"/>
  <c r="G12797" i="1"/>
  <c r="G12798" i="1"/>
  <c r="G12799" i="1"/>
  <c r="G12800" i="1"/>
  <c r="G12801" i="1"/>
  <c r="G12802" i="1"/>
  <c r="G12803" i="1"/>
  <c r="G12804" i="1"/>
  <c r="G12805" i="1"/>
  <c r="G12806" i="1"/>
  <c r="G12807" i="1"/>
  <c r="G12808" i="1"/>
  <c r="G12809" i="1"/>
  <c r="G12810" i="1"/>
  <c r="G12811" i="1"/>
  <c r="G12812" i="1"/>
  <c r="G12813" i="1"/>
  <c r="G12814" i="1"/>
  <c r="G12815" i="1"/>
  <c r="G12816" i="1"/>
  <c r="G12817" i="1"/>
  <c r="G12818" i="1"/>
  <c r="G12819" i="1"/>
  <c r="G12820" i="1"/>
  <c r="G12821" i="1"/>
  <c r="G12822" i="1"/>
  <c r="G12823" i="1"/>
  <c r="G12824" i="1"/>
  <c r="G12825" i="1"/>
  <c r="G12826" i="1"/>
  <c r="G12827" i="1"/>
  <c r="G12828" i="1"/>
  <c r="G12829" i="1"/>
  <c r="G12830" i="1"/>
  <c r="G12831" i="1"/>
  <c r="G12832" i="1"/>
  <c r="G12833" i="1"/>
  <c r="G12834" i="1"/>
  <c r="G12835" i="1"/>
  <c r="G12836" i="1"/>
  <c r="G12837" i="1"/>
  <c r="G12838" i="1"/>
  <c r="G12839" i="1"/>
  <c r="G12840" i="1"/>
  <c r="G12841" i="1"/>
  <c r="G12842" i="1"/>
  <c r="G12843" i="1"/>
  <c r="G12844" i="1"/>
  <c r="G12845" i="1"/>
  <c r="G12846" i="1"/>
  <c r="G12847" i="1"/>
  <c r="G12848" i="1"/>
  <c r="G12849" i="1"/>
  <c r="G12850" i="1"/>
  <c r="G12851" i="1"/>
  <c r="G12852" i="1"/>
  <c r="G12853" i="1"/>
  <c r="G12854" i="1"/>
  <c r="G12855" i="1"/>
  <c r="G12856" i="1"/>
  <c r="G12857" i="1"/>
  <c r="G12858" i="1"/>
  <c r="G12859" i="1"/>
  <c r="G12860" i="1"/>
  <c r="G12861" i="1"/>
  <c r="G12862" i="1"/>
  <c r="G12863" i="1"/>
  <c r="G12864" i="1"/>
  <c r="G12865" i="1"/>
  <c r="G12866" i="1"/>
  <c r="G12867" i="1"/>
  <c r="G12868" i="1"/>
  <c r="G12869" i="1"/>
  <c r="G12870" i="1"/>
  <c r="G12871" i="1"/>
  <c r="G12872" i="1"/>
  <c r="G12873" i="1"/>
  <c r="G12874" i="1"/>
  <c r="G12875" i="1"/>
  <c r="G12876" i="1"/>
  <c r="G12877" i="1"/>
  <c r="G12878" i="1"/>
  <c r="G12879" i="1"/>
  <c r="G12880" i="1"/>
  <c r="G12881" i="1"/>
  <c r="G12882" i="1"/>
  <c r="G12883" i="1"/>
  <c r="G12884" i="1"/>
  <c r="G12885" i="1"/>
  <c r="G12886" i="1"/>
  <c r="G12887" i="1"/>
  <c r="G12888" i="1"/>
  <c r="G12889" i="1"/>
  <c r="G12890" i="1"/>
  <c r="G12891" i="1"/>
  <c r="G12892" i="1"/>
  <c r="G12893" i="1"/>
  <c r="G12894" i="1"/>
  <c r="G12895" i="1"/>
  <c r="G12896" i="1"/>
  <c r="G12897" i="1"/>
  <c r="G12898" i="1"/>
  <c r="G12899" i="1"/>
  <c r="G12900" i="1"/>
  <c r="G12901" i="1"/>
  <c r="G12902" i="1"/>
  <c r="G12903" i="1"/>
  <c r="G12904" i="1"/>
  <c r="G12905" i="1"/>
  <c r="G12906" i="1"/>
  <c r="G12907" i="1"/>
  <c r="G12908" i="1"/>
  <c r="G12909" i="1"/>
  <c r="G12910" i="1"/>
  <c r="G12911" i="1"/>
  <c r="G12912" i="1"/>
  <c r="G12913" i="1"/>
  <c r="G12914" i="1"/>
  <c r="G12915" i="1"/>
  <c r="G12916" i="1"/>
  <c r="G12917" i="1"/>
  <c r="G12918" i="1"/>
  <c r="G12919" i="1"/>
  <c r="G12920" i="1"/>
  <c r="G12921" i="1"/>
  <c r="G12922" i="1"/>
  <c r="G12923" i="1"/>
  <c r="G12924" i="1"/>
  <c r="G12925" i="1"/>
  <c r="G12926" i="1"/>
  <c r="G12927" i="1"/>
  <c r="G12928" i="1"/>
  <c r="G12929" i="1"/>
  <c r="G12930" i="1"/>
  <c r="G12931" i="1"/>
  <c r="G12932" i="1"/>
  <c r="G12933" i="1"/>
  <c r="G12934" i="1"/>
  <c r="G12935" i="1"/>
  <c r="G12936" i="1"/>
  <c r="G12937" i="1"/>
  <c r="G12938" i="1"/>
  <c r="G12939" i="1"/>
  <c r="G12940" i="1"/>
  <c r="G12941" i="1"/>
  <c r="G12942" i="1"/>
  <c r="G12943" i="1"/>
  <c r="G12944" i="1"/>
  <c r="G12945" i="1"/>
  <c r="G12946" i="1"/>
  <c r="G12947" i="1"/>
  <c r="G12948" i="1"/>
  <c r="G12949" i="1"/>
  <c r="G12950" i="1"/>
  <c r="G12951" i="1"/>
  <c r="G12952" i="1"/>
  <c r="G12953" i="1"/>
  <c r="G12954" i="1"/>
  <c r="G12955" i="1"/>
  <c r="G12956" i="1"/>
  <c r="G12957" i="1"/>
  <c r="G12958" i="1"/>
  <c r="G12959" i="1"/>
  <c r="G12960" i="1"/>
  <c r="G12961" i="1"/>
  <c r="G12962" i="1"/>
  <c r="G12963" i="1"/>
  <c r="G12964" i="1"/>
  <c r="G12965" i="1"/>
  <c r="G12966" i="1"/>
  <c r="G12967" i="1"/>
  <c r="G12968" i="1"/>
  <c r="G12969" i="1"/>
  <c r="G12970" i="1"/>
  <c r="G12971" i="1"/>
  <c r="G12972" i="1"/>
  <c r="G12973" i="1"/>
  <c r="G12974" i="1"/>
  <c r="G12975" i="1"/>
  <c r="G12976" i="1"/>
  <c r="G12977" i="1"/>
  <c r="G12978" i="1"/>
  <c r="G12979" i="1"/>
  <c r="G12980" i="1"/>
  <c r="G12981" i="1"/>
  <c r="G12982" i="1"/>
  <c r="G12983" i="1"/>
  <c r="G12984" i="1"/>
  <c r="G12985" i="1"/>
  <c r="G12986" i="1"/>
  <c r="G12987" i="1"/>
  <c r="G12988" i="1"/>
  <c r="G12989" i="1"/>
  <c r="G12990" i="1"/>
  <c r="G12991" i="1"/>
  <c r="G12992" i="1"/>
  <c r="G12993" i="1"/>
  <c r="G12994" i="1"/>
  <c r="G12995" i="1"/>
  <c r="G12996" i="1"/>
  <c r="G12997" i="1"/>
  <c r="G12998" i="1"/>
  <c r="G12999" i="1"/>
  <c r="G13000" i="1"/>
  <c r="G13001" i="1"/>
  <c r="G13002" i="1"/>
  <c r="G13003" i="1"/>
  <c r="G13004" i="1"/>
  <c r="G13005" i="1"/>
  <c r="G13006" i="1"/>
  <c r="G13007" i="1"/>
  <c r="G13008" i="1"/>
  <c r="G13009" i="1"/>
  <c r="G13010" i="1"/>
  <c r="G13011" i="1"/>
  <c r="G13012" i="1"/>
  <c r="G13013" i="1"/>
  <c r="G13014" i="1"/>
  <c r="G13015" i="1"/>
  <c r="G13016" i="1"/>
  <c r="G13017" i="1"/>
  <c r="G13018" i="1"/>
  <c r="G13019" i="1"/>
  <c r="G13020" i="1"/>
  <c r="G13021" i="1"/>
  <c r="G13022" i="1"/>
  <c r="G13023" i="1"/>
  <c r="G13024" i="1"/>
  <c r="G13025" i="1"/>
  <c r="G13026" i="1"/>
  <c r="G13027" i="1"/>
  <c r="G13028" i="1"/>
  <c r="G13029" i="1"/>
  <c r="G13030" i="1"/>
  <c r="G13031" i="1"/>
  <c r="G13032" i="1"/>
  <c r="G13033" i="1"/>
  <c r="G13034" i="1"/>
  <c r="G13035" i="1"/>
  <c r="G13036" i="1"/>
  <c r="G13037" i="1"/>
  <c r="G13038" i="1"/>
  <c r="G13039" i="1"/>
  <c r="G13040" i="1"/>
  <c r="G13041" i="1"/>
  <c r="G13042" i="1"/>
  <c r="G13043" i="1"/>
  <c r="G13044" i="1"/>
  <c r="G13045" i="1"/>
  <c r="G13046" i="1"/>
  <c r="G13047" i="1"/>
  <c r="G13048" i="1"/>
  <c r="G13049" i="1"/>
  <c r="G13050" i="1"/>
  <c r="G13051" i="1"/>
  <c r="G13052" i="1"/>
  <c r="G13053" i="1"/>
  <c r="G13054" i="1"/>
  <c r="G13055" i="1"/>
  <c r="G13056" i="1"/>
  <c r="G13057" i="1"/>
  <c r="G13058" i="1"/>
  <c r="G13059" i="1"/>
  <c r="G13060" i="1"/>
  <c r="G13061" i="1"/>
  <c r="G13062" i="1"/>
  <c r="G13063" i="1"/>
  <c r="G13064" i="1"/>
  <c r="G13065" i="1"/>
  <c r="G13066" i="1"/>
  <c r="G13067" i="1"/>
  <c r="G13068" i="1"/>
  <c r="G13069" i="1"/>
  <c r="G13070" i="1"/>
  <c r="G13071" i="1"/>
  <c r="G13072" i="1"/>
  <c r="G13073" i="1"/>
  <c r="G13074" i="1"/>
  <c r="G13075" i="1"/>
  <c r="G13076" i="1"/>
  <c r="G13077" i="1"/>
  <c r="G13078" i="1"/>
  <c r="G13079" i="1"/>
  <c r="G13080" i="1"/>
  <c r="G13081" i="1"/>
  <c r="G13082" i="1"/>
  <c r="G13083" i="1"/>
  <c r="G13084" i="1"/>
  <c r="G13085" i="1"/>
  <c r="G13086" i="1"/>
  <c r="G13087" i="1"/>
  <c r="G13088" i="1"/>
  <c r="G13089" i="1"/>
  <c r="G13090" i="1"/>
  <c r="G13091" i="1"/>
  <c r="G13092" i="1"/>
  <c r="G13093" i="1"/>
  <c r="G13094" i="1"/>
  <c r="G13095" i="1"/>
  <c r="G13096" i="1"/>
  <c r="G13097" i="1"/>
  <c r="G13098" i="1"/>
  <c r="G13099" i="1"/>
  <c r="G13100" i="1"/>
  <c r="G13101" i="1"/>
  <c r="G13102" i="1"/>
  <c r="G13103" i="1"/>
  <c r="G13104" i="1"/>
  <c r="G13105" i="1"/>
  <c r="G13106" i="1"/>
  <c r="G13107" i="1"/>
  <c r="G13108" i="1"/>
  <c r="G13109" i="1"/>
  <c r="G13110" i="1"/>
  <c r="G13111" i="1"/>
  <c r="G13112" i="1"/>
  <c r="G13113" i="1"/>
  <c r="G13114" i="1"/>
  <c r="G13115" i="1"/>
  <c r="G13116" i="1"/>
  <c r="G13117" i="1"/>
  <c r="G13118" i="1"/>
  <c r="G13119" i="1"/>
  <c r="G13120" i="1"/>
  <c r="G13121" i="1"/>
  <c r="G13122" i="1"/>
  <c r="G13123" i="1"/>
  <c r="G13124" i="1"/>
  <c r="G13125" i="1"/>
  <c r="G13126" i="1"/>
  <c r="G13127" i="1"/>
  <c r="G13128" i="1"/>
  <c r="G13129" i="1"/>
  <c r="G13130" i="1"/>
  <c r="G13131" i="1"/>
  <c r="G13132" i="1"/>
  <c r="G13133" i="1"/>
  <c r="G13134" i="1"/>
  <c r="G13135" i="1"/>
  <c r="G13136" i="1"/>
  <c r="G13137" i="1"/>
  <c r="G13138" i="1"/>
  <c r="G13139" i="1"/>
  <c r="G13140" i="1"/>
  <c r="G13141" i="1"/>
  <c r="G13142" i="1"/>
  <c r="G13143" i="1"/>
  <c r="G13144" i="1"/>
  <c r="G13145" i="1"/>
  <c r="G13146" i="1"/>
  <c r="G13147" i="1"/>
  <c r="G13148" i="1"/>
  <c r="G13149" i="1"/>
  <c r="G13150" i="1"/>
  <c r="G13151" i="1"/>
  <c r="G13152" i="1"/>
  <c r="G13153" i="1"/>
  <c r="G13154" i="1"/>
  <c r="G13155" i="1"/>
  <c r="G13156" i="1"/>
  <c r="G13157" i="1"/>
  <c r="G13158" i="1"/>
  <c r="G13159" i="1"/>
  <c r="G13160" i="1"/>
  <c r="G13161" i="1"/>
  <c r="G13162" i="1"/>
  <c r="G13163" i="1"/>
  <c r="G13164" i="1"/>
  <c r="G13165" i="1"/>
  <c r="G13166" i="1"/>
  <c r="G13167" i="1"/>
  <c r="G13168" i="1"/>
  <c r="G13169" i="1"/>
  <c r="G13170" i="1"/>
  <c r="G13171" i="1"/>
  <c r="G13172" i="1"/>
  <c r="G13173" i="1"/>
  <c r="G13174" i="1"/>
  <c r="G13175" i="1"/>
  <c r="G13176" i="1"/>
  <c r="G13177" i="1"/>
  <c r="G13178" i="1"/>
  <c r="G13179" i="1"/>
  <c r="G13180" i="1"/>
  <c r="G13181" i="1"/>
  <c r="G13182" i="1"/>
  <c r="G13183" i="1"/>
  <c r="G13184" i="1"/>
  <c r="G13185" i="1"/>
  <c r="G13186" i="1"/>
  <c r="G13187" i="1"/>
  <c r="G13188" i="1"/>
  <c r="G13189" i="1"/>
  <c r="G13190" i="1"/>
  <c r="G13191" i="1"/>
  <c r="G13192" i="1"/>
  <c r="G13193" i="1"/>
  <c r="G13194" i="1"/>
  <c r="G13195" i="1"/>
  <c r="G13196" i="1"/>
  <c r="G13197" i="1"/>
  <c r="G13198" i="1"/>
  <c r="G13199" i="1"/>
  <c r="G13200" i="1"/>
  <c r="G13201" i="1"/>
  <c r="G13202" i="1"/>
  <c r="G13203" i="1"/>
  <c r="G13204" i="1"/>
  <c r="G13205" i="1"/>
  <c r="G13206" i="1"/>
  <c r="G13207" i="1"/>
  <c r="G13208" i="1"/>
  <c r="G13209" i="1"/>
  <c r="G13210" i="1"/>
  <c r="G13211" i="1"/>
  <c r="G13212" i="1"/>
  <c r="G13213" i="1"/>
  <c r="G13214" i="1"/>
  <c r="G13215" i="1"/>
  <c r="G13216" i="1"/>
  <c r="G13217" i="1"/>
  <c r="G13218" i="1"/>
  <c r="G13219" i="1"/>
  <c r="G13220" i="1"/>
  <c r="G13221" i="1"/>
  <c r="G13222" i="1"/>
  <c r="G13223" i="1"/>
  <c r="G13224" i="1"/>
  <c r="G13225" i="1"/>
  <c r="G13226" i="1"/>
  <c r="G13227" i="1"/>
  <c r="G13228" i="1"/>
  <c r="G13229" i="1"/>
  <c r="G13230" i="1"/>
  <c r="G13231" i="1"/>
  <c r="G13232" i="1"/>
  <c r="G13233" i="1"/>
  <c r="G13234" i="1"/>
  <c r="G13235" i="1"/>
  <c r="G13236" i="1"/>
  <c r="G13237" i="1"/>
  <c r="G13238" i="1"/>
  <c r="G13239" i="1"/>
  <c r="G13240" i="1"/>
  <c r="G13241" i="1"/>
  <c r="G13242" i="1"/>
  <c r="G13243" i="1"/>
  <c r="G13244" i="1"/>
  <c r="G13245" i="1"/>
  <c r="G13246" i="1"/>
  <c r="G13247" i="1"/>
  <c r="G13248" i="1"/>
  <c r="G13249" i="1"/>
  <c r="G13250" i="1"/>
  <c r="G13251" i="1"/>
  <c r="G13252" i="1"/>
  <c r="G13253" i="1"/>
  <c r="G13254" i="1"/>
  <c r="G13255" i="1"/>
  <c r="G13256" i="1"/>
  <c r="G13257" i="1"/>
  <c r="G13258" i="1"/>
  <c r="G13259" i="1"/>
  <c r="G13260" i="1"/>
  <c r="G13261" i="1"/>
  <c r="G13262" i="1"/>
  <c r="G13263" i="1"/>
  <c r="G13264" i="1"/>
  <c r="G13265" i="1"/>
  <c r="G13266" i="1"/>
  <c r="G13267" i="1"/>
  <c r="G13268" i="1"/>
  <c r="G13269" i="1"/>
  <c r="G13270" i="1"/>
  <c r="G13271" i="1"/>
  <c r="G13272" i="1"/>
  <c r="G13273" i="1"/>
  <c r="G13274" i="1"/>
  <c r="G13275" i="1"/>
  <c r="G13276" i="1"/>
  <c r="G13277" i="1"/>
  <c r="G13278" i="1"/>
  <c r="G13279" i="1"/>
  <c r="G13280" i="1"/>
  <c r="G13281" i="1"/>
  <c r="G13282" i="1"/>
  <c r="G13283" i="1"/>
  <c r="G13284" i="1"/>
  <c r="G13285" i="1"/>
  <c r="G13286" i="1"/>
  <c r="G13287" i="1"/>
  <c r="G13288" i="1"/>
  <c r="G13289" i="1"/>
  <c r="G13290" i="1"/>
  <c r="G13291" i="1"/>
  <c r="G13292" i="1"/>
  <c r="G13293" i="1"/>
  <c r="G13294" i="1"/>
  <c r="G13295" i="1"/>
  <c r="G13296" i="1"/>
  <c r="G13297" i="1"/>
  <c r="G13298" i="1"/>
  <c r="G13299" i="1"/>
  <c r="G13300" i="1"/>
  <c r="G13301" i="1"/>
  <c r="G13302" i="1"/>
  <c r="G13303" i="1"/>
  <c r="G13304" i="1"/>
  <c r="G13305" i="1"/>
  <c r="G13306" i="1"/>
  <c r="G13307" i="1"/>
  <c r="G13308" i="1"/>
  <c r="G13309" i="1"/>
  <c r="G13310" i="1"/>
  <c r="G13311" i="1"/>
  <c r="G13312" i="1"/>
  <c r="G13313" i="1"/>
  <c r="G13314" i="1"/>
  <c r="G13315" i="1"/>
  <c r="G13316" i="1"/>
  <c r="G13317" i="1"/>
  <c r="G13318" i="1"/>
  <c r="G13319" i="1"/>
  <c r="G13320" i="1"/>
  <c r="G13321" i="1"/>
  <c r="G13322" i="1"/>
  <c r="G13323" i="1"/>
  <c r="G13324" i="1"/>
  <c r="G13325" i="1"/>
  <c r="G13326" i="1"/>
  <c r="G13327" i="1"/>
  <c r="G13328" i="1"/>
  <c r="G13329" i="1"/>
  <c r="G13330" i="1"/>
  <c r="G13331" i="1"/>
  <c r="G13332" i="1"/>
  <c r="G13333" i="1"/>
  <c r="G13334" i="1"/>
  <c r="G13335" i="1"/>
  <c r="G13336" i="1"/>
  <c r="G13337" i="1"/>
  <c r="G13338" i="1"/>
  <c r="G13339" i="1"/>
  <c r="G13340" i="1"/>
  <c r="G13341" i="1"/>
  <c r="G13342" i="1"/>
  <c r="G13343" i="1"/>
  <c r="G13344" i="1"/>
  <c r="G13345" i="1"/>
  <c r="G13346" i="1"/>
  <c r="G13347" i="1"/>
  <c r="G13348" i="1"/>
  <c r="G13349" i="1"/>
  <c r="G13350" i="1"/>
  <c r="G13351" i="1"/>
  <c r="G13352" i="1"/>
  <c r="G13353" i="1"/>
  <c r="G13354" i="1"/>
  <c r="G13355" i="1"/>
  <c r="G13356" i="1"/>
  <c r="G13357" i="1"/>
  <c r="G13358" i="1"/>
  <c r="G13359" i="1"/>
  <c r="G13360" i="1"/>
  <c r="G13361" i="1"/>
  <c r="G13362" i="1"/>
  <c r="G13363" i="1"/>
  <c r="G13364" i="1"/>
  <c r="G13365" i="1"/>
  <c r="G13366" i="1"/>
  <c r="G13367" i="1"/>
  <c r="G13368" i="1"/>
  <c r="G13369" i="1"/>
  <c r="G13370" i="1"/>
  <c r="G13371" i="1"/>
  <c r="G13372" i="1"/>
  <c r="G13373" i="1"/>
  <c r="G13374" i="1"/>
  <c r="G13375" i="1"/>
  <c r="G13376" i="1"/>
  <c r="G13377" i="1"/>
  <c r="G13378" i="1"/>
  <c r="G13379" i="1"/>
  <c r="G13380" i="1"/>
  <c r="G13381" i="1"/>
  <c r="G13382" i="1"/>
  <c r="G13383" i="1"/>
  <c r="G13384" i="1"/>
  <c r="G13385" i="1"/>
  <c r="G13386" i="1"/>
  <c r="G13387" i="1"/>
  <c r="G13388" i="1"/>
  <c r="G13389" i="1"/>
  <c r="G13390" i="1"/>
  <c r="G13391" i="1"/>
  <c r="G13392" i="1"/>
  <c r="G13393" i="1"/>
  <c r="G13394" i="1"/>
  <c r="G13395" i="1"/>
  <c r="G13396" i="1"/>
  <c r="G13397" i="1"/>
  <c r="G13398" i="1"/>
  <c r="G13399" i="1"/>
  <c r="G13400" i="1"/>
  <c r="G13401" i="1"/>
  <c r="G13402" i="1"/>
  <c r="G13403" i="1"/>
  <c r="G13404" i="1"/>
  <c r="G13405" i="1"/>
  <c r="G13406" i="1"/>
  <c r="G13407" i="1"/>
  <c r="G13408" i="1"/>
  <c r="G13409" i="1"/>
  <c r="G13410" i="1"/>
  <c r="G13411" i="1"/>
  <c r="G13412" i="1"/>
  <c r="G13413" i="1"/>
  <c r="G13414" i="1"/>
  <c r="G13415" i="1"/>
  <c r="G13416" i="1"/>
  <c r="G13417" i="1"/>
  <c r="G13418" i="1"/>
  <c r="G13419" i="1"/>
  <c r="G13420" i="1"/>
  <c r="G13421" i="1"/>
  <c r="G13422" i="1"/>
  <c r="G13423" i="1"/>
  <c r="G13424" i="1"/>
  <c r="G13425" i="1"/>
  <c r="G13426" i="1"/>
  <c r="G13427" i="1"/>
  <c r="G13428" i="1"/>
  <c r="G13429" i="1"/>
  <c r="G13430" i="1"/>
  <c r="G13431" i="1"/>
  <c r="G13432" i="1"/>
  <c r="G13433" i="1"/>
  <c r="G13434" i="1"/>
  <c r="G13435" i="1"/>
  <c r="G13436" i="1"/>
  <c r="G13437" i="1"/>
  <c r="G13438" i="1"/>
  <c r="G13439" i="1"/>
  <c r="G13440" i="1"/>
  <c r="G13441" i="1"/>
  <c r="G13442" i="1"/>
  <c r="G13443" i="1"/>
  <c r="G13444" i="1"/>
  <c r="G13445" i="1"/>
  <c r="G13446" i="1"/>
  <c r="G13447" i="1"/>
  <c r="G13448" i="1"/>
  <c r="G13449" i="1"/>
  <c r="G13450" i="1"/>
  <c r="G13451" i="1"/>
  <c r="G13452" i="1"/>
  <c r="G13453" i="1"/>
  <c r="G13454" i="1"/>
  <c r="G13455" i="1"/>
  <c r="G13456" i="1"/>
  <c r="G13457" i="1"/>
  <c r="G13458" i="1"/>
  <c r="G13459" i="1"/>
  <c r="G13460" i="1"/>
  <c r="G13461" i="1"/>
  <c r="G13462" i="1"/>
  <c r="G13463" i="1"/>
  <c r="G13464" i="1"/>
  <c r="G13465" i="1"/>
  <c r="G13466" i="1"/>
  <c r="G13467" i="1"/>
  <c r="G13468" i="1"/>
  <c r="G13469" i="1"/>
  <c r="G13470" i="1"/>
  <c r="G13471" i="1"/>
  <c r="G13472" i="1"/>
  <c r="G13473" i="1"/>
  <c r="G13474" i="1"/>
  <c r="G13475" i="1"/>
  <c r="G13476" i="1"/>
  <c r="G13477" i="1"/>
  <c r="G13478" i="1"/>
  <c r="G13479" i="1"/>
  <c r="G13480" i="1"/>
  <c r="G13481" i="1"/>
  <c r="G13482" i="1"/>
  <c r="G13483" i="1"/>
  <c r="G13484" i="1"/>
  <c r="G13485" i="1"/>
  <c r="G13486" i="1"/>
  <c r="G13487" i="1"/>
  <c r="G13488" i="1"/>
  <c r="G13489" i="1"/>
  <c r="G13490" i="1"/>
  <c r="G13491" i="1"/>
  <c r="G13492" i="1"/>
  <c r="G13493" i="1"/>
  <c r="G13494" i="1"/>
  <c r="G13495" i="1"/>
  <c r="G13496" i="1"/>
  <c r="G13497" i="1"/>
  <c r="G13498" i="1"/>
  <c r="G13499" i="1"/>
  <c r="G13500" i="1"/>
  <c r="G13501" i="1"/>
  <c r="G13502" i="1"/>
  <c r="G13503" i="1"/>
  <c r="G13504" i="1"/>
  <c r="G13505" i="1"/>
  <c r="G13506" i="1"/>
  <c r="G13507" i="1"/>
  <c r="G13508" i="1"/>
  <c r="G13509" i="1"/>
  <c r="G13510" i="1"/>
  <c r="G13511" i="1"/>
  <c r="G13512" i="1"/>
  <c r="G13513" i="1"/>
  <c r="G13514" i="1"/>
  <c r="G13515" i="1"/>
  <c r="G13516" i="1"/>
  <c r="G13517" i="1"/>
  <c r="G13518" i="1"/>
  <c r="G13519" i="1"/>
  <c r="G13520" i="1"/>
  <c r="G13521" i="1"/>
  <c r="G13522" i="1"/>
  <c r="G13523" i="1"/>
  <c r="G13524" i="1"/>
  <c r="G13525" i="1"/>
  <c r="G13526" i="1"/>
  <c r="G13527" i="1"/>
  <c r="G13528" i="1"/>
  <c r="G13529" i="1"/>
  <c r="G13530" i="1"/>
  <c r="G13531" i="1"/>
  <c r="G13532" i="1"/>
  <c r="G13533" i="1"/>
  <c r="F8" i="1" l="1"/>
  <c r="F9" i="1"/>
  <c r="F10" i="1"/>
  <c r="F11" i="1"/>
  <c r="F12" i="1"/>
  <c r="F13" i="1"/>
  <c r="F14" i="1"/>
  <c r="F15" i="1"/>
  <c r="F16" i="1"/>
  <c r="F17" i="1"/>
  <c r="F18" i="1"/>
  <c r="F19" i="1"/>
  <c r="F20" i="1"/>
  <c r="F21" i="1"/>
  <c r="F22" i="1"/>
  <c r="F23" i="1"/>
  <c r="F24" i="1"/>
  <c r="F25" i="1"/>
  <c r="F26" i="1"/>
  <c r="F27" i="1"/>
  <c r="F28" i="1"/>
  <c r="F29" i="1"/>
  <c r="F30" i="1"/>
  <c r="F31" i="1"/>
  <c r="F32" i="1"/>
  <c r="F33" i="1"/>
  <c r="F34" i="1"/>
  <c r="F35" i="1"/>
  <c r="F36" i="1"/>
  <c r="F37" i="1"/>
  <c r="F38" i="1"/>
  <c r="F39" i="1"/>
  <c r="F40" i="1"/>
  <c r="F41" i="1"/>
  <c r="F42" i="1"/>
  <c r="F43" i="1"/>
  <c r="F44" i="1"/>
  <c r="F45" i="1"/>
  <c r="F46" i="1"/>
  <c r="F47" i="1"/>
  <c r="F48" i="1"/>
  <c r="F49" i="1"/>
  <c r="F50" i="1"/>
  <c r="F51" i="1"/>
  <c r="F52" i="1"/>
  <c r="F53" i="1"/>
  <c r="F54" i="1"/>
  <c r="F55" i="1"/>
  <c r="F56" i="1"/>
  <c r="F57" i="1"/>
  <c r="F58" i="1"/>
  <c r="F59" i="1"/>
  <c r="F60" i="1"/>
  <c r="F61" i="1"/>
  <c r="F62" i="1"/>
  <c r="F63" i="1"/>
  <c r="F64" i="1"/>
  <c r="F65" i="1"/>
  <c r="F66" i="1"/>
  <c r="F67" i="1"/>
  <c r="F68" i="1"/>
  <c r="F69" i="1"/>
  <c r="F70" i="1"/>
  <c r="F71" i="1"/>
  <c r="F72" i="1"/>
  <c r="F73" i="1"/>
  <c r="F74" i="1"/>
  <c r="F75" i="1"/>
  <c r="F76" i="1"/>
  <c r="F77" i="1"/>
  <c r="F78" i="1"/>
  <c r="F79" i="1"/>
  <c r="F80" i="1"/>
  <c r="F81" i="1"/>
  <c r="F82" i="1"/>
  <c r="F83" i="1"/>
  <c r="F84" i="1"/>
  <c r="F85" i="1"/>
  <c r="F86" i="1"/>
  <c r="F87" i="1"/>
  <c r="F88" i="1"/>
  <c r="F89" i="1"/>
  <c r="F90" i="1"/>
  <c r="F91" i="1"/>
  <c r="F92" i="1"/>
  <c r="F93" i="1"/>
  <c r="F94" i="1"/>
  <c r="F95" i="1"/>
  <c r="F96" i="1"/>
  <c r="F97" i="1"/>
  <c r="F98" i="1"/>
  <c r="F99" i="1"/>
  <c r="F100" i="1"/>
  <c r="F101" i="1"/>
  <c r="F102" i="1"/>
  <c r="F103" i="1"/>
  <c r="F104" i="1"/>
  <c r="F105" i="1"/>
  <c r="F106" i="1"/>
  <c r="F107" i="1"/>
  <c r="F108" i="1"/>
  <c r="F109" i="1"/>
  <c r="F110" i="1"/>
  <c r="F111" i="1"/>
  <c r="F112" i="1"/>
  <c r="F113" i="1"/>
  <c r="F114" i="1"/>
  <c r="F115" i="1"/>
  <c r="F116" i="1"/>
  <c r="F117" i="1"/>
  <c r="F118" i="1"/>
  <c r="F119" i="1"/>
  <c r="F120" i="1"/>
  <c r="F121" i="1"/>
  <c r="F122" i="1"/>
  <c r="F123" i="1"/>
  <c r="F124" i="1"/>
  <c r="F125" i="1"/>
  <c r="F126" i="1"/>
  <c r="F127" i="1"/>
  <c r="F128" i="1"/>
  <c r="F129" i="1"/>
  <c r="F130" i="1"/>
  <c r="F131" i="1"/>
  <c r="F132" i="1"/>
  <c r="F133" i="1"/>
  <c r="F134" i="1"/>
  <c r="F135" i="1"/>
  <c r="F136" i="1"/>
  <c r="F137" i="1"/>
  <c r="F138" i="1"/>
  <c r="F139" i="1"/>
  <c r="F140" i="1"/>
  <c r="F141" i="1"/>
  <c r="F142" i="1"/>
  <c r="F143" i="1"/>
  <c r="F144" i="1"/>
  <c r="F145" i="1"/>
  <c r="F146" i="1"/>
  <c r="F147" i="1"/>
  <c r="F148" i="1"/>
  <c r="F149" i="1"/>
  <c r="F150" i="1"/>
  <c r="F151" i="1"/>
  <c r="F152" i="1"/>
  <c r="F153" i="1"/>
  <c r="F154" i="1"/>
  <c r="F155" i="1"/>
  <c r="F156" i="1"/>
  <c r="F157" i="1"/>
  <c r="F158" i="1"/>
  <c r="F159" i="1"/>
  <c r="F160" i="1"/>
  <c r="F161" i="1"/>
  <c r="F162" i="1"/>
  <c r="F163" i="1"/>
  <c r="F164" i="1"/>
  <c r="F165" i="1"/>
  <c r="F166" i="1"/>
  <c r="F167" i="1"/>
  <c r="F168" i="1"/>
  <c r="F169" i="1"/>
  <c r="F170" i="1"/>
  <c r="F171" i="1"/>
  <c r="F172" i="1"/>
  <c r="F173" i="1"/>
  <c r="F174" i="1"/>
  <c r="F175" i="1"/>
  <c r="F176" i="1"/>
  <c r="F177" i="1"/>
  <c r="F178" i="1"/>
  <c r="F179" i="1"/>
  <c r="F180" i="1"/>
  <c r="F181" i="1"/>
  <c r="F182" i="1"/>
  <c r="F183" i="1"/>
  <c r="F184" i="1"/>
  <c r="F185" i="1"/>
  <c r="F186" i="1"/>
  <c r="F187" i="1"/>
  <c r="F188" i="1"/>
  <c r="F189" i="1"/>
  <c r="F190" i="1"/>
  <c r="F191" i="1"/>
  <c r="F192" i="1"/>
  <c r="F193" i="1"/>
  <c r="F194" i="1"/>
  <c r="F195" i="1"/>
  <c r="F196" i="1"/>
  <c r="F197" i="1"/>
  <c r="F198" i="1"/>
  <c r="F199" i="1"/>
  <c r="F200" i="1"/>
  <c r="F201" i="1"/>
  <c r="F202" i="1"/>
  <c r="F203" i="1"/>
  <c r="F204" i="1"/>
  <c r="F205" i="1"/>
  <c r="F206" i="1"/>
  <c r="F207" i="1"/>
  <c r="F208" i="1"/>
  <c r="F209" i="1"/>
  <c r="F210" i="1"/>
  <c r="F211" i="1"/>
  <c r="F212" i="1"/>
  <c r="F213" i="1"/>
  <c r="F214" i="1"/>
  <c r="F215" i="1"/>
  <c r="F216" i="1"/>
  <c r="F217" i="1"/>
  <c r="F218" i="1"/>
  <c r="F219" i="1"/>
  <c r="F220" i="1"/>
  <c r="F221" i="1"/>
  <c r="F222" i="1"/>
  <c r="F223" i="1"/>
  <c r="F224" i="1"/>
  <c r="F225" i="1"/>
  <c r="F226" i="1"/>
  <c r="F227" i="1"/>
  <c r="F228" i="1"/>
  <c r="F229" i="1"/>
  <c r="F230" i="1"/>
  <c r="F231" i="1"/>
  <c r="F232" i="1"/>
  <c r="F233" i="1"/>
  <c r="F234" i="1"/>
  <c r="F235" i="1"/>
  <c r="F236" i="1"/>
  <c r="F237" i="1"/>
  <c r="F238" i="1"/>
  <c r="F239" i="1"/>
  <c r="F240" i="1"/>
  <c r="F241" i="1"/>
  <c r="F242" i="1"/>
  <c r="F243" i="1"/>
  <c r="F244" i="1"/>
  <c r="F245" i="1"/>
  <c r="F246" i="1"/>
  <c r="F247" i="1"/>
  <c r="F248" i="1"/>
  <c r="F249" i="1"/>
  <c r="F250" i="1"/>
  <c r="F251" i="1"/>
  <c r="F252" i="1"/>
  <c r="F253" i="1"/>
  <c r="F254" i="1"/>
  <c r="F255" i="1"/>
  <c r="F256" i="1"/>
  <c r="F257" i="1"/>
  <c r="F258" i="1"/>
  <c r="F259" i="1"/>
  <c r="F260" i="1"/>
  <c r="F261" i="1"/>
  <c r="F262" i="1"/>
  <c r="F263" i="1"/>
  <c r="F264" i="1"/>
  <c r="F265" i="1"/>
  <c r="F266" i="1"/>
  <c r="F267" i="1"/>
  <c r="F268" i="1"/>
  <c r="F269" i="1"/>
  <c r="F270" i="1"/>
  <c r="F271" i="1"/>
  <c r="F272" i="1"/>
  <c r="F273" i="1"/>
  <c r="F274" i="1"/>
  <c r="F275" i="1"/>
  <c r="F276" i="1"/>
  <c r="F277" i="1"/>
  <c r="F278" i="1"/>
  <c r="F279" i="1"/>
  <c r="F280" i="1"/>
  <c r="F281" i="1"/>
  <c r="F282" i="1"/>
  <c r="F283" i="1"/>
  <c r="F284" i="1"/>
  <c r="F285" i="1"/>
  <c r="F286" i="1"/>
  <c r="F287" i="1"/>
  <c r="F288" i="1"/>
  <c r="F289" i="1"/>
  <c r="F290" i="1"/>
  <c r="F291" i="1"/>
  <c r="F292" i="1"/>
  <c r="F293" i="1"/>
  <c r="F294" i="1"/>
  <c r="F295" i="1"/>
  <c r="F296" i="1"/>
  <c r="F297" i="1"/>
  <c r="F298" i="1"/>
  <c r="F299" i="1"/>
  <c r="F300" i="1"/>
  <c r="F301" i="1"/>
  <c r="F302" i="1"/>
  <c r="F303" i="1"/>
  <c r="F304" i="1"/>
  <c r="F305" i="1"/>
  <c r="F306" i="1"/>
  <c r="F307" i="1"/>
  <c r="F308" i="1"/>
  <c r="F309" i="1"/>
  <c r="F310" i="1"/>
  <c r="F311" i="1"/>
  <c r="F312" i="1"/>
  <c r="F313" i="1"/>
  <c r="F314" i="1"/>
  <c r="F315" i="1"/>
  <c r="F316" i="1"/>
  <c r="F317" i="1"/>
  <c r="F318" i="1"/>
  <c r="F319" i="1"/>
  <c r="F320" i="1"/>
  <c r="F321" i="1"/>
  <c r="F322" i="1"/>
  <c r="F323" i="1"/>
  <c r="F324" i="1"/>
  <c r="F325" i="1"/>
  <c r="F326" i="1"/>
  <c r="F327" i="1"/>
  <c r="F328" i="1"/>
  <c r="F329" i="1"/>
  <c r="F330" i="1"/>
  <c r="F331" i="1"/>
  <c r="F332" i="1"/>
  <c r="F333" i="1"/>
  <c r="F334" i="1"/>
  <c r="F335" i="1"/>
  <c r="F336" i="1"/>
  <c r="F337" i="1"/>
  <c r="F338" i="1"/>
  <c r="F339" i="1"/>
  <c r="F340" i="1"/>
  <c r="F341" i="1"/>
  <c r="F342" i="1"/>
  <c r="F343" i="1"/>
  <c r="F344" i="1"/>
  <c r="F345" i="1"/>
  <c r="F346" i="1"/>
  <c r="F347" i="1"/>
  <c r="F348" i="1"/>
  <c r="F349" i="1"/>
  <c r="F350" i="1"/>
  <c r="F351" i="1"/>
  <c r="F352" i="1"/>
  <c r="F353" i="1"/>
  <c r="F354" i="1"/>
  <c r="F355" i="1"/>
  <c r="F356" i="1"/>
  <c r="F357" i="1"/>
  <c r="F358" i="1"/>
  <c r="F359" i="1"/>
  <c r="F360" i="1"/>
  <c r="F361" i="1"/>
  <c r="F362" i="1"/>
  <c r="F363" i="1"/>
  <c r="F364" i="1"/>
  <c r="F365" i="1"/>
  <c r="F366" i="1"/>
  <c r="F367" i="1"/>
  <c r="F368" i="1"/>
  <c r="F369" i="1"/>
  <c r="F370" i="1"/>
  <c r="F371" i="1"/>
  <c r="F372" i="1"/>
  <c r="F373" i="1"/>
  <c r="F374" i="1"/>
  <c r="F375" i="1"/>
  <c r="F376" i="1"/>
  <c r="F377" i="1"/>
  <c r="F378" i="1"/>
  <c r="F379" i="1"/>
  <c r="F380" i="1"/>
  <c r="F381" i="1"/>
  <c r="F382" i="1"/>
  <c r="F383" i="1"/>
  <c r="F384" i="1"/>
  <c r="F385" i="1"/>
  <c r="F386" i="1"/>
  <c r="F387" i="1"/>
  <c r="F388" i="1"/>
  <c r="F389" i="1"/>
  <c r="F390" i="1"/>
  <c r="F391" i="1"/>
  <c r="F392" i="1"/>
  <c r="F393" i="1"/>
  <c r="F394" i="1"/>
  <c r="F395" i="1"/>
  <c r="F396" i="1"/>
  <c r="F397" i="1"/>
  <c r="F398" i="1"/>
  <c r="F399" i="1"/>
  <c r="F400" i="1"/>
  <c r="F401" i="1"/>
  <c r="F402" i="1"/>
  <c r="F403" i="1"/>
  <c r="F404" i="1"/>
  <c r="F405" i="1"/>
  <c r="F406" i="1"/>
  <c r="F407" i="1"/>
  <c r="F408" i="1"/>
  <c r="F409" i="1"/>
  <c r="F410" i="1"/>
  <c r="F411" i="1"/>
  <c r="F412" i="1"/>
  <c r="F413" i="1"/>
  <c r="F414" i="1"/>
  <c r="F415" i="1"/>
  <c r="F416" i="1"/>
  <c r="F417" i="1"/>
  <c r="F418" i="1"/>
  <c r="F419" i="1"/>
  <c r="F420" i="1"/>
  <c r="F421" i="1"/>
  <c r="F422" i="1"/>
  <c r="F423" i="1"/>
  <c r="F424" i="1"/>
  <c r="F425" i="1"/>
  <c r="F426" i="1"/>
  <c r="F427" i="1"/>
  <c r="F428" i="1"/>
  <c r="F429" i="1"/>
  <c r="F430" i="1"/>
  <c r="F431" i="1"/>
  <c r="F432" i="1"/>
  <c r="F433" i="1"/>
  <c r="F434" i="1"/>
  <c r="F435" i="1"/>
  <c r="F436" i="1"/>
  <c r="F437" i="1"/>
  <c r="F438" i="1"/>
  <c r="F439" i="1"/>
  <c r="F440" i="1"/>
  <c r="F441" i="1"/>
  <c r="F442" i="1"/>
  <c r="F443" i="1"/>
  <c r="F444" i="1"/>
  <c r="F445" i="1"/>
  <c r="F446" i="1"/>
  <c r="F447" i="1"/>
  <c r="F448" i="1"/>
  <c r="F449" i="1"/>
  <c r="F450" i="1"/>
  <c r="F451" i="1"/>
  <c r="F452" i="1"/>
  <c r="F453" i="1"/>
  <c r="F454" i="1"/>
  <c r="F455" i="1"/>
  <c r="F456" i="1"/>
  <c r="F457" i="1"/>
  <c r="F458" i="1"/>
  <c r="F459" i="1"/>
  <c r="F460" i="1"/>
  <c r="F461" i="1"/>
  <c r="F462" i="1"/>
  <c r="F463" i="1"/>
  <c r="F464" i="1"/>
  <c r="F465" i="1"/>
  <c r="F466" i="1"/>
  <c r="F467" i="1"/>
  <c r="F468" i="1"/>
  <c r="F469" i="1"/>
  <c r="F470" i="1"/>
  <c r="F471" i="1"/>
  <c r="F472" i="1"/>
  <c r="F473" i="1"/>
  <c r="F474" i="1"/>
  <c r="F475" i="1"/>
  <c r="F476" i="1"/>
  <c r="F477" i="1"/>
  <c r="F478" i="1"/>
  <c r="F479" i="1"/>
  <c r="F480" i="1"/>
  <c r="F481" i="1"/>
  <c r="F482" i="1"/>
  <c r="F483" i="1"/>
  <c r="F484" i="1"/>
  <c r="F485" i="1"/>
  <c r="F486" i="1"/>
  <c r="F487" i="1"/>
  <c r="F488" i="1"/>
  <c r="F489" i="1"/>
  <c r="F490" i="1"/>
  <c r="F491" i="1"/>
  <c r="F492" i="1"/>
  <c r="F493" i="1"/>
  <c r="F494" i="1"/>
  <c r="F495" i="1"/>
  <c r="F496" i="1"/>
  <c r="F497" i="1"/>
  <c r="F498" i="1"/>
  <c r="F499" i="1"/>
  <c r="F500" i="1"/>
  <c r="F501" i="1"/>
  <c r="F502" i="1"/>
  <c r="F503" i="1"/>
  <c r="F504" i="1"/>
  <c r="F505" i="1"/>
  <c r="F506" i="1"/>
  <c r="F507" i="1"/>
  <c r="F508" i="1"/>
  <c r="F509" i="1"/>
  <c r="F510" i="1"/>
  <c r="F511" i="1"/>
  <c r="F512" i="1"/>
  <c r="F513" i="1"/>
  <c r="F514" i="1"/>
  <c r="F515" i="1"/>
  <c r="F516" i="1"/>
  <c r="F517" i="1"/>
  <c r="F518" i="1"/>
  <c r="F519" i="1"/>
  <c r="F520" i="1"/>
  <c r="F521" i="1"/>
  <c r="F522" i="1"/>
  <c r="F523" i="1"/>
  <c r="F524" i="1"/>
  <c r="F525" i="1"/>
  <c r="F526" i="1"/>
  <c r="F527" i="1"/>
  <c r="F528" i="1"/>
  <c r="F529" i="1"/>
  <c r="F530" i="1"/>
  <c r="F531" i="1"/>
  <c r="F532" i="1"/>
  <c r="F533" i="1"/>
  <c r="F534" i="1"/>
  <c r="F535" i="1"/>
  <c r="F536" i="1"/>
  <c r="F537" i="1"/>
  <c r="F538" i="1"/>
  <c r="F539" i="1"/>
  <c r="F540" i="1"/>
  <c r="F541" i="1"/>
  <c r="F542" i="1"/>
  <c r="F543" i="1"/>
  <c r="F544" i="1"/>
  <c r="F545" i="1"/>
  <c r="F546" i="1"/>
  <c r="F547" i="1"/>
  <c r="F548" i="1"/>
  <c r="F549" i="1"/>
  <c r="F550" i="1"/>
  <c r="F551" i="1"/>
  <c r="F552" i="1"/>
  <c r="F553" i="1"/>
  <c r="F554" i="1"/>
  <c r="F555" i="1"/>
  <c r="F556" i="1"/>
  <c r="F557" i="1"/>
  <c r="F558" i="1"/>
  <c r="F559" i="1"/>
  <c r="F560" i="1"/>
  <c r="F561" i="1"/>
  <c r="F562" i="1"/>
  <c r="F563" i="1"/>
  <c r="F564" i="1"/>
  <c r="F565" i="1"/>
  <c r="F566" i="1"/>
  <c r="F567" i="1"/>
  <c r="F568" i="1"/>
  <c r="F569" i="1"/>
  <c r="F570" i="1"/>
  <c r="F571" i="1"/>
  <c r="F572" i="1"/>
  <c r="F573" i="1"/>
  <c r="F574" i="1"/>
  <c r="F575" i="1"/>
  <c r="F576" i="1"/>
  <c r="F577" i="1"/>
  <c r="F578" i="1"/>
  <c r="F579" i="1"/>
  <c r="F580" i="1"/>
  <c r="F581" i="1"/>
  <c r="F582" i="1"/>
  <c r="F583" i="1"/>
  <c r="F584" i="1"/>
  <c r="F585" i="1"/>
  <c r="F586" i="1"/>
  <c r="F587" i="1"/>
  <c r="F588" i="1"/>
  <c r="F589" i="1"/>
  <c r="F590" i="1"/>
  <c r="F591" i="1"/>
  <c r="F592" i="1"/>
  <c r="F593" i="1"/>
  <c r="F594" i="1"/>
  <c r="F595" i="1"/>
  <c r="F596" i="1"/>
  <c r="F597" i="1"/>
  <c r="F598" i="1"/>
  <c r="F599" i="1"/>
  <c r="F600" i="1"/>
  <c r="F601" i="1"/>
  <c r="F602" i="1"/>
  <c r="F603" i="1"/>
  <c r="F604" i="1"/>
  <c r="F605" i="1"/>
  <c r="F606" i="1"/>
  <c r="F607" i="1"/>
  <c r="F608" i="1"/>
  <c r="F609" i="1"/>
  <c r="F610" i="1"/>
  <c r="F611" i="1"/>
  <c r="F612" i="1"/>
  <c r="F613" i="1"/>
  <c r="F614" i="1"/>
  <c r="F615" i="1"/>
  <c r="F616" i="1"/>
  <c r="F617" i="1"/>
  <c r="F618" i="1"/>
  <c r="F619" i="1"/>
  <c r="F620" i="1"/>
  <c r="F621" i="1"/>
  <c r="F622" i="1"/>
  <c r="F623" i="1"/>
  <c r="F624" i="1"/>
  <c r="F625" i="1"/>
  <c r="F626" i="1"/>
  <c r="F627" i="1"/>
  <c r="F628" i="1"/>
  <c r="F629" i="1"/>
  <c r="F630" i="1"/>
  <c r="F631" i="1"/>
  <c r="F632" i="1"/>
  <c r="F633" i="1"/>
  <c r="F634" i="1"/>
  <c r="F635" i="1"/>
  <c r="F636" i="1"/>
  <c r="F637" i="1"/>
  <c r="F638" i="1"/>
  <c r="F639" i="1"/>
  <c r="F640" i="1"/>
  <c r="F641" i="1"/>
  <c r="F642" i="1"/>
  <c r="F643" i="1"/>
  <c r="F644" i="1"/>
  <c r="F645" i="1"/>
  <c r="F646" i="1"/>
  <c r="F647" i="1"/>
  <c r="F648" i="1"/>
  <c r="F649" i="1"/>
  <c r="F650" i="1"/>
  <c r="F651" i="1"/>
  <c r="F652" i="1"/>
  <c r="F653" i="1"/>
  <c r="F654" i="1"/>
  <c r="F655" i="1"/>
  <c r="F656" i="1"/>
  <c r="F657" i="1"/>
  <c r="F658" i="1"/>
  <c r="F659" i="1"/>
  <c r="F660" i="1"/>
  <c r="F661" i="1"/>
  <c r="F662" i="1"/>
  <c r="F663" i="1"/>
  <c r="F664" i="1"/>
  <c r="F665" i="1"/>
  <c r="F666" i="1"/>
  <c r="F667" i="1"/>
  <c r="F668" i="1"/>
  <c r="F669" i="1"/>
  <c r="F670" i="1"/>
  <c r="F671" i="1"/>
  <c r="F672" i="1"/>
  <c r="F673" i="1"/>
  <c r="F674" i="1"/>
  <c r="F675" i="1"/>
  <c r="F676" i="1"/>
  <c r="F677" i="1"/>
  <c r="F678" i="1"/>
  <c r="F679" i="1"/>
  <c r="F680" i="1"/>
  <c r="F681" i="1"/>
  <c r="F682" i="1"/>
  <c r="F683" i="1"/>
  <c r="F684" i="1"/>
  <c r="F685" i="1"/>
  <c r="F686" i="1"/>
  <c r="F687" i="1"/>
  <c r="F688" i="1"/>
  <c r="F689" i="1"/>
  <c r="F690" i="1"/>
  <c r="F691" i="1"/>
  <c r="F692" i="1"/>
  <c r="F693" i="1"/>
  <c r="F694" i="1"/>
  <c r="F695" i="1"/>
  <c r="F696" i="1"/>
  <c r="F697" i="1"/>
  <c r="F698" i="1"/>
  <c r="F699" i="1"/>
  <c r="F700" i="1"/>
  <c r="F701" i="1"/>
  <c r="F702" i="1"/>
  <c r="F703" i="1"/>
  <c r="F704" i="1"/>
  <c r="F705" i="1"/>
  <c r="F706" i="1"/>
  <c r="F707" i="1"/>
  <c r="F708" i="1"/>
  <c r="F709" i="1"/>
  <c r="F710" i="1"/>
  <c r="F711" i="1"/>
  <c r="F712" i="1"/>
  <c r="F713" i="1"/>
  <c r="F714" i="1"/>
  <c r="F715" i="1"/>
  <c r="F716" i="1"/>
  <c r="F717" i="1"/>
  <c r="F718" i="1"/>
  <c r="F719" i="1"/>
  <c r="F720" i="1"/>
  <c r="F721" i="1"/>
  <c r="F722" i="1"/>
  <c r="F723" i="1"/>
  <c r="F724" i="1"/>
  <c r="F725" i="1"/>
  <c r="F726" i="1"/>
  <c r="F727" i="1"/>
  <c r="F728" i="1"/>
  <c r="F729" i="1"/>
  <c r="F730" i="1"/>
  <c r="F731" i="1"/>
  <c r="F732" i="1"/>
  <c r="F733" i="1"/>
  <c r="F734" i="1"/>
  <c r="F735" i="1"/>
  <c r="F736" i="1"/>
  <c r="F737" i="1"/>
  <c r="F738" i="1"/>
  <c r="F739" i="1"/>
  <c r="F740" i="1"/>
  <c r="F741" i="1"/>
  <c r="F742" i="1"/>
  <c r="F743" i="1"/>
  <c r="F744" i="1"/>
  <c r="F745" i="1"/>
  <c r="F746" i="1"/>
  <c r="F747" i="1"/>
  <c r="F748" i="1"/>
  <c r="F749" i="1"/>
  <c r="F750" i="1"/>
  <c r="F751" i="1"/>
  <c r="F752" i="1"/>
  <c r="F753" i="1"/>
  <c r="F754" i="1"/>
  <c r="F755" i="1"/>
  <c r="F756" i="1"/>
  <c r="F757" i="1"/>
  <c r="F758" i="1"/>
  <c r="F759" i="1"/>
  <c r="F760" i="1"/>
  <c r="F761" i="1"/>
  <c r="F762" i="1"/>
  <c r="F763" i="1"/>
  <c r="F764" i="1"/>
  <c r="F765" i="1"/>
  <c r="F766" i="1"/>
  <c r="F767" i="1"/>
  <c r="F768" i="1"/>
  <c r="F769" i="1"/>
  <c r="F770" i="1"/>
  <c r="F771" i="1"/>
  <c r="F772" i="1"/>
  <c r="F773" i="1"/>
  <c r="F774" i="1"/>
  <c r="F775" i="1"/>
  <c r="F776" i="1"/>
  <c r="F777" i="1"/>
  <c r="F778" i="1"/>
  <c r="F779" i="1"/>
  <c r="F780" i="1"/>
  <c r="F781" i="1"/>
  <c r="F782" i="1"/>
  <c r="F783" i="1"/>
  <c r="F784" i="1"/>
  <c r="F785" i="1"/>
  <c r="F786" i="1"/>
  <c r="F787" i="1"/>
  <c r="F788" i="1"/>
  <c r="F789" i="1"/>
  <c r="F790" i="1"/>
  <c r="F791" i="1"/>
  <c r="F792" i="1"/>
  <c r="F793" i="1"/>
  <c r="F794" i="1"/>
  <c r="F795" i="1"/>
  <c r="F796" i="1"/>
  <c r="F797" i="1"/>
  <c r="F798" i="1"/>
  <c r="F799" i="1"/>
  <c r="F800" i="1"/>
  <c r="F801" i="1"/>
  <c r="F802" i="1"/>
  <c r="F803" i="1"/>
  <c r="F804" i="1"/>
  <c r="F805" i="1"/>
  <c r="F806" i="1"/>
  <c r="F807" i="1"/>
  <c r="F808" i="1"/>
  <c r="F809" i="1"/>
  <c r="F810" i="1"/>
  <c r="F811" i="1"/>
  <c r="F812" i="1"/>
  <c r="F813" i="1"/>
  <c r="F814" i="1"/>
  <c r="F815" i="1"/>
  <c r="F816" i="1"/>
  <c r="F817" i="1"/>
  <c r="F818" i="1"/>
  <c r="F819" i="1"/>
  <c r="F820" i="1"/>
  <c r="F821" i="1"/>
  <c r="F822" i="1"/>
  <c r="F823" i="1"/>
  <c r="F824" i="1"/>
  <c r="F825" i="1"/>
  <c r="F826" i="1"/>
  <c r="F827" i="1"/>
  <c r="F828" i="1"/>
  <c r="F829" i="1"/>
  <c r="F830" i="1"/>
  <c r="F831" i="1"/>
  <c r="F832" i="1"/>
  <c r="F833" i="1"/>
  <c r="F834" i="1"/>
  <c r="F835" i="1"/>
  <c r="F836" i="1"/>
  <c r="F837" i="1"/>
  <c r="F838" i="1"/>
  <c r="F839" i="1"/>
  <c r="F840" i="1"/>
  <c r="F841" i="1"/>
  <c r="F842" i="1"/>
  <c r="F843" i="1"/>
  <c r="F844" i="1"/>
  <c r="F845" i="1"/>
  <c r="F846" i="1"/>
  <c r="F847" i="1"/>
  <c r="F848" i="1"/>
  <c r="F849" i="1"/>
  <c r="F850" i="1"/>
  <c r="F851" i="1"/>
  <c r="F852" i="1"/>
  <c r="F853" i="1"/>
  <c r="F854" i="1"/>
  <c r="F855" i="1"/>
  <c r="F856" i="1"/>
  <c r="F857" i="1"/>
  <c r="F858" i="1"/>
  <c r="F859" i="1"/>
  <c r="F860" i="1"/>
  <c r="F861" i="1"/>
  <c r="F862" i="1"/>
  <c r="F863" i="1"/>
  <c r="F864" i="1"/>
  <c r="F865" i="1"/>
  <c r="F866" i="1"/>
  <c r="F867" i="1"/>
  <c r="F868" i="1"/>
  <c r="F869" i="1"/>
  <c r="F870" i="1"/>
  <c r="F871" i="1"/>
  <c r="F872" i="1"/>
  <c r="F873" i="1"/>
  <c r="F874" i="1"/>
  <c r="F875" i="1"/>
  <c r="F876" i="1"/>
  <c r="F877" i="1"/>
  <c r="F878" i="1"/>
  <c r="F879" i="1"/>
  <c r="F880" i="1"/>
  <c r="F881" i="1"/>
  <c r="F882" i="1"/>
  <c r="F883" i="1"/>
  <c r="F884" i="1"/>
  <c r="F885" i="1"/>
  <c r="F886" i="1"/>
  <c r="F887" i="1"/>
  <c r="F888" i="1"/>
  <c r="F889" i="1"/>
  <c r="F890" i="1"/>
  <c r="F891" i="1"/>
  <c r="F892" i="1"/>
  <c r="F893" i="1"/>
  <c r="F894" i="1"/>
  <c r="F895" i="1"/>
  <c r="F896" i="1"/>
  <c r="F897" i="1"/>
  <c r="F898" i="1"/>
  <c r="F899" i="1"/>
  <c r="F900" i="1"/>
  <c r="F901" i="1"/>
  <c r="F902" i="1"/>
  <c r="F903" i="1"/>
  <c r="F904" i="1"/>
  <c r="F905" i="1"/>
  <c r="F906" i="1"/>
  <c r="F907" i="1"/>
  <c r="F908" i="1"/>
  <c r="F909" i="1"/>
  <c r="F910" i="1"/>
  <c r="F911" i="1"/>
  <c r="F912" i="1"/>
  <c r="F913" i="1"/>
  <c r="F914" i="1"/>
  <c r="F915" i="1"/>
  <c r="F916" i="1"/>
  <c r="F917" i="1"/>
  <c r="F918" i="1"/>
  <c r="F919" i="1"/>
  <c r="F920" i="1"/>
  <c r="F921" i="1"/>
  <c r="F922" i="1"/>
  <c r="F923" i="1"/>
  <c r="F924" i="1"/>
  <c r="F925" i="1"/>
  <c r="F926" i="1"/>
  <c r="F927" i="1"/>
  <c r="F928" i="1"/>
  <c r="F929" i="1"/>
  <c r="F930" i="1"/>
  <c r="F931" i="1"/>
  <c r="F932" i="1"/>
  <c r="F933" i="1"/>
  <c r="F934" i="1"/>
  <c r="F935" i="1"/>
  <c r="F936" i="1"/>
  <c r="F937" i="1"/>
  <c r="F938" i="1"/>
  <c r="F939" i="1"/>
  <c r="F940" i="1"/>
  <c r="F941" i="1"/>
  <c r="F942" i="1"/>
  <c r="F943" i="1"/>
  <c r="F944" i="1"/>
  <c r="F945" i="1"/>
  <c r="F946" i="1"/>
  <c r="F947" i="1"/>
  <c r="F948" i="1"/>
  <c r="F949" i="1"/>
  <c r="F950" i="1"/>
  <c r="F951" i="1"/>
  <c r="F952" i="1"/>
  <c r="F953" i="1"/>
  <c r="F954" i="1"/>
  <c r="F955" i="1"/>
  <c r="F956" i="1"/>
  <c r="F957" i="1"/>
  <c r="F958" i="1"/>
  <c r="F959" i="1"/>
  <c r="F960" i="1"/>
  <c r="F961" i="1"/>
  <c r="F962" i="1"/>
  <c r="F963" i="1"/>
  <c r="F964" i="1"/>
  <c r="F965" i="1"/>
  <c r="F966" i="1"/>
  <c r="F967" i="1"/>
  <c r="F968" i="1"/>
  <c r="F969" i="1"/>
  <c r="F970" i="1"/>
  <c r="F971" i="1"/>
  <c r="F972" i="1"/>
  <c r="F973" i="1"/>
  <c r="F974" i="1"/>
  <c r="F975" i="1"/>
  <c r="F976" i="1"/>
  <c r="F977" i="1"/>
  <c r="F978" i="1"/>
  <c r="F979" i="1"/>
  <c r="F980" i="1"/>
  <c r="F981" i="1"/>
  <c r="F982" i="1"/>
  <c r="F983" i="1"/>
  <c r="F984" i="1"/>
  <c r="F985" i="1"/>
  <c r="F986" i="1"/>
  <c r="F987" i="1"/>
  <c r="F988" i="1"/>
  <c r="F989" i="1"/>
  <c r="F990" i="1"/>
  <c r="F991" i="1"/>
  <c r="F992" i="1"/>
  <c r="F993" i="1"/>
  <c r="F994" i="1"/>
  <c r="F995" i="1"/>
  <c r="F996" i="1"/>
  <c r="F997" i="1"/>
  <c r="F998" i="1"/>
  <c r="F999" i="1"/>
  <c r="F1000" i="1"/>
  <c r="F1001" i="1"/>
  <c r="F1002" i="1"/>
  <c r="F1003" i="1"/>
  <c r="F1004" i="1"/>
  <c r="F1005" i="1"/>
  <c r="F1006" i="1"/>
  <c r="F1007" i="1"/>
  <c r="F1008" i="1"/>
  <c r="F1009" i="1"/>
  <c r="F1010" i="1"/>
  <c r="F1011" i="1"/>
  <c r="F1012" i="1"/>
  <c r="F1013" i="1"/>
  <c r="F1014" i="1"/>
  <c r="F1015" i="1"/>
  <c r="F1016" i="1"/>
  <c r="F1017" i="1"/>
  <c r="F1018" i="1"/>
  <c r="F1019" i="1"/>
  <c r="F1020" i="1"/>
  <c r="F1021" i="1"/>
  <c r="F1022" i="1"/>
  <c r="F1023" i="1"/>
  <c r="F1024" i="1"/>
  <c r="F1025" i="1"/>
  <c r="F1026" i="1"/>
  <c r="F1027" i="1"/>
  <c r="F1028" i="1"/>
  <c r="F1029" i="1"/>
  <c r="F1030" i="1"/>
  <c r="F1031" i="1"/>
  <c r="F1032" i="1"/>
  <c r="F1033" i="1"/>
  <c r="F1034" i="1"/>
  <c r="F1035" i="1"/>
  <c r="F1036" i="1"/>
  <c r="F1037" i="1"/>
  <c r="F1038" i="1"/>
  <c r="F1039" i="1"/>
  <c r="F1040" i="1"/>
  <c r="F1041" i="1"/>
  <c r="F1042" i="1"/>
  <c r="F1043" i="1"/>
  <c r="F1044" i="1"/>
  <c r="F1045" i="1"/>
  <c r="F1046" i="1"/>
  <c r="F1047" i="1"/>
  <c r="F1048" i="1"/>
  <c r="F1049" i="1"/>
  <c r="F1050" i="1"/>
  <c r="F1051" i="1"/>
  <c r="F1052" i="1"/>
  <c r="F1053" i="1"/>
  <c r="F1054" i="1"/>
  <c r="F1055" i="1"/>
  <c r="F1056" i="1"/>
  <c r="F1057" i="1"/>
  <c r="F1058" i="1"/>
  <c r="F1059" i="1"/>
  <c r="F1060" i="1"/>
  <c r="F1061" i="1"/>
  <c r="F1062" i="1"/>
  <c r="F1063" i="1"/>
  <c r="F1064" i="1"/>
  <c r="F1065" i="1"/>
  <c r="F1066" i="1"/>
  <c r="F1067" i="1"/>
  <c r="F1068" i="1"/>
  <c r="F1069" i="1"/>
  <c r="F1070" i="1"/>
  <c r="F1071" i="1"/>
  <c r="F1072" i="1"/>
  <c r="F1073" i="1"/>
  <c r="F1074" i="1"/>
  <c r="F1075" i="1"/>
  <c r="F1076" i="1"/>
  <c r="F1077" i="1"/>
  <c r="F1078" i="1"/>
  <c r="F1079" i="1"/>
  <c r="F1080" i="1"/>
  <c r="F1081" i="1"/>
  <c r="F1082" i="1"/>
  <c r="F1083" i="1"/>
  <c r="F1084" i="1"/>
  <c r="F1085" i="1"/>
  <c r="F1086" i="1"/>
  <c r="F1087" i="1"/>
  <c r="F1088" i="1"/>
  <c r="F1089" i="1"/>
  <c r="F1090" i="1"/>
  <c r="F1091" i="1"/>
  <c r="F1092" i="1"/>
  <c r="F1093" i="1"/>
  <c r="F1094" i="1"/>
  <c r="F1095" i="1"/>
  <c r="F1096" i="1"/>
  <c r="F1097" i="1"/>
  <c r="F1098" i="1"/>
  <c r="F1099" i="1"/>
  <c r="F1100" i="1"/>
  <c r="F1101" i="1"/>
  <c r="F1102" i="1"/>
  <c r="F1103" i="1"/>
  <c r="F1104" i="1"/>
  <c r="F1105" i="1"/>
  <c r="F1106" i="1"/>
  <c r="F1107" i="1"/>
  <c r="F1108" i="1"/>
  <c r="F1109" i="1"/>
  <c r="F1110" i="1"/>
  <c r="F1111" i="1"/>
  <c r="F1112" i="1"/>
  <c r="F1113" i="1"/>
  <c r="F1114" i="1"/>
  <c r="F1115" i="1"/>
  <c r="F1116" i="1"/>
  <c r="F1117" i="1"/>
  <c r="F1118" i="1"/>
  <c r="F1119" i="1"/>
  <c r="F1120" i="1"/>
  <c r="F1121" i="1"/>
  <c r="F1122" i="1"/>
  <c r="F1123" i="1"/>
  <c r="F1124" i="1"/>
  <c r="F1125" i="1"/>
  <c r="F1126" i="1"/>
  <c r="F1127" i="1"/>
  <c r="F1128" i="1"/>
  <c r="F1129" i="1"/>
  <c r="F1130" i="1"/>
  <c r="F1131" i="1"/>
  <c r="F1132" i="1"/>
  <c r="F1133" i="1"/>
  <c r="F1134" i="1"/>
  <c r="F1135" i="1"/>
  <c r="F1136" i="1"/>
  <c r="F1137" i="1"/>
  <c r="F1138" i="1"/>
  <c r="F1139" i="1"/>
  <c r="F1140" i="1"/>
  <c r="F1141" i="1"/>
  <c r="F1142" i="1"/>
  <c r="F1143" i="1"/>
  <c r="F1144" i="1"/>
  <c r="F1145" i="1"/>
  <c r="F1146" i="1"/>
  <c r="F1147" i="1"/>
  <c r="F1148" i="1"/>
  <c r="F1149" i="1"/>
  <c r="F1150" i="1"/>
  <c r="F1151" i="1"/>
  <c r="F1152" i="1"/>
  <c r="F1153" i="1"/>
  <c r="F1154" i="1"/>
  <c r="F1155" i="1"/>
  <c r="F1156" i="1"/>
  <c r="F1157" i="1"/>
  <c r="F1158" i="1"/>
  <c r="F1159" i="1"/>
  <c r="F1160" i="1"/>
  <c r="F1161" i="1"/>
  <c r="F1162" i="1"/>
  <c r="F1163" i="1"/>
  <c r="F1164" i="1"/>
  <c r="F1165" i="1"/>
  <c r="F1166" i="1"/>
  <c r="F1167" i="1"/>
  <c r="F1168" i="1"/>
  <c r="F1169" i="1"/>
  <c r="F1170" i="1"/>
  <c r="F1171" i="1"/>
  <c r="F1172" i="1"/>
  <c r="F1173" i="1"/>
  <c r="F1174" i="1"/>
  <c r="F1175" i="1"/>
  <c r="F1176" i="1"/>
  <c r="F1177" i="1"/>
  <c r="F1178" i="1"/>
  <c r="F1179" i="1"/>
  <c r="F1180" i="1"/>
  <c r="F1181" i="1"/>
  <c r="F1182" i="1"/>
  <c r="F1183" i="1"/>
  <c r="F1184" i="1"/>
  <c r="F1185" i="1"/>
  <c r="F1186" i="1"/>
  <c r="F1187" i="1"/>
  <c r="F1188" i="1"/>
  <c r="F1189" i="1"/>
  <c r="F1190" i="1"/>
  <c r="F1191" i="1"/>
  <c r="F1192" i="1"/>
  <c r="F1193" i="1"/>
  <c r="F1194" i="1"/>
  <c r="F1195" i="1"/>
  <c r="F1196" i="1"/>
  <c r="F1197" i="1"/>
  <c r="F1198" i="1"/>
  <c r="F1199" i="1"/>
  <c r="F1200" i="1"/>
  <c r="F1201" i="1"/>
  <c r="F1202" i="1"/>
  <c r="F1203" i="1"/>
  <c r="F1204" i="1"/>
  <c r="F1205" i="1"/>
  <c r="F1206" i="1"/>
  <c r="F1207" i="1"/>
  <c r="F1208" i="1"/>
  <c r="F1209" i="1"/>
  <c r="F1210" i="1"/>
  <c r="F1211" i="1"/>
  <c r="F1212" i="1"/>
  <c r="F1213" i="1"/>
  <c r="F1214" i="1"/>
  <c r="F1215" i="1"/>
  <c r="F1216" i="1"/>
  <c r="F1217" i="1"/>
  <c r="F1218" i="1"/>
  <c r="F1219" i="1"/>
  <c r="F1220" i="1"/>
  <c r="F1221" i="1"/>
  <c r="F1222" i="1"/>
  <c r="F1223" i="1"/>
  <c r="F1224" i="1"/>
  <c r="F1225" i="1"/>
  <c r="F1226" i="1"/>
  <c r="F1227" i="1"/>
  <c r="F1228" i="1"/>
  <c r="F1229" i="1"/>
  <c r="F1230" i="1"/>
  <c r="F1231" i="1"/>
  <c r="F1232" i="1"/>
  <c r="F1233" i="1"/>
  <c r="F1234" i="1"/>
  <c r="F1235" i="1"/>
  <c r="F1236" i="1"/>
  <c r="F1237" i="1"/>
  <c r="F1238" i="1"/>
  <c r="F1239" i="1"/>
  <c r="F1240" i="1"/>
  <c r="F1241" i="1"/>
  <c r="F1242" i="1"/>
  <c r="F1243" i="1"/>
  <c r="F1244" i="1"/>
  <c r="F1245" i="1"/>
  <c r="F1246" i="1"/>
  <c r="F1247" i="1"/>
  <c r="F1248" i="1"/>
  <c r="F1249" i="1"/>
  <c r="F1250" i="1"/>
  <c r="F1251" i="1"/>
  <c r="F1252" i="1"/>
  <c r="F1253" i="1"/>
  <c r="F1254" i="1"/>
  <c r="F1255" i="1"/>
  <c r="F1256" i="1"/>
  <c r="F1257" i="1"/>
  <c r="F1258" i="1"/>
  <c r="F1259" i="1"/>
  <c r="F1260" i="1"/>
  <c r="F1261" i="1"/>
  <c r="F1262" i="1"/>
  <c r="F1263" i="1"/>
  <c r="F1264" i="1"/>
  <c r="F1265" i="1"/>
  <c r="F1266" i="1"/>
  <c r="F1267" i="1"/>
  <c r="F1268" i="1"/>
  <c r="F1269" i="1"/>
  <c r="F1270" i="1"/>
  <c r="F1271" i="1"/>
  <c r="F1272" i="1"/>
  <c r="F1273" i="1"/>
  <c r="F1274" i="1"/>
  <c r="F1275" i="1"/>
  <c r="F1276" i="1"/>
  <c r="F1277" i="1"/>
  <c r="F1278" i="1"/>
  <c r="F1279" i="1"/>
  <c r="F1280" i="1"/>
  <c r="F1281" i="1"/>
  <c r="F1282" i="1"/>
  <c r="F1283" i="1"/>
  <c r="F1284" i="1"/>
  <c r="F1285" i="1"/>
  <c r="F1286" i="1"/>
  <c r="F1287" i="1"/>
  <c r="F1288" i="1"/>
  <c r="F1289" i="1"/>
  <c r="F1290" i="1"/>
  <c r="F1291" i="1"/>
  <c r="F1292" i="1"/>
  <c r="F1293" i="1"/>
  <c r="F1294" i="1"/>
  <c r="F1295" i="1"/>
  <c r="F1296" i="1"/>
  <c r="F1297" i="1"/>
  <c r="F1298" i="1"/>
  <c r="F1299" i="1"/>
  <c r="F1300" i="1"/>
  <c r="F1301" i="1"/>
  <c r="F1302" i="1"/>
  <c r="F1303" i="1"/>
  <c r="F1304" i="1"/>
  <c r="F1305" i="1"/>
  <c r="F1306" i="1"/>
  <c r="F1307" i="1"/>
  <c r="F1308" i="1"/>
  <c r="F1309" i="1"/>
  <c r="F1310" i="1"/>
  <c r="F1311" i="1"/>
  <c r="F1312" i="1"/>
  <c r="F1313" i="1"/>
  <c r="F1314" i="1"/>
  <c r="F1315" i="1"/>
  <c r="F1316" i="1"/>
  <c r="F1317" i="1"/>
  <c r="F1318" i="1"/>
  <c r="F1319" i="1"/>
  <c r="F1320" i="1"/>
  <c r="F1321" i="1"/>
  <c r="F1322" i="1"/>
  <c r="F1323" i="1"/>
  <c r="F1324" i="1"/>
  <c r="F1325" i="1"/>
  <c r="F1326" i="1"/>
  <c r="F1327" i="1"/>
  <c r="F1328" i="1"/>
  <c r="F1329" i="1"/>
  <c r="F1330" i="1"/>
  <c r="F1331" i="1"/>
  <c r="F1332" i="1"/>
  <c r="F1333" i="1"/>
  <c r="F1334" i="1"/>
  <c r="F1335" i="1"/>
  <c r="F1336" i="1"/>
  <c r="F1337" i="1"/>
  <c r="F1338" i="1"/>
  <c r="F1339" i="1"/>
  <c r="F1340" i="1"/>
  <c r="F1341" i="1"/>
  <c r="F1342" i="1"/>
  <c r="F1343" i="1"/>
  <c r="F1344" i="1"/>
  <c r="F1345" i="1"/>
  <c r="F1346" i="1"/>
  <c r="F1347" i="1"/>
  <c r="F1348" i="1"/>
  <c r="F1349" i="1"/>
  <c r="F1350" i="1"/>
  <c r="F1351" i="1"/>
  <c r="F1352" i="1"/>
  <c r="F1353" i="1"/>
  <c r="F1354" i="1"/>
  <c r="F1355" i="1"/>
  <c r="F1356" i="1"/>
  <c r="F1357" i="1"/>
  <c r="F1358" i="1"/>
  <c r="F1359" i="1"/>
  <c r="F1360" i="1"/>
  <c r="F1361" i="1"/>
  <c r="F1362" i="1"/>
  <c r="F1363" i="1"/>
  <c r="F1364" i="1"/>
  <c r="F1365" i="1"/>
  <c r="F1366" i="1"/>
  <c r="F1367" i="1"/>
  <c r="F1368" i="1"/>
  <c r="F1369" i="1"/>
  <c r="F1370" i="1"/>
  <c r="F1371" i="1"/>
  <c r="F1372" i="1"/>
  <c r="F1373" i="1"/>
  <c r="F1374" i="1"/>
  <c r="F1375" i="1"/>
  <c r="F1376" i="1"/>
  <c r="F1377" i="1"/>
  <c r="F1378" i="1"/>
  <c r="F1379" i="1"/>
  <c r="F1380" i="1"/>
  <c r="F1381" i="1"/>
  <c r="F1382" i="1"/>
  <c r="F1383" i="1"/>
  <c r="F1384" i="1"/>
  <c r="F1385" i="1"/>
  <c r="F1386" i="1"/>
  <c r="F1387" i="1"/>
  <c r="F1388" i="1"/>
  <c r="F1389" i="1"/>
  <c r="F1390" i="1"/>
  <c r="F1391" i="1"/>
  <c r="F1392" i="1"/>
  <c r="F1393" i="1"/>
  <c r="F1394" i="1"/>
  <c r="F1395" i="1"/>
  <c r="F1396" i="1"/>
  <c r="F1397" i="1"/>
  <c r="F1398" i="1"/>
  <c r="F1399" i="1"/>
  <c r="F1400" i="1"/>
  <c r="F1401" i="1"/>
  <c r="F1402" i="1"/>
  <c r="F1403" i="1"/>
  <c r="F1404" i="1"/>
  <c r="F1405" i="1"/>
  <c r="F1406" i="1"/>
  <c r="F1407" i="1"/>
  <c r="F1408" i="1"/>
  <c r="F1409" i="1"/>
  <c r="F1410" i="1"/>
  <c r="F1411" i="1"/>
  <c r="F1412" i="1"/>
  <c r="F1413" i="1"/>
  <c r="F1414" i="1"/>
  <c r="F1415" i="1"/>
  <c r="F1416" i="1"/>
  <c r="F1417" i="1"/>
  <c r="F1418" i="1"/>
  <c r="F1419" i="1"/>
  <c r="F1420" i="1"/>
  <c r="F1421" i="1"/>
  <c r="F1422" i="1"/>
  <c r="F1423" i="1"/>
  <c r="F1424" i="1"/>
  <c r="F1425" i="1"/>
  <c r="F1426" i="1"/>
  <c r="F1427" i="1"/>
  <c r="F1428" i="1"/>
  <c r="F1429" i="1"/>
  <c r="F1430" i="1"/>
  <c r="F1431" i="1"/>
  <c r="F1432" i="1"/>
  <c r="F1433" i="1"/>
  <c r="F1434" i="1"/>
  <c r="F1435" i="1"/>
  <c r="F1436" i="1"/>
  <c r="F1437" i="1"/>
  <c r="F1438" i="1"/>
  <c r="F1439" i="1"/>
  <c r="F1440" i="1"/>
  <c r="F1441" i="1"/>
  <c r="F1442" i="1"/>
  <c r="F1443" i="1"/>
  <c r="F1444" i="1"/>
  <c r="F1445" i="1"/>
  <c r="F1446" i="1"/>
  <c r="F1447" i="1"/>
  <c r="F1448" i="1"/>
  <c r="F1449" i="1"/>
  <c r="F1450" i="1"/>
  <c r="F1451" i="1"/>
  <c r="F1452" i="1"/>
  <c r="F1453" i="1"/>
  <c r="F1454" i="1"/>
  <c r="F1455" i="1"/>
  <c r="F1456" i="1"/>
  <c r="F1457" i="1"/>
  <c r="F1458" i="1"/>
  <c r="F1459" i="1"/>
  <c r="F1460" i="1"/>
  <c r="F1461" i="1"/>
  <c r="F1462" i="1"/>
  <c r="F1463" i="1"/>
  <c r="F1464" i="1"/>
  <c r="F1465" i="1"/>
  <c r="F1466" i="1"/>
  <c r="F1467" i="1"/>
  <c r="F1468" i="1"/>
  <c r="F1469" i="1"/>
  <c r="F1470" i="1"/>
  <c r="F1471" i="1"/>
  <c r="F1472" i="1"/>
  <c r="F1473" i="1"/>
  <c r="F1474" i="1"/>
  <c r="F1475" i="1"/>
  <c r="F1476" i="1"/>
  <c r="F1477" i="1"/>
  <c r="F1478" i="1"/>
  <c r="F1479" i="1"/>
  <c r="F1480" i="1"/>
  <c r="F1481" i="1"/>
  <c r="F1482" i="1"/>
  <c r="F1483" i="1"/>
  <c r="F1484" i="1"/>
  <c r="F1485" i="1"/>
  <c r="F1486" i="1"/>
  <c r="F1487" i="1"/>
  <c r="F1488" i="1"/>
  <c r="F1489" i="1"/>
  <c r="F1490" i="1"/>
  <c r="F1491" i="1"/>
  <c r="F1492" i="1"/>
  <c r="F1493" i="1"/>
  <c r="F1494" i="1"/>
  <c r="F1495" i="1"/>
  <c r="F1496" i="1"/>
  <c r="F1497" i="1"/>
  <c r="F1498" i="1"/>
  <c r="F1499" i="1"/>
  <c r="F1500" i="1"/>
  <c r="F1501" i="1"/>
  <c r="F1502" i="1"/>
  <c r="F1503" i="1"/>
  <c r="F1504" i="1"/>
  <c r="F1505" i="1"/>
  <c r="F1506" i="1"/>
  <c r="F1507" i="1"/>
  <c r="F1508" i="1"/>
  <c r="F1509" i="1"/>
  <c r="F1510" i="1"/>
  <c r="F1511" i="1"/>
  <c r="F1512" i="1"/>
  <c r="F1513" i="1"/>
  <c r="F1514" i="1"/>
  <c r="F1515" i="1"/>
  <c r="F1516" i="1"/>
  <c r="F1517" i="1"/>
  <c r="F1518" i="1"/>
  <c r="F1519" i="1"/>
  <c r="F1520" i="1"/>
  <c r="F1521" i="1"/>
  <c r="F1522" i="1"/>
  <c r="F1523" i="1"/>
  <c r="F1524" i="1"/>
  <c r="F1525" i="1"/>
  <c r="F1526" i="1"/>
  <c r="F1527" i="1"/>
  <c r="F1528" i="1"/>
  <c r="F1529" i="1"/>
  <c r="F1530" i="1"/>
  <c r="F1531" i="1"/>
  <c r="F1532" i="1"/>
  <c r="F1533" i="1"/>
  <c r="F1534" i="1"/>
  <c r="F1535" i="1"/>
  <c r="F1536" i="1"/>
  <c r="F1537" i="1"/>
  <c r="F1538" i="1"/>
  <c r="F1539" i="1"/>
  <c r="F1540" i="1"/>
  <c r="F1541" i="1"/>
  <c r="F1542" i="1"/>
  <c r="F1543" i="1"/>
  <c r="F1544" i="1"/>
  <c r="F1545" i="1"/>
  <c r="F1546" i="1"/>
  <c r="F1547" i="1"/>
  <c r="F1548" i="1"/>
  <c r="F1549" i="1"/>
  <c r="F1550" i="1"/>
  <c r="F1551" i="1"/>
  <c r="F1552" i="1"/>
  <c r="F1553" i="1"/>
  <c r="F1554" i="1"/>
  <c r="F1555" i="1"/>
  <c r="F1556" i="1"/>
  <c r="F1557" i="1"/>
  <c r="F1558" i="1"/>
  <c r="F1559" i="1"/>
  <c r="F1560" i="1"/>
  <c r="F1561" i="1"/>
  <c r="F1562" i="1"/>
  <c r="F1563" i="1"/>
  <c r="F1564" i="1"/>
  <c r="F1565" i="1"/>
  <c r="F1566" i="1"/>
  <c r="F1567" i="1"/>
  <c r="F1568" i="1"/>
  <c r="F1569" i="1"/>
  <c r="F1570" i="1"/>
  <c r="F1571" i="1"/>
  <c r="F1572" i="1"/>
  <c r="F1573" i="1"/>
  <c r="F1574" i="1"/>
  <c r="F1575" i="1"/>
  <c r="F1576" i="1"/>
  <c r="F1577" i="1"/>
  <c r="F1578" i="1"/>
  <c r="F1579" i="1"/>
  <c r="F1580" i="1"/>
  <c r="F1581" i="1"/>
  <c r="F1582" i="1"/>
  <c r="F1583" i="1"/>
  <c r="F1584" i="1"/>
  <c r="F1585" i="1"/>
  <c r="F1586" i="1"/>
  <c r="F1587" i="1"/>
  <c r="F1588" i="1"/>
  <c r="F1589" i="1"/>
  <c r="F1590" i="1"/>
  <c r="F1591" i="1"/>
  <c r="F1592" i="1"/>
  <c r="F1593" i="1"/>
  <c r="F1594" i="1"/>
  <c r="F1595" i="1"/>
  <c r="F1596" i="1"/>
  <c r="F1597" i="1"/>
  <c r="F1598" i="1"/>
  <c r="F1599" i="1"/>
  <c r="F1600" i="1"/>
  <c r="F1601" i="1"/>
  <c r="F1602" i="1"/>
  <c r="F1603" i="1"/>
  <c r="F1604" i="1"/>
  <c r="F1605" i="1"/>
  <c r="F1606" i="1"/>
  <c r="F1607" i="1"/>
  <c r="F1608" i="1"/>
  <c r="F1609" i="1"/>
  <c r="F1610" i="1"/>
  <c r="F1611" i="1"/>
  <c r="F1612" i="1"/>
  <c r="F1613" i="1"/>
  <c r="F1614" i="1"/>
  <c r="F1615" i="1"/>
  <c r="F1616" i="1"/>
  <c r="F1617" i="1"/>
  <c r="F1618" i="1"/>
  <c r="F1619" i="1"/>
  <c r="F1620" i="1"/>
  <c r="F1621" i="1"/>
  <c r="F1622" i="1"/>
  <c r="F1623" i="1"/>
  <c r="F1624" i="1"/>
  <c r="F1625" i="1"/>
  <c r="F1626" i="1"/>
  <c r="F1627" i="1"/>
  <c r="F1628" i="1"/>
  <c r="F1629" i="1"/>
  <c r="F1630" i="1"/>
  <c r="F1631" i="1"/>
  <c r="F1632" i="1"/>
  <c r="F1633" i="1"/>
  <c r="F1634" i="1"/>
  <c r="F1635" i="1"/>
  <c r="F1636" i="1"/>
  <c r="F1637" i="1"/>
  <c r="F1638" i="1"/>
  <c r="F1639" i="1"/>
  <c r="F1640" i="1"/>
  <c r="F1641" i="1"/>
  <c r="F1642" i="1"/>
  <c r="F1643" i="1"/>
  <c r="F1644" i="1"/>
  <c r="F1645" i="1"/>
  <c r="F1646" i="1"/>
  <c r="F1647" i="1"/>
  <c r="F1648" i="1"/>
  <c r="F1649" i="1"/>
  <c r="F1650" i="1"/>
  <c r="F1651" i="1"/>
  <c r="F1652" i="1"/>
  <c r="F1653" i="1"/>
  <c r="F1654" i="1"/>
  <c r="F1655" i="1"/>
  <c r="F1656" i="1"/>
  <c r="F1657" i="1"/>
  <c r="F1658" i="1"/>
  <c r="F1659" i="1"/>
  <c r="F1660" i="1"/>
  <c r="F1661" i="1"/>
  <c r="F1662" i="1"/>
  <c r="F1663" i="1"/>
  <c r="F1664" i="1"/>
  <c r="F1665" i="1"/>
  <c r="F1666" i="1"/>
  <c r="F1667" i="1"/>
  <c r="F1668" i="1"/>
  <c r="F1669" i="1"/>
  <c r="F1670" i="1"/>
  <c r="F1671" i="1"/>
  <c r="F1672" i="1"/>
  <c r="F1673" i="1"/>
  <c r="F1674" i="1"/>
  <c r="F1675" i="1"/>
  <c r="F1676" i="1"/>
  <c r="F1677" i="1"/>
  <c r="F1678" i="1"/>
  <c r="F1679" i="1"/>
  <c r="F1680" i="1"/>
  <c r="F1681" i="1"/>
  <c r="F1682" i="1"/>
  <c r="F1683" i="1"/>
  <c r="F1684" i="1"/>
  <c r="F1685" i="1"/>
  <c r="F1686" i="1"/>
  <c r="F1687" i="1"/>
  <c r="F1688" i="1"/>
  <c r="F1689" i="1"/>
  <c r="F1690" i="1"/>
  <c r="F1691" i="1"/>
  <c r="F1692" i="1"/>
  <c r="F1693" i="1"/>
  <c r="F1694" i="1"/>
  <c r="F1695" i="1"/>
  <c r="F1696" i="1"/>
  <c r="F1697" i="1"/>
  <c r="F1698" i="1"/>
  <c r="F1699" i="1"/>
  <c r="F1700" i="1"/>
  <c r="F1701" i="1"/>
  <c r="F1702" i="1"/>
  <c r="F1703" i="1"/>
  <c r="F1704" i="1"/>
  <c r="F1705" i="1"/>
  <c r="F1706" i="1"/>
  <c r="F1707" i="1"/>
  <c r="F1708" i="1"/>
  <c r="F1709" i="1"/>
  <c r="F1710" i="1"/>
  <c r="F1711" i="1"/>
  <c r="F1712" i="1"/>
  <c r="F1713" i="1"/>
  <c r="F1714" i="1"/>
  <c r="F1715" i="1"/>
  <c r="F1716" i="1"/>
  <c r="F1717" i="1"/>
  <c r="F1718" i="1"/>
  <c r="F1719" i="1"/>
  <c r="F1720" i="1"/>
  <c r="F1721" i="1"/>
  <c r="F1722" i="1"/>
  <c r="F1723" i="1"/>
  <c r="F1724" i="1"/>
  <c r="F1725" i="1"/>
  <c r="F1726" i="1"/>
  <c r="F1727" i="1"/>
  <c r="F1728" i="1"/>
  <c r="F1729" i="1"/>
  <c r="F1730" i="1"/>
  <c r="F1731" i="1"/>
  <c r="F1732" i="1"/>
  <c r="F1733" i="1"/>
  <c r="F1734" i="1"/>
  <c r="F1735" i="1"/>
  <c r="F1736" i="1"/>
  <c r="F1737" i="1"/>
  <c r="F1738" i="1"/>
  <c r="F1739" i="1"/>
  <c r="F1740" i="1"/>
  <c r="F1741" i="1"/>
  <c r="F1742" i="1"/>
  <c r="F1743" i="1"/>
  <c r="F1744" i="1"/>
  <c r="F1745" i="1"/>
  <c r="F1746" i="1"/>
  <c r="F1747" i="1"/>
  <c r="F1748" i="1"/>
  <c r="F1749" i="1"/>
  <c r="F1750" i="1"/>
  <c r="F1751" i="1"/>
  <c r="F1752" i="1"/>
  <c r="F1753" i="1"/>
  <c r="F1754" i="1"/>
  <c r="F1755" i="1"/>
  <c r="F1756" i="1"/>
  <c r="F1757" i="1"/>
  <c r="F1758" i="1"/>
  <c r="F1759" i="1"/>
  <c r="F1760" i="1"/>
  <c r="F1761" i="1"/>
  <c r="F1762" i="1"/>
  <c r="F1763" i="1"/>
  <c r="F1764" i="1"/>
  <c r="F1765" i="1"/>
  <c r="F1766" i="1"/>
  <c r="F1767" i="1"/>
  <c r="F1768" i="1"/>
  <c r="F1769" i="1"/>
  <c r="F1770" i="1"/>
  <c r="F1771" i="1"/>
  <c r="F1772" i="1"/>
  <c r="F1773" i="1"/>
  <c r="F1774" i="1"/>
  <c r="F1775" i="1"/>
  <c r="F1776" i="1"/>
  <c r="F1777" i="1"/>
  <c r="F1778" i="1"/>
  <c r="F1779" i="1"/>
  <c r="F1780" i="1"/>
  <c r="F1781" i="1"/>
  <c r="F1782" i="1"/>
  <c r="F1783" i="1"/>
  <c r="F1784" i="1"/>
  <c r="F1785" i="1"/>
  <c r="F1786" i="1"/>
  <c r="F1787" i="1"/>
  <c r="F1788" i="1"/>
  <c r="F1789" i="1"/>
  <c r="F1790" i="1"/>
  <c r="F1791" i="1"/>
  <c r="F1792" i="1"/>
  <c r="F1793" i="1"/>
  <c r="F1794" i="1"/>
  <c r="F1795" i="1"/>
  <c r="F1796" i="1"/>
  <c r="F1797" i="1"/>
  <c r="F1798" i="1"/>
  <c r="F1799" i="1"/>
  <c r="F1800" i="1"/>
  <c r="F1801" i="1"/>
  <c r="F1802" i="1"/>
  <c r="F1803" i="1"/>
  <c r="F1804" i="1"/>
  <c r="F1805" i="1"/>
  <c r="F1806" i="1"/>
  <c r="F1807" i="1"/>
  <c r="F1808" i="1"/>
  <c r="F1809" i="1"/>
  <c r="F1810" i="1"/>
  <c r="F1811" i="1"/>
  <c r="F1812" i="1"/>
  <c r="F1813" i="1"/>
  <c r="F1814" i="1"/>
  <c r="F1815" i="1"/>
  <c r="F1816" i="1"/>
  <c r="F1817" i="1"/>
  <c r="F1818" i="1"/>
  <c r="F1819" i="1"/>
  <c r="F1820" i="1"/>
  <c r="F1821" i="1"/>
  <c r="F1822" i="1"/>
  <c r="F1823" i="1"/>
  <c r="F1824" i="1"/>
  <c r="F1825" i="1"/>
  <c r="F1826" i="1"/>
  <c r="F1827" i="1"/>
  <c r="F1828" i="1"/>
  <c r="F1829" i="1"/>
  <c r="F1830" i="1"/>
  <c r="F1831" i="1"/>
  <c r="F1832" i="1"/>
  <c r="F1833" i="1"/>
  <c r="F1834" i="1"/>
  <c r="F1835" i="1"/>
  <c r="F1836" i="1"/>
  <c r="F1837" i="1"/>
  <c r="F1838" i="1"/>
  <c r="F1839" i="1"/>
  <c r="F1840" i="1"/>
  <c r="F1841" i="1"/>
  <c r="F1842" i="1"/>
  <c r="F1843" i="1"/>
  <c r="F1844" i="1"/>
  <c r="F1845" i="1"/>
  <c r="F1846" i="1"/>
  <c r="F1847" i="1"/>
  <c r="F1848" i="1"/>
  <c r="F1849" i="1"/>
  <c r="F1850" i="1"/>
  <c r="F1851" i="1"/>
  <c r="F1852" i="1"/>
  <c r="F1853" i="1"/>
  <c r="F1854" i="1"/>
  <c r="F1855" i="1"/>
  <c r="F1856" i="1"/>
  <c r="F1857" i="1"/>
  <c r="F1858" i="1"/>
  <c r="F1859" i="1"/>
  <c r="F1860" i="1"/>
  <c r="F1861" i="1"/>
  <c r="F1862" i="1"/>
  <c r="F1863" i="1"/>
  <c r="F1864" i="1"/>
  <c r="F1865" i="1"/>
  <c r="F1866" i="1"/>
  <c r="F1867" i="1"/>
  <c r="F1868" i="1"/>
  <c r="F1869" i="1"/>
  <c r="F1870" i="1"/>
  <c r="F1871" i="1"/>
  <c r="F1872" i="1"/>
  <c r="F1873" i="1"/>
  <c r="F1874" i="1"/>
  <c r="F1875" i="1"/>
  <c r="F1876" i="1"/>
  <c r="F1877" i="1"/>
  <c r="F1878" i="1"/>
  <c r="F1879" i="1"/>
  <c r="F1880" i="1"/>
  <c r="F1881" i="1"/>
  <c r="F1882" i="1"/>
  <c r="F1883" i="1"/>
  <c r="F1884" i="1"/>
  <c r="F1885" i="1"/>
  <c r="F1886" i="1"/>
  <c r="F1887" i="1"/>
  <c r="F1888" i="1"/>
  <c r="F1889" i="1"/>
  <c r="F1890" i="1"/>
  <c r="F1891" i="1"/>
  <c r="F1892" i="1"/>
  <c r="F1893" i="1"/>
  <c r="F1894" i="1"/>
  <c r="F1895" i="1"/>
  <c r="F1896" i="1"/>
  <c r="F1897" i="1"/>
  <c r="F1898" i="1"/>
  <c r="F1899" i="1"/>
  <c r="F1900" i="1"/>
  <c r="F1901" i="1"/>
  <c r="F1902" i="1"/>
  <c r="F1903" i="1"/>
  <c r="F1904" i="1"/>
  <c r="F1905" i="1"/>
  <c r="F1906" i="1"/>
  <c r="F1907" i="1"/>
  <c r="F1908" i="1"/>
  <c r="F1909" i="1"/>
  <c r="F1910" i="1"/>
  <c r="F1911" i="1"/>
  <c r="F1912" i="1"/>
  <c r="F1913" i="1"/>
  <c r="F1914" i="1"/>
  <c r="F1915" i="1"/>
  <c r="F1916" i="1"/>
  <c r="F1917" i="1"/>
  <c r="F1918" i="1"/>
  <c r="F1919" i="1"/>
  <c r="F1920" i="1"/>
  <c r="F1921" i="1"/>
  <c r="F1922" i="1"/>
  <c r="F1923" i="1"/>
  <c r="F1924" i="1"/>
  <c r="F1925" i="1"/>
  <c r="F1926" i="1"/>
  <c r="F1927" i="1"/>
  <c r="F1928" i="1"/>
  <c r="F1929" i="1"/>
  <c r="F1930" i="1"/>
  <c r="F1931" i="1"/>
  <c r="F1932" i="1"/>
  <c r="F1933" i="1"/>
  <c r="F1934" i="1"/>
  <c r="F1935" i="1"/>
  <c r="F1936" i="1"/>
  <c r="F1937" i="1"/>
  <c r="F1938" i="1"/>
  <c r="F1939" i="1"/>
  <c r="F1940" i="1"/>
  <c r="F1941" i="1"/>
  <c r="F1942" i="1"/>
  <c r="F1943" i="1"/>
  <c r="F1944" i="1"/>
  <c r="F1945" i="1"/>
  <c r="F1946" i="1"/>
  <c r="F1947" i="1"/>
  <c r="F1948" i="1"/>
  <c r="F1949" i="1"/>
  <c r="F1950" i="1"/>
  <c r="F1951" i="1"/>
  <c r="F1952" i="1"/>
  <c r="F1953" i="1"/>
  <c r="F1954" i="1"/>
  <c r="F1955" i="1"/>
  <c r="F1956" i="1"/>
  <c r="F1957" i="1"/>
  <c r="F1958" i="1"/>
  <c r="F1959" i="1"/>
  <c r="F1960" i="1"/>
  <c r="F1961" i="1"/>
  <c r="F1962" i="1"/>
  <c r="F1963" i="1"/>
  <c r="F1964" i="1"/>
  <c r="F1965" i="1"/>
  <c r="F1966" i="1"/>
  <c r="F1967" i="1"/>
  <c r="F1968" i="1"/>
  <c r="F1969" i="1"/>
  <c r="F1970" i="1"/>
  <c r="F1971" i="1"/>
  <c r="F1972" i="1"/>
  <c r="F1973" i="1"/>
  <c r="F1974" i="1"/>
  <c r="F1975" i="1"/>
  <c r="F1976" i="1"/>
  <c r="F1977" i="1"/>
  <c r="F1978" i="1"/>
  <c r="F1979" i="1"/>
  <c r="F1980" i="1"/>
  <c r="F1981" i="1"/>
  <c r="F1982" i="1"/>
  <c r="F1983" i="1"/>
  <c r="F1984" i="1"/>
  <c r="F1985" i="1"/>
  <c r="F1986" i="1"/>
  <c r="F1987" i="1"/>
  <c r="F1988" i="1"/>
  <c r="F1989" i="1"/>
  <c r="F1990" i="1"/>
  <c r="F1991" i="1"/>
  <c r="F1992" i="1"/>
  <c r="F1993" i="1"/>
  <c r="F1994" i="1"/>
  <c r="F1995" i="1"/>
  <c r="F1996" i="1"/>
  <c r="F1997" i="1"/>
  <c r="F1998" i="1"/>
  <c r="F1999" i="1"/>
  <c r="F2000" i="1"/>
  <c r="F2001" i="1"/>
  <c r="F2002" i="1"/>
  <c r="F2003" i="1"/>
  <c r="F2004" i="1"/>
  <c r="F2005" i="1"/>
  <c r="F2006" i="1"/>
  <c r="F2007" i="1"/>
  <c r="F2008" i="1"/>
  <c r="F2009" i="1"/>
  <c r="F2010" i="1"/>
  <c r="F2011" i="1"/>
  <c r="F2012" i="1"/>
  <c r="F2013" i="1"/>
  <c r="F2014" i="1"/>
  <c r="F2015" i="1"/>
  <c r="F2016" i="1"/>
  <c r="F2017" i="1"/>
  <c r="F2018" i="1"/>
  <c r="F2019" i="1"/>
  <c r="F2020" i="1"/>
  <c r="F2021" i="1"/>
  <c r="F2022" i="1"/>
  <c r="F2023" i="1"/>
  <c r="F2024" i="1"/>
  <c r="F2025" i="1"/>
  <c r="F2026" i="1"/>
  <c r="F2027" i="1"/>
  <c r="F2028" i="1"/>
  <c r="F2029" i="1"/>
  <c r="F2030" i="1"/>
  <c r="F2031" i="1"/>
  <c r="F2032" i="1"/>
  <c r="F2033" i="1"/>
  <c r="F2034" i="1"/>
  <c r="F2035" i="1"/>
  <c r="F2036" i="1"/>
  <c r="F2037" i="1"/>
  <c r="F2038" i="1"/>
  <c r="F2039" i="1"/>
  <c r="F2040" i="1"/>
  <c r="F2041" i="1"/>
  <c r="F2042" i="1"/>
  <c r="F2043" i="1"/>
  <c r="F2044" i="1"/>
  <c r="F2045" i="1"/>
  <c r="F2046" i="1"/>
  <c r="F2047" i="1"/>
  <c r="F2048" i="1"/>
  <c r="F2049" i="1"/>
  <c r="F2050" i="1"/>
  <c r="F2051" i="1"/>
  <c r="F2052" i="1"/>
  <c r="F2053" i="1"/>
  <c r="F2054" i="1"/>
  <c r="F2055" i="1"/>
  <c r="F2056" i="1"/>
  <c r="F2057" i="1"/>
  <c r="F2058" i="1"/>
  <c r="F2059" i="1"/>
  <c r="F2060" i="1"/>
  <c r="F2061" i="1"/>
  <c r="F2062" i="1"/>
  <c r="F2063" i="1"/>
  <c r="F2064" i="1"/>
  <c r="F2065" i="1"/>
  <c r="F2066" i="1"/>
  <c r="F2067" i="1"/>
  <c r="F2068" i="1"/>
  <c r="F2069" i="1"/>
  <c r="F2070" i="1"/>
  <c r="F2071" i="1"/>
  <c r="F2072" i="1"/>
  <c r="F2073" i="1"/>
  <c r="F2074" i="1"/>
  <c r="F2075" i="1"/>
  <c r="F2076" i="1"/>
  <c r="F2077" i="1"/>
  <c r="F2078" i="1"/>
  <c r="F2079" i="1"/>
  <c r="F2080" i="1"/>
  <c r="F2081" i="1"/>
  <c r="F2082" i="1"/>
  <c r="F2083" i="1"/>
  <c r="F2084" i="1"/>
  <c r="F2085" i="1"/>
  <c r="F2086" i="1"/>
  <c r="F2087" i="1"/>
  <c r="F2088" i="1"/>
  <c r="F2089" i="1"/>
  <c r="F2090" i="1"/>
  <c r="F2091" i="1"/>
  <c r="F2092" i="1"/>
  <c r="F2093" i="1"/>
  <c r="F2094" i="1"/>
  <c r="F2095" i="1"/>
  <c r="F2096" i="1"/>
  <c r="F2097" i="1"/>
  <c r="F2098" i="1"/>
  <c r="F2099" i="1"/>
  <c r="F2100" i="1"/>
  <c r="F2101" i="1"/>
  <c r="F2102" i="1"/>
  <c r="F2103" i="1"/>
  <c r="F2104" i="1"/>
  <c r="F2105" i="1"/>
  <c r="F2106" i="1"/>
  <c r="F2107" i="1"/>
  <c r="F2108" i="1"/>
  <c r="F2109" i="1"/>
  <c r="F2110" i="1"/>
  <c r="F2111" i="1"/>
  <c r="F2112" i="1"/>
  <c r="F2113" i="1"/>
  <c r="F2114" i="1"/>
  <c r="F2115" i="1"/>
  <c r="F2116" i="1"/>
  <c r="F2117" i="1"/>
  <c r="F2118" i="1"/>
  <c r="F2119" i="1"/>
  <c r="F2120" i="1"/>
  <c r="F2121" i="1"/>
  <c r="F2122" i="1"/>
  <c r="F2123" i="1"/>
  <c r="F2124" i="1"/>
  <c r="F2125" i="1"/>
  <c r="F2126" i="1"/>
  <c r="F2127" i="1"/>
  <c r="F2128" i="1"/>
  <c r="F2129" i="1"/>
  <c r="F2130" i="1"/>
  <c r="F2131" i="1"/>
  <c r="F2132" i="1"/>
  <c r="F2133" i="1"/>
  <c r="F2134" i="1"/>
  <c r="F2135" i="1"/>
  <c r="F2136" i="1"/>
  <c r="F2137" i="1"/>
  <c r="F2138" i="1"/>
  <c r="F2139" i="1"/>
  <c r="F2140" i="1"/>
  <c r="F2141" i="1"/>
  <c r="F2142" i="1"/>
  <c r="F2143" i="1"/>
  <c r="F2144" i="1"/>
  <c r="F2145" i="1"/>
  <c r="F2146" i="1"/>
  <c r="F2147" i="1"/>
  <c r="F2148" i="1"/>
  <c r="F2149" i="1"/>
  <c r="F2150" i="1"/>
  <c r="F2151" i="1"/>
  <c r="F2152" i="1"/>
  <c r="F2153" i="1"/>
  <c r="F2154" i="1"/>
  <c r="F2155" i="1"/>
  <c r="F2156" i="1"/>
  <c r="F2157" i="1"/>
  <c r="F2158" i="1"/>
  <c r="F2159" i="1"/>
  <c r="F2160" i="1"/>
  <c r="F2161" i="1"/>
  <c r="F2162" i="1"/>
  <c r="F2163" i="1"/>
  <c r="F2164" i="1"/>
  <c r="F2165" i="1"/>
  <c r="F2166" i="1"/>
  <c r="F2167" i="1"/>
  <c r="F2168" i="1"/>
  <c r="F2169" i="1"/>
  <c r="F2170" i="1"/>
  <c r="F2171" i="1"/>
  <c r="F2172" i="1"/>
  <c r="F2173" i="1"/>
  <c r="F2174" i="1"/>
  <c r="F2175" i="1"/>
  <c r="F2176" i="1"/>
  <c r="F2177" i="1"/>
  <c r="F2178" i="1"/>
  <c r="F2179" i="1"/>
  <c r="F2180" i="1"/>
  <c r="F2181" i="1"/>
  <c r="F2182" i="1"/>
  <c r="F2183" i="1"/>
  <c r="F2184" i="1"/>
  <c r="F2185" i="1"/>
  <c r="F2186" i="1"/>
  <c r="F2187" i="1"/>
  <c r="F2188" i="1"/>
  <c r="F2189" i="1"/>
  <c r="F2190" i="1"/>
  <c r="F2191" i="1"/>
  <c r="F2192" i="1"/>
  <c r="F2193" i="1"/>
  <c r="F2194" i="1"/>
  <c r="F2195" i="1"/>
  <c r="F2196" i="1"/>
  <c r="F2197" i="1"/>
  <c r="F2198" i="1"/>
  <c r="F2199" i="1"/>
  <c r="F2200" i="1"/>
  <c r="F2201" i="1"/>
  <c r="F2202" i="1"/>
  <c r="F2203" i="1"/>
  <c r="F2204" i="1"/>
  <c r="F2205" i="1"/>
  <c r="F2206" i="1"/>
  <c r="F2207" i="1"/>
  <c r="F2208" i="1"/>
  <c r="F2209" i="1"/>
  <c r="F2210" i="1"/>
  <c r="F2211" i="1"/>
  <c r="F2212" i="1"/>
  <c r="F2213" i="1"/>
  <c r="F2214" i="1"/>
  <c r="F2215" i="1"/>
  <c r="F2216" i="1"/>
  <c r="F2217" i="1"/>
  <c r="F2218" i="1"/>
  <c r="F2219" i="1"/>
  <c r="F2220" i="1"/>
  <c r="F2221" i="1"/>
  <c r="F2222" i="1"/>
  <c r="F2223" i="1"/>
  <c r="F2224" i="1"/>
  <c r="F2225" i="1"/>
  <c r="F2226" i="1"/>
  <c r="F2227" i="1"/>
  <c r="F2228" i="1"/>
  <c r="F2229" i="1"/>
  <c r="F2230" i="1"/>
  <c r="F2231" i="1"/>
  <c r="F2232" i="1"/>
  <c r="F2233" i="1"/>
  <c r="F2234" i="1"/>
  <c r="F2235" i="1"/>
  <c r="F2236" i="1"/>
  <c r="F2237" i="1"/>
  <c r="F2238" i="1"/>
  <c r="F2239" i="1"/>
  <c r="F2240" i="1"/>
  <c r="F2241" i="1"/>
  <c r="F2242" i="1"/>
  <c r="F2243" i="1"/>
  <c r="F2244" i="1"/>
  <c r="F2245" i="1"/>
  <c r="F2246" i="1"/>
  <c r="F2247" i="1"/>
  <c r="F2248" i="1"/>
  <c r="F2249" i="1"/>
  <c r="F2250" i="1"/>
  <c r="F2251" i="1"/>
  <c r="F2252" i="1"/>
  <c r="F2253" i="1"/>
  <c r="F2254" i="1"/>
  <c r="F2255" i="1"/>
  <c r="F2256" i="1"/>
  <c r="F2257" i="1"/>
  <c r="F2258" i="1"/>
  <c r="F2259" i="1"/>
  <c r="F2260" i="1"/>
  <c r="F2261" i="1"/>
  <c r="F2262" i="1"/>
  <c r="F2263" i="1"/>
  <c r="F2264" i="1"/>
  <c r="F2265" i="1"/>
  <c r="F2266" i="1"/>
  <c r="F2267" i="1"/>
  <c r="F2268" i="1"/>
  <c r="F2269" i="1"/>
  <c r="F2270" i="1"/>
  <c r="F2271" i="1"/>
  <c r="F2272" i="1"/>
  <c r="F2273" i="1"/>
  <c r="F2274" i="1"/>
  <c r="F2275" i="1"/>
  <c r="F2276" i="1"/>
  <c r="F2277" i="1"/>
  <c r="F2278" i="1"/>
  <c r="F2279" i="1"/>
  <c r="F2280" i="1"/>
  <c r="F2281" i="1"/>
  <c r="F2282" i="1"/>
  <c r="F2283" i="1"/>
  <c r="F2284" i="1"/>
  <c r="F2285" i="1"/>
  <c r="F2286" i="1"/>
  <c r="F2287" i="1"/>
  <c r="F2288" i="1"/>
  <c r="F2289" i="1"/>
  <c r="F2290" i="1"/>
  <c r="F2291" i="1"/>
  <c r="F2292" i="1"/>
  <c r="F2293" i="1"/>
  <c r="F2294" i="1"/>
  <c r="F2295" i="1"/>
  <c r="F2296" i="1"/>
  <c r="F2297" i="1"/>
  <c r="F2298" i="1"/>
  <c r="F2299" i="1"/>
  <c r="F2300" i="1"/>
  <c r="F2301" i="1"/>
  <c r="F2302" i="1"/>
  <c r="F2303" i="1"/>
  <c r="F2304" i="1"/>
  <c r="F2305" i="1"/>
  <c r="F2306" i="1"/>
  <c r="F2307" i="1"/>
  <c r="F2308" i="1"/>
  <c r="F2309" i="1"/>
  <c r="F2310" i="1"/>
  <c r="F2311" i="1"/>
  <c r="F2312" i="1"/>
  <c r="F2313" i="1"/>
  <c r="F2314" i="1"/>
  <c r="F2315" i="1"/>
  <c r="F2316" i="1"/>
  <c r="F2317" i="1"/>
  <c r="F2318" i="1"/>
  <c r="F2319" i="1"/>
  <c r="F2320" i="1"/>
  <c r="F2321" i="1"/>
  <c r="F2322" i="1"/>
  <c r="F2323" i="1"/>
  <c r="F2324" i="1"/>
  <c r="F2325" i="1"/>
  <c r="F2326" i="1"/>
  <c r="F2327" i="1"/>
  <c r="F2328" i="1"/>
  <c r="F2329" i="1"/>
  <c r="F2330" i="1"/>
  <c r="F2331" i="1"/>
  <c r="F2332" i="1"/>
  <c r="F2333" i="1"/>
  <c r="F2334" i="1"/>
  <c r="F2335" i="1"/>
  <c r="F2336" i="1"/>
  <c r="F2337" i="1"/>
  <c r="F2338" i="1"/>
  <c r="F2339" i="1"/>
  <c r="F2340" i="1"/>
  <c r="F2341" i="1"/>
  <c r="F2342" i="1"/>
  <c r="F2343" i="1"/>
  <c r="F2344" i="1"/>
  <c r="F2345" i="1"/>
  <c r="F2346" i="1"/>
  <c r="F2347" i="1"/>
  <c r="F2348" i="1"/>
  <c r="F2349" i="1"/>
  <c r="F2350" i="1"/>
  <c r="F2351" i="1"/>
  <c r="F2352" i="1"/>
  <c r="F2353" i="1"/>
  <c r="F2354" i="1"/>
  <c r="F2355" i="1"/>
  <c r="F2356" i="1"/>
  <c r="F2357" i="1"/>
  <c r="F2358" i="1"/>
  <c r="F2359" i="1"/>
  <c r="F2360" i="1"/>
  <c r="F2361" i="1"/>
  <c r="F2362" i="1"/>
  <c r="F2363" i="1"/>
  <c r="F2364" i="1"/>
  <c r="F2365" i="1"/>
  <c r="F2366" i="1"/>
  <c r="F2367" i="1"/>
  <c r="F2368" i="1"/>
  <c r="F2369" i="1"/>
  <c r="F2370" i="1"/>
  <c r="F2371" i="1"/>
  <c r="F2372" i="1"/>
  <c r="F2373" i="1"/>
  <c r="F2374" i="1"/>
  <c r="F2375" i="1"/>
  <c r="F2376" i="1"/>
  <c r="F2377" i="1"/>
  <c r="F2378" i="1"/>
  <c r="F2379" i="1"/>
  <c r="F2380" i="1"/>
  <c r="F2381" i="1"/>
  <c r="F2382" i="1"/>
  <c r="F2383" i="1"/>
  <c r="F2384" i="1"/>
  <c r="F2385" i="1"/>
  <c r="F2386" i="1"/>
  <c r="F2387" i="1"/>
  <c r="F2388" i="1"/>
  <c r="F2389" i="1"/>
  <c r="F2390" i="1"/>
  <c r="F2391" i="1"/>
  <c r="F2392" i="1"/>
  <c r="F2393" i="1"/>
  <c r="F2394" i="1"/>
  <c r="F2395" i="1"/>
  <c r="F2396" i="1"/>
  <c r="F2397" i="1"/>
  <c r="F2398" i="1"/>
  <c r="F2399" i="1"/>
  <c r="F2400" i="1"/>
  <c r="F2401" i="1"/>
  <c r="F2402" i="1"/>
  <c r="F2403" i="1"/>
  <c r="F2404" i="1"/>
  <c r="F2405" i="1"/>
  <c r="F2406" i="1"/>
  <c r="F2407" i="1"/>
  <c r="F2408" i="1"/>
  <c r="F2409" i="1"/>
  <c r="F2410" i="1"/>
  <c r="F2411" i="1"/>
  <c r="F2412" i="1"/>
  <c r="F2413" i="1"/>
  <c r="F2414" i="1"/>
  <c r="F2415" i="1"/>
  <c r="F2416" i="1"/>
  <c r="F2417" i="1"/>
  <c r="F2418" i="1"/>
  <c r="F2419" i="1"/>
  <c r="F2420" i="1"/>
  <c r="F2421" i="1"/>
  <c r="F2422" i="1"/>
  <c r="F2423" i="1"/>
  <c r="F2424" i="1"/>
  <c r="F2425" i="1"/>
  <c r="F2426" i="1"/>
  <c r="F2427" i="1"/>
  <c r="F2428" i="1"/>
  <c r="F2429" i="1"/>
  <c r="F2430" i="1"/>
  <c r="F2431" i="1"/>
  <c r="F2432" i="1"/>
  <c r="F2433" i="1"/>
  <c r="F2434" i="1"/>
  <c r="F2435" i="1"/>
  <c r="F2436" i="1"/>
  <c r="F2437" i="1"/>
  <c r="F2438" i="1"/>
  <c r="F2439" i="1"/>
  <c r="F2440" i="1"/>
  <c r="F2441" i="1"/>
  <c r="F2442" i="1"/>
  <c r="F2443" i="1"/>
  <c r="F2444" i="1"/>
  <c r="F2445" i="1"/>
  <c r="F2446" i="1"/>
  <c r="F2447" i="1"/>
  <c r="F2448" i="1"/>
  <c r="F2449" i="1"/>
  <c r="F2450" i="1"/>
  <c r="F2451" i="1"/>
  <c r="F2452" i="1"/>
  <c r="F2453" i="1"/>
  <c r="F2454" i="1"/>
  <c r="F2455" i="1"/>
  <c r="F2456" i="1"/>
  <c r="F2457" i="1"/>
  <c r="F2458" i="1"/>
  <c r="F2459" i="1"/>
  <c r="F2460" i="1"/>
  <c r="F2461" i="1"/>
  <c r="F2462" i="1"/>
  <c r="F2463" i="1"/>
  <c r="F2464" i="1"/>
  <c r="F2465" i="1"/>
  <c r="F2466" i="1"/>
  <c r="F2467" i="1"/>
  <c r="F2468" i="1"/>
  <c r="F2469" i="1"/>
  <c r="F2470" i="1"/>
  <c r="F2471" i="1"/>
  <c r="F2472" i="1"/>
  <c r="F2473" i="1"/>
  <c r="F2474" i="1"/>
  <c r="F2475" i="1"/>
  <c r="F2476" i="1"/>
  <c r="F2477" i="1"/>
  <c r="F2478" i="1"/>
  <c r="F2479" i="1"/>
  <c r="F2480" i="1"/>
  <c r="F2481" i="1"/>
  <c r="F2482" i="1"/>
  <c r="F2483" i="1"/>
  <c r="F2484" i="1"/>
  <c r="F2485" i="1"/>
  <c r="F2486" i="1"/>
  <c r="F2487" i="1"/>
  <c r="F2488" i="1"/>
  <c r="F2489" i="1"/>
  <c r="F2490" i="1"/>
  <c r="F2491" i="1"/>
  <c r="F2492" i="1"/>
  <c r="F2493" i="1"/>
  <c r="F2494" i="1"/>
  <c r="F2495" i="1"/>
  <c r="F2496" i="1"/>
  <c r="F2497" i="1"/>
  <c r="F2498" i="1"/>
  <c r="F2499" i="1"/>
  <c r="F2500" i="1"/>
  <c r="F2501" i="1"/>
  <c r="F2502" i="1"/>
  <c r="F2503" i="1"/>
  <c r="F2504" i="1"/>
  <c r="F2505" i="1"/>
  <c r="F2506" i="1"/>
  <c r="F2507" i="1"/>
  <c r="F2508" i="1"/>
  <c r="F2509" i="1"/>
  <c r="F2510" i="1"/>
  <c r="F2511" i="1"/>
  <c r="F2512" i="1"/>
  <c r="F2513" i="1"/>
  <c r="F2514" i="1"/>
  <c r="F2515" i="1"/>
  <c r="F2516" i="1"/>
  <c r="F2517" i="1"/>
  <c r="F2518" i="1"/>
  <c r="F2519" i="1"/>
  <c r="F2520" i="1"/>
  <c r="F2521" i="1"/>
  <c r="F2522" i="1"/>
  <c r="F2523" i="1"/>
  <c r="F2524" i="1"/>
  <c r="F2525" i="1"/>
  <c r="F2526" i="1"/>
  <c r="F2527" i="1"/>
  <c r="F2528" i="1"/>
  <c r="F2529" i="1"/>
  <c r="F2530" i="1"/>
  <c r="F2531" i="1"/>
  <c r="F2532" i="1"/>
  <c r="F2533" i="1"/>
  <c r="F2534" i="1"/>
  <c r="F2535" i="1"/>
  <c r="F2536" i="1"/>
  <c r="F2537" i="1"/>
  <c r="F2538" i="1"/>
  <c r="F2539" i="1"/>
  <c r="F2540" i="1"/>
  <c r="F2541" i="1"/>
  <c r="F2542" i="1"/>
  <c r="F2543" i="1"/>
  <c r="F2544" i="1"/>
  <c r="F2545" i="1"/>
  <c r="F2546" i="1"/>
  <c r="F2547" i="1"/>
  <c r="F2548" i="1"/>
  <c r="F2549" i="1"/>
  <c r="F2550" i="1"/>
  <c r="F2551" i="1"/>
  <c r="F2552" i="1"/>
  <c r="F2553" i="1"/>
  <c r="F2554" i="1"/>
  <c r="F2555" i="1"/>
  <c r="F2556" i="1"/>
  <c r="F2557" i="1"/>
  <c r="F2558" i="1"/>
  <c r="F2559" i="1"/>
  <c r="F2560" i="1"/>
  <c r="F2561" i="1"/>
  <c r="F2562" i="1"/>
  <c r="F2563" i="1"/>
  <c r="F2564" i="1"/>
  <c r="F2565" i="1"/>
  <c r="F2566" i="1"/>
  <c r="F2567" i="1"/>
  <c r="F2568" i="1"/>
  <c r="F2569" i="1"/>
  <c r="F2570" i="1"/>
  <c r="F2571" i="1"/>
  <c r="F2572" i="1"/>
  <c r="F2573" i="1"/>
  <c r="F2574" i="1"/>
  <c r="F2575" i="1"/>
  <c r="F2576" i="1"/>
  <c r="F2577" i="1"/>
  <c r="F2578" i="1"/>
  <c r="F2579" i="1"/>
  <c r="F2580" i="1"/>
  <c r="F2581" i="1"/>
  <c r="F2582" i="1"/>
  <c r="F2583" i="1"/>
  <c r="F2584" i="1"/>
  <c r="F2585" i="1"/>
  <c r="F2586" i="1"/>
  <c r="F2587" i="1"/>
  <c r="F2588" i="1"/>
  <c r="F2589" i="1"/>
  <c r="F2590" i="1"/>
  <c r="F2591" i="1"/>
  <c r="F2592" i="1"/>
  <c r="F2593" i="1"/>
  <c r="F2594" i="1"/>
  <c r="F2595" i="1"/>
  <c r="F2596" i="1"/>
  <c r="F2597" i="1"/>
  <c r="F2598" i="1"/>
  <c r="F2599" i="1"/>
  <c r="F2600" i="1"/>
  <c r="F2601" i="1"/>
  <c r="F2602" i="1"/>
  <c r="F2603" i="1"/>
  <c r="F2604" i="1"/>
  <c r="F2605" i="1"/>
  <c r="F2606" i="1"/>
  <c r="F2607" i="1"/>
  <c r="F2608" i="1"/>
  <c r="F2609" i="1"/>
  <c r="F2610" i="1"/>
  <c r="F2611" i="1"/>
  <c r="F2612" i="1"/>
  <c r="F2613" i="1"/>
  <c r="F2614" i="1"/>
  <c r="F2615" i="1"/>
  <c r="F2616" i="1"/>
  <c r="F2617" i="1"/>
  <c r="F2618" i="1"/>
  <c r="F2619" i="1"/>
  <c r="F2620" i="1"/>
  <c r="F2621" i="1"/>
  <c r="F2622" i="1"/>
  <c r="F2623" i="1"/>
  <c r="F2624" i="1"/>
  <c r="F2625" i="1"/>
  <c r="F2626" i="1"/>
  <c r="F2627" i="1"/>
  <c r="F2628" i="1"/>
  <c r="F2629" i="1"/>
  <c r="F2630" i="1"/>
  <c r="F2631" i="1"/>
  <c r="F2632" i="1"/>
  <c r="F2633" i="1"/>
  <c r="F2634" i="1"/>
  <c r="F2635" i="1"/>
  <c r="F2636" i="1"/>
  <c r="F2637" i="1"/>
  <c r="F2638" i="1"/>
  <c r="F2639" i="1"/>
  <c r="F2640" i="1"/>
  <c r="F2641" i="1"/>
  <c r="F2642" i="1"/>
  <c r="F2643" i="1"/>
  <c r="F2644" i="1"/>
  <c r="F2645" i="1"/>
  <c r="F2646" i="1"/>
  <c r="F2647" i="1"/>
  <c r="F2648" i="1"/>
  <c r="F2649" i="1"/>
  <c r="F2650" i="1"/>
  <c r="F2651" i="1"/>
  <c r="F2652" i="1"/>
  <c r="F2653" i="1"/>
  <c r="F2654" i="1"/>
  <c r="F2655" i="1"/>
  <c r="F2656" i="1"/>
  <c r="F2657" i="1"/>
  <c r="F2658" i="1"/>
  <c r="F2659" i="1"/>
  <c r="F2660" i="1"/>
  <c r="F2661" i="1"/>
  <c r="F2662" i="1"/>
  <c r="F2663" i="1"/>
  <c r="F2664" i="1"/>
  <c r="F2665" i="1"/>
  <c r="F2666" i="1"/>
  <c r="F2667" i="1"/>
  <c r="F2668" i="1"/>
  <c r="F2669" i="1"/>
  <c r="F2670" i="1"/>
  <c r="F2671" i="1"/>
  <c r="F2672" i="1"/>
  <c r="F2673" i="1"/>
  <c r="F2674" i="1"/>
  <c r="F2675" i="1"/>
  <c r="F2676" i="1"/>
  <c r="F2677" i="1"/>
  <c r="F2678" i="1"/>
  <c r="F2679" i="1"/>
  <c r="F2680" i="1"/>
  <c r="F2681" i="1"/>
  <c r="F2682" i="1"/>
  <c r="F2683" i="1"/>
  <c r="F2684" i="1"/>
  <c r="F2685" i="1"/>
  <c r="F2686" i="1"/>
  <c r="F2687" i="1"/>
  <c r="F2688" i="1"/>
  <c r="F2689" i="1"/>
  <c r="F2690" i="1"/>
  <c r="F2691" i="1"/>
  <c r="F2692" i="1"/>
  <c r="F2693" i="1"/>
  <c r="F2694" i="1"/>
  <c r="F2695" i="1"/>
  <c r="F2696" i="1"/>
  <c r="F2697" i="1"/>
  <c r="F2698" i="1"/>
  <c r="F2699" i="1"/>
  <c r="F2700" i="1"/>
  <c r="F2701" i="1"/>
  <c r="F2702" i="1"/>
  <c r="F2703" i="1"/>
  <c r="F2704" i="1"/>
  <c r="F2705" i="1"/>
  <c r="F2706" i="1"/>
  <c r="F2707" i="1"/>
  <c r="F2708" i="1"/>
  <c r="F2709" i="1"/>
  <c r="F2710" i="1"/>
  <c r="F2711" i="1"/>
  <c r="F2712" i="1"/>
  <c r="F2713" i="1"/>
  <c r="F2714" i="1"/>
  <c r="F2715" i="1"/>
  <c r="F2716" i="1"/>
  <c r="F2717" i="1"/>
  <c r="F2718" i="1"/>
  <c r="F2719" i="1"/>
  <c r="F2720" i="1"/>
  <c r="F2721" i="1"/>
  <c r="F2722" i="1"/>
  <c r="F2723" i="1"/>
  <c r="F2724" i="1"/>
  <c r="F2725" i="1"/>
  <c r="F2726" i="1"/>
  <c r="F2727" i="1"/>
  <c r="F2728" i="1"/>
  <c r="F2729" i="1"/>
  <c r="F2730" i="1"/>
  <c r="F2731" i="1"/>
  <c r="F2732" i="1"/>
  <c r="F2733" i="1"/>
  <c r="F2734" i="1"/>
  <c r="F2735" i="1"/>
  <c r="F2736" i="1"/>
  <c r="F2737" i="1"/>
  <c r="F2738" i="1"/>
  <c r="F2739" i="1"/>
  <c r="F2740" i="1"/>
  <c r="F2741" i="1"/>
  <c r="F2742" i="1"/>
  <c r="F2743" i="1"/>
  <c r="F2744" i="1"/>
  <c r="F2745" i="1"/>
  <c r="F2746" i="1"/>
  <c r="F2747" i="1"/>
  <c r="F2748" i="1"/>
  <c r="F2749" i="1"/>
  <c r="F2750" i="1"/>
  <c r="F2751" i="1"/>
  <c r="F2752" i="1"/>
  <c r="F2753" i="1"/>
  <c r="F2754" i="1"/>
  <c r="F2755" i="1"/>
  <c r="F2756" i="1"/>
  <c r="F2757" i="1"/>
  <c r="F2758" i="1"/>
  <c r="F2759" i="1"/>
  <c r="F2760" i="1"/>
  <c r="F2761" i="1"/>
  <c r="F2762" i="1"/>
  <c r="F2763" i="1"/>
  <c r="F2764" i="1"/>
  <c r="F2765" i="1"/>
  <c r="F2766" i="1"/>
  <c r="F2767" i="1"/>
  <c r="F2768" i="1"/>
  <c r="F2769" i="1"/>
  <c r="F2770" i="1"/>
  <c r="F2771" i="1"/>
  <c r="F2772" i="1"/>
  <c r="F2773" i="1"/>
  <c r="F2774" i="1"/>
  <c r="F2775" i="1"/>
  <c r="F2776" i="1"/>
  <c r="F2777" i="1"/>
  <c r="F2778" i="1"/>
  <c r="F2779" i="1"/>
  <c r="F2780" i="1"/>
  <c r="F2781" i="1"/>
  <c r="F2782" i="1"/>
  <c r="F2783" i="1"/>
  <c r="F2784" i="1"/>
  <c r="F2785" i="1"/>
  <c r="F2786" i="1"/>
  <c r="F2787" i="1"/>
  <c r="F2788" i="1"/>
  <c r="F2789" i="1"/>
  <c r="F2790" i="1"/>
  <c r="F2791" i="1"/>
  <c r="F2792" i="1"/>
  <c r="F2793" i="1"/>
  <c r="F2794" i="1"/>
  <c r="F2795" i="1"/>
  <c r="F2796" i="1"/>
  <c r="F2797" i="1"/>
  <c r="F2798" i="1"/>
  <c r="F2799" i="1"/>
  <c r="F2800" i="1"/>
  <c r="F2801" i="1"/>
  <c r="F2802" i="1"/>
  <c r="F2803" i="1"/>
  <c r="F2804" i="1"/>
  <c r="F2805" i="1"/>
  <c r="F2806" i="1"/>
  <c r="F2807" i="1"/>
  <c r="F2808" i="1"/>
  <c r="F2809" i="1"/>
  <c r="F2810" i="1"/>
  <c r="F2811" i="1"/>
  <c r="F2812" i="1"/>
  <c r="F2813" i="1"/>
  <c r="F2814" i="1"/>
  <c r="F2815" i="1"/>
  <c r="F2816" i="1"/>
  <c r="F2817" i="1"/>
  <c r="F2818" i="1"/>
  <c r="F2819" i="1"/>
  <c r="F2820" i="1"/>
  <c r="F2821" i="1"/>
  <c r="F2822" i="1"/>
  <c r="F2823" i="1"/>
  <c r="F2824" i="1"/>
  <c r="F2825" i="1"/>
  <c r="F2826" i="1"/>
  <c r="F2827" i="1"/>
  <c r="F2828" i="1"/>
  <c r="F2829" i="1"/>
  <c r="F2830" i="1"/>
  <c r="F2831" i="1"/>
  <c r="F2832" i="1"/>
  <c r="F2833" i="1"/>
  <c r="F2834" i="1"/>
  <c r="F2835" i="1"/>
  <c r="F2836" i="1"/>
  <c r="F2837" i="1"/>
  <c r="F2838" i="1"/>
  <c r="F2839" i="1"/>
  <c r="F2840" i="1"/>
  <c r="F2841" i="1"/>
  <c r="F2842" i="1"/>
  <c r="F2843" i="1"/>
  <c r="F2844" i="1"/>
  <c r="F2845" i="1"/>
  <c r="F2846" i="1"/>
  <c r="F2847" i="1"/>
  <c r="F2848" i="1"/>
  <c r="F2849" i="1"/>
  <c r="F2850" i="1"/>
  <c r="F2851" i="1"/>
  <c r="F2852" i="1"/>
  <c r="F2853" i="1"/>
  <c r="F2854" i="1"/>
  <c r="F2855" i="1"/>
  <c r="F2856" i="1"/>
  <c r="F2857" i="1"/>
  <c r="F2858" i="1"/>
  <c r="F2859" i="1"/>
  <c r="F2860" i="1"/>
  <c r="F2861" i="1"/>
  <c r="F2862" i="1"/>
  <c r="F2863" i="1"/>
  <c r="F2864" i="1"/>
  <c r="F2865" i="1"/>
  <c r="F2866" i="1"/>
  <c r="F2867" i="1"/>
  <c r="F2868" i="1"/>
  <c r="F2869" i="1"/>
  <c r="F2870" i="1"/>
  <c r="F2871" i="1"/>
  <c r="F2872" i="1"/>
  <c r="F2873" i="1"/>
  <c r="F2874" i="1"/>
  <c r="F2875" i="1"/>
  <c r="F2876" i="1"/>
  <c r="F2877" i="1"/>
  <c r="F2878" i="1"/>
  <c r="F2879" i="1"/>
  <c r="F2880" i="1"/>
  <c r="F2881" i="1"/>
  <c r="F2882" i="1"/>
  <c r="F2883" i="1"/>
  <c r="F2884" i="1"/>
  <c r="F2885" i="1"/>
  <c r="F2886" i="1"/>
  <c r="F2887" i="1"/>
  <c r="F2888" i="1"/>
  <c r="F2889" i="1"/>
  <c r="F2890" i="1"/>
  <c r="F2891" i="1"/>
  <c r="F2892" i="1"/>
  <c r="F2893" i="1"/>
  <c r="F2894" i="1"/>
  <c r="F2895" i="1"/>
  <c r="F2896" i="1"/>
  <c r="F2897" i="1"/>
  <c r="F2898" i="1"/>
  <c r="F2899" i="1"/>
  <c r="F2900" i="1"/>
  <c r="F2901" i="1"/>
  <c r="F2902" i="1"/>
  <c r="F2903" i="1"/>
  <c r="F2904" i="1"/>
  <c r="F2905" i="1"/>
  <c r="F2906" i="1"/>
  <c r="F2907" i="1"/>
  <c r="F2908" i="1"/>
  <c r="F2909" i="1"/>
  <c r="F2910" i="1"/>
  <c r="F2911" i="1"/>
  <c r="F2912" i="1"/>
  <c r="F2913" i="1"/>
  <c r="F2914" i="1"/>
  <c r="F2915" i="1"/>
  <c r="F2916" i="1"/>
  <c r="F2917" i="1"/>
  <c r="F2918" i="1"/>
  <c r="F2919" i="1"/>
  <c r="F2920" i="1"/>
  <c r="F2921" i="1"/>
  <c r="F2922" i="1"/>
  <c r="F2923" i="1"/>
  <c r="F2924" i="1"/>
  <c r="F2925" i="1"/>
  <c r="F2926" i="1"/>
  <c r="F2927" i="1"/>
  <c r="F2928" i="1"/>
  <c r="F2929" i="1"/>
  <c r="F2930" i="1"/>
  <c r="F2931" i="1"/>
  <c r="F2932" i="1"/>
  <c r="F2933" i="1"/>
  <c r="F2934" i="1"/>
  <c r="F2935" i="1"/>
  <c r="F2936" i="1"/>
  <c r="F2937" i="1"/>
  <c r="F2938" i="1"/>
  <c r="F2939" i="1"/>
  <c r="F2940" i="1"/>
  <c r="F2941" i="1"/>
  <c r="F2942" i="1"/>
  <c r="F2943" i="1"/>
  <c r="F2944" i="1"/>
  <c r="F2945" i="1"/>
  <c r="F2946" i="1"/>
  <c r="F2947" i="1"/>
  <c r="F2948" i="1"/>
  <c r="F2949" i="1"/>
  <c r="F2950" i="1"/>
  <c r="F2951" i="1"/>
  <c r="F2952" i="1"/>
  <c r="F2953" i="1"/>
  <c r="F2954" i="1"/>
  <c r="F2955" i="1"/>
  <c r="F2956" i="1"/>
  <c r="F2957" i="1"/>
  <c r="F2958" i="1"/>
  <c r="F2959" i="1"/>
  <c r="F2960" i="1"/>
  <c r="F2961" i="1"/>
  <c r="F2962" i="1"/>
  <c r="F2963" i="1"/>
  <c r="F2964" i="1"/>
  <c r="F2965" i="1"/>
  <c r="F2966" i="1"/>
  <c r="F2967" i="1"/>
  <c r="F2968" i="1"/>
  <c r="F2969" i="1"/>
  <c r="F2970" i="1"/>
  <c r="F2971" i="1"/>
  <c r="F2972" i="1"/>
  <c r="F2973" i="1"/>
  <c r="F2974" i="1"/>
  <c r="F2975" i="1"/>
  <c r="F2976" i="1"/>
  <c r="F2977" i="1"/>
  <c r="F2978" i="1"/>
  <c r="F2979" i="1"/>
  <c r="F2980" i="1"/>
  <c r="F2981" i="1"/>
  <c r="F2982" i="1"/>
  <c r="F2983" i="1"/>
  <c r="F2984" i="1"/>
  <c r="F2985" i="1"/>
  <c r="F2986" i="1"/>
  <c r="F2987" i="1"/>
  <c r="F2988" i="1"/>
  <c r="F2989" i="1"/>
  <c r="F2990" i="1"/>
  <c r="F2991" i="1"/>
  <c r="F2992" i="1"/>
  <c r="F2993" i="1"/>
  <c r="F2994" i="1"/>
  <c r="F2995" i="1"/>
  <c r="F2996" i="1"/>
  <c r="F2997" i="1"/>
  <c r="F2998" i="1"/>
  <c r="F2999" i="1"/>
  <c r="F3000" i="1"/>
  <c r="F3001" i="1"/>
  <c r="F3002" i="1"/>
  <c r="F3003" i="1"/>
  <c r="F3004" i="1"/>
  <c r="F3005" i="1"/>
  <c r="F3006" i="1"/>
  <c r="F3007" i="1"/>
  <c r="F3008" i="1"/>
  <c r="F3009" i="1"/>
  <c r="F3010" i="1"/>
  <c r="F3011" i="1"/>
  <c r="F3012" i="1"/>
  <c r="F3013" i="1"/>
  <c r="F3014" i="1"/>
  <c r="F3015" i="1"/>
  <c r="F3016" i="1"/>
  <c r="F3017" i="1"/>
  <c r="F3018" i="1"/>
  <c r="F3019" i="1"/>
  <c r="F3020" i="1"/>
  <c r="F3021" i="1"/>
  <c r="F3022" i="1"/>
  <c r="F3023" i="1"/>
  <c r="F3024" i="1"/>
  <c r="F3025" i="1"/>
  <c r="F3026" i="1"/>
  <c r="F3027" i="1"/>
  <c r="F3028" i="1"/>
  <c r="F3029" i="1"/>
  <c r="F3030" i="1"/>
  <c r="F3031" i="1"/>
  <c r="F3032" i="1"/>
  <c r="F3033" i="1"/>
  <c r="F3034" i="1"/>
  <c r="F3035" i="1"/>
  <c r="F3036" i="1"/>
  <c r="F3037" i="1"/>
  <c r="F3038" i="1"/>
  <c r="F3039" i="1"/>
  <c r="F3040" i="1"/>
  <c r="F3041" i="1"/>
  <c r="F3042" i="1"/>
  <c r="F3043" i="1"/>
  <c r="F3044" i="1"/>
  <c r="F3045" i="1"/>
  <c r="F3046" i="1"/>
  <c r="F3047" i="1"/>
  <c r="F3048" i="1"/>
  <c r="F3049" i="1"/>
  <c r="F3050" i="1"/>
  <c r="F3051" i="1"/>
  <c r="F3052" i="1"/>
  <c r="F3053" i="1"/>
  <c r="F3054" i="1"/>
  <c r="F3055" i="1"/>
  <c r="F3056" i="1"/>
  <c r="F3057" i="1"/>
  <c r="F3058" i="1"/>
  <c r="F3059" i="1"/>
  <c r="F3060" i="1"/>
  <c r="F3061" i="1"/>
  <c r="F3062" i="1"/>
  <c r="F3063" i="1"/>
  <c r="F3064" i="1"/>
  <c r="F3065" i="1"/>
  <c r="F3066" i="1"/>
  <c r="F3067" i="1"/>
  <c r="F3068" i="1"/>
  <c r="F3069" i="1"/>
  <c r="F3070" i="1"/>
  <c r="F3071" i="1"/>
  <c r="F3072" i="1"/>
  <c r="F3073" i="1"/>
  <c r="F3074" i="1"/>
  <c r="F3075" i="1"/>
  <c r="F3076" i="1"/>
  <c r="F3077" i="1"/>
  <c r="F3078" i="1"/>
  <c r="F3079" i="1"/>
  <c r="F3080" i="1"/>
  <c r="F3081" i="1"/>
  <c r="F3082" i="1"/>
  <c r="F3083" i="1"/>
  <c r="F3084" i="1"/>
  <c r="F3085" i="1"/>
  <c r="F3086" i="1"/>
  <c r="F3087" i="1"/>
  <c r="F3088" i="1"/>
  <c r="F3089" i="1"/>
  <c r="F3090" i="1"/>
  <c r="F3091" i="1"/>
  <c r="F3092" i="1"/>
  <c r="F3093" i="1"/>
  <c r="F3094" i="1"/>
  <c r="F3095" i="1"/>
  <c r="F3096" i="1"/>
  <c r="F3097" i="1"/>
  <c r="F3098" i="1"/>
  <c r="F3099" i="1"/>
  <c r="F3100" i="1"/>
  <c r="F3101" i="1"/>
  <c r="F3102" i="1"/>
  <c r="F3103" i="1"/>
  <c r="F3104" i="1"/>
  <c r="F3105" i="1"/>
  <c r="F3106" i="1"/>
  <c r="F3107" i="1"/>
  <c r="F3108" i="1"/>
  <c r="F3109" i="1"/>
  <c r="F3110" i="1"/>
  <c r="F3111" i="1"/>
  <c r="F3112" i="1"/>
  <c r="F3113" i="1"/>
  <c r="F3114" i="1"/>
  <c r="F3115" i="1"/>
  <c r="F3116" i="1"/>
  <c r="F3117" i="1"/>
  <c r="F3118" i="1"/>
  <c r="F3119" i="1"/>
  <c r="F3120" i="1"/>
  <c r="F3121" i="1"/>
  <c r="F3122" i="1"/>
  <c r="F3123" i="1"/>
  <c r="F3124" i="1"/>
  <c r="F3125" i="1"/>
  <c r="F3126" i="1"/>
  <c r="F3127" i="1"/>
  <c r="F3128" i="1"/>
  <c r="F3129" i="1"/>
  <c r="F3130" i="1"/>
  <c r="F3131" i="1"/>
  <c r="F3132" i="1"/>
  <c r="F3133" i="1"/>
  <c r="F3134" i="1"/>
  <c r="F3135" i="1"/>
  <c r="F3136" i="1"/>
  <c r="F3137" i="1"/>
  <c r="F3138" i="1"/>
  <c r="F3139" i="1"/>
  <c r="F3140" i="1"/>
  <c r="F3141" i="1"/>
  <c r="F3142" i="1"/>
  <c r="F3143" i="1"/>
  <c r="F3144" i="1"/>
  <c r="F3145" i="1"/>
  <c r="F3146" i="1"/>
  <c r="F3147" i="1"/>
  <c r="F3148" i="1"/>
  <c r="F3149" i="1"/>
  <c r="F3150" i="1"/>
  <c r="F3151" i="1"/>
  <c r="F3152" i="1"/>
  <c r="F3153" i="1"/>
  <c r="F3154" i="1"/>
  <c r="F3155" i="1"/>
  <c r="F3156" i="1"/>
  <c r="F3157" i="1"/>
  <c r="F3158" i="1"/>
  <c r="F3159" i="1"/>
  <c r="F3160" i="1"/>
  <c r="F3161" i="1"/>
  <c r="F3162" i="1"/>
  <c r="F3163" i="1"/>
  <c r="F3164" i="1"/>
  <c r="F3165" i="1"/>
  <c r="F3166" i="1"/>
  <c r="F3167" i="1"/>
  <c r="F3168" i="1"/>
  <c r="F3169" i="1"/>
  <c r="F3170" i="1"/>
  <c r="F3171" i="1"/>
  <c r="F3172" i="1"/>
  <c r="F3173" i="1"/>
  <c r="F3174" i="1"/>
  <c r="F3175" i="1"/>
  <c r="F3176" i="1"/>
  <c r="F3177" i="1"/>
  <c r="F3178" i="1"/>
  <c r="F3179" i="1"/>
  <c r="F3180" i="1"/>
  <c r="F3181" i="1"/>
  <c r="F3182" i="1"/>
  <c r="F3183" i="1"/>
  <c r="F3184" i="1"/>
  <c r="F3185" i="1"/>
  <c r="F3186" i="1"/>
  <c r="F3187" i="1"/>
  <c r="F3188" i="1"/>
  <c r="F3189" i="1"/>
  <c r="F3190" i="1"/>
  <c r="F3191" i="1"/>
  <c r="F3192" i="1"/>
  <c r="F3193" i="1"/>
  <c r="F3194" i="1"/>
  <c r="F3195" i="1"/>
  <c r="F3196" i="1"/>
  <c r="F3197" i="1"/>
  <c r="F3198" i="1"/>
  <c r="F3199" i="1"/>
  <c r="F3200" i="1"/>
  <c r="F3201" i="1"/>
  <c r="F3202" i="1"/>
  <c r="F3203" i="1"/>
  <c r="F3204" i="1"/>
  <c r="F3205" i="1"/>
  <c r="F3206" i="1"/>
  <c r="F3207" i="1"/>
  <c r="F3208" i="1"/>
  <c r="F3209" i="1"/>
  <c r="F3210" i="1"/>
  <c r="F3211" i="1"/>
  <c r="F3212" i="1"/>
  <c r="F3213" i="1"/>
  <c r="F3214" i="1"/>
  <c r="F3215" i="1"/>
  <c r="F3216" i="1"/>
  <c r="F3217" i="1"/>
  <c r="F3218" i="1"/>
  <c r="F3219" i="1"/>
  <c r="F3220" i="1"/>
  <c r="F3221" i="1"/>
  <c r="F3222" i="1"/>
  <c r="F3223" i="1"/>
  <c r="F3224" i="1"/>
  <c r="F3225" i="1"/>
  <c r="F3226" i="1"/>
  <c r="F3227" i="1"/>
  <c r="F3228" i="1"/>
  <c r="F3229" i="1"/>
  <c r="F3230" i="1"/>
  <c r="F3231" i="1"/>
  <c r="F3232" i="1"/>
  <c r="F3233" i="1"/>
  <c r="F3234" i="1"/>
  <c r="F3235" i="1"/>
  <c r="F3236" i="1"/>
  <c r="F3237" i="1"/>
  <c r="F3238" i="1"/>
  <c r="F3239" i="1"/>
  <c r="F3240" i="1"/>
  <c r="F3241" i="1"/>
  <c r="F3242" i="1"/>
  <c r="F3243" i="1"/>
  <c r="F3244" i="1"/>
  <c r="F3245" i="1"/>
  <c r="F3246" i="1"/>
  <c r="F3247" i="1"/>
  <c r="F3248" i="1"/>
  <c r="F3249" i="1"/>
  <c r="F3250" i="1"/>
  <c r="F3251" i="1"/>
  <c r="F3252" i="1"/>
  <c r="F3253" i="1"/>
  <c r="F3254" i="1"/>
  <c r="F3255" i="1"/>
  <c r="F3256" i="1"/>
  <c r="F3257" i="1"/>
  <c r="F3258" i="1"/>
  <c r="F3259" i="1"/>
  <c r="F3260" i="1"/>
  <c r="F3261" i="1"/>
  <c r="F3262" i="1"/>
  <c r="F3263" i="1"/>
  <c r="F3264" i="1"/>
  <c r="F3265" i="1"/>
  <c r="F3266" i="1"/>
  <c r="F3267" i="1"/>
  <c r="F3268" i="1"/>
  <c r="F3269" i="1"/>
  <c r="F3270" i="1"/>
  <c r="F3271" i="1"/>
  <c r="F3272" i="1"/>
  <c r="F3273" i="1"/>
  <c r="F3274" i="1"/>
  <c r="F3275" i="1"/>
  <c r="F3276" i="1"/>
  <c r="F3277" i="1"/>
  <c r="F3278" i="1"/>
  <c r="F3279" i="1"/>
  <c r="F3280" i="1"/>
  <c r="F3281" i="1"/>
  <c r="F3282" i="1"/>
  <c r="F3283" i="1"/>
  <c r="F3284" i="1"/>
  <c r="F3285" i="1"/>
  <c r="F3286" i="1"/>
  <c r="F3287" i="1"/>
  <c r="F3288" i="1"/>
  <c r="F3289" i="1"/>
  <c r="F3290" i="1"/>
  <c r="F3291" i="1"/>
  <c r="F3292" i="1"/>
  <c r="F3293" i="1"/>
  <c r="F3294" i="1"/>
  <c r="F3295" i="1"/>
  <c r="F3296" i="1"/>
  <c r="F3297" i="1"/>
  <c r="F3298" i="1"/>
  <c r="F3299" i="1"/>
  <c r="F3300" i="1"/>
  <c r="F3301" i="1"/>
  <c r="F3302" i="1"/>
  <c r="F3303" i="1"/>
  <c r="F3304" i="1"/>
  <c r="F3305" i="1"/>
  <c r="F3306" i="1"/>
  <c r="F3307" i="1"/>
  <c r="F3308" i="1"/>
  <c r="F3309" i="1"/>
  <c r="F3310" i="1"/>
  <c r="F3311" i="1"/>
  <c r="F3312" i="1"/>
  <c r="F3313" i="1"/>
  <c r="F3314" i="1"/>
  <c r="F3315" i="1"/>
  <c r="F3316" i="1"/>
  <c r="F3317" i="1"/>
  <c r="F3318" i="1"/>
  <c r="F3319" i="1"/>
  <c r="F3320" i="1"/>
  <c r="F3321" i="1"/>
  <c r="F3322" i="1"/>
  <c r="F3323" i="1"/>
  <c r="F3324" i="1"/>
  <c r="F3325" i="1"/>
  <c r="F3326" i="1"/>
  <c r="F3327" i="1"/>
  <c r="F3328" i="1"/>
  <c r="F3329" i="1"/>
  <c r="F3330" i="1"/>
  <c r="F3331" i="1"/>
  <c r="F3332" i="1"/>
  <c r="F3333" i="1"/>
  <c r="F3334" i="1"/>
  <c r="F3335" i="1"/>
  <c r="F3336" i="1"/>
  <c r="F3337" i="1"/>
  <c r="F3338" i="1"/>
  <c r="F3339" i="1"/>
  <c r="F3340" i="1"/>
  <c r="F3341" i="1"/>
  <c r="F3342" i="1"/>
  <c r="F3343" i="1"/>
  <c r="F3344" i="1"/>
  <c r="F3345" i="1"/>
  <c r="F3346" i="1"/>
  <c r="F3347" i="1"/>
  <c r="F3348" i="1"/>
  <c r="F3349" i="1"/>
  <c r="F3350" i="1"/>
  <c r="F3351" i="1"/>
  <c r="F3352" i="1"/>
  <c r="F3353" i="1"/>
  <c r="F3354" i="1"/>
  <c r="F3355" i="1"/>
  <c r="F3356" i="1"/>
  <c r="F3357" i="1"/>
  <c r="F3358" i="1"/>
  <c r="F3359" i="1"/>
  <c r="F3360" i="1"/>
  <c r="F3361" i="1"/>
  <c r="F3362" i="1"/>
  <c r="F3363" i="1"/>
  <c r="F3364" i="1"/>
  <c r="F3365" i="1"/>
  <c r="F3366" i="1"/>
  <c r="F3367" i="1"/>
  <c r="F3368" i="1"/>
  <c r="F3369" i="1"/>
  <c r="F3370" i="1"/>
  <c r="F3371" i="1"/>
  <c r="F3372" i="1"/>
  <c r="F3373" i="1"/>
  <c r="F3374" i="1"/>
  <c r="F3375" i="1"/>
  <c r="F3376" i="1"/>
  <c r="F3377" i="1"/>
  <c r="F3378" i="1"/>
  <c r="F3379" i="1"/>
  <c r="F3380" i="1"/>
  <c r="F3381" i="1"/>
  <c r="F3382" i="1"/>
  <c r="F3383" i="1"/>
  <c r="F3384" i="1"/>
  <c r="F3385" i="1"/>
  <c r="F3386" i="1"/>
  <c r="F3387" i="1"/>
  <c r="F3388" i="1"/>
  <c r="F3389" i="1"/>
  <c r="F3390" i="1"/>
  <c r="F3391" i="1"/>
  <c r="F3392" i="1"/>
  <c r="F3393" i="1"/>
  <c r="F3394" i="1"/>
  <c r="F3395" i="1"/>
  <c r="F3396" i="1"/>
  <c r="F3397" i="1"/>
  <c r="F3398" i="1"/>
  <c r="F3399" i="1"/>
  <c r="F3400" i="1"/>
  <c r="F3401" i="1"/>
  <c r="F3402" i="1"/>
  <c r="F3403" i="1"/>
  <c r="F3404" i="1"/>
  <c r="F3405" i="1"/>
  <c r="F3406" i="1"/>
  <c r="F3407" i="1"/>
  <c r="F3408" i="1"/>
  <c r="F3409" i="1"/>
  <c r="F3410" i="1"/>
  <c r="F3411" i="1"/>
  <c r="F3412" i="1"/>
  <c r="F3413" i="1"/>
  <c r="F3414" i="1"/>
  <c r="F3415" i="1"/>
  <c r="F3416" i="1"/>
  <c r="F3417" i="1"/>
  <c r="F3418" i="1"/>
  <c r="F3419" i="1"/>
  <c r="F3420" i="1"/>
  <c r="F3421" i="1"/>
  <c r="F3422" i="1"/>
  <c r="F3423" i="1"/>
  <c r="F3424" i="1"/>
  <c r="F3425" i="1"/>
  <c r="F3426" i="1"/>
  <c r="F3427" i="1"/>
  <c r="F3428" i="1"/>
  <c r="F3429" i="1"/>
  <c r="F3430" i="1"/>
  <c r="F3431" i="1"/>
  <c r="F3432" i="1"/>
  <c r="F3433" i="1"/>
  <c r="F3434" i="1"/>
  <c r="F3435" i="1"/>
  <c r="F3436" i="1"/>
  <c r="F3437" i="1"/>
  <c r="F3438" i="1"/>
  <c r="F3439" i="1"/>
  <c r="F3440" i="1"/>
  <c r="F3441" i="1"/>
  <c r="F3442" i="1"/>
  <c r="F3443" i="1"/>
  <c r="F3444" i="1"/>
  <c r="F3445" i="1"/>
  <c r="F3446" i="1"/>
  <c r="F3447" i="1"/>
  <c r="F3448" i="1"/>
  <c r="F3449" i="1"/>
  <c r="F3450" i="1"/>
  <c r="F3451" i="1"/>
  <c r="F3452" i="1"/>
  <c r="F3453" i="1"/>
  <c r="F3454" i="1"/>
  <c r="F3455" i="1"/>
  <c r="F3456" i="1"/>
  <c r="F3457" i="1"/>
  <c r="F3458" i="1"/>
  <c r="F3459" i="1"/>
  <c r="F3460" i="1"/>
  <c r="F3461" i="1"/>
  <c r="F3462" i="1"/>
  <c r="F3463" i="1"/>
  <c r="F3464" i="1"/>
  <c r="F3465" i="1"/>
  <c r="F3466" i="1"/>
  <c r="F3467" i="1"/>
  <c r="F3468" i="1"/>
  <c r="F3469" i="1"/>
  <c r="F3470" i="1"/>
  <c r="F3471" i="1"/>
  <c r="F3472" i="1"/>
  <c r="F3473" i="1"/>
  <c r="F3474" i="1"/>
  <c r="F3475" i="1"/>
  <c r="F3476" i="1"/>
  <c r="F3477" i="1"/>
  <c r="F3478" i="1"/>
  <c r="F3479" i="1"/>
  <c r="F3480" i="1"/>
  <c r="F3481" i="1"/>
  <c r="F3482" i="1"/>
  <c r="F3483" i="1"/>
  <c r="F3484" i="1"/>
  <c r="F3485" i="1"/>
  <c r="F3486" i="1"/>
  <c r="F3487" i="1"/>
  <c r="F3488" i="1"/>
  <c r="F3489" i="1"/>
  <c r="F3490" i="1"/>
  <c r="F3491" i="1"/>
  <c r="F3492" i="1"/>
  <c r="F3493" i="1"/>
  <c r="F3494" i="1"/>
  <c r="F3495" i="1"/>
  <c r="F3496" i="1"/>
  <c r="F3497" i="1"/>
  <c r="F3498" i="1"/>
  <c r="F3499" i="1"/>
  <c r="F3500" i="1"/>
  <c r="F3501" i="1"/>
  <c r="F3502" i="1"/>
  <c r="F3503" i="1"/>
  <c r="F3504" i="1"/>
  <c r="F3505" i="1"/>
  <c r="F3506" i="1"/>
  <c r="F3507" i="1"/>
  <c r="F3508" i="1"/>
  <c r="F3509" i="1"/>
  <c r="F3510" i="1"/>
  <c r="F3511" i="1"/>
  <c r="F3512" i="1"/>
  <c r="F3513" i="1"/>
  <c r="F3514" i="1"/>
  <c r="F3515" i="1"/>
  <c r="F3516" i="1"/>
  <c r="F3517" i="1"/>
  <c r="F3518" i="1"/>
  <c r="F3519" i="1"/>
  <c r="F3520" i="1"/>
  <c r="F3521" i="1"/>
  <c r="F3522" i="1"/>
  <c r="F3523" i="1"/>
  <c r="F3524" i="1"/>
  <c r="F3525" i="1"/>
  <c r="F3526" i="1"/>
  <c r="F3527" i="1"/>
  <c r="F3528" i="1"/>
  <c r="F3529" i="1"/>
  <c r="F3530" i="1"/>
  <c r="F3531" i="1"/>
  <c r="F3532" i="1"/>
  <c r="F3533" i="1"/>
  <c r="F3534" i="1"/>
  <c r="F3535" i="1"/>
  <c r="F3536" i="1"/>
  <c r="F3537" i="1"/>
  <c r="F3538" i="1"/>
  <c r="F3539" i="1"/>
  <c r="F3540" i="1"/>
  <c r="F3541" i="1"/>
  <c r="F3542" i="1"/>
  <c r="F3543" i="1"/>
  <c r="F3544" i="1"/>
  <c r="F3545" i="1"/>
  <c r="F3546" i="1"/>
  <c r="F3547" i="1"/>
  <c r="F3548" i="1"/>
  <c r="F3549" i="1"/>
  <c r="F3550" i="1"/>
  <c r="F3551" i="1"/>
  <c r="F3552" i="1"/>
  <c r="F3553" i="1"/>
  <c r="F3554" i="1"/>
  <c r="F3555" i="1"/>
  <c r="F3556" i="1"/>
  <c r="F3557" i="1"/>
  <c r="F3558" i="1"/>
  <c r="F3559" i="1"/>
  <c r="F3560" i="1"/>
  <c r="F3561" i="1"/>
  <c r="F3562" i="1"/>
  <c r="F3563" i="1"/>
  <c r="F3564" i="1"/>
  <c r="F3565" i="1"/>
  <c r="F3566" i="1"/>
  <c r="F3567" i="1"/>
  <c r="F3568" i="1"/>
  <c r="F3569" i="1"/>
  <c r="F3570" i="1"/>
  <c r="F3571" i="1"/>
  <c r="F3572" i="1"/>
  <c r="F3573" i="1"/>
  <c r="F3574" i="1"/>
  <c r="F3575" i="1"/>
  <c r="F3576" i="1"/>
  <c r="F3577" i="1"/>
  <c r="F3578" i="1"/>
  <c r="F3579" i="1"/>
  <c r="F3580" i="1"/>
  <c r="F3581" i="1"/>
  <c r="F3582" i="1"/>
  <c r="F3583" i="1"/>
  <c r="F3584" i="1"/>
  <c r="F3585" i="1"/>
  <c r="F3586" i="1"/>
  <c r="F3587" i="1"/>
  <c r="F3588" i="1"/>
  <c r="F3589" i="1"/>
  <c r="F3590" i="1"/>
  <c r="F3591" i="1"/>
  <c r="F3592" i="1"/>
  <c r="F3593" i="1"/>
  <c r="F3594" i="1"/>
  <c r="F3595" i="1"/>
  <c r="F3596" i="1"/>
  <c r="F3597" i="1"/>
  <c r="F3598" i="1"/>
  <c r="F3599" i="1"/>
  <c r="F3600" i="1"/>
  <c r="F3601" i="1"/>
  <c r="F3602" i="1"/>
  <c r="F3603" i="1"/>
  <c r="F3604" i="1"/>
  <c r="F3605" i="1"/>
  <c r="F3606" i="1"/>
  <c r="F3607" i="1"/>
  <c r="F3608" i="1"/>
  <c r="F3609" i="1"/>
  <c r="F3610" i="1"/>
  <c r="F3611" i="1"/>
  <c r="F3612" i="1"/>
  <c r="F3613" i="1"/>
  <c r="F3614" i="1"/>
  <c r="F3615" i="1"/>
  <c r="F3616" i="1"/>
  <c r="F3617" i="1"/>
  <c r="F3618" i="1"/>
  <c r="F3619" i="1"/>
  <c r="F3620" i="1"/>
  <c r="F3621" i="1"/>
  <c r="F3622" i="1"/>
  <c r="F3623" i="1"/>
  <c r="F3624" i="1"/>
  <c r="F3625" i="1"/>
  <c r="F3626" i="1"/>
  <c r="F3627" i="1"/>
  <c r="F3628" i="1"/>
  <c r="F3629" i="1"/>
  <c r="F3630" i="1"/>
  <c r="F3631" i="1"/>
  <c r="F3632" i="1"/>
  <c r="F3633" i="1"/>
  <c r="F3634" i="1"/>
  <c r="F3635" i="1"/>
  <c r="F3636" i="1"/>
  <c r="F3637" i="1"/>
  <c r="F3638" i="1"/>
  <c r="F3639" i="1"/>
  <c r="F3640" i="1"/>
  <c r="F3641" i="1"/>
  <c r="F3642" i="1"/>
  <c r="F3643" i="1"/>
  <c r="F3644" i="1"/>
  <c r="F3645" i="1"/>
  <c r="F3646" i="1"/>
  <c r="F3647" i="1"/>
  <c r="F3648" i="1"/>
  <c r="F3649" i="1"/>
  <c r="F3650" i="1"/>
  <c r="F3651" i="1"/>
  <c r="F3652" i="1"/>
  <c r="F3653" i="1"/>
  <c r="F3654" i="1"/>
  <c r="F3655" i="1"/>
  <c r="F3656" i="1"/>
  <c r="F3657" i="1"/>
  <c r="F3658" i="1"/>
  <c r="F3659" i="1"/>
  <c r="F3660" i="1"/>
  <c r="F3661" i="1"/>
  <c r="F3662" i="1"/>
  <c r="F3663" i="1"/>
  <c r="F3664" i="1"/>
  <c r="F3665" i="1"/>
  <c r="F3666" i="1"/>
  <c r="F3667" i="1"/>
  <c r="F3668" i="1"/>
  <c r="F3669" i="1"/>
  <c r="F3670" i="1"/>
  <c r="F3671" i="1"/>
  <c r="F3672" i="1"/>
  <c r="F3673" i="1"/>
  <c r="F3674" i="1"/>
  <c r="F3675" i="1"/>
  <c r="F3676" i="1"/>
  <c r="F3677" i="1"/>
  <c r="F3678" i="1"/>
  <c r="F3679" i="1"/>
  <c r="F3680" i="1"/>
  <c r="F3681" i="1"/>
  <c r="F3682" i="1"/>
  <c r="F3683" i="1"/>
  <c r="F3684" i="1"/>
  <c r="F3685" i="1"/>
  <c r="F3686" i="1"/>
  <c r="F3687" i="1"/>
  <c r="F3688" i="1"/>
  <c r="F3689" i="1"/>
  <c r="F3690" i="1"/>
  <c r="F3691" i="1"/>
  <c r="F3692" i="1"/>
  <c r="F3693" i="1"/>
  <c r="F3694" i="1"/>
  <c r="F3695" i="1"/>
  <c r="F3696" i="1"/>
  <c r="F3697" i="1"/>
  <c r="F3698" i="1"/>
  <c r="F3699" i="1"/>
  <c r="F3700" i="1"/>
  <c r="F3701" i="1"/>
  <c r="F3702" i="1"/>
  <c r="F3703" i="1"/>
  <c r="F3704" i="1"/>
  <c r="F3705" i="1"/>
  <c r="F3706" i="1"/>
  <c r="F3707" i="1"/>
  <c r="F3708" i="1"/>
  <c r="F3709" i="1"/>
  <c r="F3710" i="1"/>
  <c r="F3711" i="1"/>
  <c r="F3712" i="1"/>
  <c r="F3713" i="1"/>
  <c r="F3714" i="1"/>
  <c r="F3715" i="1"/>
  <c r="F3716" i="1"/>
  <c r="F3717" i="1"/>
  <c r="F3718" i="1"/>
  <c r="F3719" i="1"/>
  <c r="F3720" i="1"/>
  <c r="F3721" i="1"/>
  <c r="F3722" i="1"/>
  <c r="F3723" i="1"/>
  <c r="F3724" i="1"/>
  <c r="F3725" i="1"/>
  <c r="F3726" i="1"/>
  <c r="F3727" i="1"/>
  <c r="F3728" i="1"/>
  <c r="F3729" i="1"/>
  <c r="F3730" i="1"/>
  <c r="F3731" i="1"/>
  <c r="F3732" i="1"/>
  <c r="F3733" i="1"/>
  <c r="F3734" i="1"/>
  <c r="F3735" i="1"/>
  <c r="F3736" i="1"/>
  <c r="F3737" i="1"/>
  <c r="F3738" i="1"/>
  <c r="F3739" i="1"/>
  <c r="F3740" i="1"/>
  <c r="F3741" i="1"/>
  <c r="F3742" i="1"/>
  <c r="F3743" i="1"/>
  <c r="F3744" i="1"/>
  <c r="F3745" i="1"/>
  <c r="F3746" i="1"/>
  <c r="F3747" i="1"/>
  <c r="F3748" i="1"/>
  <c r="F3749" i="1"/>
  <c r="F3750" i="1"/>
  <c r="F3751" i="1"/>
  <c r="F3752" i="1"/>
  <c r="F3753" i="1"/>
  <c r="F3754" i="1"/>
  <c r="F3755" i="1"/>
  <c r="F3756" i="1"/>
  <c r="F3757" i="1"/>
  <c r="F3758" i="1"/>
  <c r="F3759" i="1"/>
  <c r="F3760" i="1"/>
  <c r="F3761" i="1"/>
  <c r="F3762" i="1"/>
  <c r="F3763" i="1"/>
  <c r="F3764" i="1"/>
  <c r="F3765" i="1"/>
  <c r="F3766" i="1"/>
  <c r="F3767" i="1"/>
  <c r="F3768" i="1"/>
  <c r="F3769" i="1"/>
  <c r="F3770" i="1"/>
  <c r="F3771" i="1"/>
  <c r="F3772" i="1"/>
  <c r="F3773" i="1"/>
  <c r="F3774" i="1"/>
  <c r="F3775" i="1"/>
  <c r="F3776" i="1"/>
  <c r="F3777" i="1"/>
  <c r="F3778" i="1"/>
  <c r="F3779" i="1"/>
  <c r="F3780" i="1"/>
  <c r="F3781" i="1"/>
  <c r="F3782" i="1"/>
  <c r="F3783" i="1"/>
  <c r="F3784" i="1"/>
  <c r="F3785" i="1"/>
  <c r="F3786" i="1"/>
  <c r="F3787" i="1"/>
  <c r="F3788" i="1"/>
  <c r="F3789" i="1"/>
  <c r="F3790" i="1"/>
  <c r="F3791" i="1"/>
  <c r="F3792" i="1"/>
  <c r="F3793" i="1"/>
  <c r="F3794" i="1"/>
  <c r="F3795" i="1"/>
  <c r="F3796" i="1"/>
  <c r="F3797" i="1"/>
  <c r="F3798" i="1"/>
  <c r="F3799" i="1"/>
  <c r="F3800" i="1"/>
  <c r="F3801" i="1"/>
  <c r="F3802" i="1"/>
  <c r="F3803" i="1"/>
  <c r="F3804" i="1"/>
  <c r="F3805" i="1"/>
  <c r="F3806" i="1"/>
  <c r="F3807" i="1"/>
  <c r="F3808" i="1"/>
  <c r="F3809" i="1"/>
  <c r="F3810" i="1"/>
  <c r="F3811" i="1"/>
  <c r="F3812" i="1"/>
  <c r="F3813" i="1"/>
  <c r="F3814" i="1"/>
  <c r="F3815" i="1"/>
  <c r="F3816" i="1"/>
  <c r="F3817" i="1"/>
  <c r="F3818" i="1"/>
  <c r="F3819" i="1"/>
  <c r="F3820" i="1"/>
  <c r="F3821" i="1"/>
  <c r="F3822" i="1"/>
  <c r="F3823" i="1"/>
  <c r="F3824" i="1"/>
  <c r="F3825" i="1"/>
  <c r="F3826" i="1"/>
  <c r="F3827" i="1"/>
  <c r="F3828" i="1"/>
  <c r="F3829" i="1"/>
  <c r="F3830" i="1"/>
  <c r="F3831" i="1"/>
  <c r="F3832" i="1"/>
  <c r="F3833" i="1"/>
  <c r="F3834" i="1"/>
  <c r="F3835" i="1"/>
  <c r="F3836" i="1"/>
  <c r="F3837" i="1"/>
  <c r="F3838" i="1"/>
  <c r="F3839" i="1"/>
  <c r="F3840" i="1"/>
  <c r="F3841" i="1"/>
  <c r="F3842" i="1"/>
  <c r="F3843" i="1"/>
  <c r="F3844" i="1"/>
  <c r="F3845" i="1"/>
  <c r="F3846" i="1"/>
  <c r="F3847" i="1"/>
  <c r="F3848" i="1"/>
  <c r="F3849" i="1"/>
  <c r="F3850" i="1"/>
  <c r="F3851" i="1"/>
  <c r="F3852" i="1"/>
  <c r="F3853" i="1"/>
  <c r="F3854" i="1"/>
  <c r="F3855" i="1"/>
  <c r="F3856" i="1"/>
  <c r="F3857" i="1"/>
  <c r="F3858" i="1"/>
  <c r="F3859" i="1"/>
  <c r="F3860" i="1"/>
  <c r="F3861" i="1"/>
  <c r="F3862" i="1"/>
  <c r="F3863" i="1"/>
  <c r="F3864" i="1"/>
  <c r="F3865" i="1"/>
  <c r="F3866" i="1"/>
  <c r="F3867" i="1"/>
  <c r="F3868" i="1"/>
  <c r="F3869" i="1"/>
  <c r="F3870" i="1"/>
  <c r="F3871" i="1"/>
  <c r="F3872" i="1"/>
  <c r="F3873" i="1"/>
  <c r="F3874" i="1"/>
  <c r="F3875" i="1"/>
  <c r="F3876" i="1"/>
  <c r="F3877" i="1"/>
  <c r="F3878" i="1"/>
  <c r="F3879" i="1"/>
  <c r="F3880" i="1"/>
  <c r="F3881" i="1"/>
  <c r="F3882" i="1"/>
  <c r="F3883" i="1"/>
  <c r="F3884" i="1"/>
  <c r="F3885" i="1"/>
  <c r="F3886" i="1"/>
  <c r="F3887" i="1"/>
  <c r="F3888" i="1"/>
  <c r="F3889" i="1"/>
  <c r="F3890" i="1"/>
  <c r="F3891" i="1"/>
  <c r="F3892" i="1"/>
  <c r="F3893" i="1"/>
  <c r="F3894" i="1"/>
  <c r="F3895" i="1"/>
  <c r="F3896" i="1"/>
  <c r="F3897" i="1"/>
  <c r="F3898" i="1"/>
  <c r="F3899" i="1"/>
  <c r="F3900" i="1"/>
  <c r="F3901" i="1"/>
  <c r="F3902" i="1"/>
  <c r="F3903" i="1"/>
  <c r="F3904" i="1"/>
  <c r="F3905" i="1"/>
  <c r="F3906" i="1"/>
  <c r="F3907" i="1"/>
  <c r="F3908" i="1"/>
  <c r="F3909" i="1"/>
  <c r="F3910" i="1"/>
  <c r="F3911" i="1"/>
  <c r="F3912" i="1"/>
  <c r="F3913" i="1"/>
  <c r="F3914" i="1"/>
  <c r="F3915" i="1"/>
  <c r="F3916" i="1"/>
  <c r="F3917" i="1"/>
  <c r="F3918" i="1"/>
  <c r="F3919" i="1"/>
  <c r="F3920" i="1"/>
  <c r="F3921" i="1"/>
  <c r="F3922" i="1"/>
  <c r="F3923" i="1"/>
  <c r="F3924" i="1"/>
  <c r="F3925" i="1"/>
  <c r="F3926" i="1"/>
  <c r="F3927" i="1"/>
  <c r="F3928" i="1"/>
  <c r="F3929" i="1"/>
  <c r="F3930" i="1"/>
  <c r="F3931" i="1"/>
  <c r="F3932" i="1"/>
  <c r="F3933" i="1"/>
  <c r="F3934" i="1"/>
  <c r="F3935" i="1"/>
  <c r="F3936" i="1"/>
  <c r="F3937" i="1"/>
  <c r="F3938" i="1"/>
  <c r="F3939" i="1"/>
  <c r="F3940" i="1"/>
  <c r="F3941" i="1"/>
  <c r="F3942" i="1"/>
  <c r="F3943" i="1"/>
  <c r="F3944" i="1"/>
  <c r="F3945" i="1"/>
  <c r="F3946" i="1"/>
  <c r="F3947" i="1"/>
  <c r="F3948" i="1"/>
  <c r="F3949" i="1"/>
  <c r="F3950" i="1"/>
  <c r="F3951" i="1"/>
  <c r="F3952" i="1"/>
  <c r="F3953" i="1"/>
  <c r="F3954" i="1"/>
  <c r="F3955" i="1"/>
  <c r="F3956" i="1"/>
  <c r="F3957" i="1"/>
  <c r="F3958" i="1"/>
  <c r="F3959" i="1"/>
  <c r="F3960" i="1"/>
  <c r="F3961" i="1"/>
  <c r="F3962" i="1"/>
  <c r="F3963" i="1"/>
  <c r="F3964" i="1"/>
  <c r="F3965" i="1"/>
  <c r="F3966" i="1"/>
  <c r="F3967" i="1"/>
  <c r="F3968" i="1"/>
  <c r="F3969" i="1"/>
  <c r="F3970" i="1"/>
  <c r="F3971" i="1"/>
  <c r="F3972" i="1"/>
  <c r="F3973" i="1"/>
  <c r="F3974" i="1"/>
  <c r="F3975" i="1"/>
  <c r="F3976" i="1"/>
  <c r="F3977" i="1"/>
  <c r="F3978" i="1"/>
  <c r="F3979" i="1"/>
  <c r="F3980" i="1"/>
  <c r="F3981" i="1"/>
  <c r="F3982" i="1"/>
  <c r="F3983" i="1"/>
  <c r="F3984" i="1"/>
  <c r="F3985" i="1"/>
  <c r="F3986" i="1"/>
  <c r="F3987" i="1"/>
  <c r="F3988" i="1"/>
  <c r="F3989" i="1"/>
  <c r="F3990" i="1"/>
  <c r="F3991" i="1"/>
  <c r="F3992" i="1"/>
  <c r="F3993" i="1"/>
  <c r="F3994" i="1"/>
  <c r="F3995" i="1"/>
  <c r="F3996" i="1"/>
  <c r="F3997" i="1"/>
  <c r="F3998" i="1"/>
  <c r="F3999" i="1"/>
  <c r="F4000" i="1"/>
  <c r="F4001" i="1"/>
  <c r="F4002" i="1"/>
  <c r="F4003" i="1"/>
  <c r="F4004" i="1"/>
  <c r="F4005" i="1"/>
  <c r="F4006" i="1"/>
  <c r="F4007" i="1"/>
  <c r="F4008" i="1"/>
  <c r="F4009" i="1"/>
  <c r="F4010" i="1"/>
  <c r="F4011" i="1"/>
  <c r="F4012" i="1"/>
  <c r="F4013" i="1"/>
  <c r="F4014" i="1"/>
  <c r="F4015" i="1"/>
  <c r="F4016" i="1"/>
  <c r="F4017" i="1"/>
  <c r="F4018" i="1"/>
  <c r="F4019" i="1"/>
  <c r="F4020" i="1"/>
  <c r="F4021" i="1"/>
  <c r="F4022" i="1"/>
  <c r="F4023" i="1"/>
  <c r="F4024" i="1"/>
  <c r="F4025" i="1"/>
  <c r="F4026" i="1"/>
  <c r="F4027" i="1"/>
  <c r="F4028" i="1"/>
  <c r="F4029" i="1"/>
  <c r="F4030" i="1"/>
  <c r="F4031" i="1"/>
  <c r="F4032" i="1"/>
  <c r="F4033" i="1"/>
  <c r="F4034" i="1"/>
  <c r="F4035" i="1"/>
  <c r="F4036" i="1"/>
  <c r="F4037" i="1"/>
  <c r="F4038" i="1"/>
  <c r="F4039" i="1"/>
  <c r="F4040" i="1"/>
  <c r="F4041" i="1"/>
  <c r="F4042" i="1"/>
  <c r="F4043" i="1"/>
  <c r="F4044" i="1"/>
  <c r="F4045" i="1"/>
  <c r="F4046" i="1"/>
  <c r="F4047" i="1"/>
  <c r="F4048" i="1"/>
  <c r="F4049" i="1"/>
  <c r="F4050" i="1"/>
  <c r="F4051" i="1"/>
  <c r="F4052" i="1"/>
  <c r="F4053" i="1"/>
  <c r="F4054" i="1"/>
  <c r="F4055" i="1"/>
  <c r="F4056" i="1"/>
  <c r="F4057" i="1"/>
  <c r="F4058" i="1"/>
  <c r="F4059" i="1"/>
  <c r="F4060" i="1"/>
  <c r="F4061" i="1"/>
  <c r="F4062" i="1"/>
  <c r="F4063" i="1"/>
  <c r="F4064" i="1"/>
  <c r="F4065" i="1"/>
  <c r="F4066" i="1"/>
  <c r="F4067" i="1"/>
  <c r="F4068" i="1"/>
  <c r="F4069" i="1"/>
  <c r="F4070" i="1"/>
  <c r="F4071" i="1"/>
  <c r="F4072" i="1"/>
  <c r="F4073" i="1"/>
  <c r="F4074" i="1"/>
  <c r="F4075" i="1"/>
  <c r="F4076" i="1"/>
  <c r="F4077" i="1"/>
  <c r="F4078" i="1"/>
  <c r="F4079" i="1"/>
  <c r="F4080" i="1"/>
  <c r="F4081" i="1"/>
  <c r="F4082" i="1"/>
  <c r="F4083" i="1"/>
  <c r="F4084" i="1"/>
  <c r="F4085" i="1"/>
  <c r="F4086" i="1"/>
  <c r="F4087" i="1"/>
  <c r="F4088" i="1"/>
  <c r="F4089" i="1"/>
  <c r="F4090" i="1"/>
  <c r="F4091" i="1"/>
  <c r="F4092" i="1"/>
  <c r="F4093" i="1"/>
  <c r="F4094" i="1"/>
  <c r="F4095" i="1"/>
  <c r="F4096" i="1"/>
  <c r="F4097" i="1"/>
  <c r="F4098" i="1"/>
  <c r="F4099" i="1"/>
  <c r="F4100" i="1"/>
  <c r="F4101" i="1"/>
  <c r="F4102" i="1"/>
  <c r="F4103" i="1"/>
  <c r="F4104" i="1"/>
  <c r="F4105" i="1"/>
  <c r="F4106" i="1"/>
  <c r="F4107" i="1"/>
  <c r="F4108" i="1"/>
  <c r="F4109" i="1"/>
  <c r="F4110" i="1"/>
  <c r="F4111" i="1"/>
  <c r="F4112" i="1"/>
  <c r="F4113" i="1"/>
  <c r="F4114" i="1"/>
  <c r="F4115" i="1"/>
  <c r="F4116" i="1"/>
  <c r="F4117" i="1"/>
  <c r="F4118" i="1"/>
  <c r="F4119" i="1"/>
  <c r="F4120" i="1"/>
  <c r="F4121" i="1"/>
  <c r="F4122" i="1"/>
  <c r="F4123" i="1"/>
  <c r="F4124" i="1"/>
  <c r="F4125" i="1"/>
  <c r="F4126" i="1"/>
  <c r="F4127" i="1"/>
  <c r="F4128" i="1"/>
  <c r="F4129" i="1"/>
  <c r="F4130" i="1"/>
  <c r="F4131" i="1"/>
  <c r="F4132" i="1"/>
  <c r="F4133" i="1"/>
  <c r="F4134" i="1"/>
  <c r="F4135" i="1"/>
  <c r="F4136" i="1"/>
  <c r="F4137" i="1"/>
  <c r="F4138" i="1"/>
  <c r="F4139" i="1"/>
  <c r="F4140" i="1"/>
  <c r="F4141" i="1"/>
  <c r="F4142" i="1"/>
  <c r="F4143" i="1"/>
  <c r="F4144" i="1"/>
  <c r="F4145" i="1"/>
  <c r="F4146" i="1"/>
  <c r="F4147" i="1"/>
  <c r="F4148" i="1"/>
  <c r="F4149" i="1"/>
  <c r="F4150" i="1"/>
  <c r="F4151" i="1"/>
  <c r="F4152" i="1"/>
  <c r="F4153" i="1"/>
  <c r="F4154" i="1"/>
  <c r="F4155" i="1"/>
  <c r="F4156" i="1"/>
  <c r="F4157" i="1"/>
  <c r="F4158" i="1"/>
  <c r="F4159" i="1"/>
  <c r="F4160" i="1"/>
  <c r="F4161" i="1"/>
  <c r="F4162" i="1"/>
  <c r="F4163" i="1"/>
  <c r="F4164" i="1"/>
  <c r="F4165" i="1"/>
  <c r="F4166" i="1"/>
  <c r="F4167" i="1"/>
  <c r="F4168" i="1"/>
  <c r="F4169" i="1"/>
  <c r="F4170" i="1"/>
  <c r="F4171" i="1"/>
  <c r="F4172" i="1"/>
  <c r="F4173" i="1"/>
  <c r="F4174" i="1"/>
  <c r="F4175" i="1"/>
  <c r="F4176" i="1"/>
  <c r="F4177" i="1"/>
  <c r="F4178" i="1"/>
  <c r="F4179" i="1"/>
  <c r="F4180" i="1"/>
  <c r="F4181" i="1"/>
  <c r="F4182" i="1"/>
  <c r="F4183" i="1"/>
  <c r="F4184" i="1"/>
  <c r="F4185" i="1"/>
  <c r="F4186" i="1"/>
  <c r="F4187" i="1"/>
  <c r="F4188" i="1"/>
  <c r="F4189" i="1"/>
  <c r="F4190" i="1"/>
  <c r="F4191" i="1"/>
  <c r="F4192" i="1"/>
  <c r="F4193" i="1"/>
  <c r="F4194" i="1"/>
  <c r="F4195" i="1"/>
  <c r="F4196" i="1"/>
  <c r="F4197" i="1"/>
  <c r="F4198" i="1"/>
  <c r="F4199" i="1"/>
  <c r="F4200" i="1"/>
  <c r="F4201" i="1"/>
  <c r="F4202" i="1"/>
  <c r="F4203" i="1"/>
  <c r="F4204" i="1"/>
  <c r="F4205" i="1"/>
  <c r="F4206" i="1"/>
  <c r="F4207" i="1"/>
  <c r="F4208" i="1"/>
  <c r="F4209" i="1"/>
  <c r="F4210" i="1"/>
  <c r="F4211" i="1"/>
  <c r="F4212" i="1"/>
  <c r="F4213" i="1"/>
  <c r="F4214" i="1"/>
  <c r="F4215" i="1"/>
  <c r="F4216" i="1"/>
  <c r="F4217" i="1"/>
  <c r="F4218" i="1"/>
  <c r="F4219" i="1"/>
  <c r="F4220" i="1"/>
  <c r="F4221" i="1"/>
  <c r="F4222" i="1"/>
  <c r="F4223" i="1"/>
  <c r="F4224" i="1"/>
  <c r="F4225" i="1"/>
  <c r="F4226" i="1"/>
  <c r="F4227" i="1"/>
  <c r="F4228" i="1"/>
  <c r="F4229" i="1"/>
  <c r="F4230" i="1"/>
  <c r="F4231" i="1"/>
  <c r="F4232" i="1"/>
  <c r="F4233" i="1"/>
  <c r="F4234" i="1"/>
  <c r="F4235" i="1"/>
  <c r="F4236" i="1"/>
  <c r="F4237" i="1"/>
  <c r="F4238" i="1"/>
  <c r="F4239" i="1"/>
  <c r="F4240" i="1"/>
  <c r="F4241" i="1"/>
  <c r="F4242" i="1"/>
  <c r="F4243" i="1"/>
  <c r="F4244" i="1"/>
  <c r="F4245" i="1"/>
  <c r="F4246" i="1"/>
  <c r="F4247" i="1"/>
  <c r="F4248" i="1"/>
  <c r="F4249" i="1"/>
  <c r="F4250" i="1"/>
  <c r="F4251" i="1"/>
  <c r="F4252" i="1"/>
  <c r="F4253" i="1"/>
  <c r="F4254" i="1"/>
  <c r="F4255" i="1"/>
  <c r="F4256" i="1"/>
  <c r="F4257" i="1"/>
  <c r="F4258" i="1"/>
  <c r="F4259" i="1"/>
  <c r="F4260" i="1"/>
  <c r="F4261" i="1"/>
  <c r="F4262" i="1"/>
  <c r="F4263" i="1"/>
  <c r="F4264" i="1"/>
  <c r="F4265" i="1"/>
  <c r="F4266" i="1"/>
  <c r="F4267" i="1"/>
  <c r="F4268" i="1"/>
  <c r="F4269" i="1"/>
  <c r="F4270" i="1"/>
  <c r="F4271" i="1"/>
  <c r="F4272" i="1"/>
  <c r="F4273" i="1"/>
  <c r="F4274" i="1"/>
  <c r="F4275" i="1"/>
  <c r="F4276" i="1"/>
  <c r="F4277" i="1"/>
  <c r="F4278" i="1"/>
  <c r="F4279" i="1"/>
  <c r="F4280" i="1"/>
  <c r="F4281" i="1"/>
  <c r="F4282" i="1"/>
  <c r="F4283" i="1"/>
  <c r="F4284" i="1"/>
  <c r="F4285" i="1"/>
  <c r="F4286" i="1"/>
  <c r="F4287" i="1"/>
  <c r="F4288" i="1"/>
  <c r="F4289" i="1"/>
  <c r="F4290" i="1"/>
  <c r="F4291" i="1"/>
  <c r="F4292" i="1"/>
  <c r="F4293" i="1"/>
  <c r="F4294" i="1"/>
  <c r="F4295" i="1"/>
  <c r="F4296" i="1"/>
  <c r="F4297" i="1"/>
  <c r="F4298" i="1"/>
  <c r="F4299" i="1"/>
  <c r="F4300" i="1"/>
  <c r="F4301" i="1"/>
  <c r="F4302" i="1"/>
  <c r="F4303" i="1"/>
  <c r="F4304" i="1"/>
  <c r="F4305" i="1"/>
  <c r="F4306" i="1"/>
  <c r="F4307" i="1"/>
  <c r="F4308" i="1"/>
  <c r="F4309" i="1"/>
  <c r="F4310" i="1"/>
  <c r="F4311" i="1"/>
  <c r="F4312" i="1"/>
  <c r="F4313" i="1"/>
  <c r="F4314" i="1"/>
  <c r="F4315" i="1"/>
  <c r="F4316" i="1"/>
  <c r="F4317" i="1"/>
  <c r="F4318" i="1"/>
  <c r="F4319" i="1"/>
  <c r="F4320" i="1"/>
  <c r="F4321" i="1"/>
  <c r="F4322" i="1"/>
  <c r="F4323" i="1"/>
  <c r="F4324" i="1"/>
  <c r="F4325" i="1"/>
  <c r="F4326" i="1"/>
  <c r="F4327" i="1"/>
  <c r="F4328" i="1"/>
  <c r="F4329" i="1"/>
  <c r="F4330" i="1"/>
  <c r="F4331" i="1"/>
  <c r="F4332" i="1"/>
  <c r="F4333" i="1"/>
  <c r="F4334" i="1"/>
  <c r="F4335" i="1"/>
  <c r="F4336" i="1"/>
  <c r="F4337" i="1"/>
  <c r="F4338" i="1"/>
  <c r="F4339" i="1"/>
  <c r="F4340" i="1"/>
  <c r="F4341" i="1"/>
  <c r="F4342" i="1"/>
  <c r="F4343" i="1"/>
  <c r="F4344" i="1"/>
  <c r="F4345" i="1"/>
  <c r="F4346" i="1"/>
  <c r="F4347" i="1"/>
  <c r="F4348" i="1"/>
  <c r="F4349" i="1"/>
  <c r="F4350" i="1"/>
  <c r="F4351" i="1"/>
  <c r="F4352" i="1"/>
  <c r="F4353" i="1"/>
  <c r="F4354" i="1"/>
  <c r="F4355" i="1"/>
  <c r="F4356" i="1"/>
  <c r="F4357" i="1"/>
  <c r="F4358" i="1"/>
  <c r="F4359" i="1"/>
  <c r="F4360" i="1"/>
  <c r="F4361" i="1"/>
  <c r="F4362" i="1"/>
  <c r="F4363" i="1"/>
  <c r="F4364" i="1"/>
  <c r="F4365" i="1"/>
  <c r="F4366" i="1"/>
  <c r="F4367" i="1"/>
  <c r="F4368" i="1"/>
  <c r="F4369" i="1"/>
  <c r="F4370" i="1"/>
  <c r="F4371" i="1"/>
  <c r="F4372" i="1"/>
  <c r="F4373" i="1"/>
  <c r="F4374" i="1"/>
  <c r="F4375" i="1"/>
  <c r="F4376" i="1"/>
  <c r="F4377" i="1"/>
  <c r="F4378" i="1"/>
  <c r="F4379" i="1"/>
  <c r="F4380" i="1"/>
  <c r="F4381" i="1"/>
  <c r="F4382" i="1"/>
  <c r="F4383" i="1"/>
  <c r="F4384" i="1"/>
  <c r="F4385" i="1"/>
  <c r="F4386" i="1"/>
  <c r="F4387" i="1"/>
  <c r="F4388" i="1"/>
  <c r="F4389" i="1"/>
  <c r="F4390" i="1"/>
  <c r="F4391" i="1"/>
  <c r="F4392" i="1"/>
  <c r="F4393" i="1"/>
  <c r="F4394" i="1"/>
  <c r="F4395" i="1"/>
  <c r="F4396" i="1"/>
  <c r="F4397" i="1"/>
  <c r="F4398" i="1"/>
  <c r="F4399" i="1"/>
  <c r="F4400" i="1"/>
  <c r="F4401" i="1"/>
  <c r="F4402" i="1"/>
  <c r="F4403" i="1"/>
  <c r="F4404" i="1"/>
  <c r="F4405" i="1"/>
  <c r="F4406" i="1"/>
  <c r="F4407" i="1"/>
  <c r="F4408" i="1"/>
  <c r="F4409" i="1"/>
  <c r="F4410" i="1"/>
  <c r="F4411" i="1"/>
  <c r="F4412" i="1"/>
  <c r="F4413" i="1"/>
  <c r="F4414" i="1"/>
  <c r="F4415" i="1"/>
  <c r="F4416" i="1"/>
  <c r="F4417" i="1"/>
  <c r="F4418" i="1"/>
  <c r="F4419" i="1"/>
  <c r="F4420" i="1"/>
  <c r="F4421" i="1"/>
  <c r="F4422" i="1"/>
  <c r="F4423" i="1"/>
  <c r="F4424" i="1"/>
  <c r="F4425" i="1"/>
  <c r="F4426" i="1"/>
  <c r="F4427" i="1"/>
  <c r="F4428" i="1"/>
  <c r="F4429" i="1"/>
  <c r="F4430" i="1"/>
  <c r="F4431" i="1"/>
  <c r="F4432" i="1"/>
  <c r="F4433" i="1"/>
  <c r="F4434" i="1"/>
  <c r="F4435" i="1"/>
  <c r="F4436" i="1"/>
  <c r="F4437" i="1"/>
  <c r="F4438" i="1"/>
  <c r="F4439" i="1"/>
  <c r="F4440" i="1"/>
  <c r="F4441" i="1"/>
  <c r="F4442" i="1"/>
  <c r="F4443" i="1"/>
  <c r="F4444" i="1"/>
  <c r="F4445" i="1"/>
  <c r="F4446" i="1"/>
  <c r="F4447" i="1"/>
  <c r="F4448" i="1"/>
  <c r="F4449" i="1"/>
  <c r="F4450" i="1"/>
  <c r="F4451" i="1"/>
  <c r="F4452" i="1"/>
  <c r="F4453" i="1"/>
  <c r="F4454" i="1"/>
  <c r="F4455" i="1"/>
  <c r="F4456" i="1"/>
  <c r="F4457" i="1"/>
  <c r="F4458" i="1"/>
  <c r="F4459" i="1"/>
  <c r="F4460" i="1"/>
  <c r="F4461" i="1"/>
  <c r="F4462" i="1"/>
  <c r="F4463" i="1"/>
  <c r="F4464" i="1"/>
  <c r="F4465" i="1"/>
  <c r="F4466" i="1"/>
  <c r="F4467" i="1"/>
  <c r="F4468" i="1"/>
  <c r="F4469" i="1"/>
  <c r="F4470" i="1"/>
  <c r="F4471" i="1"/>
  <c r="F4472" i="1"/>
  <c r="F4473" i="1"/>
  <c r="F4474" i="1"/>
  <c r="F4475" i="1"/>
  <c r="F4476" i="1"/>
  <c r="F4477" i="1"/>
  <c r="F4478" i="1"/>
  <c r="F4479" i="1"/>
  <c r="F4480" i="1"/>
  <c r="F4481" i="1"/>
  <c r="F4482" i="1"/>
  <c r="F4483" i="1"/>
  <c r="F4484" i="1"/>
  <c r="F4485" i="1"/>
  <c r="F4486" i="1"/>
  <c r="F4487" i="1"/>
  <c r="F4488" i="1"/>
  <c r="F4489" i="1"/>
  <c r="F4490" i="1"/>
  <c r="F4491" i="1"/>
  <c r="F4492" i="1"/>
  <c r="F4493" i="1"/>
  <c r="F4494" i="1"/>
  <c r="F4495" i="1"/>
  <c r="F4496" i="1"/>
  <c r="F4497" i="1"/>
  <c r="F4498" i="1"/>
  <c r="F4499" i="1"/>
  <c r="F4500" i="1"/>
  <c r="F4501" i="1"/>
  <c r="F4502" i="1"/>
  <c r="F4503" i="1"/>
  <c r="F4504" i="1"/>
  <c r="F4505" i="1"/>
  <c r="F4506" i="1"/>
  <c r="F4507" i="1"/>
  <c r="F4508" i="1"/>
  <c r="F4509" i="1"/>
  <c r="F4510" i="1"/>
  <c r="F4511" i="1"/>
  <c r="F4512" i="1"/>
  <c r="F4513" i="1"/>
  <c r="F4514" i="1"/>
  <c r="F4515" i="1"/>
  <c r="F4516" i="1"/>
  <c r="F4517" i="1"/>
  <c r="F4518" i="1"/>
  <c r="F4519" i="1"/>
  <c r="F4520" i="1"/>
  <c r="F4521" i="1"/>
  <c r="F4522" i="1"/>
  <c r="F4523" i="1"/>
  <c r="F4524" i="1"/>
  <c r="F4525" i="1"/>
  <c r="F4526" i="1"/>
  <c r="F4527" i="1"/>
  <c r="F4528" i="1"/>
  <c r="F4529" i="1"/>
  <c r="F4530" i="1"/>
  <c r="F4531" i="1"/>
  <c r="F4532" i="1"/>
  <c r="F4533" i="1"/>
  <c r="F4534" i="1"/>
  <c r="F4535" i="1"/>
  <c r="F4536" i="1"/>
  <c r="F4537" i="1"/>
  <c r="F4538" i="1"/>
  <c r="F4539" i="1"/>
  <c r="F4540" i="1"/>
  <c r="F4541" i="1"/>
  <c r="F4542" i="1"/>
  <c r="F4543" i="1"/>
  <c r="F4544" i="1"/>
  <c r="F4545" i="1"/>
  <c r="F4546" i="1"/>
  <c r="F4547" i="1"/>
  <c r="F4548" i="1"/>
  <c r="F4549" i="1"/>
  <c r="F4550" i="1"/>
  <c r="F4551" i="1"/>
  <c r="F4552" i="1"/>
  <c r="F4553" i="1"/>
  <c r="F4554" i="1"/>
  <c r="F4555" i="1"/>
  <c r="F4556" i="1"/>
  <c r="F4557" i="1"/>
  <c r="F4558" i="1"/>
  <c r="F4559" i="1"/>
  <c r="F4560" i="1"/>
  <c r="F4561" i="1"/>
  <c r="F4562" i="1"/>
  <c r="F4563" i="1"/>
  <c r="F4564" i="1"/>
  <c r="F4565" i="1"/>
  <c r="F4566" i="1"/>
  <c r="F4567" i="1"/>
  <c r="F4568" i="1"/>
  <c r="F4569" i="1"/>
  <c r="F4570" i="1"/>
  <c r="F4571" i="1"/>
  <c r="F4572" i="1"/>
  <c r="F4573" i="1"/>
  <c r="F4574" i="1"/>
  <c r="F4575" i="1"/>
  <c r="F4576" i="1"/>
  <c r="F4577" i="1"/>
  <c r="F4578" i="1"/>
  <c r="F4579" i="1"/>
  <c r="F4580" i="1"/>
  <c r="F4581" i="1"/>
  <c r="F4582" i="1"/>
  <c r="F4583" i="1"/>
  <c r="F4584" i="1"/>
  <c r="F4585" i="1"/>
  <c r="F4586" i="1"/>
  <c r="F4587" i="1"/>
  <c r="F4588" i="1"/>
  <c r="F4589" i="1"/>
  <c r="F4590" i="1"/>
  <c r="F4591" i="1"/>
  <c r="F4592" i="1"/>
  <c r="F4593" i="1"/>
  <c r="F4594" i="1"/>
  <c r="F4595" i="1"/>
  <c r="F4596" i="1"/>
  <c r="F4597" i="1"/>
  <c r="F4598" i="1"/>
  <c r="F4599" i="1"/>
  <c r="F4600" i="1"/>
  <c r="F4601" i="1"/>
  <c r="F4602" i="1"/>
  <c r="F4603" i="1"/>
  <c r="F4604" i="1"/>
  <c r="F4605" i="1"/>
  <c r="F4606" i="1"/>
  <c r="F4607" i="1"/>
  <c r="F4608" i="1"/>
  <c r="F4609" i="1"/>
  <c r="F4610" i="1"/>
  <c r="F4611" i="1"/>
  <c r="F4612" i="1"/>
  <c r="F4613" i="1"/>
  <c r="F4614" i="1"/>
  <c r="F4615" i="1"/>
  <c r="F4616" i="1"/>
  <c r="F4617" i="1"/>
  <c r="F4618" i="1"/>
  <c r="F4619" i="1"/>
  <c r="F4620" i="1"/>
  <c r="F4621" i="1"/>
  <c r="F4622" i="1"/>
  <c r="F4623" i="1"/>
  <c r="F4624" i="1"/>
  <c r="F4625" i="1"/>
  <c r="F4626" i="1"/>
  <c r="F4627" i="1"/>
  <c r="F4628" i="1"/>
  <c r="F4629" i="1"/>
  <c r="F4630" i="1"/>
  <c r="F4631" i="1"/>
  <c r="F4632" i="1"/>
  <c r="F4633" i="1"/>
  <c r="F4634" i="1"/>
  <c r="F4635" i="1"/>
  <c r="F4636" i="1"/>
  <c r="F4637" i="1"/>
  <c r="F4638" i="1"/>
  <c r="F4639" i="1"/>
  <c r="F4640" i="1"/>
  <c r="F4641" i="1"/>
  <c r="F4642" i="1"/>
  <c r="F4643" i="1"/>
  <c r="F4644" i="1"/>
  <c r="F4645" i="1"/>
  <c r="F4646" i="1"/>
  <c r="F4647" i="1"/>
  <c r="F4648" i="1"/>
  <c r="F4649" i="1"/>
  <c r="F4650" i="1"/>
  <c r="F4651" i="1"/>
  <c r="F4652" i="1"/>
  <c r="F4653" i="1"/>
  <c r="F4654" i="1"/>
  <c r="F4655" i="1"/>
  <c r="F4656" i="1"/>
  <c r="F4657" i="1"/>
  <c r="F4658" i="1"/>
  <c r="F4659" i="1"/>
  <c r="F4660" i="1"/>
  <c r="F4661" i="1"/>
  <c r="F4662" i="1"/>
  <c r="F4663" i="1"/>
  <c r="F4664" i="1"/>
  <c r="F4665" i="1"/>
  <c r="F4666" i="1"/>
  <c r="F4667" i="1"/>
  <c r="F4668" i="1"/>
  <c r="F4669" i="1"/>
  <c r="F4670" i="1"/>
  <c r="F4671" i="1"/>
  <c r="F4672" i="1"/>
  <c r="F4673" i="1"/>
  <c r="F4674" i="1"/>
  <c r="F4675" i="1"/>
  <c r="F4676" i="1"/>
  <c r="F4677" i="1"/>
  <c r="F4678" i="1"/>
  <c r="F4679" i="1"/>
  <c r="F4680" i="1"/>
  <c r="F4681" i="1"/>
  <c r="F4682" i="1"/>
  <c r="F4683" i="1"/>
  <c r="F4684" i="1"/>
  <c r="F4685" i="1"/>
  <c r="F4686" i="1"/>
  <c r="F4687" i="1"/>
  <c r="F4688" i="1"/>
  <c r="F4689" i="1"/>
  <c r="F4690" i="1"/>
  <c r="F4691" i="1"/>
  <c r="F4692" i="1"/>
  <c r="F4693" i="1"/>
  <c r="F4694" i="1"/>
  <c r="F4695" i="1"/>
  <c r="F4696" i="1"/>
  <c r="F4697" i="1"/>
  <c r="F4698" i="1"/>
  <c r="F4699" i="1"/>
  <c r="F4700" i="1"/>
  <c r="F4701" i="1"/>
  <c r="F4702" i="1"/>
  <c r="F4703" i="1"/>
  <c r="F4704" i="1"/>
  <c r="F4705" i="1"/>
  <c r="F4706" i="1"/>
  <c r="F4707" i="1"/>
  <c r="F4708" i="1"/>
  <c r="F4709" i="1"/>
  <c r="F4710" i="1"/>
  <c r="F4711" i="1"/>
  <c r="F4712" i="1"/>
  <c r="F4713" i="1"/>
  <c r="F4714" i="1"/>
  <c r="F4715" i="1"/>
  <c r="F4716" i="1"/>
  <c r="F4717" i="1"/>
  <c r="F4718" i="1"/>
  <c r="F4719" i="1"/>
  <c r="F4720" i="1"/>
  <c r="F4721" i="1"/>
  <c r="F4722" i="1"/>
  <c r="F4723" i="1"/>
  <c r="F4724" i="1"/>
  <c r="F4725" i="1"/>
  <c r="F4726" i="1"/>
  <c r="F4727" i="1"/>
  <c r="F4728" i="1"/>
  <c r="F4729" i="1"/>
  <c r="F4730" i="1"/>
  <c r="F4731" i="1"/>
  <c r="F4732" i="1"/>
  <c r="F4733" i="1"/>
  <c r="F4734" i="1"/>
  <c r="F4735" i="1"/>
  <c r="F4736" i="1"/>
  <c r="F4737" i="1"/>
  <c r="F4738" i="1"/>
  <c r="F4739" i="1"/>
  <c r="F4740" i="1"/>
  <c r="F4741" i="1"/>
  <c r="F4742" i="1"/>
  <c r="F4743" i="1"/>
  <c r="F4744" i="1"/>
  <c r="F4745" i="1"/>
  <c r="F4746" i="1"/>
  <c r="F4747" i="1"/>
  <c r="F4748" i="1"/>
  <c r="F4749" i="1"/>
  <c r="F4750" i="1"/>
  <c r="F4751" i="1"/>
  <c r="F4752" i="1"/>
  <c r="F4753" i="1"/>
  <c r="F4754" i="1"/>
  <c r="F4755" i="1"/>
  <c r="F4756" i="1"/>
  <c r="F4757" i="1"/>
  <c r="F4758" i="1"/>
  <c r="F4759" i="1"/>
  <c r="F4760" i="1"/>
  <c r="F4761" i="1"/>
  <c r="F4762" i="1"/>
  <c r="F4763" i="1"/>
  <c r="F4764" i="1"/>
  <c r="F4765" i="1"/>
  <c r="F4766" i="1"/>
  <c r="F4767" i="1"/>
  <c r="F4768" i="1"/>
  <c r="F4769" i="1"/>
  <c r="F4770" i="1"/>
  <c r="F4771" i="1"/>
  <c r="F4772" i="1"/>
  <c r="F4773" i="1"/>
  <c r="F4774" i="1"/>
  <c r="F4775" i="1"/>
  <c r="F4776" i="1"/>
  <c r="F4777" i="1"/>
  <c r="F4778" i="1"/>
  <c r="F4779" i="1"/>
  <c r="F4780" i="1"/>
  <c r="F4781" i="1"/>
  <c r="F4782" i="1"/>
  <c r="F4783" i="1"/>
  <c r="F4784" i="1"/>
  <c r="F4785" i="1"/>
  <c r="F4786" i="1"/>
  <c r="F4787" i="1"/>
  <c r="F4788" i="1"/>
  <c r="F4789" i="1"/>
  <c r="F4790" i="1"/>
  <c r="F4791" i="1"/>
  <c r="F4792" i="1"/>
  <c r="F4793" i="1"/>
  <c r="F4794" i="1"/>
  <c r="F4795" i="1"/>
  <c r="F4796" i="1"/>
  <c r="F4797" i="1"/>
  <c r="F4798" i="1"/>
  <c r="F4799" i="1"/>
  <c r="F4800" i="1"/>
  <c r="F4801" i="1"/>
  <c r="F4802" i="1"/>
  <c r="F4803" i="1"/>
  <c r="F4804" i="1"/>
  <c r="F4805" i="1"/>
  <c r="F4806" i="1"/>
  <c r="F4807" i="1"/>
  <c r="F4808" i="1"/>
  <c r="F4809" i="1"/>
  <c r="F4810" i="1"/>
  <c r="F4811" i="1"/>
  <c r="F4812" i="1"/>
  <c r="F4813" i="1"/>
  <c r="F4814" i="1"/>
  <c r="F4815" i="1"/>
  <c r="F4816" i="1"/>
  <c r="F4817" i="1"/>
  <c r="F4818" i="1"/>
  <c r="F4819" i="1"/>
  <c r="F4820" i="1"/>
  <c r="F4821" i="1"/>
  <c r="F4822" i="1"/>
  <c r="F4823" i="1"/>
  <c r="F4824" i="1"/>
  <c r="F4825" i="1"/>
  <c r="F4826" i="1"/>
  <c r="F4827" i="1"/>
  <c r="F4828" i="1"/>
  <c r="F4829" i="1"/>
  <c r="F4830" i="1"/>
  <c r="F4831" i="1"/>
  <c r="F4832" i="1"/>
  <c r="F4833" i="1"/>
  <c r="F4834" i="1"/>
  <c r="F4835" i="1"/>
  <c r="F4836" i="1"/>
  <c r="F4837" i="1"/>
  <c r="F4838" i="1"/>
  <c r="F4839" i="1"/>
  <c r="F4840" i="1"/>
  <c r="F4841" i="1"/>
  <c r="F4842" i="1"/>
  <c r="F4843" i="1"/>
  <c r="F4844" i="1"/>
  <c r="F4845" i="1"/>
  <c r="F4846" i="1"/>
  <c r="F4847" i="1"/>
  <c r="F4848" i="1"/>
  <c r="F4849" i="1"/>
  <c r="F4850" i="1"/>
  <c r="F4851" i="1"/>
  <c r="F4852" i="1"/>
  <c r="F4853" i="1"/>
  <c r="F4854" i="1"/>
  <c r="F4855" i="1"/>
  <c r="F4856" i="1"/>
  <c r="F4857" i="1"/>
  <c r="F4858" i="1"/>
  <c r="F4859" i="1"/>
  <c r="F4860" i="1"/>
  <c r="F4861" i="1"/>
  <c r="F4862" i="1"/>
  <c r="F4863" i="1"/>
  <c r="F4864" i="1"/>
  <c r="F4865" i="1"/>
  <c r="F4866" i="1"/>
  <c r="F4867" i="1"/>
  <c r="F4868" i="1"/>
  <c r="F4869" i="1"/>
  <c r="F4870" i="1"/>
  <c r="F4871" i="1"/>
  <c r="F4872" i="1"/>
  <c r="F4873" i="1"/>
  <c r="F4874" i="1"/>
  <c r="F4875" i="1"/>
  <c r="F4876" i="1"/>
  <c r="F4877" i="1"/>
  <c r="F4878" i="1"/>
  <c r="F4879" i="1"/>
  <c r="F4880" i="1"/>
  <c r="F4881" i="1"/>
  <c r="F4882" i="1"/>
  <c r="F4883" i="1"/>
  <c r="F4884" i="1"/>
  <c r="F4885" i="1"/>
  <c r="F4886" i="1"/>
  <c r="F4887" i="1"/>
  <c r="F4888" i="1"/>
  <c r="F4889" i="1"/>
  <c r="F4890" i="1"/>
  <c r="F4891" i="1"/>
  <c r="F4892" i="1"/>
  <c r="F4893" i="1"/>
  <c r="F4894" i="1"/>
  <c r="F4895" i="1"/>
  <c r="F4896" i="1"/>
  <c r="F4897" i="1"/>
  <c r="F4898" i="1"/>
  <c r="F4899" i="1"/>
  <c r="F4900" i="1"/>
  <c r="F4901" i="1"/>
  <c r="F4902" i="1"/>
  <c r="F4903" i="1"/>
  <c r="F4904" i="1"/>
  <c r="F4905" i="1"/>
  <c r="F4906" i="1"/>
  <c r="F4907" i="1"/>
  <c r="F4908" i="1"/>
  <c r="F4909" i="1"/>
  <c r="F4910" i="1"/>
  <c r="F4911" i="1"/>
  <c r="F4912" i="1"/>
  <c r="F4913" i="1"/>
  <c r="F4914" i="1"/>
  <c r="F4915" i="1"/>
  <c r="F4916" i="1"/>
  <c r="F4917" i="1"/>
  <c r="F4918" i="1"/>
  <c r="F4919" i="1"/>
  <c r="F4920" i="1"/>
  <c r="F4921" i="1"/>
  <c r="F4922" i="1"/>
  <c r="F4923" i="1"/>
  <c r="F4924" i="1"/>
  <c r="F4925" i="1"/>
  <c r="F4926" i="1"/>
  <c r="F4927" i="1"/>
  <c r="F4928" i="1"/>
  <c r="F4929" i="1"/>
  <c r="F4930" i="1"/>
  <c r="F4931" i="1"/>
  <c r="F4932" i="1"/>
  <c r="F4933" i="1"/>
  <c r="F4934" i="1"/>
  <c r="F4935" i="1"/>
  <c r="F4936" i="1"/>
  <c r="F4937" i="1"/>
  <c r="F4938" i="1"/>
  <c r="F4939" i="1"/>
  <c r="F4940" i="1"/>
  <c r="F4941" i="1"/>
  <c r="F4942" i="1"/>
  <c r="F4943" i="1"/>
  <c r="F4944" i="1"/>
  <c r="F4945" i="1"/>
  <c r="F4946" i="1"/>
  <c r="F4947" i="1"/>
  <c r="F4948" i="1"/>
  <c r="F4949" i="1"/>
  <c r="F4950" i="1"/>
  <c r="F4951" i="1"/>
  <c r="F4952" i="1"/>
  <c r="F4953" i="1"/>
  <c r="F4954" i="1"/>
  <c r="F4955" i="1"/>
  <c r="F4956" i="1"/>
  <c r="F4957" i="1"/>
  <c r="F4958" i="1"/>
  <c r="F4959" i="1"/>
  <c r="F4960" i="1"/>
  <c r="F4961" i="1"/>
  <c r="F4962" i="1"/>
  <c r="F4963" i="1"/>
  <c r="F4964" i="1"/>
  <c r="F4965" i="1"/>
  <c r="F4966" i="1"/>
  <c r="F4967" i="1"/>
  <c r="F4968" i="1"/>
  <c r="F4969" i="1"/>
  <c r="F4970" i="1"/>
  <c r="F4971" i="1"/>
  <c r="F4972" i="1"/>
  <c r="F4973" i="1"/>
  <c r="F4974" i="1"/>
  <c r="F4975" i="1"/>
  <c r="F4976" i="1"/>
  <c r="F4977" i="1"/>
  <c r="F4978" i="1"/>
  <c r="F4979" i="1"/>
  <c r="F4980" i="1"/>
  <c r="F4981" i="1"/>
  <c r="F4982" i="1"/>
  <c r="F4983" i="1"/>
  <c r="F4984" i="1"/>
  <c r="F4985" i="1"/>
  <c r="F4986" i="1"/>
  <c r="F4987" i="1"/>
  <c r="F4988" i="1"/>
  <c r="F4989" i="1"/>
  <c r="F4990" i="1"/>
  <c r="F4991" i="1"/>
  <c r="F4992" i="1"/>
  <c r="F4993" i="1"/>
  <c r="F4994" i="1"/>
  <c r="F4995" i="1"/>
  <c r="F4996" i="1"/>
  <c r="F4997" i="1"/>
  <c r="F4998" i="1"/>
  <c r="F4999" i="1"/>
  <c r="F5000" i="1"/>
  <c r="F5001" i="1"/>
  <c r="F5002" i="1"/>
  <c r="F5003" i="1"/>
  <c r="F5004" i="1"/>
  <c r="F5005" i="1"/>
  <c r="F5006" i="1"/>
  <c r="F5007" i="1"/>
  <c r="F5008" i="1"/>
  <c r="F5009" i="1"/>
  <c r="F5010" i="1"/>
  <c r="F5011" i="1"/>
  <c r="F5012" i="1"/>
  <c r="F5013" i="1"/>
  <c r="F5014" i="1"/>
  <c r="F5015" i="1"/>
  <c r="F5016" i="1"/>
  <c r="F5017" i="1"/>
  <c r="F5018" i="1"/>
  <c r="F5019" i="1"/>
  <c r="F5020" i="1"/>
  <c r="F5021" i="1"/>
  <c r="F5022" i="1"/>
  <c r="F5023" i="1"/>
  <c r="F5024" i="1"/>
  <c r="F5025" i="1"/>
  <c r="F5026" i="1"/>
  <c r="F5027" i="1"/>
  <c r="F5028" i="1"/>
  <c r="F5029" i="1"/>
  <c r="F5030" i="1"/>
  <c r="F5031" i="1"/>
  <c r="F5032" i="1"/>
  <c r="F5033" i="1"/>
  <c r="F5034" i="1"/>
  <c r="F5035" i="1"/>
  <c r="F5036" i="1"/>
  <c r="F5037" i="1"/>
  <c r="F5038" i="1"/>
  <c r="F5039" i="1"/>
  <c r="F5040" i="1"/>
  <c r="F5041" i="1"/>
  <c r="F5042" i="1"/>
  <c r="F5043" i="1"/>
  <c r="F5044" i="1"/>
  <c r="F5045" i="1"/>
  <c r="F5046" i="1"/>
  <c r="F5047" i="1"/>
  <c r="F5048" i="1"/>
  <c r="F5049" i="1"/>
  <c r="F5050" i="1"/>
  <c r="F5051" i="1"/>
  <c r="F5052" i="1"/>
  <c r="F5053" i="1"/>
  <c r="F5054" i="1"/>
  <c r="F5055" i="1"/>
  <c r="F5056" i="1"/>
  <c r="F5057" i="1"/>
  <c r="F5058" i="1"/>
  <c r="F5059" i="1"/>
  <c r="F5060" i="1"/>
  <c r="F5061" i="1"/>
  <c r="F5062" i="1"/>
  <c r="F5063" i="1"/>
  <c r="F5064" i="1"/>
  <c r="F5065" i="1"/>
  <c r="F5066" i="1"/>
  <c r="F5067" i="1"/>
  <c r="F5068" i="1"/>
  <c r="F5069" i="1"/>
  <c r="F5070" i="1"/>
  <c r="F5071" i="1"/>
  <c r="F5072" i="1"/>
  <c r="F5073" i="1"/>
  <c r="F5074" i="1"/>
  <c r="F5075" i="1"/>
  <c r="F5076" i="1"/>
  <c r="F5077" i="1"/>
  <c r="F5078" i="1"/>
  <c r="F5079" i="1"/>
  <c r="F5080" i="1"/>
  <c r="F5081" i="1"/>
  <c r="F5082" i="1"/>
  <c r="F5083" i="1"/>
  <c r="F5084" i="1"/>
  <c r="F5085" i="1"/>
  <c r="F5086" i="1"/>
  <c r="F5087" i="1"/>
  <c r="F5088" i="1"/>
  <c r="F5089" i="1"/>
  <c r="F5090" i="1"/>
  <c r="F5091" i="1"/>
  <c r="F5092" i="1"/>
  <c r="F5093" i="1"/>
  <c r="F5094" i="1"/>
  <c r="F5095" i="1"/>
  <c r="F5096" i="1"/>
  <c r="F5097" i="1"/>
  <c r="F5098" i="1"/>
  <c r="F5099" i="1"/>
  <c r="F5100" i="1"/>
  <c r="F5101" i="1"/>
  <c r="F5102" i="1"/>
  <c r="F5103" i="1"/>
  <c r="F5104" i="1"/>
  <c r="F5105" i="1"/>
  <c r="F5106" i="1"/>
  <c r="F5107" i="1"/>
  <c r="F5108" i="1"/>
  <c r="F5109" i="1"/>
  <c r="F5110" i="1"/>
  <c r="F5111" i="1"/>
  <c r="F5112" i="1"/>
  <c r="F5113" i="1"/>
  <c r="F5114" i="1"/>
  <c r="F5115" i="1"/>
  <c r="F5116" i="1"/>
  <c r="F5117" i="1"/>
  <c r="F5118" i="1"/>
  <c r="F5119" i="1"/>
  <c r="F5120" i="1"/>
  <c r="F5121" i="1"/>
  <c r="F5122" i="1"/>
  <c r="F5123" i="1"/>
  <c r="F5124" i="1"/>
  <c r="F5125" i="1"/>
  <c r="F5126" i="1"/>
  <c r="F5127" i="1"/>
  <c r="F5128" i="1"/>
  <c r="F5129" i="1"/>
  <c r="F5130" i="1"/>
  <c r="F5131" i="1"/>
  <c r="F5132" i="1"/>
  <c r="F5133" i="1"/>
  <c r="F5134" i="1"/>
  <c r="F5135" i="1"/>
  <c r="F5136" i="1"/>
  <c r="F5137" i="1"/>
  <c r="F5138" i="1"/>
  <c r="F5139" i="1"/>
  <c r="F5140" i="1"/>
  <c r="F5141" i="1"/>
  <c r="F5142" i="1"/>
  <c r="F5143" i="1"/>
  <c r="F5144" i="1"/>
  <c r="F5145" i="1"/>
  <c r="F5146" i="1"/>
  <c r="F5147" i="1"/>
  <c r="F5148" i="1"/>
  <c r="F5149" i="1"/>
  <c r="F5150" i="1"/>
  <c r="F5151" i="1"/>
  <c r="F5152" i="1"/>
  <c r="F5153" i="1"/>
  <c r="F5154" i="1"/>
  <c r="F5155" i="1"/>
  <c r="F5156" i="1"/>
  <c r="F5157" i="1"/>
  <c r="F5158" i="1"/>
  <c r="F5159" i="1"/>
  <c r="F5160" i="1"/>
  <c r="F5161" i="1"/>
  <c r="F5162" i="1"/>
  <c r="F5163" i="1"/>
  <c r="F5164" i="1"/>
  <c r="F5165" i="1"/>
  <c r="F5166" i="1"/>
  <c r="F5167" i="1"/>
  <c r="F5168" i="1"/>
  <c r="F5169" i="1"/>
  <c r="F5170" i="1"/>
  <c r="F5171" i="1"/>
  <c r="F5172" i="1"/>
  <c r="F5173" i="1"/>
  <c r="F5174" i="1"/>
  <c r="F5175" i="1"/>
  <c r="F5176" i="1"/>
  <c r="F5177" i="1"/>
  <c r="F5178" i="1"/>
  <c r="F5179" i="1"/>
  <c r="F5180" i="1"/>
  <c r="F5181" i="1"/>
  <c r="F5182" i="1"/>
  <c r="F5183" i="1"/>
  <c r="F5184" i="1"/>
  <c r="F5185" i="1"/>
  <c r="F5186" i="1"/>
  <c r="F5187" i="1"/>
  <c r="F5188" i="1"/>
  <c r="F5189" i="1"/>
  <c r="F5190" i="1"/>
  <c r="F5191" i="1"/>
  <c r="F5192" i="1"/>
  <c r="F5193" i="1"/>
  <c r="F5194" i="1"/>
  <c r="F5195" i="1"/>
  <c r="F5196" i="1"/>
  <c r="F5197" i="1"/>
  <c r="F5198" i="1"/>
  <c r="F5199" i="1"/>
  <c r="F5200" i="1"/>
  <c r="F5201" i="1"/>
  <c r="F5202" i="1"/>
  <c r="F5203" i="1"/>
  <c r="F5204" i="1"/>
  <c r="F5205" i="1"/>
  <c r="F5206" i="1"/>
  <c r="F5207" i="1"/>
  <c r="F5208" i="1"/>
  <c r="F5209" i="1"/>
  <c r="F5210" i="1"/>
  <c r="F5211" i="1"/>
  <c r="F5212" i="1"/>
  <c r="F5213" i="1"/>
  <c r="F5214" i="1"/>
  <c r="F5215" i="1"/>
  <c r="F5216" i="1"/>
  <c r="F5217" i="1"/>
  <c r="F5218" i="1"/>
  <c r="F5219" i="1"/>
  <c r="F5220" i="1"/>
  <c r="F5221" i="1"/>
  <c r="F5222" i="1"/>
  <c r="F5223" i="1"/>
  <c r="F5224" i="1"/>
  <c r="F5225" i="1"/>
  <c r="F5226" i="1"/>
  <c r="F5227" i="1"/>
  <c r="F5228" i="1"/>
  <c r="F5229" i="1"/>
  <c r="F5230" i="1"/>
  <c r="F5231" i="1"/>
  <c r="F5232" i="1"/>
  <c r="F5233" i="1"/>
  <c r="F5234" i="1"/>
  <c r="F5235" i="1"/>
  <c r="F5236" i="1"/>
  <c r="F5237" i="1"/>
  <c r="F5238" i="1"/>
  <c r="F5239" i="1"/>
  <c r="F5240" i="1"/>
  <c r="F5241" i="1"/>
  <c r="F5242" i="1"/>
  <c r="F5243" i="1"/>
  <c r="F5244" i="1"/>
  <c r="F5245" i="1"/>
  <c r="F5246" i="1"/>
  <c r="F5247" i="1"/>
  <c r="F5248" i="1"/>
  <c r="F5249" i="1"/>
  <c r="F5250" i="1"/>
  <c r="F5251" i="1"/>
  <c r="F5252" i="1"/>
  <c r="F5253" i="1"/>
  <c r="F5254" i="1"/>
  <c r="F5255" i="1"/>
  <c r="F5256" i="1"/>
  <c r="F5257" i="1"/>
  <c r="F5258" i="1"/>
  <c r="F5259" i="1"/>
  <c r="F5260" i="1"/>
  <c r="F5261" i="1"/>
  <c r="F5262" i="1"/>
  <c r="F5263" i="1"/>
  <c r="F5264" i="1"/>
  <c r="F5265" i="1"/>
  <c r="F5266" i="1"/>
  <c r="F5267" i="1"/>
  <c r="F5268" i="1"/>
  <c r="F5269" i="1"/>
  <c r="F5270" i="1"/>
  <c r="F5271" i="1"/>
  <c r="F5272" i="1"/>
  <c r="F5273" i="1"/>
  <c r="F5274" i="1"/>
  <c r="F5275" i="1"/>
  <c r="F5276" i="1"/>
  <c r="F5277" i="1"/>
  <c r="F5278" i="1"/>
  <c r="F5279" i="1"/>
  <c r="F5280" i="1"/>
  <c r="F5281" i="1"/>
  <c r="F5282" i="1"/>
  <c r="F5283" i="1"/>
  <c r="F5284" i="1"/>
  <c r="F5285" i="1"/>
  <c r="F5286" i="1"/>
  <c r="F5287" i="1"/>
  <c r="F5288" i="1"/>
  <c r="F5289" i="1"/>
  <c r="F5290" i="1"/>
  <c r="F5291" i="1"/>
  <c r="F5292" i="1"/>
  <c r="F5293" i="1"/>
  <c r="F5294" i="1"/>
  <c r="F5295" i="1"/>
  <c r="F5296" i="1"/>
  <c r="F5297" i="1"/>
  <c r="F5298" i="1"/>
  <c r="F5299" i="1"/>
  <c r="F5300" i="1"/>
  <c r="F5301" i="1"/>
  <c r="F5302" i="1"/>
  <c r="F5303" i="1"/>
  <c r="F5304" i="1"/>
  <c r="F5305" i="1"/>
  <c r="F5306" i="1"/>
  <c r="F5307" i="1"/>
  <c r="F5308" i="1"/>
  <c r="F5309" i="1"/>
  <c r="F5310" i="1"/>
  <c r="F5311" i="1"/>
  <c r="F5312" i="1"/>
  <c r="F5313" i="1"/>
  <c r="F5314" i="1"/>
  <c r="F5315" i="1"/>
  <c r="F5316" i="1"/>
  <c r="F5317" i="1"/>
  <c r="F5318" i="1"/>
  <c r="F5319" i="1"/>
  <c r="F5320" i="1"/>
  <c r="F5321" i="1"/>
  <c r="F5322" i="1"/>
  <c r="F5323" i="1"/>
  <c r="F5324" i="1"/>
  <c r="F5325" i="1"/>
  <c r="F5326" i="1"/>
  <c r="F5327" i="1"/>
  <c r="F5328" i="1"/>
  <c r="F5329" i="1"/>
  <c r="F5330" i="1"/>
  <c r="F5331" i="1"/>
  <c r="F5332" i="1"/>
  <c r="F5333" i="1"/>
  <c r="F5334" i="1"/>
  <c r="F5335" i="1"/>
  <c r="F5336" i="1"/>
  <c r="F5337" i="1"/>
  <c r="F5338" i="1"/>
  <c r="F5339" i="1"/>
  <c r="F5340" i="1"/>
  <c r="F5341" i="1"/>
  <c r="F5342" i="1"/>
  <c r="F5343" i="1"/>
  <c r="F5344" i="1"/>
  <c r="F5345" i="1"/>
  <c r="F5346" i="1"/>
  <c r="F5347" i="1"/>
  <c r="F5348" i="1"/>
  <c r="F5349" i="1"/>
  <c r="F5350" i="1"/>
  <c r="F5351" i="1"/>
  <c r="F5352" i="1"/>
  <c r="F5353" i="1"/>
  <c r="F5354" i="1"/>
  <c r="F5355" i="1"/>
  <c r="F5356" i="1"/>
  <c r="F5357" i="1"/>
  <c r="F5358" i="1"/>
  <c r="F5359" i="1"/>
  <c r="F5360" i="1"/>
  <c r="F5361" i="1"/>
  <c r="F5362" i="1"/>
  <c r="F5363" i="1"/>
  <c r="F5364" i="1"/>
  <c r="F5365" i="1"/>
  <c r="F5366" i="1"/>
  <c r="F5367" i="1"/>
  <c r="F5368" i="1"/>
  <c r="F5369" i="1"/>
  <c r="F5370" i="1"/>
  <c r="F5371" i="1"/>
  <c r="F5372" i="1"/>
  <c r="F5373" i="1"/>
  <c r="F5374" i="1"/>
  <c r="F5375" i="1"/>
  <c r="F5376" i="1"/>
  <c r="F5377" i="1"/>
  <c r="F5378" i="1"/>
  <c r="F5379" i="1"/>
  <c r="F5380" i="1"/>
  <c r="F5381" i="1"/>
  <c r="F5382" i="1"/>
  <c r="F5383" i="1"/>
  <c r="F5384" i="1"/>
  <c r="F5385" i="1"/>
  <c r="F5386" i="1"/>
  <c r="F5387" i="1"/>
  <c r="F5388" i="1"/>
  <c r="F5389" i="1"/>
  <c r="F5390" i="1"/>
  <c r="F5391" i="1"/>
  <c r="F5392" i="1"/>
  <c r="F5393" i="1"/>
  <c r="F5394" i="1"/>
  <c r="F5395" i="1"/>
  <c r="F5396" i="1"/>
  <c r="F5397" i="1"/>
  <c r="F5398" i="1"/>
  <c r="F5399" i="1"/>
  <c r="F5400" i="1"/>
  <c r="F5401" i="1"/>
  <c r="F5402" i="1"/>
  <c r="F5403" i="1"/>
  <c r="F5404" i="1"/>
  <c r="F5405" i="1"/>
  <c r="F5406" i="1"/>
  <c r="F5407" i="1"/>
  <c r="F5408" i="1"/>
  <c r="F5409" i="1"/>
  <c r="F5410" i="1"/>
  <c r="F5411" i="1"/>
  <c r="F5412" i="1"/>
  <c r="F5413" i="1"/>
  <c r="F5414" i="1"/>
  <c r="F5415" i="1"/>
  <c r="F5416" i="1"/>
  <c r="F5417" i="1"/>
  <c r="F5418" i="1"/>
  <c r="F5419" i="1"/>
  <c r="F5420" i="1"/>
  <c r="F5421" i="1"/>
  <c r="F5422" i="1"/>
  <c r="F5423" i="1"/>
  <c r="F5424" i="1"/>
  <c r="F5425" i="1"/>
  <c r="F5426" i="1"/>
  <c r="F5427" i="1"/>
  <c r="F5428" i="1"/>
  <c r="F5429" i="1"/>
  <c r="F5430" i="1"/>
  <c r="F5431" i="1"/>
  <c r="F5432" i="1"/>
  <c r="F5433" i="1"/>
  <c r="F5434" i="1"/>
  <c r="F5435" i="1"/>
  <c r="F5436" i="1"/>
  <c r="F5437" i="1"/>
  <c r="F5438" i="1"/>
  <c r="F5439" i="1"/>
  <c r="F5440" i="1"/>
  <c r="F5441" i="1"/>
  <c r="F5442" i="1"/>
  <c r="F5443" i="1"/>
  <c r="F5444" i="1"/>
  <c r="F5445" i="1"/>
  <c r="F5446" i="1"/>
  <c r="F5447" i="1"/>
  <c r="F5448" i="1"/>
  <c r="F5449" i="1"/>
  <c r="F5450" i="1"/>
  <c r="F5451" i="1"/>
  <c r="F5452" i="1"/>
  <c r="F5453" i="1"/>
  <c r="F5454" i="1"/>
  <c r="F5455" i="1"/>
  <c r="F5456" i="1"/>
  <c r="F5457" i="1"/>
  <c r="F5458" i="1"/>
  <c r="F5459" i="1"/>
  <c r="F5460" i="1"/>
  <c r="F5461" i="1"/>
  <c r="F5462" i="1"/>
  <c r="F5463" i="1"/>
  <c r="F5464" i="1"/>
  <c r="F5465" i="1"/>
  <c r="F5466" i="1"/>
  <c r="F5467" i="1"/>
  <c r="F5468" i="1"/>
  <c r="F5469" i="1"/>
  <c r="F5470" i="1"/>
  <c r="F5471" i="1"/>
  <c r="F5472" i="1"/>
  <c r="F5473" i="1"/>
  <c r="F5474" i="1"/>
  <c r="F5475" i="1"/>
  <c r="F5476" i="1"/>
  <c r="F5477" i="1"/>
  <c r="F5478" i="1"/>
  <c r="F5479" i="1"/>
  <c r="F5480" i="1"/>
  <c r="F5481" i="1"/>
  <c r="F5482" i="1"/>
  <c r="F5483" i="1"/>
  <c r="F5484" i="1"/>
  <c r="F5485" i="1"/>
  <c r="F5486" i="1"/>
  <c r="F5487" i="1"/>
  <c r="F5488" i="1"/>
  <c r="F5489" i="1"/>
  <c r="F5490" i="1"/>
  <c r="F5491" i="1"/>
  <c r="F5492" i="1"/>
  <c r="F5493" i="1"/>
  <c r="F5494" i="1"/>
  <c r="F5495" i="1"/>
  <c r="F5496" i="1"/>
  <c r="F5497" i="1"/>
  <c r="F5498" i="1"/>
  <c r="F5499" i="1"/>
  <c r="F5500" i="1"/>
  <c r="F5501" i="1"/>
  <c r="F5502" i="1"/>
  <c r="F5503" i="1"/>
  <c r="F5504" i="1"/>
  <c r="F5505" i="1"/>
  <c r="F5506" i="1"/>
  <c r="F5507" i="1"/>
  <c r="F5508" i="1"/>
  <c r="F5509" i="1"/>
  <c r="F5510" i="1"/>
  <c r="F5511" i="1"/>
  <c r="F5512" i="1"/>
  <c r="F5513" i="1"/>
  <c r="F5514" i="1"/>
  <c r="F5515" i="1"/>
  <c r="F5516" i="1"/>
  <c r="F5517" i="1"/>
  <c r="F5518" i="1"/>
  <c r="F5519" i="1"/>
  <c r="F5520" i="1"/>
  <c r="F5521" i="1"/>
  <c r="F5522" i="1"/>
  <c r="F5523" i="1"/>
  <c r="F5524" i="1"/>
  <c r="F5525" i="1"/>
  <c r="F5526" i="1"/>
  <c r="F5527" i="1"/>
  <c r="F5528" i="1"/>
  <c r="F5529" i="1"/>
  <c r="F5530" i="1"/>
  <c r="F5531" i="1"/>
  <c r="F5532" i="1"/>
  <c r="F5533" i="1"/>
  <c r="F5534" i="1"/>
  <c r="F5535" i="1"/>
  <c r="F5536" i="1"/>
  <c r="F5537" i="1"/>
  <c r="F5538" i="1"/>
  <c r="F5539" i="1"/>
  <c r="F5540" i="1"/>
  <c r="F5541" i="1"/>
  <c r="F5542" i="1"/>
  <c r="F5543" i="1"/>
  <c r="F5544" i="1"/>
  <c r="F5545" i="1"/>
  <c r="F5546" i="1"/>
  <c r="F5547" i="1"/>
  <c r="F5548" i="1"/>
  <c r="F5549" i="1"/>
  <c r="F5550" i="1"/>
  <c r="F5551" i="1"/>
  <c r="F5552" i="1"/>
  <c r="F5553" i="1"/>
  <c r="F5554" i="1"/>
  <c r="F5555" i="1"/>
  <c r="F5556" i="1"/>
  <c r="F5557" i="1"/>
  <c r="F5558" i="1"/>
  <c r="F5559" i="1"/>
  <c r="F5560" i="1"/>
  <c r="F5561" i="1"/>
  <c r="F5562" i="1"/>
  <c r="F5563" i="1"/>
  <c r="F5564" i="1"/>
  <c r="F5565" i="1"/>
  <c r="F5566" i="1"/>
  <c r="F5567" i="1"/>
  <c r="F5568" i="1"/>
  <c r="F5569" i="1"/>
  <c r="F5570" i="1"/>
  <c r="F5571" i="1"/>
  <c r="F5572" i="1"/>
  <c r="F5573" i="1"/>
  <c r="F5574" i="1"/>
  <c r="F5575" i="1"/>
  <c r="F5576" i="1"/>
  <c r="F5577" i="1"/>
  <c r="F5578" i="1"/>
  <c r="F5579" i="1"/>
  <c r="F5580" i="1"/>
  <c r="F5581" i="1"/>
  <c r="F5582" i="1"/>
  <c r="F5583" i="1"/>
  <c r="F5584" i="1"/>
  <c r="F5585" i="1"/>
  <c r="F5586" i="1"/>
  <c r="F5587" i="1"/>
  <c r="F5588" i="1"/>
  <c r="F5589" i="1"/>
  <c r="F5590" i="1"/>
  <c r="F5591" i="1"/>
  <c r="F5592" i="1"/>
  <c r="F5593" i="1"/>
  <c r="F5594" i="1"/>
  <c r="F5595" i="1"/>
  <c r="F5596" i="1"/>
  <c r="F5597" i="1"/>
  <c r="F5598" i="1"/>
  <c r="F5599" i="1"/>
  <c r="F5600" i="1"/>
  <c r="F5601" i="1"/>
  <c r="F5602" i="1"/>
  <c r="F5603" i="1"/>
  <c r="F5604" i="1"/>
  <c r="F5605" i="1"/>
  <c r="F5606" i="1"/>
  <c r="F5607" i="1"/>
  <c r="F5608" i="1"/>
  <c r="F5609" i="1"/>
  <c r="F5610" i="1"/>
  <c r="F5611" i="1"/>
  <c r="F5612" i="1"/>
  <c r="F5613" i="1"/>
  <c r="F5614" i="1"/>
  <c r="F5615" i="1"/>
  <c r="F5616" i="1"/>
  <c r="F5617" i="1"/>
  <c r="F5618" i="1"/>
  <c r="F5619" i="1"/>
  <c r="F5620" i="1"/>
  <c r="F5621" i="1"/>
  <c r="F5622" i="1"/>
  <c r="F5623" i="1"/>
  <c r="F5624" i="1"/>
  <c r="F5625" i="1"/>
  <c r="F5626" i="1"/>
  <c r="F5627" i="1"/>
  <c r="F5628" i="1"/>
  <c r="F5629" i="1"/>
  <c r="F5630" i="1"/>
  <c r="F5631" i="1"/>
  <c r="F5632" i="1"/>
  <c r="F5633" i="1"/>
  <c r="F5634" i="1"/>
  <c r="F5635" i="1"/>
  <c r="F5636" i="1"/>
  <c r="F5637" i="1"/>
  <c r="F5638" i="1"/>
  <c r="F5639" i="1"/>
  <c r="F5640" i="1"/>
  <c r="F5641" i="1"/>
  <c r="F5642" i="1"/>
  <c r="F5643" i="1"/>
  <c r="F5644" i="1"/>
  <c r="F5645" i="1"/>
  <c r="F5646" i="1"/>
  <c r="F5647" i="1"/>
  <c r="F5648" i="1"/>
  <c r="F5649" i="1"/>
  <c r="F5650" i="1"/>
  <c r="F5651" i="1"/>
  <c r="F5652" i="1"/>
  <c r="F5653" i="1"/>
  <c r="F5654" i="1"/>
  <c r="F5655" i="1"/>
  <c r="F5656" i="1"/>
  <c r="F5657" i="1"/>
  <c r="F5658" i="1"/>
  <c r="F5659" i="1"/>
  <c r="F5660" i="1"/>
  <c r="F5661" i="1"/>
  <c r="F5662" i="1"/>
  <c r="F5663" i="1"/>
  <c r="F5664" i="1"/>
  <c r="F5665" i="1"/>
  <c r="F5666" i="1"/>
  <c r="F5667" i="1"/>
  <c r="F5668" i="1"/>
  <c r="F5669" i="1"/>
  <c r="F5670" i="1"/>
  <c r="F5671" i="1"/>
  <c r="F5672" i="1"/>
  <c r="F5673" i="1"/>
  <c r="F5674" i="1"/>
  <c r="F5675" i="1"/>
  <c r="F5676" i="1"/>
  <c r="F5677" i="1"/>
  <c r="F5678" i="1"/>
  <c r="F5679" i="1"/>
  <c r="F5680" i="1"/>
  <c r="F5681" i="1"/>
  <c r="F5682" i="1"/>
  <c r="F5683" i="1"/>
  <c r="F5684" i="1"/>
  <c r="F5685" i="1"/>
  <c r="F5686" i="1"/>
  <c r="F5687" i="1"/>
  <c r="F5688" i="1"/>
  <c r="F5689" i="1"/>
  <c r="F5690" i="1"/>
  <c r="F5691" i="1"/>
  <c r="F5692" i="1"/>
  <c r="F5693" i="1"/>
  <c r="F5694" i="1"/>
  <c r="F5695" i="1"/>
  <c r="F5696" i="1"/>
  <c r="F5697" i="1"/>
  <c r="F5698" i="1"/>
  <c r="F5699" i="1"/>
  <c r="F5700" i="1"/>
  <c r="F5701" i="1"/>
  <c r="F5702" i="1"/>
  <c r="F5703" i="1"/>
  <c r="F5704" i="1"/>
  <c r="F5705" i="1"/>
  <c r="F5706" i="1"/>
  <c r="F5707" i="1"/>
  <c r="F5708" i="1"/>
  <c r="F5709" i="1"/>
  <c r="F5710" i="1"/>
  <c r="F5711" i="1"/>
  <c r="F5712" i="1"/>
  <c r="F5713" i="1"/>
  <c r="F5714" i="1"/>
  <c r="F5715" i="1"/>
  <c r="F5716" i="1"/>
  <c r="F5717" i="1"/>
  <c r="F5718" i="1"/>
  <c r="F5719" i="1"/>
  <c r="F5720" i="1"/>
  <c r="F5721" i="1"/>
  <c r="F5722" i="1"/>
  <c r="F5723" i="1"/>
  <c r="F5724" i="1"/>
  <c r="F5725" i="1"/>
  <c r="F5726" i="1"/>
  <c r="F5727" i="1"/>
  <c r="F5728" i="1"/>
  <c r="F5729" i="1"/>
  <c r="F5730" i="1"/>
  <c r="F5731" i="1"/>
  <c r="F5732" i="1"/>
  <c r="F5733" i="1"/>
  <c r="F5734" i="1"/>
  <c r="F5735" i="1"/>
  <c r="F5736" i="1"/>
  <c r="F5737" i="1"/>
  <c r="F5738" i="1"/>
  <c r="F5739" i="1"/>
  <c r="F5740" i="1"/>
  <c r="F5741" i="1"/>
  <c r="F5742" i="1"/>
  <c r="F5743" i="1"/>
  <c r="F5744" i="1"/>
  <c r="F5745" i="1"/>
  <c r="F5746" i="1"/>
  <c r="F5747" i="1"/>
  <c r="F5748" i="1"/>
  <c r="F5749" i="1"/>
  <c r="F5750" i="1"/>
  <c r="F5751" i="1"/>
  <c r="F5752" i="1"/>
  <c r="F5753" i="1"/>
  <c r="F5754" i="1"/>
  <c r="F5755" i="1"/>
  <c r="F5756" i="1"/>
  <c r="F5757" i="1"/>
  <c r="F5758" i="1"/>
  <c r="F5759" i="1"/>
  <c r="F5760" i="1"/>
  <c r="F5761" i="1"/>
  <c r="F5762" i="1"/>
  <c r="F5763" i="1"/>
  <c r="F5764" i="1"/>
  <c r="F5765" i="1"/>
  <c r="F5766" i="1"/>
  <c r="F5767" i="1"/>
  <c r="F5768" i="1"/>
  <c r="F5769" i="1"/>
  <c r="F5770" i="1"/>
  <c r="F5771" i="1"/>
  <c r="F5772" i="1"/>
  <c r="F5773" i="1"/>
  <c r="F5774" i="1"/>
  <c r="F5775" i="1"/>
  <c r="F5776" i="1"/>
  <c r="F5777" i="1"/>
  <c r="F5778" i="1"/>
  <c r="F5779" i="1"/>
  <c r="F5780" i="1"/>
  <c r="F5781" i="1"/>
  <c r="F5782" i="1"/>
  <c r="F5783" i="1"/>
  <c r="F5784" i="1"/>
  <c r="F5785" i="1"/>
  <c r="F5786" i="1"/>
  <c r="F5787" i="1"/>
  <c r="F5788" i="1"/>
  <c r="F5789" i="1"/>
  <c r="F5790" i="1"/>
  <c r="F5791" i="1"/>
  <c r="F5792" i="1"/>
  <c r="F5793" i="1"/>
  <c r="F5794" i="1"/>
  <c r="F5795" i="1"/>
  <c r="F5796" i="1"/>
  <c r="F5797" i="1"/>
  <c r="F5798" i="1"/>
  <c r="F5799" i="1"/>
  <c r="F5800" i="1"/>
  <c r="F5801" i="1"/>
  <c r="F5802" i="1"/>
  <c r="F5803" i="1"/>
  <c r="F5804" i="1"/>
  <c r="F5805" i="1"/>
  <c r="F5806" i="1"/>
  <c r="F5807" i="1"/>
  <c r="F5808" i="1"/>
  <c r="F5809" i="1"/>
  <c r="F5810" i="1"/>
  <c r="F5811" i="1"/>
  <c r="F5812" i="1"/>
  <c r="F5813" i="1"/>
  <c r="F5814" i="1"/>
  <c r="F5815" i="1"/>
  <c r="F5816" i="1"/>
  <c r="F5817" i="1"/>
  <c r="F5818" i="1"/>
  <c r="F5819" i="1"/>
  <c r="F5820" i="1"/>
  <c r="F5821" i="1"/>
  <c r="F5822" i="1"/>
  <c r="F5823" i="1"/>
  <c r="F5824" i="1"/>
  <c r="F5825" i="1"/>
  <c r="F5826" i="1"/>
  <c r="F5827" i="1"/>
  <c r="F5828" i="1"/>
  <c r="F5829" i="1"/>
  <c r="F5830" i="1"/>
  <c r="F5831" i="1"/>
  <c r="F5832" i="1"/>
  <c r="F5833" i="1"/>
  <c r="F5834" i="1"/>
  <c r="F5835" i="1"/>
  <c r="F5836" i="1"/>
  <c r="F5837" i="1"/>
  <c r="F5838" i="1"/>
  <c r="F5839" i="1"/>
  <c r="F5840" i="1"/>
  <c r="F5841" i="1"/>
  <c r="F5842" i="1"/>
  <c r="F5843" i="1"/>
  <c r="F5844" i="1"/>
  <c r="F5845" i="1"/>
  <c r="F5846" i="1"/>
  <c r="F5847" i="1"/>
  <c r="F5848" i="1"/>
  <c r="F5849" i="1"/>
  <c r="F5850" i="1"/>
  <c r="F5851" i="1"/>
  <c r="F5852" i="1"/>
  <c r="F5853" i="1"/>
  <c r="F5854" i="1"/>
  <c r="F5855" i="1"/>
  <c r="F5856" i="1"/>
  <c r="F5857" i="1"/>
  <c r="F5858" i="1"/>
  <c r="F5859" i="1"/>
  <c r="F5860" i="1"/>
  <c r="F5861" i="1"/>
  <c r="F5862" i="1"/>
  <c r="F5863" i="1"/>
  <c r="F5864" i="1"/>
  <c r="F5865" i="1"/>
  <c r="F5866" i="1"/>
  <c r="F5867" i="1"/>
  <c r="F5868" i="1"/>
  <c r="F5869" i="1"/>
  <c r="F5870" i="1"/>
  <c r="F5871" i="1"/>
  <c r="F5872" i="1"/>
  <c r="F5873" i="1"/>
  <c r="F5874" i="1"/>
  <c r="F5875" i="1"/>
  <c r="F5876" i="1"/>
  <c r="F5877" i="1"/>
  <c r="F5878" i="1"/>
  <c r="F5879" i="1"/>
  <c r="F5880" i="1"/>
  <c r="F5881" i="1"/>
  <c r="F5882" i="1"/>
  <c r="F5883" i="1"/>
  <c r="F5884" i="1"/>
  <c r="F5885" i="1"/>
  <c r="F5886" i="1"/>
  <c r="F5887" i="1"/>
  <c r="F5888" i="1"/>
  <c r="F5889" i="1"/>
  <c r="F5890" i="1"/>
  <c r="F5891" i="1"/>
  <c r="F5892" i="1"/>
  <c r="F5893" i="1"/>
  <c r="F5894" i="1"/>
  <c r="F5895" i="1"/>
  <c r="F5896" i="1"/>
  <c r="F5897" i="1"/>
  <c r="F5898" i="1"/>
  <c r="F5899" i="1"/>
  <c r="F5900" i="1"/>
  <c r="F5901" i="1"/>
  <c r="F5902" i="1"/>
  <c r="F5903" i="1"/>
  <c r="F5904" i="1"/>
  <c r="F5905" i="1"/>
  <c r="F5906" i="1"/>
  <c r="F5907" i="1"/>
  <c r="F5908" i="1"/>
  <c r="F5909" i="1"/>
  <c r="F5910" i="1"/>
  <c r="F5911" i="1"/>
  <c r="F5912" i="1"/>
  <c r="F5913" i="1"/>
  <c r="F5914" i="1"/>
  <c r="F5915" i="1"/>
  <c r="F5916" i="1"/>
  <c r="F5917" i="1"/>
  <c r="F5918" i="1"/>
  <c r="F5919" i="1"/>
  <c r="F5920" i="1"/>
  <c r="F5921" i="1"/>
  <c r="F5922" i="1"/>
  <c r="F5923" i="1"/>
  <c r="F5924" i="1"/>
  <c r="F5925" i="1"/>
  <c r="F5926" i="1"/>
  <c r="F5927" i="1"/>
  <c r="F5928" i="1"/>
  <c r="F5929" i="1"/>
  <c r="F5930" i="1"/>
  <c r="F5931" i="1"/>
  <c r="F5932" i="1"/>
  <c r="F5933" i="1"/>
  <c r="F5934" i="1"/>
  <c r="F5935" i="1"/>
  <c r="F5936" i="1"/>
  <c r="F5937" i="1"/>
  <c r="F5938" i="1"/>
  <c r="F5939" i="1"/>
  <c r="F5940" i="1"/>
  <c r="F5941" i="1"/>
  <c r="F5942" i="1"/>
  <c r="F5943" i="1"/>
  <c r="F5944" i="1"/>
  <c r="F5945" i="1"/>
  <c r="F5946" i="1"/>
  <c r="F5947" i="1"/>
  <c r="F5948" i="1"/>
  <c r="F5949" i="1"/>
  <c r="F5950" i="1"/>
  <c r="F5951" i="1"/>
  <c r="F5952" i="1"/>
  <c r="F5953" i="1"/>
  <c r="F5954" i="1"/>
  <c r="F5955" i="1"/>
  <c r="F5956" i="1"/>
  <c r="F5957" i="1"/>
  <c r="F5958" i="1"/>
  <c r="F5959" i="1"/>
  <c r="F5960" i="1"/>
  <c r="F5961" i="1"/>
  <c r="F5962" i="1"/>
  <c r="F5963" i="1"/>
  <c r="F5964" i="1"/>
  <c r="F5965" i="1"/>
  <c r="F5966" i="1"/>
  <c r="F5967" i="1"/>
  <c r="F5968" i="1"/>
  <c r="F5969" i="1"/>
  <c r="F5970" i="1"/>
  <c r="F5971" i="1"/>
  <c r="F5972" i="1"/>
  <c r="F5973" i="1"/>
  <c r="F5974" i="1"/>
  <c r="F5975" i="1"/>
  <c r="F5976" i="1"/>
  <c r="F5977" i="1"/>
  <c r="F5978" i="1"/>
  <c r="F5979" i="1"/>
  <c r="F5980" i="1"/>
  <c r="F5981" i="1"/>
  <c r="F5982" i="1"/>
  <c r="F5983" i="1"/>
  <c r="F5984" i="1"/>
  <c r="F5985" i="1"/>
  <c r="F5986" i="1"/>
  <c r="F5987" i="1"/>
  <c r="F5988" i="1"/>
  <c r="F5989" i="1"/>
  <c r="F5990" i="1"/>
  <c r="F5991" i="1"/>
  <c r="F5992" i="1"/>
  <c r="F5993" i="1"/>
  <c r="F5994" i="1"/>
  <c r="F5995" i="1"/>
  <c r="F5996" i="1"/>
  <c r="F5997" i="1"/>
  <c r="F5998" i="1"/>
  <c r="F5999" i="1"/>
  <c r="F6000" i="1"/>
  <c r="F6001" i="1"/>
  <c r="F6002" i="1"/>
  <c r="F6003" i="1"/>
  <c r="F6004" i="1"/>
  <c r="F6005" i="1"/>
  <c r="F6006" i="1"/>
  <c r="F6007" i="1"/>
  <c r="F6008" i="1"/>
  <c r="F6009" i="1"/>
  <c r="F6010" i="1"/>
  <c r="F6011" i="1"/>
  <c r="F6012" i="1"/>
  <c r="F6013" i="1"/>
  <c r="F6014" i="1"/>
  <c r="F6015" i="1"/>
  <c r="F6016" i="1"/>
  <c r="F6017" i="1"/>
  <c r="F6018" i="1"/>
  <c r="F6019" i="1"/>
  <c r="F6020" i="1"/>
  <c r="F6021" i="1"/>
  <c r="F6022" i="1"/>
  <c r="F6023" i="1"/>
  <c r="F6024" i="1"/>
  <c r="F6025" i="1"/>
  <c r="F6026" i="1"/>
  <c r="F6027" i="1"/>
  <c r="F6028" i="1"/>
  <c r="F6029" i="1"/>
  <c r="F6030" i="1"/>
  <c r="F6031" i="1"/>
  <c r="F6032" i="1"/>
  <c r="F6033" i="1"/>
  <c r="F6034" i="1"/>
  <c r="F6035" i="1"/>
  <c r="F6036" i="1"/>
  <c r="F6037" i="1"/>
  <c r="F6038" i="1"/>
  <c r="F6039" i="1"/>
  <c r="F6040" i="1"/>
  <c r="F6041" i="1"/>
  <c r="F6042" i="1"/>
  <c r="F6043" i="1"/>
  <c r="F6044" i="1"/>
  <c r="F6045" i="1"/>
  <c r="F6046" i="1"/>
  <c r="F6047" i="1"/>
  <c r="F6048" i="1"/>
  <c r="F6049" i="1"/>
  <c r="F6050" i="1"/>
  <c r="F6051" i="1"/>
  <c r="F6052" i="1"/>
  <c r="F6053" i="1"/>
  <c r="F6054" i="1"/>
  <c r="F6055" i="1"/>
  <c r="F6056" i="1"/>
  <c r="F6057" i="1"/>
  <c r="F6058" i="1"/>
  <c r="F6059" i="1"/>
  <c r="F6060" i="1"/>
  <c r="F6061" i="1"/>
  <c r="F6062" i="1"/>
  <c r="F6063" i="1"/>
  <c r="F6064" i="1"/>
  <c r="F6065" i="1"/>
  <c r="F6066" i="1"/>
  <c r="F6067" i="1"/>
  <c r="F6068" i="1"/>
  <c r="F6069" i="1"/>
  <c r="F6070" i="1"/>
  <c r="F6071" i="1"/>
  <c r="F6072" i="1"/>
  <c r="F6073" i="1"/>
  <c r="F6074" i="1"/>
  <c r="F6075" i="1"/>
  <c r="F6076" i="1"/>
  <c r="F6077" i="1"/>
  <c r="F6078" i="1"/>
  <c r="F6079" i="1"/>
  <c r="F6080" i="1"/>
  <c r="F6081" i="1"/>
  <c r="F6082" i="1"/>
  <c r="F6083" i="1"/>
  <c r="F6084" i="1"/>
  <c r="F6085" i="1"/>
  <c r="F6086" i="1"/>
  <c r="F6087" i="1"/>
  <c r="F6088" i="1"/>
  <c r="F6089" i="1"/>
  <c r="F6090" i="1"/>
  <c r="F6091" i="1"/>
  <c r="F6092" i="1"/>
  <c r="F6093" i="1"/>
  <c r="F6094" i="1"/>
  <c r="F6095" i="1"/>
  <c r="F6096" i="1"/>
  <c r="F6097" i="1"/>
  <c r="F6098" i="1"/>
  <c r="F6099" i="1"/>
  <c r="F6100" i="1"/>
  <c r="F6101" i="1"/>
  <c r="F6102" i="1"/>
  <c r="F6103" i="1"/>
  <c r="F6104" i="1"/>
  <c r="F6105" i="1"/>
  <c r="F6106" i="1"/>
  <c r="F6107" i="1"/>
  <c r="F6108" i="1"/>
  <c r="F6109" i="1"/>
  <c r="F6110" i="1"/>
  <c r="F6111" i="1"/>
  <c r="F6112" i="1"/>
  <c r="F6113" i="1"/>
  <c r="F6114" i="1"/>
  <c r="F6115" i="1"/>
  <c r="F6116" i="1"/>
  <c r="F6117" i="1"/>
  <c r="F6118" i="1"/>
  <c r="F6119" i="1"/>
  <c r="F6120" i="1"/>
  <c r="F6121" i="1"/>
  <c r="F6122" i="1"/>
  <c r="F6123" i="1"/>
  <c r="F6124" i="1"/>
  <c r="F6125" i="1"/>
  <c r="F6126" i="1"/>
  <c r="F6127" i="1"/>
  <c r="F6128" i="1"/>
  <c r="F6129" i="1"/>
  <c r="F6130" i="1"/>
  <c r="F6131" i="1"/>
  <c r="F6132" i="1"/>
  <c r="F6133" i="1"/>
  <c r="F6134" i="1"/>
  <c r="F6135" i="1"/>
  <c r="F6136" i="1"/>
  <c r="F6137" i="1"/>
  <c r="F6138" i="1"/>
  <c r="F6139" i="1"/>
  <c r="F6140" i="1"/>
  <c r="F6141" i="1"/>
  <c r="F6142" i="1"/>
  <c r="F6143" i="1"/>
  <c r="F6144" i="1"/>
  <c r="F6145" i="1"/>
  <c r="F6146" i="1"/>
  <c r="F6147" i="1"/>
  <c r="F6148" i="1"/>
  <c r="F6149" i="1"/>
  <c r="F6150" i="1"/>
  <c r="F6151" i="1"/>
  <c r="F6152" i="1"/>
  <c r="F6153" i="1"/>
  <c r="F6154" i="1"/>
  <c r="F6155" i="1"/>
  <c r="F6156" i="1"/>
  <c r="F6157" i="1"/>
  <c r="F6158" i="1"/>
  <c r="F6159" i="1"/>
  <c r="F6160" i="1"/>
  <c r="F6161" i="1"/>
  <c r="F6162" i="1"/>
  <c r="F6163" i="1"/>
  <c r="F6164" i="1"/>
  <c r="F6165" i="1"/>
  <c r="F6166" i="1"/>
  <c r="F6167" i="1"/>
  <c r="F6168" i="1"/>
  <c r="F6169" i="1"/>
  <c r="F6170" i="1"/>
  <c r="F6171" i="1"/>
  <c r="F6172" i="1"/>
  <c r="F6173" i="1"/>
  <c r="F6174" i="1"/>
  <c r="F6175" i="1"/>
  <c r="F6176" i="1"/>
  <c r="F6177" i="1"/>
  <c r="F6178" i="1"/>
  <c r="F6179" i="1"/>
  <c r="F6180" i="1"/>
  <c r="F6181" i="1"/>
  <c r="F6182" i="1"/>
  <c r="F6183" i="1"/>
  <c r="F6184" i="1"/>
  <c r="F6185" i="1"/>
  <c r="F6186" i="1"/>
  <c r="F6187" i="1"/>
  <c r="F6188" i="1"/>
  <c r="F6189" i="1"/>
  <c r="F6190" i="1"/>
  <c r="F6191" i="1"/>
  <c r="F6192" i="1"/>
  <c r="F6193" i="1"/>
  <c r="F6194" i="1"/>
  <c r="F6195" i="1"/>
  <c r="F6196" i="1"/>
  <c r="F6197" i="1"/>
  <c r="F6198" i="1"/>
  <c r="F6199" i="1"/>
  <c r="F6200" i="1"/>
  <c r="F6201" i="1"/>
  <c r="F6202" i="1"/>
  <c r="F6203" i="1"/>
  <c r="F6204" i="1"/>
  <c r="F6205" i="1"/>
  <c r="F6206" i="1"/>
  <c r="F6207" i="1"/>
  <c r="F6208" i="1"/>
  <c r="F6209" i="1"/>
  <c r="F6210" i="1"/>
  <c r="F6211" i="1"/>
  <c r="F6212" i="1"/>
  <c r="F6213" i="1"/>
  <c r="F6214" i="1"/>
  <c r="F6215" i="1"/>
  <c r="F6216" i="1"/>
  <c r="F6217" i="1"/>
  <c r="F6218" i="1"/>
  <c r="F6219" i="1"/>
  <c r="F6220" i="1"/>
  <c r="F6221" i="1"/>
  <c r="F6222" i="1"/>
  <c r="F6223" i="1"/>
  <c r="F6224" i="1"/>
  <c r="F6225" i="1"/>
  <c r="F6226" i="1"/>
  <c r="F6227" i="1"/>
  <c r="F6228" i="1"/>
  <c r="F6229" i="1"/>
  <c r="F6230" i="1"/>
  <c r="F6231" i="1"/>
  <c r="F6232" i="1"/>
  <c r="F6233" i="1"/>
  <c r="F6234" i="1"/>
  <c r="F6235" i="1"/>
  <c r="F6236" i="1"/>
  <c r="F6237" i="1"/>
  <c r="F6238" i="1"/>
  <c r="F6239" i="1"/>
  <c r="F6240" i="1"/>
  <c r="F6241" i="1"/>
  <c r="F6242" i="1"/>
  <c r="F6243" i="1"/>
  <c r="F6244" i="1"/>
  <c r="F6245" i="1"/>
  <c r="F6246" i="1"/>
  <c r="F6247" i="1"/>
  <c r="F6248" i="1"/>
  <c r="F6249" i="1"/>
  <c r="F6250" i="1"/>
  <c r="F6251" i="1"/>
  <c r="F6252" i="1"/>
  <c r="F6253" i="1"/>
  <c r="F6254" i="1"/>
  <c r="F6255" i="1"/>
  <c r="F6256" i="1"/>
  <c r="F6257" i="1"/>
  <c r="F6258" i="1"/>
  <c r="F6259" i="1"/>
  <c r="F6260" i="1"/>
  <c r="F6261" i="1"/>
  <c r="F6262" i="1"/>
  <c r="F6263" i="1"/>
  <c r="F6264" i="1"/>
  <c r="F6265" i="1"/>
  <c r="F6266" i="1"/>
  <c r="F6267" i="1"/>
  <c r="F6268" i="1"/>
  <c r="F6269" i="1"/>
  <c r="F6270" i="1"/>
  <c r="F6271" i="1"/>
  <c r="F6272" i="1"/>
  <c r="F6273" i="1"/>
  <c r="F6274" i="1"/>
  <c r="F6275" i="1"/>
  <c r="F6276" i="1"/>
  <c r="F6277" i="1"/>
  <c r="F6278" i="1"/>
  <c r="F6279" i="1"/>
  <c r="F6280" i="1"/>
  <c r="F6281" i="1"/>
  <c r="F6282" i="1"/>
  <c r="F6283" i="1"/>
  <c r="F6284" i="1"/>
  <c r="F6285" i="1"/>
  <c r="F6286" i="1"/>
  <c r="F6287" i="1"/>
  <c r="F6288" i="1"/>
  <c r="F6289" i="1"/>
  <c r="F6290" i="1"/>
  <c r="F6291" i="1"/>
  <c r="F6292" i="1"/>
  <c r="F6293" i="1"/>
  <c r="F6294" i="1"/>
  <c r="F6295" i="1"/>
  <c r="F6296" i="1"/>
  <c r="F6297" i="1"/>
  <c r="F6298" i="1"/>
  <c r="F6299" i="1"/>
  <c r="F6300" i="1"/>
  <c r="F6301" i="1"/>
  <c r="F6302" i="1"/>
  <c r="F6303" i="1"/>
  <c r="F6304" i="1"/>
  <c r="F6305" i="1"/>
  <c r="F6306" i="1"/>
  <c r="F6307" i="1"/>
  <c r="F6308" i="1"/>
  <c r="F6309" i="1"/>
  <c r="F6310" i="1"/>
  <c r="F6311" i="1"/>
  <c r="F6312" i="1"/>
  <c r="F6313" i="1"/>
  <c r="F6314" i="1"/>
  <c r="F6315" i="1"/>
  <c r="F6316" i="1"/>
  <c r="F6317" i="1"/>
  <c r="F6318" i="1"/>
  <c r="F6319" i="1"/>
  <c r="F6320" i="1"/>
  <c r="F6321" i="1"/>
  <c r="F6322" i="1"/>
  <c r="F6323" i="1"/>
  <c r="F6324" i="1"/>
  <c r="F6325" i="1"/>
  <c r="F6326" i="1"/>
  <c r="F6327" i="1"/>
  <c r="F6328" i="1"/>
  <c r="F6329" i="1"/>
  <c r="F6330" i="1"/>
  <c r="F6331" i="1"/>
  <c r="F6332" i="1"/>
  <c r="F6333" i="1"/>
  <c r="F6334" i="1"/>
  <c r="F6335" i="1"/>
  <c r="F6336" i="1"/>
  <c r="F6337" i="1"/>
  <c r="F6338" i="1"/>
  <c r="F6339" i="1"/>
  <c r="F6340" i="1"/>
  <c r="F6341" i="1"/>
  <c r="F6342" i="1"/>
  <c r="F6343" i="1"/>
  <c r="F6344" i="1"/>
  <c r="F6345" i="1"/>
  <c r="F6346" i="1"/>
  <c r="F6347" i="1"/>
  <c r="F6348" i="1"/>
  <c r="F6349" i="1"/>
  <c r="F6350" i="1"/>
  <c r="F6351" i="1"/>
  <c r="F6352" i="1"/>
  <c r="F6353" i="1"/>
  <c r="F6354" i="1"/>
  <c r="F6355" i="1"/>
  <c r="F6356" i="1"/>
  <c r="F6357" i="1"/>
  <c r="F6358" i="1"/>
  <c r="F6359" i="1"/>
  <c r="F6360" i="1"/>
  <c r="F6361" i="1"/>
  <c r="F6362" i="1"/>
  <c r="F6363" i="1"/>
  <c r="F6364" i="1"/>
  <c r="F6365" i="1"/>
  <c r="F6366" i="1"/>
  <c r="F6367" i="1"/>
  <c r="F6368" i="1"/>
  <c r="F6369" i="1"/>
  <c r="F6370" i="1"/>
  <c r="F6371" i="1"/>
  <c r="F6372" i="1"/>
  <c r="F6373" i="1"/>
  <c r="F6374" i="1"/>
  <c r="F6375" i="1"/>
  <c r="F6376" i="1"/>
  <c r="F6377" i="1"/>
  <c r="F6378" i="1"/>
  <c r="F6379" i="1"/>
  <c r="F6380" i="1"/>
  <c r="F6381" i="1"/>
  <c r="F6382" i="1"/>
  <c r="F6383" i="1"/>
  <c r="F6384" i="1"/>
  <c r="F6385" i="1"/>
  <c r="F6386" i="1"/>
  <c r="F6387" i="1"/>
  <c r="F6388" i="1"/>
  <c r="F6389" i="1"/>
  <c r="F6390" i="1"/>
  <c r="F6391" i="1"/>
  <c r="F6392" i="1"/>
  <c r="F6393" i="1"/>
  <c r="F6394" i="1"/>
  <c r="F6395" i="1"/>
  <c r="F6396" i="1"/>
  <c r="F6397" i="1"/>
  <c r="F6398" i="1"/>
  <c r="F6399" i="1"/>
  <c r="F6400" i="1"/>
  <c r="F6401" i="1"/>
  <c r="F6402" i="1"/>
  <c r="F6403" i="1"/>
  <c r="F6404" i="1"/>
  <c r="F6405" i="1"/>
  <c r="F6406" i="1"/>
  <c r="F6407" i="1"/>
  <c r="F6408" i="1"/>
  <c r="F6409" i="1"/>
  <c r="F6410" i="1"/>
  <c r="F6411" i="1"/>
  <c r="F6412" i="1"/>
  <c r="F6413" i="1"/>
  <c r="F6414" i="1"/>
  <c r="F6415" i="1"/>
  <c r="F6416" i="1"/>
  <c r="F6417" i="1"/>
  <c r="F6418" i="1"/>
  <c r="F6419" i="1"/>
  <c r="F6420" i="1"/>
  <c r="F6421" i="1"/>
  <c r="F6422" i="1"/>
  <c r="F6423" i="1"/>
  <c r="F6424" i="1"/>
  <c r="F6425" i="1"/>
  <c r="F6426" i="1"/>
  <c r="F6427" i="1"/>
  <c r="F6428" i="1"/>
  <c r="F6429" i="1"/>
  <c r="F6430" i="1"/>
  <c r="F6431" i="1"/>
  <c r="F6432" i="1"/>
  <c r="F6433" i="1"/>
  <c r="F6434" i="1"/>
  <c r="F6435" i="1"/>
  <c r="F6436" i="1"/>
  <c r="F6437" i="1"/>
  <c r="F6438" i="1"/>
  <c r="F6439" i="1"/>
  <c r="F6440" i="1"/>
  <c r="F6441" i="1"/>
  <c r="F6442" i="1"/>
  <c r="F6443" i="1"/>
  <c r="F6444" i="1"/>
  <c r="F6445" i="1"/>
  <c r="F6446" i="1"/>
  <c r="F6447" i="1"/>
  <c r="F6448" i="1"/>
  <c r="F6449" i="1"/>
  <c r="F6450" i="1"/>
  <c r="F6451" i="1"/>
  <c r="F6452" i="1"/>
  <c r="F6453" i="1"/>
  <c r="F6454" i="1"/>
  <c r="F6455" i="1"/>
  <c r="F6456" i="1"/>
  <c r="F6457" i="1"/>
  <c r="F6458" i="1"/>
  <c r="F6459" i="1"/>
  <c r="F6460" i="1"/>
  <c r="F6461" i="1"/>
  <c r="F6462" i="1"/>
  <c r="F6463" i="1"/>
  <c r="F6464" i="1"/>
  <c r="F6465" i="1"/>
  <c r="F6466" i="1"/>
  <c r="F6467" i="1"/>
  <c r="F6468" i="1"/>
  <c r="F6469" i="1"/>
  <c r="F6470" i="1"/>
  <c r="F6471" i="1"/>
  <c r="F6472" i="1"/>
  <c r="F6473" i="1"/>
  <c r="F6474" i="1"/>
  <c r="F6475" i="1"/>
  <c r="F6476" i="1"/>
  <c r="F6477" i="1"/>
  <c r="F6478" i="1"/>
  <c r="F6479" i="1"/>
  <c r="F6480" i="1"/>
  <c r="F6481" i="1"/>
  <c r="F6482" i="1"/>
  <c r="F6483" i="1"/>
  <c r="F6484" i="1"/>
  <c r="F6485" i="1"/>
  <c r="F6486" i="1"/>
  <c r="F6487" i="1"/>
  <c r="F6488" i="1"/>
  <c r="F6489" i="1"/>
  <c r="F6490" i="1"/>
  <c r="F6491" i="1"/>
  <c r="F6492" i="1"/>
  <c r="F6493" i="1"/>
  <c r="F6494" i="1"/>
  <c r="F6495" i="1"/>
  <c r="F6496" i="1"/>
  <c r="F6497" i="1"/>
  <c r="F6498" i="1"/>
  <c r="F6499" i="1"/>
  <c r="F6500" i="1"/>
  <c r="F6501" i="1"/>
  <c r="F6502" i="1"/>
  <c r="F6503" i="1"/>
  <c r="F6504" i="1"/>
  <c r="F6505" i="1"/>
  <c r="F6506" i="1"/>
  <c r="F6507" i="1"/>
  <c r="F6508" i="1"/>
  <c r="F6509" i="1"/>
  <c r="F6510" i="1"/>
  <c r="F6511" i="1"/>
  <c r="F6512" i="1"/>
  <c r="F6513" i="1"/>
  <c r="F6514" i="1"/>
  <c r="F6515" i="1"/>
  <c r="F6516" i="1"/>
  <c r="F6517" i="1"/>
  <c r="F6518" i="1"/>
  <c r="F6519" i="1"/>
  <c r="F6520" i="1"/>
  <c r="F6521" i="1"/>
  <c r="F6522" i="1"/>
  <c r="F6523" i="1"/>
  <c r="F6524" i="1"/>
  <c r="F6525" i="1"/>
  <c r="F6526" i="1"/>
  <c r="F6527" i="1"/>
  <c r="F6528" i="1"/>
  <c r="F6529" i="1"/>
  <c r="F6530" i="1"/>
  <c r="F6531" i="1"/>
  <c r="F6532" i="1"/>
  <c r="F6533" i="1"/>
  <c r="F6534" i="1"/>
  <c r="F6535" i="1"/>
  <c r="F6536" i="1"/>
  <c r="F6537" i="1"/>
  <c r="F6538" i="1"/>
  <c r="F6539" i="1"/>
  <c r="F6540" i="1"/>
  <c r="F6541" i="1"/>
  <c r="F6542" i="1"/>
  <c r="F6543" i="1"/>
  <c r="F6544" i="1"/>
  <c r="F6545" i="1"/>
  <c r="F6546" i="1"/>
  <c r="F6547" i="1"/>
  <c r="F6548" i="1"/>
  <c r="F6549" i="1"/>
  <c r="F6550" i="1"/>
  <c r="F6551" i="1"/>
  <c r="F6552" i="1"/>
  <c r="F6553" i="1"/>
  <c r="F6554" i="1"/>
  <c r="F6555" i="1"/>
  <c r="F6556" i="1"/>
  <c r="F6557" i="1"/>
  <c r="F6558" i="1"/>
  <c r="F6559" i="1"/>
  <c r="F6560" i="1"/>
  <c r="F6561" i="1"/>
  <c r="F6562" i="1"/>
  <c r="F6563" i="1"/>
  <c r="F6564" i="1"/>
  <c r="F6565" i="1"/>
  <c r="F6566" i="1"/>
  <c r="F6567" i="1"/>
  <c r="F6568" i="1"/>
  <c r="F6569" i="1"/>
  <c r="F6570" i="1"/>
  <c r="F6571" i="1"/>
  <c r="F6572" i="1"/>
  <c r="F6573" i="1"/>
  <c r="F6574" i="1"/>
  <c r="F6575" i="1"/>
  <c r="F6576" i="1"/>
  <c r="F6577" i="1"/>
  <c r="F6578" i="1"/>
  <c r="F6579" i="1"/>
  <c r="F6580" i="1"/>
  <c r="F6581" i="1"/>
  <c r="F6582" i="1"/>
  <c r="F6583" i="1"/>
  <c r="F6584" i="1"/>
  <c r="F6585" i="1"/>
  <c r="F6586" i="1"/>
  <c r="F6587" i="1"/>
  <c r="F6588" i="1"/>
  <c r="F6589" i="1"/>
  <c r="F6590" i="1"/>
  <c r="F6591" i="1"/>
  <c r="F6592" i="1"/>
  <c r="F6593" i="1"/>
  <c r="F6594" i="1"/>
  <c r="F6595" i="1"/>
  <c r="F6596" i="1"/>
  <c r="F6597" i="1"/>
  <c r="F6598" i="1"/>
  <c r="F6599" i="1"/>
  <c r="F6600" i="1"/>
  <c r="F6601" i="1"/>
  <c r="F6602" i="1"/>
  <c r="F6603" i="1"/>
  <c r="F6604" i="1"/>
  <c r="F6605" i="1"/>
  <c r="F6606" i="1"/>
  <c r="F6607" i="1"/>
  <c r="F6608" i="1"/>
  <c r="F6609" i="1"/>
  <c r="F6610" i="1"/>
  <c r="F6611" i="1"/>
  <c r="F6612" i="1"/>
  <c r="F6613" i="1"/>
  <c r="F6614" i="1"/>
  <c r="F6615" i="1"/>
  <c r="F6616" i="1"/>
  <c r="F6617" i="1"/>
  <c r="F6618" i="1"/>
  <c r="F6619" i="1"/>
  <c r="F6620" i="1"/>
  <c r="F6621" i="1"/>
  <c r="F6622" i="1"/>
  <c r="F6623" i="1"/>
  <c r="F6624" i="1"/>
  <c r="F6625" i="1"/>
  <c r="F6626" i="1"/>
  <c r="F6627" i="1"/>
  <c r="F6628" i="1"/>
  <c r="F6629" i="1"/>
  <c r="F6630" i="1"/>
  <c r="F6631" i="1"/>
  <c r="F6632" i="1"/>
  <c r="F6633" i="1"/>
  <c r="F6634" i="1"/>
  <c r="F6635" i="1"/>
  <c r="F6636" i="1"/>
  <c r="F6637" i="1"/>
  <c r="F6638" i="1"/>
  <c r="F6639" i="1"/>
  <c r="F6640" i="1"/>
  <c r="F6641" i="1"/>
  <c r="F6642" i="1"/>
  <c r="F6643" i="1"/>
  <c r="F6644" i="1"/>
  <c r="F6645" i="1"/>
  <c r="F6646" i="1"/>
  <c r="F6647" i="1"/>
  <c r="F6648" i="1"/>
  <c r="F6649" i="1"/>
  <c r="F6650" i="1"/>
  <c r="F6651" i="1"/>
  <c r="F6652" i="1"/>
  <c r="F6653" i="1"/>
  <c r="F6654" i="1"/>
  <c r="F6655" i="1"/>
  <c r="F6656" i="1"/>
  <c r="F6657" i="1"/>
  <c r="F6658" i="1"/>
  <c r="F6659" i="1"/>
  <c r="F6660" i="1"/>
  <c r="F6661" i="1"/>
  <c r="F6662" i="1"/>
  <c r="F6663" i="1"/>
  <c r="F6664" i="1"/>
  <c r="F6665" i="1"/>
  <c r="F6666" i="1"/>
  <c r="F6667" i="1"/>
  <c r="F6668" i="1"/>
  <c r="F6669" i="1"/>
  <c r="F6670" i="1"/>
  <c r="F6671" i="1"/>
  <c r="F6672" i="1"/>
  <c r="F6673" i="1"/>
  <c r="F6674" i="1"/>
  <c r="F6675" i="1"/>
  <c r="F6676" i="1"/>
  <c r="F6677" i="1"/>
  <c r="F6678" i="1"/>
  <c r="F6679" i="1"/>
  <c r="F6680" i="1"/>
  <c r="F6681" i="1"/>
  <c r="F6682" i="1"/>
  <c r="F6683" i="1"/>
  <c r="F6684" i="1"/>
  <c r="F6685" i="1"/>
  <c r="F6686" i="1"/>
  <c r="F6687" i="1"/>
  <c r="F6688" i="1"/>
  <c r="F6689" i="1"/>
  <c r="F6690" i="1"/>
  <c r="F6691" i="1"/>
  <c r="F6692" i="1"/>
  <c r="F6693" i="1"/>
  <c r="F6694" i="1"/>
  <c r="F6695" i="1"/>
  <c r="F6696" i="1"/>
  <c r="F6697" i="1"/>
  <c r="F6698" i="1"/>
  <c r="F6699" i="1"/>
  <c r="F6700" i="1"/>
  <c r="F6701" i="1"/>
  <c r="F6702" i="1"/>
  <c r="F6703" i="1"/>
  <c r="F6704" i="1"/>
  <c r="F6705" i="1"/>
  <c r="F6706" i="1"/>
  <c r="F6707" i="1"/>
  <c r="F6708" i="1"/>
  <c r="F6709" i="1"/>
  <c r="F6710" i="1"/>
  <c r="F6711" i="1"/>
  <c r="F6712" i="1"/>
  <c r="F6713" i="1"/>
  <c r="F6714" i="1"/>
  <c r="F6715" i="1"/>
  <c r="F6716" i="1"/>
  <c r="F6717" i="1"/>
  <c r="F6718" i="1"/>
  <c r="F6719" i="1"/>
  <c r="F6720" i="1"/>
  <c r="F6721" i="1"/>
  <c r="F6722" i="1"/>
  <c r="F6723" i="1"/>
  <c r="F6724" i="1"/>
  <c r="F6725" i="1"/>
  <c r="F6726" i="1"/>
  <c r="F6727" i="1"/>
  <c r="F6728" i="1"/>
  <c r="F6729" i="1"/>
  <c r="F6730" i="1"/>
  <c r="F6731" i="1"/>
  <c r="F6732" i="1"/>
  <c r="F6733" i="1"/>
  <c r="F6734" i="1"/>
  <c r="F6735" i="1"/>
  <c r="F6736" i="1"/>
  <c r="F6737" i="1"/>
  <c r="F6738" i="1"/>
  <c r="F6739" i="1"/>
  <c r="F6740" i="1"/>
  <c r="F6741" i="1"/>
  <c r="F6742" i="1"/>
  <c r="F6743" i="1"/>
  <c r="F6744" i="1"/>
  <c r="F6745" i="1"/>
  <c r="F6746" i="1"/>
  <c r="F6747" i="1"/>
  <c r="F6748" i="1"/>
  <c r="F6749" i="1"/>
  <c r="F6750" i="1"/>
  <c r="F6751" i="1"/>
  <c r="F6752" i="1"/>
  <c r="F6753" i="1"/>
  <c r="F6754" i="1"/>
  <c r="F6755" i="1"/>
  <c r="F6756" i="1"/>
  <c r="F6757" i="1"/>
  <c r="F6758" i="1"/>
  <c r="F6759" i="1"/>
  <c r="F6760" i="1"/>
  <c r="F6761" i="1"/>
  <c r="F6762" i="1"/>
  <c r="F6763" i="1"/>
  <c r="F6764" i="1"/>
  <c r="F6765" i="1"/>
  <c r="F6766" i="1"/>
  <c r="F6767" i="1"/>
  <c r="F6768" i="1"/>
  <c r="F6769" i="1"/>
  <c r="F6770" i="1"/>
  <c r="F6771" i="1"/>
  <c r="F6772" i="1"/>
  <c r="F6773" i="1"/>
  <c r="F6774" i="1"/>
  <c r="F6775" i="1"/>
  <c r="F6776" i="1"/>
  <c r="F6777" i="1"/>
  <c r="F6778" i="1"/>
  <c r="F6779" i="1"/>
  <c r="F6780" i="1"/>
  <c r="F6781" i="1"/>
  <c r="F6782" i="1"/>
  <c r="F6783" i="1"/>
  <c r="F6784" i="1"/>
  <c r="F6785" i="1"/>
  <c r="F6786" i="1"/>
  <c r="F6787" i="1"/>
  <c r="F6788" i="1"/>
  <c r="F6789" i="1"/>
  <c r="F6790" i="1"/>
  <c r="F6791" i="1"/>
  <c r="F6792" i="1"/>
  <c r="F6793" i="1"/>
  <c r="F6794" i="1"/>
  <c r="F6795" i="1"/>
  <c r="F6796" i="1"/>
  <c r="F6797" i="1"/>
  <c r="F6798" i="1"/>
  <c r="F6799" i="1"/>
  <c r="F6800" i="1"/>
  <c r="F6801" i="1"/>
  <c r="F6802" i="1"/>
  <c r="F6803" i="1"/>
  <c r="F6804" i="1"/>
  <c r="F6805" i="1"/>
  <c r="F6806" i="1"/>
  <c r="F6807" i="1"/>
  <c r="F6808" i="1"/>
  <c r="F6809" i="1"/>
  <c r="F6810" i="1"/>
  <c r="F6811" i="1"/>
  <c r="F6812" i="1"/>
  <c r="F6813" i="1"/>
  <c r="F6814" i="1"/>
  <c r="F6815" i="1"/>
  <c r="F6816" i="1"/>
  <c r="F6817" i="1"/>
  <c r="F6818" i="1"/>
  <c r="F6819" i="1"/>
  <c r="F6820" i="1"/>
  <c r="F6821" i="1"/>
  <c r="F6822" i="1"/>
  <c r="F6823" i="1"/>
  <c r="F6824" i="1"/>
  <c r="F6825" i="1"/>
  <c r="F6826" i="1"/>
  <c r="F6827" i="1"/>
  <c r="F6828" i="1"/>
  <c r="F6829" i="1"/>
  <c r="F6830" i="1"/>
  <c r="F6831" i="1"/>
  <c r="F6832" i="1"/>
  <c r="F6833" i="1"/>
  <c r="F6834" i="1"/>
  <c r="F6835" i="1"/>
  <c r="F6836" i="1"/>
  <c r="F6837" i="1"/>
  <c r="F6838" i="1"/>
  <c r="F6839" i="1"/>
  <c r="F6840" i="1"/>
  <c r="F6841" i="1"/>
  <c r="F6842" i="1"/>
  <c r="F6843" i="1"/>
  <c r="F6844" i="1"/>
  <c r="F6845" i="1"/>
  <c r="F6846" i="1"/>
  <c r="F6847" i="1"/>
  <c r="F6848" i="1"/>
  <c r="F6849" i="1"/>
  <c r="F6850" i="1"/>
  <c r="F6851" i="1"/>
  <c r="F6852" i="1"/>
  <c r="F6853" i="1"/>
  <c r="F6854" i="1"/>
  <c r="F6855" i="1"/>
  <c r="F6856" i="1"/>
  <c r="F6857" i="1"/>
  <c r="F6858" i="1"/>
  <c r="F6859" i="1"/>
  <c r="F6860" i="1"/>
  <c r="F6861" i="1"/>
  <c r="F6862" i="1"/>
  <c r="F6863" i="1"/>
  <c r="F6864" i="1"/>
  <c r="F6865" i="1"/>
  <c r="F6866" i="1"/>
  <c r="F6867" i="1"/>
  <c r="F6868" i="1"/>
  <c r="F6869" i="1"/>
  <c r="F6870" i="1"/>
  <c r="F6871" i="1"/>
  <c r="F6872" i="1"/>
  <c r="F6873" i="1"/>
  <c r="F6874" i="1"/>
  <c r="F6875" i="1"/>
  <c r="F6876" i="1"/>
  <c r="F6877" i="1"/>
  <c r="F6878" i="1"/>
  <c r="F6879" i="1"/>
  <c r="F6880" i="1"/>
  <c r="F6881" i="1"/>
  <c r="F6882" i="1"/>
  <c r="F6883" i="1"/>
  <c r="F6884" i="1"/>
  <c r="F6885" i="1"/>
  <c r="F6886" i="1"/>
  <c r="F6887" i="1"/>
  <c r="F6888" i="1"/>
  <c r="F6889" i="1"/>
  <c r="F6890" i="1"/>
  <c r="F6891" i="1"/>
  <c r="F6892" i="1"/>
  <c r="F6893" i="1"/>
  <c r="F6894" i="1"/>
  <c r="F6895" i="1"/>
  <c r="F6896" i="1"/>
  <c r="F6897" i="1"/>
  <c r="F6898" i="1"/>
  <c r="F6899" i="1"/>
  <c r="F6900" i="1"/>
  <c r="F6901" i="1"/>
  <c r="F6902" i="1"/>
  <c r="F6903" i="1"/>
  <c r="F6904" i="1"/>
  <c r="F6905" i="1"/>
  <c r="F6906" i="1"/>
  <c r="F6907" i="1"/>
  <c r="F6908" i="1"/>
  <c r="F6909" i="1"/>
  <c r="F6910" i="1"/>
  <c r="F6911" i="1"/>
  <c r="F6912" i="1"/>
  <c r="F6913" i="1"/>
  <c r="F6914" i="1"/>
  <c r="F6915" i="1"/>
  <c r="F6916" i="1"/>
  <c r="F6917" i="1"/>
  <c r="F6918" i="1"/>
  <c r="F6919" i="1"/>
  <c r="F6920" i="1"/>
  <c r="F6921" i="1"/>
  <c r="F6922" i="1"/>
  <c r="F6923" i="1"/>
  <c r="F6924" i="1"/>
  <c r="F6925" i="1"/>
  <c r="F6926" i="1"/>
  <c r="F6927" i="1"/>
  <c r="F6928" i="1"/>
  <c r="F6929" i="1"/>
  <c r="F6930" i="1"/>
  <c r="F6931" i="1"/>
  <c r="F6932" i="1"/>
  <c r="F6933" i="1"/>
  <c r="F6934" i="1"/>
  <c r="F6935" i="1"/>
  <c r="F6936" i="1"/>
  <c r="F6937" i="1"/>
  <c r="F6938" i="1"/>
  <c r="F6939" i="1"/>
  <c r="F6940" i="1"/>
  <c r="F6941" i="1"/>
  <c r="F6942" i="1"/>
  <c r="F6943" i="1"/>
  <c r="F6944" i="1"/>
  <c r="F6945" i="1"/>
  <c r="F6946" i="1"/>
  <c r="F6947" i="1"/>
  <c r="F6948" i="1"/>
  <c r="F6949" i="1"/>
  <c r="F6950" i="1"/>
  <c r="F6951" i="1"/>
  <c r="F6952" i="1"/>
  <c r="F6953" i="1"/>
  <c r="F6954" i="1"/>
  <c r="F6955" i="1"/>
  <c r="F6956" i="1"/>
  <c r="F6957" i="1"/>
  <c r="F6958" i="1"/>
  <c r="F6959" i="1"/>
  <c r="F6960" i="1"/>
  <c r="F6961" i="1"/>
  <c r="F6962" i="1"/>
  <c r="F6963" i="1"/>
  <c r="F6964" i="1"/>
  <c r="F6965" i="1"/>
  <c r="F6966" i="1"/>
  <c r="F6967" i="1"/>
  <c r="F6968" i="1"/>
  <c r="F6969" i="1"/>
  <c r="F6970" i="1"/>
  <c r="F6971" i="1"/>
  <c r="F6972" i="1"/>
  <c r="F6973" i="1"/>
  <c r="F6974" i="1"/>
  <c r="F6975" i="1"/>
  <c r="F6976" i="1"/>
  <c r="F6977" i="1"/>
  <c r="F6978" i="1"/>
  <c r="F6979" i="1"/>
  <c r="F6980" i="1"/>
  <c r="F6981" i="1"/>
  <c r="F6982" i="1"/>
  <c r="F6983" i="1"/>
  <c r="F6984" i="1"/>
  <c r="F6985" i="1"/>
  <c r="F6986" i="1"/>
  <c r="F6987" i="1"/>
  <c r="F6988" i="1"/>
  <c r="F6989" i="1"/>
  <c r="F6990" i="1"/>
  <c r="F6991" i="1"/>
  <c r="F6992" i="1"/>
  <c r="F6993" i="1"/>
  <c r="F6994" i="1"/>
  <c r="F6995" i="1"/>
  <c r="F6996" i="1"/>
  <c r="F6997" i="1"/>
  <c r="F6998" i="1"/>
  <c r="F6999" i="1"/>
  <c r="F7000" i="1"/>
  <c r="F7001" i="1"/>
  <c r="F7002" i="1"/>
  <c r="F7003" i="1"/>
  <c r="F7004" i="1"/>
  <c r="F7005" i="1"/>
  <c r="F7006" i="1"/>
  <c r="F7007" i="1"/>
  <c r="F7008" i="1"/>
  <c r="F7009" i="1"/>
  <c r="F7010" i="1"/>
  <c r="F7011" i="1"/>
  <c r="F7012" i="1"/>
  <c r="F7013" i="1"/>
  <c r="F7014" i="1"/>
  <c r="F7015" i="1"/>
  <c r="F7016" i="1"/>
  <c r="F7017" i="1"/>
  <c r="F7018" i="1"/>
  <c r="F7019" i="1"/>
  <c r="F7020" i="1"/>
  <c r="F7021" i="1"/>
  <c r="F7022" i="1"/>
  <c r="F7023" i="1"/>
  <c r="F7024" i="1"/>
  <c r="F7025" i="1"/>
  <c r="F7026" i="1"/>
  <c r="F7027" i="1"/>
  <c r="F7028" i="1"/>
  <c r="F7029" i="1"/>
  <c r="F7030" i="1"/>
  <c r="F7031" i="1"/>
  <c r="F7032" i="1"/>
  <c r="F7033" i="1"/>
  <c r="F7034" i="1"/>
  <c r="F7035" i="1"/>
  <c r="F7036" i="1"/>
  <c r="F7037" i="1"/>
  <c r="F7038" i="1"/>
  <c r="F7039" i="1"/>
  <c r="F7040" i="1"/>
  <c r="F7041" i="1"/>
  <c r="F7042" i="1"/>
  <c r="F7043" i="1"/>
  <c r="F7044" i="1"/>
  <c r="F7045" i="1"/>
  <c r="F7046" i="1"/>
  <c r="F7047" i="1"/>
  <c r="F7048" i="1"/>
  <c r="F7049" i="1"/>
  <c r="F7050" i="1"/>
  <c r="F7051" i="1"/>
  <c r="F7052" i="1"/>
  <c r="F7053" i="1"/>
  <c r="F7054" i="1"/>
  <c r="F7055" i="1"/>
  <c r="F7056" i="1"/>
  <c r="F7057" i="1"/>
  <c r="F7058" i="1"/>
  <c r="F7059" i="1"/>
  <c r="F7060" i="1"/>
  <c r="F7061" i="1"/>
  <c r="F7062" i="1"/>
  <c r="F7063" i="1"/>
  <c r="F7064" i="1"/>
  <c r="F7065" i="1"/>
  <c r="F7066" i="1"/>
  <c r="F7067" i="1"/>
  <c r="F7068" i="1"/>
  <c r="F7069" i="1"/>
  <c r="F7070" i="1"/>
  <c r="F7071" i="1"/>
  <c r="F7072" i="1"/>
  <c r="F7073" i="1"/>
  <c r="F7074" i="1"/>
  <c r="F7075" i="1"/>
  <c r="F7076" i="1"/>
  <c r="F7077" i="1"/>
  <c r="F7078" i="1"/>
  <c r="F7079" i="1"/>
  <c r="F7080" i="1"/>
  <c r="F7081" i="1"/>
  <c r="F7082" i="1"/>
  <c r="F7083" i="1"/>
  <c r="F7084" i="1"/>
  <c r="F7085" i="1"/>
  <c r="F7086" i="1"/>
  <c r="F7087" i="1"/>
  <c r="F7088" i="1"/>
  <c r="F7089" i="1"/>
  <c r="F7090" i="1"/>
  <c r="F7091" i="1"/>
  <c r="F7092" i="1"/>
  <c r="F7093" i="1"/>
  <c r="F7094" i="1"/>
  <c r="F7095" i="1"/>
  <c r="F7096" i="1"/>
  <c r="F7097" i="1"/>
  <c r="F7098" i="1"/>
  <c r="F7099" i="1"/>
  <c r="F7100" i="1"/>
  <c r="F7101" i="1"/>
  <c r="F7102" i="1"/>
  <c r="F7103" i="1"/>
  <c r="F7104" i="1"/>
  <c r="F7105" i="1"/>
  <c r="F7106" i="1"/>
  <c r="F7107" i="1"/>
  <c r="F7108" i="1"/>
  <c r="F7109" i="1"/>
  <c r="F7110" i="1"/>
  <c r="F7111" i="1"/>
  <c r="F7112" i="1"/>
  <c r="F7113" i="1"/>
  <c r="F7114" i="1"/>
  <c r="F7115" i="1"/>
  <c r="F7116" i="1"/>
  <c r="F7117" i="1"/>
  <c r="F7118" i="1"/>
  <c r="F7119" i="1"/>
  <c r="F7120" i="1"/>
  <c r="F7121" i="1"/>
  <c r="F7122" i="1"/>
  <c r="F7123" i="1"/>
  <c r="F7124" i="1"/>
  <c r="F7125" i="1"/>
  <c r="F7126" i="1"/>
  <c r="F7127" i="1"/>
  <c r="F7128" i="1"/>
  <c r="F7129" i="1"/>
  <c r="F7130" i="1"/>
  <c r="F7131" i="1"/>
  <c r="F7132" i="1"/>
  <c r="F7133" i="1"/>
  <c r="F7134" i="1"/>
  <c r="F7135" i="1"/>
  <c r="F7136" i="1"/>
  <c r="F7137" i="1"/>
  <c r="F7138" i="1"/>
  <c r="F7139" i="1"/>
  <c r="F7140" i="1"/>
  <c r="F7141" i="1"/>
  <c r="F7142" i="1"/>
  <c r="F7143" i="1"/>
  <c r="F7144" i="1"/>
  <c r="F7145" i="1"/>
  <c r="F7146" i="1"/>
  <c r="F7147" i="1"/>
  <c r="F7148" i="1"/>
  <c r="F7149" i="1"/>
  <c r="F7150" i="1"/>
  <c r="F7151" i="1"/>
  <c r="F7152" i="1"/>
  <c r="F7153" i="1"/>
  <c r="F7154" i="1"/>
  <c r="F7155" i="1"/>
  <c r="F7156" i="1"/>
  <c r="F7157" i="1"/>
  <c r="F7158" i="1"/>
  <c r="F7159" i="1"/>
  <c r="F7160" i="1"/>
  <c r="F7161" i="1"/>
  <c r="F7162" i="1"/>
  <c r="F7163" i="1"/>
  <c r="F7164" i="1"/>
  <c r="F7165" i="1"/>
  <c r="F7166" i="1"/>
  <c r="F7167" i="1"/>
  <c r="F7168" i="1"/>
  <c r="F7169" i="1"/>
  <c r="F7170" i="1"/>
  <c r="F7171" i="1"/>
  <c r="F7172" i="1"/>
  <c r="F7173" i="1"/>
  <c r="F7174" i="1"/>
  <c r="F7175" i="1"/>
  <c r="F7176" i="1"/>
  <c r="F7177" i="1"/>
  <c r="F7178" i="1"/>
  <c r="F7179" i="1"/>
  <c r="F7180" i="1"/>
  <c r="F7181" i="1"/>
  <c r="F7182" i="1"/>
  <c r="F7183" i="1"/>
  <c r="F7184" i="1"/>
  <c r="F7185" i="1"/>
  <c r="F7186" i="1"/>
  <c r="F7187" i="1"/>
  <c r="F7188" i="1"/>
  <c r="F7189" i="1"/>
  <c r="F7190" i="1"/>
  <c r="F7191" i="1"/>
  <c r="F7192" i="1"/>
  <c r="F7193" i="1"/>
  <c r="F7194" i="1"/>
  <c r="F7195" i="1"/>
  <c r="F7196" i="1"/>
  <c r="F7197" i="1"/>
  <c r="F7198" i="1"/>
  <c r="F7199" i="1"/>
  <c r="F7200" i="1"/>
  <c r="F7201" i="1"/>
  <c r="F7202" i="1"/>
  <c r="F7203" i="1"/>
  <c r="F7204" i="1"/>
  <c r="F7205" i="1"/>
  <c r="F7206" i="1"/>
  <c r="F7207" i="1"/>
  <c r="F7208" i="1"/>
  <c r="F7209" i="1"/>
  <c r="F7210" i="1"/>
  <c r="F7211" i="1"/>
  <c r="F7212" i="1"/>
  <c r="F7213" i="1"/>
  <c r="F7214" i="1"/>
  <c r="F7215" i="1"/>
  <c r="F7216" i="1"/>
  <c r="F7217" i="1"/>
  <c r="F7218" i="1"/>
  <c r="F7219" i="1"/>
  <c r="F7220" i="1"/>
  <c r="F7221" i="1"/>
  <c r="F7222" i="1"/>
  <c r="F7223" i="1"/>
  <c r="F7224" i="1"/>
  <c r="F7225" i="1"/>
  <c r="F7226" i="1"/>
  <c r="F7227" i="1"/>
  <c r="F7228" i="1"/>
  <c r="F7229" i="1"/>
  <c r="F7230" i="1"/>
  <c r="F7231" i="1"/>
  <c r="F7232" i="1"/>
  <c r="F7233" i="1"/>
  <c r="F7234" i="1"/>
  <c r="F7235" i="1"/>
  <c r="F7236" i="1"/>
  <c r="F7237" i="1"/>
  <c r="F7238" i="1"/>
  <c r="F7239" i="1"/>
  <c r="F7240" i="1"/>
  <c r="F7241" i="1"/>
  <c r="F7242" i="1"/>
  <c r="F7243" i="1"/>
  <c r="F7244" i="1"/>
  <c r="F7245" i="1"/>
  <c r="F7246" i="1"/>
  <c r="F7247" i="1"/>
  <c r="F7248" i="1"/>
  <c r="F7249" i="1"/>
  <c r="F7250" i="1"/>
  <c r="F7251" i="1"/>
  <c r="F7252" i="1"/>
  <c r="F7253" i="1"/>
  <c r="F7254" i="1"/>
  <c r="F7255" i="1"/>
  <c r="F7256" i="1"/>
  <c r="F7257" i="1"/>
  <c r="F7258" i="1"/>
  <c r="F7259" i="1"/>
  <c r="F7260" i="1"/>
  <c r="F7261" i="1"/>
  <c r="F7262" i="1"/>
  <c r="F7263" i="1"/>
  <c r="F7264" i="1"/>
  <c r="F7265" i="1"/>
  <c r="F7266" i="1"/>
  <c r="F7267" i="1"/>
  <c r="F7268" i="1"/>
  <c r="F7269" i="1"/>
  <c r="F7270" i="1"/>
  <c r="F7271" i="1"/>
  <c r="F7272" i="1"/>
  <c r="F7273" i="1"/>
  <c r="F7274" i="1"/>
  <c r="F7275" i="1"/>
  <c r="F7276" i="1"/>
  <c r="F7277" i="1"/>
  <c r="F7278" i="1"/>
  <c r="F7279" i="1"/>
  <c r="F7280" i="1"/>
  <c r="F7281" i="1"/>
  <c r="F7282" i="1"/>
  <c r="F7283" i="1"/>
  <c r="F7284" i="1"/>
  <c r="F7285" i="1"/>
  <c r="F7286" i="1"/>
  <c r="F7287" i="1"/>
  <c r="F7288" i="1"/>
  <c r="F7289" i="1"/>
  <c r="F7290" i="1"/>
  <c r="F7291" i="1"/>
  <c r="F7292" i="1"/>
  <c r="F7293" i="1"/>
  <c r="F7294" i="1"/>
  <c r="F7295" i="1"/>
  <c r="F7296" i="1"/>
  <c r="F7297" i="1"/>
  <c r="F7298" i="1"/>
  <c r="F7299" i="1"/>
  <c r="F7300" i="1"/>
  <c r="F7301" i="1"/>
  <c r="F7302" i="1"/>
  <c r="F7303" i="1"/>
  <c r="F7304" i="1"/>
  <c r="F7305" i="1"/>
  <c r="F7306" i="1"/>
  <c r="F7307" i="1"/>
  <c r="F7308" i="1"/>
  <c r="F7309" i="1"/>
  <c r="F7310" i="1"/>
  <c r="F7311" i="1"/>
  <c r="F7312" i="1"/>
  <c r="F7313" i="1"/>
  <c r="F7314" i="1"/>
  <c r="F7315" i="1"/>
  <c r="F7316" i="1"/>
  <c r="F7317" i="1"/>
  <c r="F7318" i="1"/>
  <c r="F7319" i="1"/>
  <c r="F7320" i="1"/>
  <c r="F7321" i="1"/>
  <c r="F7322" i="1"/>
  <c r="F7323" i="1"/>
  <c r="F7324" i="1"/>
  <c r="F7325" i="1"/>
  <c r="F7326" i="1"/>
  <c r="F7327" i="1"/>
  <c r="F7328" i="1"/>
  <c r="F7329" i="1"/>
  <c r="F7330" i="1"/>
  <c r="F7331" i="1"/>
  <c r="F7332" i="1"/>
  <c r="F7333" i="1"/>
  <c r="F7334" i="1"/>
  <c r="F7335" i="1"/>
  <c r="F7336" i="1"/>
  <c r="F7337" i="1"/>
  <c r="F7338" i="1"/>
  <c r="F7339" i="1"/>
  <c r="F7340" i="1"/>
  <c r="F7341" i="1"/>
  <c r="F7342" i="1"/>
  <c r="F7343" i="1"/>
  <c r="F7344" i="1"/>
  <c r="F7345" i="1"/>
  <c r="F7346" i="1"/>
  <c r="F7347" i="1"/>
  <c r="F7348" i="1"/>
  <c r="F7349" i="1"/>
  <c r="F7350" i="1"/>
  <c r="F7351" i="1"/>
  <c r="F7352" i="1"/>
  <c r="F7353" i="1"/>
  <c r="F7354" i="1"/>
  <c r="F7355" i="1"/>
  <c r="F7356" i="1"/>
  <c r="F7357" i="1"/>
  <c r="F7358" i="1"/>
  <c r="F7359" i="1"/>
  <c r="F7360" i="1"/>
  <c r="F7361" i="1"/>
  <c r="F7362" i="1"/>
  <c r="F7363" i="1"/>
  <c r="F7364" i="1"/>
  <c r="F7365" i="1"/>
  <c r="F7366" i="1"/>
  <c r="F7367" i="1"/>
  <c r="F7368" i="1"/>
  <c r="F7369" i="1"/>
  <c r="F7370" i="1"/>
  <c r="F7371" i="1"/>
  <c r="F7372" i="1"/>
  <c r="F7373" i="1"/>
  <c r="F7374" i="1"/>
  <c r="F7375" i="1"/>
  <c r="F7376" i="1"/>
  <c r="F7377" i="1"/>
  <c r="F7378" i="1"/>
  <c r="F7379" i="1"/>
  <c r="F7380" i="1"/>
  <c r="F7381" i="1"/>
  <c r="F7382" i="1"/>
  <c r="F7383" i="1"/>
  <c r="F7384" i="1"/>
  <c r="F7385" i="1"/>
  <c r="F7386" i="1"/>
  <c r="F7387" i="1"/>
  <c r="F7388" i="1"/>
  <c r="F7389" i="1"/>
  <c r="F7390" i="1"/>
  <c r="F7391" i="1"/>
  <c r="F7392" i="1"/>
  <c r="F7393" i="1"/>
  <c r="F7394" i="1"/>
  <c r="F7395" i="1"/>
  <c r="F7396" i="1"/>
  <c r="F7397" i="1"/>
  <c r="F7398" i="1"/>
  <c r="F7399" i="1"/>
  <c r="F7400" i="1"/>
  <c r="F7401" i="1"/>
  <c r="F7402" i="1"/>
  <c r="F7403" i="1"/>
  <c r="F7404" i="1"/>
  <c r="F7405" i="1"/>
  <c r="F7406" i="1"/>
  <c r="F7407" i="1"/>
  <c r="F7408" i="1"/>
  <c r="F7409" i="1"/>
  <c r="F7410" i="1"/>
  <c r="F7411" i="1"/>
  <c r="F7412" i="1"/>
  <c r="F7413" i="1"/>
  <c r="F7414" i="1"/>
  <c r="F7415" i="1"/>
  <c r="F7416" i="1"/>
  <c r="F7417" i="1"/>
  <c r="F7418" i="1"/>
  <c r="F7419" i="1"/>
  <c r="F7420" i="1"/>
  <c r="F7421" i="1"/>
  <c r="F7422" i="1"/>
  <c r="F7423" i="1"/>
  <c r="F7424" i="1"/>
  <c r="F7425" i="1"/>
  <c r="F7426" i="1"/>
  <c r="F7427" i="1"/>
  <c r="F7428" i="1"/>
  <c r="F7429" i="1"/>
  <c r="F7430" i="1"/>
  <c r="F7431" i="1"/>
  <c r="F7432" i="1"/>
  <c r="F7433" i="1"/>
  <c r="F7434" i="1"/>
  <c r="F7435" i="1"/>
  <c r="F7436" i="1"/>
  <c r="F7437" i="1"/>
  <c r="F7438" i="1"/>
  <c r="F7439" i="1"/>
  <c r="F7440" i="1"/>
  <c r="F7441" i="1"/>
  <c r="F7442" i="1"/>
  <c r="F7443" i="1"/>
  <c r="F7444" i="1"/>
  <c r="F7445" i="1"/>
  <c r="F7446" i="1"/>
  <c r="F7447" i="1"/>
  <c r="F7448" i="1"/>
  <c r="F7449" i="1"/>
  <c r="F7450" i="1"/>
  <c r="F7451" i="1"/>
  <c r="F7452" i="1"/>
  <c r="F7453" i="1"/>
  <c r="F7454" i="1"/>
  <c r="F7455" i="1"/>
  <c r="F7456" i="1"/>
  <c r="F7457" i="1"/>
  <c r="F7458" i="1"/>
  <c r="F7459" i="1"/>
  <c r="F7460" i="1"/>
  <c r="F7461" i="1"/>
  <c r="F7462" i="1"/>
  <c r="F7463" i="1"/>
  <c r="F7464" i="1"/>
  <c r="F7465" i="1"/>
  <c r="F7466" i="1"/>
  <c r="F7467" i="1"/>
  <c r="F7468" i="1"/>
  <c r="F7469" i="1"/>
  <c r="F7470" i="1"/>
  <c r="F7471" i="1"/>
  <c r="F7472" i="1"/>
  <c r="F7473" i="1"/>
  <c r="F7474" i="1"/>
  <c r="F7475" i="1"/>
  <c r="F7476" i="1"/>
  <c r="F7477" i="1"/>
  <c r="F7478" i="1"/>
  <c r="F7479" i="1"/>
  <c r="F7480" i="1"/>
  <c r="F7481" i="1"/>
  <c r="F7482" i="1"/>
  <c r="F7483" i="1"/>
  <c r="F7484" i="1"/>
  <c r="F7485" i="1"/>
  <c r="F7486" i="1"/>
  <c r="F7487" i="1"/>
  <c r="F7488" i="1"/>
  <c r="F7489" i="1"/>
  <c r="F7490" i="1"/>
  <c r="F7491" i="1"/>
  <c r="F7492" i="1"/>
  <c r="F7493" i="1"/>
  <c r="F7494" i="1"/>
  <c r="F7495" i="1"/>
  <c r="F7496" i="1"/>
  <c r="F7497" i="1"/>
  <c r="F7498" i="1"/>
  <c r="F7499" i="1"/>
  <c r="F7500" i="1"/>
  <c r="F7501" i="1"/>
  <c r="F7502" i="1"/>
  <c r="F7503" i="1"/>
  <c r="F7504" i="1"/>
  <c r="F7505" i="1"/>
  <c r="F7506" i="1"/>
  <c r="F7507" i="1"/>
  <c r="F7508" i="1"/>
  <c r="F7509" i="1"/>
  <c r="F7510" i="1"/>
  <c r="F7511" i="1"/>
  <c r="F7512" i="1"/>
  <c r="F7513" i="1"/>
  <c r="F7514" i="1"/>
  <c r="F7515" i="1"/>
  <c r="F7516" i="1"/>
  <c r="F7517" i="1"/>
  <c r="F7518" i="1"/>
  <c r="F7519" i="1"/>
  <c r="F7520" i="1"/>
  <c r="F7521" i="1"/>
  <c r="F7522" i="1"/>
  <c r="F7523" i="1"/>
  <c r="F7524" i="1"/>
  <c r="F7525" i="1"/>
  <c r="F7526" i="1"/>
  <c r="F7527" i="1"/>
  <c r="F7528" i="1"/>
  <c r="F7529" i="1"/>
  <c r="F7530" i="1"/>
  <c r="F7531" i="1"/>
  <c r="F7532" i="1"/>
  <c r="F7533" i="1"/>
  <c r="F7534" i="1"/>
  <c r="F7535" i="1"/>
  <c r="F7536" i="1"/>
  <c r="F7537" i="1"/>
  <c r="F7538" i="1"/>
  <c r="F7539" i="1"/>
  <c r="F7540" i="1"/>
  <c r="F7541" i="1"/>
  <c r="F7542" i="1"/>
  <c r="F7543" i="1"/>
  <c r="F7544" i="1"/>
  <c r="F7545" i="1"/>
  <c r="F7546" i="1"/>
  <c r="F7547" i="1"/>
  <c r="F7548" i="1"/>
  <c r="F7549" i="1"/>
  <c r="F7550" i="1"/>
  <c r="F7551" i="1"/>
  <c r="F7552" i="1"/>
  <c r="F7553" i="1"/>
  <c r="F7554" i="1"/>
  <c r="F7555" i="1"/>
  <c r="F7556" i="1"/>
  <c r="F7557" i="1"/>
  <c r="F7558" i="1"/>
  <c r="F7559" i="1"/>
  <c r="F7560" i="1"/>
  <c r="F7561" i="1"/>
  <c r="F7562" i="1"/>
  <c r="F7563" i="1"/>
  <c r="F7564" i="1"/>
  <c r="F7565" i="1"/>
  <c r="F7566" i="1"/>
  <c r="F7567" i="1"/>
  <c r="F7568" i="1"/>
  <c r="F7569" i="1"/>
  <c r="F7570" i="1"/>
  <c r="F7571" i="1"/>
  <c r="F7572" i="1"/>
  <c r="F7573" i="1"/>
  <c r="F7574" i="1"/>
  <c r="F7575" i="1"/>
  <c r="F7576" i="1"/>
  <c r="F7577" i="1"/>
  <c r="F7578" i="1"/>
  <c r="F7579" i="1"/>
  <c r="F7580" i="1"/>
  <c r="F7581" i="1"/>
  <c r="F7582" i="1"/>
  <c r="F7583" i="1"/>
  <c r="F7584" i="1"/>
  <c r="F7585" i="1"/>
  <c r="F7586" i="1"/>
  <c r="F7587" i="1"/>
  <c r="F7588" i="1"/>
  <c r="F7589" i="1"/>
  <c r="F7590" i="1"/>
  <c r="F7591" i="1"/>
  <c r="F7592" i="1"/>
  <c r="F7593" i="1"/>
  <c r="F7594" i="1"/>
  <c r="F7595" i="1"/>
  <c r="F7596" i="1"/>
  <c r="F7597" i="1"/>
  <c r="F7598" i="1"/>
  <c r="F7599" i="1"/>
  <c r="F7600" i="1"/>
  <c r="F7601" i="1"/>
  <c r="F7602" i="1"/>
  <c r="F7603" i="1"/>
  <c r="F7604" i="1"/>
  <c r="F7605" i="1"/>
  <c r="F7606" i="1"/>
  <c r="F7607" i="1"/>
  <c r="F7608" i="1"/>
  <c r="F7609" i="1"/>
  <c r="F7610" i="1"/>
  <c r="F7611" i="1"/>
  <c r="F7612" i="1"/>
  <c r="F7613" i="1"/>
  <c r="F7614" i="1"/>
  <c r="F7615" i="1"/>
  <c r="F7616" i="1"/>
  <c r="F7617" i="1"/>
  <c r="F7618" i="1"/>
  <c r="F7619" i="1"/>
  <c r="F7620" i="1"/>
  <c r="F7621" i="1"/>
  <c r="F7622" i="1"/>
  <c r="F7623" i="1"/>
  <c r="F7624" i="1"/>
  <c r="F7625" i="1"/>
  <c r="F7626" i="1"/>
  <c r="F7627" i="1"/>
  <c r="F7628" i="1"/>
  <c r="F7629" i="1"/>
  <c r="F7630" i="1"/>
  <c r="F7631" i="1"/>
  <c r="F7632" i="1"/>
  <c r="F7633" i="1"/>
  <c r="F7634" i="1"/>
  <c r="F7635" i="1"/>
  <c r="F7636" i="1"/>
  <c r="F7637" i="1"/>
  <c r="F7638" i="1"/>
  <c r="F7639" i="1"/>
  <c r="F7640" i="1"/>
  <c r="F7641" i="1"/>
  <c r="F7642" i="1"/>
  <c r="F7643" i="1"/>
  <c r="F7644" i="1"/>
  <c r="F7645" i="1"/>
  <c r="F7646" i="1"/>
  <c r="F7647" i="1"/>
  <c r="F7648" i="1"/>
  <c r="F7649" i="1"/>
  <c r="F7650" i="1"/>
  <c r="F7651" i="1"/>
  <c r="F7652" i="1"/>
  <c r="F7653" i="1"/>
  <c r="F7654" i="1"/>
  <c r="F7655" i="1"/>
  <c r="F7656" i="1"/>
  <c r="F7657" i="1"/>
  <c r="F7658" i="1"/>
  <c r="F7659" i="1"/>
  <c r="F7660" i="1"/>
  <c r="F7661" i="1"/>
  <c r="F7662" i="1"/>
  <c r="F7663" i="1"/>
  <c r="F7664" i="1"/>
  <c r="F7665" i="1"/>
  <c r="F7666" i="1"/>
  <c r="F7667" i="1"/>
  <c r="F7668" i="1"/>
  <c r="F7669" i="1"/>
  <c r="F7670" i="1"/>
  <c r="F7671" i="1"/>
  <c r="F7672" i="1"/>
  <c r="F7673" i="1"/>
  <c r="F7674" i="1"/>
  <c r="F7675" i="1"/>
  <c r="F7676" i="1"/>
  <c r="F7677" i="1"/>
  <c r="F7678" i="1"/>
  <c r="F7679" i="1"/>
  <c r="F7680" i="1"/>
  <c r="F7681" i="1"/>
  <c r="F7682" i="1"/>
  <c r="F7683" i="1"/>
  <c r="F7684" i="1"/>
  <c r="F7685" i="1"/>
  <c r="F7686" i="1"/>
  <c r="F7687" i="1"/>
  <c r="F7688" i="1"/>
  <c r="F7689" i="1"/>
  <c r="F7690" i="1"/>
  <c r="F7691" i="1"/>
  <c r="F7692" i="1"/>
  <c r="F7693" i="1"/>
  <c r="F7694" i="1"/>
  <c r="F7695" i="1"/>
  <c r="F7696" i="1"/>
  <c r="F7697" i="1"/>
  <c r="F7698" i="1"/>
  <c r="F7699" i="1"/>
  <c r="F7700" i="1"/>
  <c r="F7701" i="1"/>
  <c r="F7702" i="1"/>
  <c r="F7703" i="1"/>
  <c r="F7704" i="1"/>
  <c r="F7705" i="1"/>
  <c r="F7706" i="1"/>
  <c r="F7707" i="1"/>
  <c r="F7708" i="1"/>
  <c r="F7709" i="1"/>
  <c r="F7710" i="1"/>
  <c r="F7711" i="1"/>
  <c r="F7712" i="1"/>
  <c r="F7713" i="1"/>
  <c r="F7714" i="1"/>
  <c r="F7715" i="1"/>
  <c r="F7716" i="1"/>
  <c r="F7717" i="1"/>
  <c r="F7718" i="1"/>
  <c r="F7719" i="1"/>
  <c r="F7720" i="1"/>
  <c r="F7721" i="1"/>
  <c r="F7722" i="1"/>
  <c r="F7723" i="1"/>
  <c r="F7724" i="1"/>
  <c r="F7725" i="1"/>
  <c r="F7726" i="1"/>
  <c r="F7727" i="1"/>
  <c r="F7728" i="1"/>
  <c r="F7729" i="1"/>
  <c r="F7730" i="1"/>
  <c r="F7731" i="1"/>
  <c r="F7732" i="1"/>
  <c r="F7733" i="1"/>
  <c r="F7734" i="1"/>
  <c r="F7735" i="1"/>
  <c r="F7736" i="1"/>
  <c r="F7737" i="1"/>
  <c r="F7738" i="1"/>
  <c r="F7739" i="1"/>
  <c r="F7740" i="1"/>
  <c r="F7741" i="1"/>
  <c r="F7742" i="1"/>
  <c r="F7743" i="1"/>
  <c r="F7744" i="1"/>
  <c r="F7745" i="1"/>
  <c r="F7746" i="1"/>
  <c r="F7747" i="1"/>
  <c r="F7748" i="1"/>
  <c r="F7749" i="1"/>
  <c r="F7750" i="1"/>
  <c r="F7751" i="1"/>
  <c r="F7752" i="1"/>
  <c r="F7753" i="1"/>
  <c r="F7754" i="1"/>
  <c r="F7755" i="1"/>
  <c r="F7756" i="1"/>
  <c r="F7757" i="1"/>
  <c r="F7758" i="1"/>
  <c r="F7759" i="1"/>
  <c r="F7760" i="1"/>
  <c r="F7761" i="1"/>
  <c r="F7762" i="1"/>
  <c r="F7763" i="1"/>
  <c r="F7764" i="1"/>
  <c r="F7765" i="1"/>
  <c r="F7766" i="1"/>
  <c r="F7767" i="1"/>
  <c r="F7768" i="1"/>
  <c r="F7769" i="1"/>
  <c r="F7770" i="1"/>
  <c r="F7771" i="1"/>
  <c r="F7772" i="1"/>
  <c r="F7773" i="1"/>
  <c r="F7774" i="1"/>
  <c r="F7775" i="1"/>
  <c r="F7776" i="1"/>
  <c r="F7777" i="1"/>
  <c r="F7778" i="1"/>
  <c r="F7779" i="1"/>
  <c r="F7780" i="1"/>
  <c r="F7781" i="1"/>
  <c r="F7782" i="1"/>
  <c r="F7783" i="1"/>
  <c r="F7784" i="1"/>
  <c r="F7785" i="1"/>
  <c r="F7786" i="1"/>
  <c r="F7787" i="1"/>
  <c r="F7788" i="1"/>
  <c r="F7789" i="1"/>
  <c r="F7790" i="1"/>
  <c r="F7791" i="1"/>
  <c r="F7792" i="1"/>
  <c r="F7793" i="1"/>
  <c r="F7794" i="1"/>
  <c r="F7795" i="1"/>
  <c r="F7796" i="1"/>
  <c r="F7797" i="1"/>
  <c r="F7798" i="1"/>
  <c r="F7799" i="1"/>
  <c r="F7800" i="1"/>
  <c r="F7801" i="1"/>
  <c r="F7802" i="1"/>
  <c r="F7803" i="1"/>
  <c r="F7804" i="1"/>
  <c r="F7805" i="1"/>
  <c r="F7806" i="1"/>
  <c r="F7807" i="1"/>
  <c r="F7808" i="1"/>
  <c r="F7809" i="1"/>
  <c r="F7810" i="1"/>
  <c r="F7811" i="1"/>
  <c r="F7812" i="1"/>
  <c r="F7813" i="1"/>
  <c r="F7814" i="1"/>
  <c r="F7815" i="1"/>
  <c r="F7816" i="1"/>
  <c r="F7817" i="1"/>
  <c r="F7818" i="1"/>
  <c r="F7819" i="1"/>
  <c r="F7820" i="1"/>
  <c r="F7821" i="1"/>
  <c r="F7822" i="1"/>
  <c r="F7823" i="1"/>
  <c r="F7824" i="1"/>
  <c r="F7825" i="1"/>
  <c r="F7826" i="1"/>
  <c r="F7827" i="1"/>
  <c r="F7828" i="1"/>
  <c r="F7829" i="1"/>
  <c r="F7830" i="1"/>
  <c r="F7831" i="1"/>
  <c r="F7832" i="1"/>
  <c r="F7833" i="1"/>
  <c r="F7834" i="1"/>
  <c r="F7835" i="1"/>
  <c r="F7836" i="1"/>
  <c r="F7837" i="1"/>
  <c r="F7838" i="1"/>
  <c r="F7839" i="1"/>
  <c r="F7840" i="1"/>
  <c r="F7841" i="1"/>
  <c r="F7842" i="1"/>
  <c r="F7843" i="1"/>
  <c r="F7844" i="1"/>
  <c r="F7845" i="1"/>
  <c r="F7846" i="1"/>
  <c r="F7847" i="1"/>
  <c r="F7848" i="1"/>
  <c r="F7849" i="1"/>
  <c r="F7850" i="1"/>
  <c r="F7851" i="1"/>
  <c r="F7852" i="1"/>
  <c r="F7853" i="1"/>
  <c r="F7854" i="1"/>
  <c r="F7855" i="1"/>
  <c r="F7856" i="1"/>
  <c r="F7857" i="1"/>
  <c r="F7858" i="1"/>
  <c r="F7859" i="1"/>
  <c r="F7860" i="1"/>
  <c r="F7861" i="1"/>
  <c r="F7862" i="1"/>
  <c r="F7863" i="1"/>
  <c r="F7864" i="1"/>
  <c r="F7865" i="1"/>
  <c r="F7866" i="1"/>
  <c r="F7867" i="1"/>
  <c r="F7868" i="1"/>
  <c r="F7869" i="1"/>
  <c r="F7870" i="1"/>
  <c r="F7871" i="1"/>
  <c r="F7872" i="1"/>
  <c r="F7873" i="1"/>
  <c r="F7874" i="1"/>
  <c r="F7875" i="1"/>
  <c r="F7876" i="1"/>
  <c r="F7877" i="1"/>
  <c r="F7878" i="1"/>
  <c r="F7879" i="1"/>
  <c r="F7880" i="1"/>
  <c r="F7881" i="1"/>
  <c r="F7882" i="1"/>
  <c r="F7883" i="1"/>
  <c r="F7884" i="1"/>
  <c r="F7885" i="1"/>
  <c r="F7886" i="1"/>
  <c r="F7887" i="1"/>
  <c r="F7888" i="1"/>
  <c r="F7889" i="1"/>
  <c r="F7890" i="1"/>
  <c r="F7891" i="1"/>
  <c r="F7892" i="1"/>
  <c r="F7893" i="1"/>
  <c r="F7894" i="1"/>
  <c r="F7895" i="1"/>
  <c r="F7896" i="1"/>
  <c r="F7897" i="1"/>
  <c r="F7898" i="1"/>
  <c r="F7899" i="1"/>
  <c r="F7900" i="1"/>
  <c r="F7901" i="1"/>
  <c r="F7902" i="1"/>
  <c r="F7903" i="1"/>
  <c r="F7904" i="1"/>
  <c r="F7905" i="1"/>
  <c r="F7906" i="1"/>
  <c r="F7907" i="1"/>
  <c r="F7908" i="1"/>
  <c r="F7909" i="1"/>
  <c r="F7910" i="1"/>
  <c r="F7911" i="1"/>
  <c r="F7912" i="1"/>
  <c r="F7913" i="1"/>
  <c r="F7914" i="1"/>
  <c r="F7915" i="1"/>
  <c r="F7916" i="1"/>
  <c r="F7917" i="1"/>
  <c r="F7918" i="1"/>
  <c r="F7919" i="1"/>
  <c r="F7920" i="1"/>
  <c r="F7921" i="1"/>
  <c r="F7922" i="1"/>
  <c r="F7923" i="1"/>
  <c r="F7924" i="1"/>
  <c r="F7925" i="1"/>
  <c r="F7926" i="1"/>
  <c r="F7927" i="1"/>
  <c r="F7928" i="1"/>
  <c r="F7929" i="1"/>
  <c r="F7930" i="1"/>
  <c r="F7931" i="1"/>
  <c r="F7932" i="1"/>
  <c r="F7933" i="1"/>
  <c r="F7934" i="1"/>
  <c r="F7935" i="1"/>
  <c r="F7936" i="1"/>
  <c r="F7937" i="1"/>
  <c r="F7938" i="1"/>
  <c r="F7939" i="1"/>
  <c r="F7940" i="1"/>
  <c r="F7941" i="1"/>
  <c r="F7942" i="1"/>
  <c r="F7943" i="1"/>
  <c r="F7944" i="1"/>
  <c r="F7945" i="1"/>
  <c r="F7946" i="1"/>
  <c r="F7947" i="1"/>
  <c r="F7948" i="1"/>
  <c r="F7949" i="1"/>
  <c r="F7950" i="1"/>
  <c r="F7951" i="1"/>
  <c r="F7952" i="1"/>
  <c r="F7953" i="1"/>
  <c r="F7954" i="1"/>
  <c r="F7955" i="1"/>
  <c r="F7956" i="1"/>
  <c r="F7957" i="1"/>
  <c r="F7958" i="1"/>
  <c r="F7959" i="1"/>
  <c r="F7960" i="1"/>
  <c r="F7961" i="1"/>
  <c r="F7962" i="1"/>
  <c r="F7963" i="1"/>
  <c r="F7964" i="1"/>
  <c r="F7965" i="1"/>
  <c r="F7966" i="1"/>
  <c r="F7967" i="1"/>
  <c r="F7968" i="1"/>
  <c r="F7969" i="1"/>
  <c r="F7970" i="1"/>
  <c r="F7971" i="1"/>
  <c r="F7972" i="1"/>
  <c r="F7973" i="1"/>
  <c r="F7974" i="1"/>
  <c r="F7975" i="1"/>
  <c r="F7976" i="1"/>
  <c r="F7977" i="1"/>
  <c r="F7978" i="1"/>
  <c r="F7979" i="1"/>
  <c r="F7980" i="1"/>
  <c r="F7981" i="1"/>
  <c r="F7982" i="1"/>
  <c r="F7983" i="1"/>
  <c r="F7984" i="1"/>
  <c r="F7985" i="1"/>
  <c r="F7986" i="1"/>
  <c r="F7987" i="1"/>
  <c r="F7988" i="1"/>
  <c r="F7989" i="1"/>
  <c r="F7990" i="1"/>
  <c r="F7991" i="1"/>
  <c r="F7992" i="1"/>
  <c r="F7993" i="1"/>
  <c r="F7994" i="1"/>
  <c r="F7995" i="1"/>
  <c r="F7996" i="1"/>
  <c r="F7997" i="1"/>
  <c r="F7998" i="1"/>
  <c r="F7999" i="1"/>
  <c r="F8000" i="1"/>
  <c r="F8001" i="1"/>
  <c r="F8002" i="1"/>
  <c r="F8003" i="1"/>
  <c r="F8004" i="1"/>
  <c r="F8005" i="1"/>
  <c r="F8006" i="1"/>
  <c r="F8007" i="1"/>
  <c r="F8008" i="1"/>
  <c r="F8009" i="1"/>
  <c r="F8010" i="1"/>
  <c r="F8011" i="1"/>
  <c r="F8012" i="1"/>
  <c r="F8013" i="1"/>
  <c r="F8014" i="1"/>
  <c r="F8015" i="1"/>
  <c r="F8016" i="1"/>
  <c r="F8017" i="1"/>
  <c r="F8018" i="1"/>
  <c r="F8019" i="1"/>
  <c r="F8020" i="1"/>
  <c r="F8021" i="1"/>
  <c r="F8022" i="1"/>
  <c r="F8023" i="1"/>
  <c r="F8024" i="1"/>
  <c r="F8025" i="1"/>
  <c r="F8026" i="1"/>
  <c r="F8027" i="1"/>
  <c r="F8028" i="1"/>
  <c r="F8029" i="1"/>
  <c r="F8030" i="1"/>
  <c r="F8031" i="1"/>
  <c r="F8032" i="1"/>
  <c r="F8033" i="1"/>
  <c r="F8034" i="1"/>
  <c r="F8035" i="1"/>
  <c r="F8036" i="1"/>
  <c r="F8037" i="1"/>
  <c r="F8038" i="1"/>
  <c r="F8039" i="1"/>
  <c r="F8040" i="1"/>
  <c r="F8041" i="1"/>
  <c r="F8042" i="1"/>
  <c r="F8043" i="1"/>
  <c r="F8044" i="1"/>
  <c r="F8045" i="1"/>
  <c r="F8046" i="1"/>
  <c r="F8047" i="1"/>
  <c r="F8048" i="1"/>
  <c r="F8049" i="1"/>
  <c r="F8050" i="1"/>
  <c r="F8051" i="1"/>
  <c r="F8052" i="1"/>
  <c r="F8053" i="1"/>
  <c r="F8054" i="1"/>
  <c r="F8055" i="1"/>
  <c r="F8056" i="1"/>
  <c r="F8057" i="1"/>
  <c r="F8058" i="1"/>
  <c r="F8059" i="1"/>
  <c r="F8060" i="1"/>
  <c r="F8061" i="1"/>
  <c r="F8062" i="1"/>
  <c r="F8063" i="1"/>
  <c r="F8064" i="1"/>
  <c r="F8065" i="1"/>
  <c r="F8066" i="1"/>
  <c r="F8067" i="1"/>
  <c r="F8068" i="1"/>
  <c r="F8069" i="1"/>
  <c r="F8070" i="1"/>
  <c r="F8071" i="1"/>
  <c r="F8072" i="1"/>
  <c r="F8073" i="1"/>
  <c r="F8074" i="1"/>
  <c r="F8075" i="1"/>
  <c r="F8076" i="1"/>
  <c r="F8077" i="1"/>
  <c r="F8078" i="1"/>
  <c r="F8079" i="1"/>
  <c r="F8080" i="1"/>
  <c r="F8081" i="1"/>
  <c r="F8082" i="1"/>
  <c r="F8083" i="1"/>
  <c r="F8084" i="1"/>
  <c r="F8085" i="1"/>
  <c r="F8086" i="1"/>
  <c r="F8087" i="1"/>
  <c r="F8088" i="1"/>
  <c r="F8089" i="1"/>
  <c r="F8090" i="1"/>
  <c r="F8091" i="1"/>
  <c r="F8092" i="1"/>
  <c r="F8093" i="1"/>
  <c r="F8094" i="1"/>
  <c r="F8095" i="1"/>
  <c r="F8096" i="1"/>
  <c r="F8097" i="1"/>
  <c r="F8098" i="1"/>
  <c r="F8099" i="1"/>
  <c r="F8100" i="1"/>
  <c r="F8101" i="1"/>
  <c r="F8102" i="1"/>
  <c r="F8103" i="1"/>
  <c r="F8104" i="1"/>
  <c r="F8105" i="1"/>
  <c r="F8106" i="1"/>
  <c r="F8107" i="1"/>
  <c r="F8108" i="1"/>
  <c r="F8109" i="1"/>
  <c r="F8110" i="1"/>
  <c r="F8111" i="1"/>
  <c r="F8112" i="1"/>
  <c r="F8113" i="1"/>
  <c r="F8114" i="1"/>
  <c r="F8115" i="1"/>
  <c r="F8116" i="1"/>
  <c r="F8117" i="1"/>
  <c r="F8118" i="1"/>
  <c r="F8119" i="1"/>
  <c r="F8120" i="1"/>
  <c r="F8121" i="1"/>
  <c r="F8122" i="1"/>
  <c r="F8123" i="1"/>
  <c r="F8124" i="1"/>
  <c r="F8125" i="1"/>
  <c r="F8126" i="1"/>
  <c r="F8127" i="1"/>
  <c r="F8128" i="1"/>
  <c r="F8129" i="1"/>
  <c r="F8130" i="1"/>
  <c r="F8131" i="1"/>
  <c r="F8132" i="1"/>
  <c r="F8133" i="1"/>
  <c r="F8134" i="1"/>
  <c r="F8135" i="1"/>
  <c r="F8136" i="1"/>
  <c r="F8137" i="1"/>
  <c r="F8138" i="1"/>
  <c r="F8139" i="1"/>
  <c r="F8140" i="1"/>
  <c r="F8141" i="1"/>
  <c r="F8142" i="1"/>
  <c r="F8143" i="1"/>
  <c r="F8144" i="1"/>
  <c r="F8145" i="1"/>
  <c r="F8146" i="1"/>
  <c r="F8147" i="1"/>
  <c r="F8148" i="1"/>
  <c r="F8149" i="1"/>
  <c r="F8150" i="1"/>
  <c r="F8151" i="1"/>
  <c r="F8152" i="1"/>
  <c r="F8153" i="1"/>
  <c r="F8154" i="1"/>
  <c r="F8155" i="1"/>
  <c r="F8156" i="1"/>
  <c r="F8157" i="1"/>
  <c r="F8158" i="1"/>
  <c r="F8159" i="1"/>
  <c r="F8160" i="1"/>
  <c r="F8161" i="1"/>
  <c r="F8162" i="1"/>
  <c r="F8163" i="1"/>
  <c r="F8164" i="1"/>
  <c r="F8165" i="1"/>
  <c r="F8166" i="1"/>
  <c r="F8167" i="1"/>
  <c r="F8168" i="1"/>
  <c r="F8169" i="1"/>
  <c r="F8170" i="1"/>
  <c r="F8171" i="1"/>
  <c r="F8172" i="1"/>
  <c r="F8173" i="1"/>
  <c r="F8174" i="1"/>
  <c r="F8175" i="1"/>
  <c r="F8176" i="1"/>
  <c r="F8177" i="1"/>
  <c r="F8178" i="1"/>
  <c r="F8179" i="1"/>
  <c r="F8180" i="1"/>
  <c r="F8181" i="1"/>
  <c r="F8182" i="1"/>
  <c r="F8183" i="1"/>
  <c r="F8184" i="1"/>
  <c r="F8185" i="1"/>
  <c r="F8186" i="1"/>
  <c r="F8187" i="1"/>
  <c r="F8188" i="1"/>
  <c r="F8189" i="1"/>
  <c r="F8190" i="1"/>
  <c r="F8191" i="1"/>
  <c r="F8192" i="1"/>
  <c r="F8193" i="1"/>
  <c r="F8194" i="1"/>
  <c r="F8195" i="1"/>
  <c r="F8196" i="1"/>
  <c r="F8197" i="1"/>
  <c r="F8198" i="1"/>
  <c r="F8199" i="1"/>
  <c r="F8200" i="1"/>
  <c r="F8201" i="1"/>
  <c r="F8202" i="1"/>
  <c r="F8203" i="1"/>
  <c r="F8204" i="1"/>
  <c r="F8205" i="1"/>
  <c r="F8206" i="1"/>
  <c r="F8207" i="1"/>
  <c r="F8208" i="1"/>
  <c r="F8209" i="1"/>
  <c r="F8210" i="1"/>
  <c r="F8211" i="1"/>
  <c r="F8212" i="1"/>
  <c r="F8213" i="1"/>
  <c r="F8214" i="1"/>
  <c r="F8215" i="1"/>
  <c r="F8216" i="1"/>
  <c r="F8217" i="1"/>
  <c r="F8218" i="1"/>
  <c r="F8219" i="1"/>
  <c r="F8220" i="1"/>
  <c r="F8221" i="1"/>
  <c r="F8222" i="1"/>
  <c r="F8223" i="1"/>
  <c r="F8224" i="1"/>
  <c r="F8225" i="1"/>
  <c r="F8226" i="1"/>
  <c r="F8227" i="1"/>
  <c r="F8228" i="1"/>
  <c r="F8229" i="1"/>
  <c r="F8230" i="1"/>
  <c r="F8231" i="1"/>
  <c r="F8232" i="1"/>
  <c r="F8233" i="1"/>
  <c r="F8234" i="1"/>
  <c r="F8235" i="1"/>
  <c r="F8236" i="1"/>
  <c r="F8237" i="1"/>
  <c r="F8238" i="1"/>
  <c r="F8239" i="1"/>
  <c r="F8240" i="1"/>
  <c r="F8241" i="1"/>
  <c r="F8242" i="1"/>
  <c r="F8243" i="1"/>
  <c r="F8244" i="1"/>
  <c r="F8245" i="1"/>
  <c r="F8246" i="1"/>
  <c r="F8247" i="1"/>
  <c r="F8248" i="1"/>
  <c r="F8249" i="1"/>
  <c r="F8250" i="1"/>
  <c r="F8251" i="1"/>
  <c r="F8252" i="1"/>
  <c r="F8253" i="1"/>
  <c r="F8254" i="1"/>
  <c r="F8255" i="1"/>
  <c r="F8256" i="1"/>
  <c r="F8257" i="1"/>
  <c r="F8258" i="1"/>
  <c r="F8259" i="1"/>
  <c r="F8260" i="1"/>
  <c r="F8261" i="1"/>
  <c r="F8262" i="1"/>
  <c r="F8263" i="1"/>
  <c r="F8264" i="1"/>
  <c r="F8265" i="1"/>
  <c r="F8266" i="1"/>
  <c r="F8267" i="1"/>
  <c r="F8268" i="1"/>
  <c r="F8269" i="1"/>
  <c r="F8270" i="1"/>
  <c r="F8271" i="1"/>
  <c r="F8272" i="1"/>
  <c r="F8273" i="1"/>
  <c r="F8274" i="1"/>
  <c r="F8275" i="1"/>
  <c r="F8276" i="1"/>
  <c r="F8277" i="1"/>
  <c r="F8278" i="1"/>
  <c r="F8279" i="1"/>
  <c r="F8280" i="1"/>
  <c r="F8281" i="1"/>
  <c r="F8282" i="1"/>
  <c r="F8283" i="1"/>
  <c r="F8284" i="1"/>
  <c r="F8285" i="1"/>
  <c r="F8286" i="1"/>
  <c r="F8287" i="1"/>
  <c r="F8288" i="1"/>
  <c r="F8289" i="1"/>
  <c r="F8290" i="1"/>
  <c r="F8291" i="1"/>
  <c r="F8292" i="1"/>
  <c r="F8293" i="1"/>
  <c r="F8294" i="1"/>
  <c r="F8295" i="1"/>
  <c r="F8296" i="1"/>
  <c r="F8297" i="1"/>
  <c r="F8298" i="1"/>
  <c r="F8299" i="1"/>
  <c r="F8300" i="1"/>
  <c r="F8301" i="1"/>
  <c r="F8302" i="1"/>
  <c r="F8303" i="1"/>
  <c r="F8304" i="1"/>
  <c r="F8305" i="1"/>
  <c r="F8306" i="1"/>
  <c r="F8307" i="1"/>
  <c r="F8308" i="1"/>
  <c r="F8309" i="1"/>
  <c r="F8310" i="1"/>
  <c r="F8311" i="1"/>
  <c r="F8312" i="1"/>
  <c r="F8313" i="1"/>
  <c r="F8314" i="1"/>
  <c r="F8315" i="1"/>
  <c r="F8316" i="1"/>
  <c r="F8317" i="1"/>
  <c r="F8318" i="1"/>
  <c r="F8319" i="1"/>
  <c r="F8320" i="1"/>
  <c r="F8321" i="1"/>
  <c r="F8322" i="1"/>
  <c r="F8323" i="1"/>
  <c r="F8324" i="1"/>
  <c r="F8325" i="1"/>
  <c r="F8326" i="1"/>
  <c r="F8327" i="1"/>
  <c r="F8328" i="1"/>
  <c r="F8329" i="1"/>
  <c r="F8330" i="1"/>
  <c r="F8331" i="1"/>
  <c r="F8332" i="1"/>
  <c r="F8333" i="1"/>
  <c r="F8334" i="1"/>
  <c r="F8335" i="1"/>
  <c r="F8336" i="1"/>
  <c r="F8337" i="1"/>
  <c r="F8338" i="1"/>
  <c r="F8339" i="1"/>
  <c r="F8340" i="1"/>
  <c r="F8341" i="1"/>
  <c r="F8342" i="1"/>
  <c r="F8343" i="1"/>
  <c r="F8344" i="1"/>
  <c r="F8345" i="1"/>
  <c r="F8346" i="1"/>
  <c r="F8347" i="1"/>
  <c r="F8348" i="1"/>
  <c r="F8349" i="1"/>
  <c r="F8350" i="1"/>
  <c r="F8351" i="1"/>
  <c r="F8352" i="1"/>
  <c r="F8353" i="1"/>
  <c r="F8354" i="1"/>
  <c r="F8355" i="1"/>
  <c r="F8356" i="1"/>
  <c r="F8357" i="1"/>
  <c r="F8358" i="1"/>
  <c r="F8359" i="1"/>
  <c r="F8360" i="1"/>
  <c r="F8361" i="1"/>
  <c r="F8362" i="1"/>
  <c r="F8363" i="1"/>
  <c r="F8364" i="1"/>
  <c r="F8365" i="1"/>
  <c r="F8366" i="1"/>
  <c r="F8367" i="1"/>
  <c r="F8368" i="1"/>
  <c r="F8369" i="1"/>
  <c r="F8370" i="1"/>
  <c r="F8371" i="1"/>
  <c r="F8372" i="1"/>
  <c r="F8373" i="1"/>
  <c r="F8374" i="1"/>
  <c r="F8375" i="1"/>
  <c r="F8376" i="1"/>
  <c r="F8377" i="1"/>
  <c r="F8378" i="1"/>
  <c r="F8379" i="1"/>
  <c r="F8380" i="1"/>
  <c r="F8381" i="1"/>
  <c r="F8382" i="1"/>
  <c r="F8383" i="1"/>
  <c r="F8384" i="1"/>
  <c r="F8385" i="1"/>
  <c r="F8386" i="1"/>
  <c r="F8387" i="1"/>
  <c r="F8388" i="1"/>
  <c r="F8389" i="1"/>
  <c r="F8390" i="1"/>
  <c r="F8391" i="1"/>
  <c r="F8392" i="1"/>
  <c r="F8393" i="1"/>
  <c r="F8394" i="1"/>
  <c r="F8395" i="1"/>
  <c r="F8396" i="1"/>
  <c r="F8397" i="1"/>
  <c r="F8398" i="1"/>
  <c r="F8399" i="1"/>
  <c r="F8400" i="1"/>
  <c r="F8401" i="1"/>
  <c r="F8402" i="1"/>
  <c r="F8403" i="1"/>
  <c r="F8404" i="1"/>
  <c r="F8405" i="1"/>
  <c r="F8406" i="1"/>
  <c r="F8407" i="1"/>
  <c r="F8408" i="1"/>
  <c r="F8409" i="1"/>
  <c r="F8410" i="1"/>
  <c r="F8411" i="1"/>
  <c r="F8412" i="1"/>
  <c r="F8413" i="1"/>
  <c r="F8414" i="1"/>
  <c r="F8415" i="1"/>
  <c r="F8416" i="1"/>
  <c r="F8417" i="1"/>
  <c r="F8418" i="1"/>
  <c r="F8419" i="1"/>
  <c r="F8420" i="1"/>
  <c r="F8421" i="1"/>
  <c r="F8422" i="1"/>
  <c r="F8423" i="1"/>
  <c r="F8424" i="1"/>
  <c r="F8425" i="1"/>
  <c r="F8426" i="1"/>
  <c r="F8427" i="1"/>
  <c r="F8428" i="1"/>
  <c r="F8429" i="1"/>
  <c r="F8430" i="1"/>
  <c r="F8431" i="1"/>
  <c r="F8432" i="1"/>
  <c r="F8433" i="1"/>
  <c r="F8434" i="1"/>
  <c r="F8435" i="1"/>
  <c r="F8436" i="1"/>
  <c r="F8437" i="1"/>
  <c r="F8438" i="1"/>
  <c r="F8439" i="1"/>
  <c r="F8440" i="1"/>
  <c r="F8441" i="1"/>
  <c r="F8442" i="1"/>
  <c r="F8443" i="1"/>
  <c r="F8444" i="1"/>
  <c r="F8445" i="1"/>
  <c r="F8446" i="1"/>
  <c r="F8447" i="1"/>
  <c r="F8448" i="1"/>
  <c r="F8449" i="1"/>
  <c r="F8450" i="1"/>
  <c r="F8451" i="1"/>
  <c r="F8452" i="1"/>
  <c r="F8453" i="1"/>
  <c r="F8454" i="1"/>
  <c r="F8455" i="1"/>
  <c r="F8456" i="1"/>
  <c r="F8457" i="1"/>
  <c r="F8458" i="1"/>
  <c r="F8459" i="1"/>
  <c r="F8460" i="1"/>
  <c r="F8461" i="1"/>
  <c r="F8462" i="1"/>
  <c r="F8463" i="1"/>
  <c r="F8464" i="1"/>
  <c r="F8465" i="1"/>
  <c r="F8466" i="1"/>
  <c r="F8467" i="1"/>
  <c r="F8468" i="1"/>
  <c r="F8469" i="1"/>
  <c r="F8470" i="1"/>
  <c r="F8471" i="1"/>
  <c r="F8472" i="1"/>
  <c r="F8473" i="1"/>
  <c r="F8474" i="1"/>
  <c r="F8475" i="1"/>
  <c r="F8476" i="1"/>
  <c r="F8477" i="1"/>
  <c r="F8478" i="1"/>
  <c r="F8479" i="1"/>
  <c r="F8480" i="1"/>
  <c r="F8481" i="1"/>
  <c r="F8482" i="1"/>
  <c r="F8483" i="1"/>
  <c r="F8484" i="1"/>
  <c r="F8485" i="1"/>
  <c r="F8486" i="1"/>
  <c r="F8487" i="1"/>
  <c r="F8488" i="1"/>
  <c r="F8489" i="1"/>
  <c r="F8490" i="1"/>
  <c r="F8491" i="1"/>
  <c r="F8492" i="1"/>
  <c r="F8493" i="1"/>
  <c r="F8494" i="1"/>
  <c r="F8495" i="1"/>
  <c r="F8496" i="1"/>
  <c r="F8497" i="1"/>
  <c r="F8498" i="1"/>
  <c r="F8499" i="1"/>
  <c r="F8500" i="1"/>
  <c r="F8501" i="1"/>
  <c r="F8502" i="1"/>
  <c r="F8503" i="1"/>
  <c r="F8504" i="1"/>
  <c r="F8505" i="1"/>
  <c r="F8506" i="1"/>
  <c r="F8507" i="1"/>
  <c r="F8508" i="1"/>
  <c r="F8509" i="1"/>
  <c r="F8510" i="1"/>
  <c r="F8511" i="1"/>
  <c r="F8512" i="1"/>
  <c r="F8513" i="1"/>
  <c r="F8514" i="1"/>
  <c r="F8515" i="1"/>
  <c r="F8516" i="1"/>
  <c r="F8517" i="1"/>
  <c r="F8518" i="1"/>
  <c r="F8519" i="1"/>
  <c r="F8520" i="1"/>
  <c r="F8521" i="1"/>
  <c r="F8522" i="1"/>
  <c r="F8523" i="1"/>
  <c r="F8524" i="1"/>
  <c r="F8525" i="1"/>
  <c r="F8526" i="1"/>
  <c r="F8527" i="1"/>
  <c r="F8528" i="1"/>
  <c r="F8529" i="1"/>
  <c r="F8530" i="1"/>
  <c r="F8531" i="1"/>
  <c r="F8532" i="1"/>
  <c r="F8533" i="1"/>
  <c r="F8534" i="1"/>
  <c r="F8535" i="1"/>
  <c r="F8536" i="1"/>
  <c r="F8537" i="1"/>
  <c r="F8538" i="1"/>
  <c r="F8539" i="1"/>
  <c r="F8540" i="1"/>
  <c r="F8541" i="1"/>
  <c r="F8542" i="1"/>
  <c r="F8543" i="1"/>
  <c r="F8544" i="1"/>
  <c r="F8545" i="1"/>
  <c r="F8546" i="1"/>
  <c r="F8547" i="1"/>
  <c r="F8548" i="1"/>
  <c r="F8549" i="1"/>
  <c r="F8550" i="1"/>
  <c r="F8551" i="1"/>
  <c r="F8552" i="1"/>
  <c r="F8553" i="1"/>
  <c r="F8554" i="1"/>
  <c r="F8555" i="1"/>
  <c r="F8556" i="1"/>
  <c r="F8557" i="1"/>
  <c r="F8558" i="1"/>
  <c r="F8559" i="1"/>
  <c r="F8560" i="1"/>
  <c r="F8561" i="1"/>
  <c r="F8562" i="1"/>
  <c r="F8563" i="1"/>
  <c r="F8564" i="1"/>
  <c r="F8565" i="1"/>
  <c r="F8566" i="1"/>
  <c r="F8567" i="1"/>
  <c r="F8568" i="1"/>
  <c r="F8569" i="1"/>
  <c r="F8570" i="1"/>
  <c r="F8571" i="1"/>
  <c r="F8572" i="1"/>
  <c r="F8573" i="1"/>
  <c r="F8574" i="1"/>
  <c r="F8575" i="1"/>
  <c r="F8576" i="1"/>
  <c r="F8577" i="1"/>
  <c r="F8578" i="1"/>
  <c r="F8579" i="1"/>
  <c r="F8580" i="1"/>
  <c r="F8581" i="1"/>
  <c r="F8582" i="1"/>
  <c r="F8583" i="1"/>
  <c r="F8584" i="1"/>
  <c r="F8585" i="1"/>
  <c r="F8586" i="1"/>
  <c r="F8587" i="1"/>
  <c r="F8588" i="1"/>
  <c r="F8589" i="1"/>
  <c r="F8590" i="1"/>
  <c r="F8591" i="1"/>
  <c r="F8592" i="1"/>
  <c r="F8593" i="1"/>
  <c r="F8594" i="1"/>
  <c r="F8595" i="1"/>
  <c r="F8596" i="1"/>
  <c r="F8597" i="1"/>
  <c r="F8598" i="1"/>
  <c r="F8599" i="1"/>
  <c r="F8600" i="1"/>
  <c r="F8601" i="1"/>
  <c r="F8602" i="1"/>
  <c r="F8603" i="1"/>
  <c r="F8604" i="1"/>
  <c r="F8605" i="1"/>
  <c r="F8606" i="1"/>
  <c r="F8607" i="1"/>
  <c r="F8608" i="1"/>
  <c r="F8609" i="1"/>
  <c r="F8610" i="1"/>
  <c r="F8611" i="1"/>
  <c r="F8612" i="1"/>
  <c r="F8613" i="1"/>
  <c r="F8614" i="1"/>
  <c r="F8615" i="1"/>
  <c r="F8616" i="1"/>
  <c r="F8617" i="1"/>
  <c r="F8618" i="1"/>
  <c r="F8619" i="1"/>
  <c r="F8620" i="1"/>
  <c r="F8621" i="1"/>
  <c r="F8622" i="1"/>
  <c r="F8623" i="1"/>
  <c r="F8624" i="1"/>
  <c r="F8625" i="1"/>
  <c r="F8626" i="1"/>
  <c r="F8627" i="1"/>
  <c r="F8628" i="1"/>
  <c r="F8629" i="1"/>
  <c r="F8630" i="1"/>
  <c r="F8631" i="1"/>
  <c r="F8632" i="1"/>
  <c r="F8633" i="1"/>
  <c r="F8634" i="1"/>
  <c r="F8635" i="1"/>
  <c r="F8636" i="1"/>
  <c r="F8637" i="1"/>
  <c r="F8638" i="1"/>
  <c r="F8639" i="1"/>
  <c r="F8640" i="1"/>
  <c r="F8641" i="1"/>
  <c r="F8642" i="1"/>
  <c r="F8643" i="1"/>
  <c r="F8644" i="1"/>
  <c r="F8645" i="1"/>
  <c r="F8646" i="1"/>
  <c r="F8647" i="1"/>
  <c r="F8648" i="1"/>
  <c r="F8649" i="1"/>
  <c r="F8650" i="1"/>
  <c r="F8651" i="1"/>
  <c r="F8652" i="1"/>
  <c r="F8653" i="1"/>
  <c r="F8654" i="1"/>
  <c r="F8655" i="1"/>
  <c r="F8656" i="1"/>
  <c r="F8657" i="1"/>
  <c r="F8658" i="1"/>
  <c r="F8659" i="1"/>
  <c r="F8660" i="1"/>
  <c r="F8661" i="1"/>
  <c r="F8662" i="1"/>
  <c r="F8663" i="1"/>
  <c r="F8664" i="1"/>
  <c r="F8665" i="1"/>
  <c r="F8666" i="1"/>
  <c r="F8667" i="1"/>
  <c r="F8668" i="1"/>
  <c r="F8669" i="1"/>
  <c r="F8670" i="1"/>
  <c r="F8671" i="1"/>
  <c r="F8672" i="1"/>
  <c r="F8673" i="1"/>
  <c r="F8674" i="1"/>
  <c r="F8675" i="1"/>
  <c r="F8676" i="1"/>
  <c r="F8677" i="1"/>
  <c r="F8678" i="1"/>
  <c r="F8679" i="1"/>
  <c r="F8680" i="1"/>
  <c r="F8681" i="1"/>
  <c r="F8682" i="1"/>
  <c r="F8683" i="1"/>
  <c r="F8684" i="1"/>
  <c r="F8685" i="1"/>
  <c r="F8686" i="1"/>
  <c r="F8687" i="1"/>
  <c r="F8688" i="1"/>
  <c r="F8689" i="1"/>
  <c r="F8690" i="1"/>
  <c r="F8691" i="1"/>
  <c r="F8692" i="1"/>
  <c r="F8693" i="1"/>
  <c r="F8694" i="1"/>
  <c r="F8695" i="1"/>
  <c r="F8696" i="1"/>
  <c r="F8697" i="1"/>
  <c r="F8698" i="1"/>
  <c r="F8699" i="1"/>
  <c r="F8700" i="1"/>
  <c r="F8701" i="1"/>
  <c r="F8702" i="1"/>
  <c r="F8703" i="1"/>
  <c r="F8704" i="1"/>
  <c r="F8705" i="1"/>
  <c r="F8706" i="1"/>
  <c r="F8707" i="1"/>
  <c r="F8708" i="1"/>
  <c r="F8709" i="1"/>
  <c r="F8710" i="1"/>
  <c r="F8711" i="1"/>
  <c r="F8712" i="1"/>
  <c r="F8713" i="1"/>
  <c r="F8714" i="1"/>
  <c r="F8715" i="1"/>
  <c r="F8716" i="1"/>
  <c r="F8717" i="1"/>
  <c r="F8718" i="1"/>
  <c r="F8719" i="1"/>
  <c r="F8720" i="1"/>
  <c r="F8721" i="1"/>
  <c r="F8722" i="1"/>
  <c r="F8723" i="1"/>
  <c r="F8724" i="1"/>
  <c r="F8725" i="1"/>
  <c r="F8726" i="1"/>
  <c r="F8727" i="1"/>
  <c r="F8728" i="1"/>
  <c r="F8729" i="1"/>
  <c r="F8730" i="1"/>
  <c r="F8731" i="1"/>
  <c r="F8732" i="1"/>
  <c r="F8733" i="1"/>
  <c r="F8734" i="1"/>
  <c r="F8735" i="1"/>
  <c r="F8736" i="1"/>
  <c r="F8737" i="1"/>
  <c r="F8738" i="1"/>
  <c r="F8739" i="1"/>
  <c r="F8740" i="1"/>
  <c r="F8741" i="1"/>
  <c r="F8742" i="1"/>
  <c r="F8743" i="1"/>
  <c r="F8744" i="1"/>
  <c r="F8745" i="1"/>
  <c r="F8746" i="1"/>
  <c r="F8747" i="1"/>
  <c r="F8748" i="1"/>
  <c r="F8749" i="1"/>
  <c r="F8750" i="1"/>
  <c r="F8751" i="1"/>
  <c r="F8752" i="1"/>
  <c r="F8753" i="1"/>
  <c r="F8754" i="1"/>
  <c r="F8755" i="1"/>
  <c r="F8756" i="1"/>
  <c r="F8757" i="1"/>
  <c r="F8758" i="1"/>
  <c r="F8759" i="1"/>
  <c r="F8760" i="1"/>
  <c r="F8761" i="1"/>
  <c r="F8762" i="1"/>
  <c r="F8763" i="1"/>
  <c r="F8764" i="1"/>
  <c r="F8765" i="1"/>
  <c r="F8766" i="1"/>
  <c r="F8767" i="1"/>
  <c r="F8768" i="1"/>
  <c r="F8769" i="1"/>
  <c r="F8770" i="1"/>
  <c r="F8771" i="1"/>
  <c r="F8772" i="1"/>
  <c r="F8773" i="1"/>
  <c r="F8774" i="1"/>
  <c r="F8775" i="1"/>
  <c r="F8776" i="1"/>
  <c r="F8777" i="1"/>
  <c r="F8778" i="1"/>
  <c r="F8779" i="1"/>
  <c r="F8780" i="1"/>
  <c r="F8781" i="1"/>
  <c r="F8782" i="1"/>
  <c r="F8783" i="1"/>
  <c r="F8784" i="1"/>
  <c r="F8785" i="1"/>
  <c r="F8786" i="1"/>
  <c r="F8787" i="1"/>
  <c r="F8788" i="1"/>
  <c r="F8789" i="1"/>
  <c r="F8790" i="1"/>
  <c r="F8791" i="1"/>
  <c r="F8792" i="1"/>
  <c r="F8793" i="1"/>
  <c r="F8794" i="1"/>
  <c r="F8795" i="1"/>
  <c r="F8796" i="1"/>
  <c r="F8797" i="1"/>
  <c r="F8798" i="1"/>
  <c r="F8799" i="1"/>
  <c r="F8800" i="1"/>
  <c r="F8801" i="1"/>
  <c r="F8802" i="1"/>
  <c r="F8803" i="1"/>
  <c r="F8804" i="1"/>
  <c r="F8805" i="1"/>
  <c r="F8806" i="1"/>
  <c r="F8807" i="1"/>
  <c r="F8808" i="1"/>
  <c r="F8809" i="1"/>
  <c r="F8810" i="1"/>
  <c r="F8811" i="1"/>
  <c r="F8812" i="1"/>
  <c r="F8813" i="1"/>
  <c r="F8814" i="1"/>
  <c r="F8815" i="1"/>
  <c r="F8816" i="1"/>
  <c r="F8817" i="1"/>
  <c r="F8818" i="1"/>
  <c r="F8819" i="1"/>
  <c r="F8820" i="1"/>
  <c r="F8821" i="1"/>
  <c r="F8822" i="1"/>
  <c r="F8823" i="1"/>
  <c r="F8824" i="1"/>
  <c r="F8825" i="1"/>
  <c r="F8826" i="1"/>
  <c r="F8827" i="1"/>
  <c r="F8828" i="1"/>
  <c r="F8829" i="1"/>
  <c r="F8830" i="1"/>
  <c r="F8831" i="1"/>
  <c r="F8832" i="1"/>
  <c r="F8833" i="1"/>
  <c r="F8834" i="1"/>
  <c r="F8835" i="1"/>
  <c r="F8836" i="1"/>
  <c r="F8837" i="1"/>
  <c r="F8838" i="1"/>
  <c r="F8839" i="1"/>
  <c r="F8840" i="1"/>
  <c r="F8841" i="1"/>
  <c r="F8842" i="1"/>
  <c r="F8843" i="1"/>
  <c r="F8844" i="1"/>
  <c r="F8845" i="1"/>
  <c r="F8846" i="1"/>
  <c r="F8847" i="1"/>
  <c r="F8848" i="1"/>
  <c r="F8849" i="1"/>
  <c r="F8850" i="1"/>
  <c r="F8851" i="1"/>
  <c r="F8852" i="1"/>
  <c r="F8853" i="1"/>
  <c r="F8854" i="1"/>
  <c r="F8855" i="1"/>
  <c r="F8856" i="1"/>
  <c r="F8857" i="1"/>
  <c r="F8858" i="1"/>
  <c r="F8859" i="1"/>
  <c r="F8860" i="1"/>
  <c r="F8861" i="1"/>
  <c r="F8862" i="1"/>
  <c r="F8863" i="1"/>
  <c r="F8864" i="1"/>
  <c r="F8865" i="1"/>
  <c r="F8866" i="1"/>
  <c r="F8867" i="1"/>
  <c r="F8868" i="1"/>
  <c r="F8869" i="1"/>
  <c r="F8870" i="1"/>
  <c r="F8871" i="1"/>
  <c r="F8872" i="1"/>
  <c r="F8873" i="1"/>
  <c r="F8874" i="1"/>
  <c r="F8875" i="1"/>
  <c r="F8876" i="1"/>
  <c r="F8877" i="1"/>
  <c r="F8878" i="1"/>
  <c r="F8879" i="1"/>
  <c r="F8880" i="1"/>
  <c r="F8881" i="1"/>
  <c r="F8882" i="1"/>
  <c r="F8883" i="1"/>
  <c r="F8884" i="1"/>
  <c r="F8885" i="1"/>
  <c r="F8886" i="1"/>
  <c r="F8887" i="1"/>
  <c r="F8888" i="1"/>
  <c r="F8889" i="1"/>
  <c r="F8890" i="1"/>
  <c r="F8891" i="1"/>
  <c r="F8892" i="1"/>
  <c r="F8893" i="1"/>
  <c r="F8894" i="1"/>
  <c r="F8895" i="1"/>
  <c r="F8896" i="1"/>
  <c r="F8897" i="1"/>
  <c r="F8898" i="1"/>
  <c r="F8899" i="1"/>
  <c r="F8900" i="1"/>
  <c r="F8901" i="1"/>
  <c r="F8902" i="1"/>
  <c r="F8903" i="1"/>
  <c r="F8904" i="1"/>
  <c r="F8905" i="1"/>
  <c r="F8906" i="1"/>
  <c r="F8907" i="1"/>
  <c r="F8908" i="1"/>
  <c r="F8909" i="1"/>
  <c r="F8910" i="1"/>
  <c r="F8911" i="1"/>
  <c r="F8912" i="1"/>
  <c r="F8913" i="1"/>
  <c r="F8914" i="1"/>
  <c r="F8915" i="1"/>
  <c r="F8916" i="1"/>
  <c r="F8917" i="1"/>
  <c r="F8918" i="1"/>
  <c r="F8919" i="1"/>
  <c r="F8920" i="1"/>
  <c r="F8921" i="1"/>
  <c r="F8922" i="1"/>
  <c r="F8923" i="1"/>
  <c r="F8924" i="1"/>
  <c r="F8925" i="1"/>
  <c r="F8926" i="1"/>
  <c r="F8927" i="1"/>
  <c r="F8928" i="1"/>
  <c r="F8929" i="1"/>
  <c r="F8930" i="1"/>
  <c r="F8931" i="1"/>
  <c r="F8932" i="1"/>
  <c r="F8933" i="1"/>
  <c r="F8934" i="1"/>
  <c r="F8935" i="1"/>
  <c r="F8936" i="1"/>
  <c r="F8937" i="1"/>
  <c r="F8938" i="1"/>
  <c r="F8939" i="1"/>
  <c r="F8940" i="1"/>
  <c r="F8941" i="1"/>
  <c r="F8942" i="1"/>
  <c r="F8943" i="1"/>
  <c r="F8944" i="1"/>
  <c r="F8945" i="1"/>
  <c r="F8946" i="1"/>
  <c r="F8947" i="1"/>
  <c r="F8948" i="1"/>
  <c r="F8949" i="1"/>
  <c r="F8950" i="1"/>
  <c r="F8951" i="1"/>
  <c r="F8952" i="1"/>
  <c r="F8953" i="1"/>
  <c r="F8954" i="1"/>
  <c r="F8955" i="1"/>
  <c r="F8956" i="1"/>
  <c r="F8957" i="1"/>
  <c r="F8958" i="1"/>
  <c r="F8959" i="1"/>
  <c r="F8960" i="1"/>
  <c r="F8961" i="1"/>
  <c r="F8962" i="1"/>
  <c r="F8963" i="1"/>
  <c r="F8964" i="1"/>
  <c r="F8965" i="1"/>
  <c r="F8966" i="1"/>
  <c r="F8967" i="1"/>
  <c r="F8968" i="1"/>
  <c r="F8969" i="1"/>
  <c r="F8970" i="1"/>
  <c r="F8971" i="1"/>
  <c r="F8972" i="1"/>
  <c r="F8973" i="1"/>
  <c r="F8974" i="1"/>
  <c r="F8975" i="1"/>
  <c r="F8976" i="1"/>
  <c r="F8977" i="1"/>
  <c r="F8978" i="1"/>
  <c r="F8979" i="1"/>
  <c r="F8980" i="1"/>
  <c r="F8981" i="1"/>
  <c r="F8982" i="1"/>
  <c r="F8983" i="1"/>
  <c r="F8984" i="1"/>
  <c r="F8985" i="1"/>
  <c r="F8986" i="1"/>
  <c r="F8987" i="1"/>
  <c r="F8988" i="1"/>
  <c r="F8989" i="1"/>
  <c r="F8990" i="1"/>
  <c r="F8991" i="1"/>
  <c r="F8992" i="1"/>
  <c r="F8993" i="1"/>
  <c r="F8994" i="1"/>
  <c r="F8995" i="1"/>
  <c r="F8996" i="1"/>
  <c r="F8997" i="1"/>
  <c r="F8998" i="1"/>
  <c r="F8999" i="1"/>
  <c r="F9000" i="1"/>
  <c r="F9001" i="1"/>
  <c r="F9002" i="1"/>
  <c r="F9003" i="1"/>
  <c r="F9004" i="1"/>
  <c r="F9005" i="1"/>
  <c r="F9006" i="1"/>
  <c r="F9007" i="1"/>
  <c r="F9008" i="1"/>
  <c r="F9009" i="1"/>
  <c r="F9010" i="1"/>
  <c r="F9011" i="1"/>
  <c r="F9012" i="1"/>
  <c r="F9013" i="1"/>
  <c r="F9014" i="1"/>
  <c r="F9015" i="1"/>
  <c r="F9016" i="1"/>
  <c r="F9017" i="1"/>
  <c r="F9018" i="1"/>
  <c r="F9019" i="1"/>
  <c r="F9020" i="1"/>
  <c r="F9021" i="1"/>
  <c r="F9022" i="1"/>
  <c r="F9023" i="1"/>
  <c r="F9024" i="1"/>
  <c r="F9025" i="1"/>
  <c r="F9026" i="1"/>
  <c r="F9027" i="1"/>
  <c r="F9028" i="1"/>
  <c r="F9029" i="1"/>
  <c r="F9030" i="1"/>
  <c r="F9031" i="1"/>
  <c r="F9032" i="1"/>
  <c r="F9033" i="1"/>
  <c r="F9034" i="1"/>
  <c r="F9035" i="1"/>
  <c r="F9036" i="1"/>
  <c r="F9037" i="1"/>
  <c r="F9038" i="1"/>
  <c r="F9039" i="1"/>
  <c r="F9040" i="1"/>
  <c r="F9041" i="1"/>
  <c r="F9042" i="1"/>
  <c r="F9043" i="1"/>
  <c r="F9044" i="1"/>
  <c r="F9045" i="1"/>
  <c r="F9046" i="1"/>
  <c r="F9047" i="1"/>
  <c r="F9048" i="1"/>
  <c r="F9049" i="1"/>
  <c r="F9050" i="1"/>
  <c r="F9051" i="1"/>
  <c r="F9052" i="1"/>
  <c r="F9053" i="1"/>
  <c r="F9054" i="1"/>
  <c r="F9055" i="1"/>
  <c r="F9056" i="1"/>
  <c r="F9057" i="1"/>
  <c r="F9058" i="1"/>
  <c r="F9059" i="1"/>
  <c r="F9060" i="1"/>
  <c r="F9061" i="1"/>
  <c r="F9062" i="1"/>
  <c r="F9063" i="1"/>
  <c r="F9064" i="1"/>
  <c r="F9065" i="1"/>
  <c r="F9066" i="1"/>
  <c r="F9067" i="1"/>
  <c r="F9068" i="1"/>
  <c r="F9069" i="1"/>
  <c r="F9070" i="1"/>
  <c r="F9071" i="1"/>
  <c r="F9072" i="1"/>
  <c r="F9073" i="1"/>
  <c r="F9074" i="1"/>
  <c r="F9075" i="1"/>
  <c r="F9076" i="1"/>
  <c r="F9077" i="1"/>
  <c r="F9078" i="1"/>
  <c r="F9079" i="1"/>
  <c r="F9080" i="1"/>
  <c r="F9081" i="1"/>
  <c r="F9082" i="1"/>
  <c r="F9083" i="1"/>
  <c r="F9084" i="1"/>
  <c r="F9085" i="1"/>
  <c r="F9086" i="1"/>
  <c r="F9087" i="1"/>
  <c r="F9088" i="1"/>
  <c r="F9089" i="1"/>
  <c r="F9090" i="1"/>
  <c r="F9091" i="1"/>
  <c r="F9092" i="1"/>
  <c r="F9093" i="1"/>
  <c r="F9094" i="1"/>
  <c r="F9095" i="1"/>
  <c r="F9096" i="1"/>
  <c r="F9097" i="1"/>
  <c r="F9098" i="1"/>
  <c r="F9099" i="1"/>
  <c r="F9100" i="1"/>
  <c r="F9101" i="1"/>
  <c r="F9102" i="1"/>
  <c r="F9103" i="1"/>
  <c r="F9104" i="1"/>
  <c r="F9105" i="1"/>
  <c r="F9106" i="1"/>
  <c r="F9107" i="1"/>
  <c r="F9108" i="1"/>
  <c r="F9109" i="1"/>
  <c r="F9110" i="1"/>
  <c r="F9111" i="1"/>
  <c r="F9112" i="1"/>
  <c r="F9113" i="1"/>
  <c r="F9114" i="1"/>
  <c r="F9115" i="1"/>
  <c r="F9116" i="1"/>
  <c r="F9117" i="1"/>
  <c r="F9118" i="1"/>
  <c r="F9119" i="1"/>
  <c r="F9120" i="1"/>
  <c r="F9121" i="1"/>
  <c r="F9122" i="1"/>
  <c r="F9123" i="1"/>
  <c r="F9124" i="1"/>
  <c r="F9125" i="1"/>
  <c r="F9126" i="1"/>
  <c r="F9127" i="1"/>
  <c r="F9128" i="1"/>
  <c r="F9129" i="1"/>
  <c r="F9130" i="1"/>
  <c r="F9131" i="1"/>
  <c r="F9132" i="1"/>
  <c r="F9133" i="1"/>
  <c r="F9134" i="1"/>
  <c r="F9135" i="1"/>
  <c r="F9136" i="1"/>
  <c r="F9137" i="1"/>
  <c r="F9138" i="1"/>
  <c r="F9139" i="1"/>
  <c r="F9140" i="1"/>
  <c r="F9141" i="1"/>
  <c r="F9142" i="1"/>
  <c r="F9143" i="1"/>
  <c r="F9144" i="1"/>
  <c r="F9145" i="1"/>
  <c r="F9146" i="1"/>
  <c r="F9147" i="1"/>
  <c r="F9148" i="1"/>
  <c r="F9149" i="1"/>
  <c r="F9150" i="1"/>
  <c r="F9151" i="1"/>
  <c r="F9152" i="1"/>
  <c r="F9153" i="1"/>
  <c r="F9154" i="1"/>
  <c r="F9155" i="1"/>
  <c r="F9156" i="1"/>
  <c r="F9157" i="1"/>
  <c r="F9158" i="1"/>
  <c r="F9159" i="1"/>
  <c r="F9160" i="1"/>
  <c r="F9161" i="1"/>
  <c r="F9162" i="1"/>
  <c r="F9163" i="1"/>
  <c r="F9164" i="1"/>
  <c r="F9165" i="1"/>
  <c r="F9166" i="1"/>
  <c r="F9167" i="1"/>
  <c r="F9168" i="1"/>
  <c r="F9169" i="1"/>
  <c r="F9170" i="1"/>
  <c r="F9171" i="1"/>
  <c r="F9172" i="1"/>
  <c r="F9173" i="1"/>
  <c r="F9174" i="1"/>
  <c r="F9175" i="1"/>
  <c r="F9176" i="1"/>
  <c r="F9177" i="1"/>
  <c r="F9178" i="1"/>
  <c r="F9179" i="1"/>
  <c r="F9180" i="1"/>
  <c r="F9181" i="1"/>
  <c r="F9182" i="1"/>
  <c r="F9183" i="1"/>
  <c r="F9184" i="1"/>
  <c r="F9185" i="1"/>
  <c r="F9186" i="1"/>
  <c r="F9187" i="1"/>
  <c r="F9188" i="1"/>
  <c r="F9189" i="1"/>
  <c r="F9190" i="1"/>
  <c r="F9191" i="1"/>
  <c r="F9192" i="1"/>
  <c r="F9193" i="1"/>
  <c r="F9194" i="1"/>
  <c r="F9195" i="1"/>
  <c r="F9196" i="1"/>
  <c r="F9197" i="1"/>
  <c r="F9198" i="1"/>
  <c r="F9199" i="1"/>
  <c r="F9200" i="1"/>
  <c r="F9201" i="1"/>
  <c r="F9202" i="1"/>
  <c r="F9203" i="1"/>
  <c r="F9204" i="1"/>
  <c r="F9205" i="1"/>
  <c r="F9206" i="1"/>
  <c r="F9207" i="1"/>
  <c r="F9208" i="1"/>
  <c r="F9209" i="1"/>
  <c r="F9210" i="1"/>
  <c r="F9211" i="1"/>
  <c r="F9212" i="1"/>
  <c r="F9213" i="1"/>
  <c r="F9214" i="1"/>
  <c r="F9215" i="1"/>
  <c r="F9216" i="1"/>
  <c r="F9217" i="1"/>
  <c r="F9218" i="1"/>
  <c r="F9219" i="1"/>
  <c r="F9220" i="1"/>
  <c r="F9221" i="1"/>
  <c r="F9222" i="1"/>
  <c r="F9223" i="1"/>
  <c r="F9224" i="1"/>
  <c r="F9225" i="1"/>
  <c r="F9226" i="1"/>
  <c r="F9227" i="1"/>
  <c r="F9228" i="1"/>
  <c r="F9229" i="1"/>
  <c r="F9230" i="1"/>
  <c r="F9231" i="1"/>
  <c r="F9232" i="1"/>
  <c r="F9233" i="1"/>
  <c r="F9234" i="1"/>
  <c r="F9235" i="1"/>
  <c r="F9236" i="1"/>
  <c r="F9237" i="1"/>
  <c r="F9238" i="1"/>
  <c r="F9239" i="1"/>
  <c r="F9240" i="1"/>
  <c r="F9241" i="1"/>
  <c r="F9242" i="1"/>
  <c r="F9243" i="1"/>
  <c r="F9244" i="1"/>
  <c r="F9245" i="1"/>
  <c r="F9246" i="1"/>
  <c r="F9247" i="1"/>
  <c r="F9248" i="1"/>
  <c r="F9249" i="1"/>
  <c r="F9250" i="1"/>
  <c r="F9251" i="1"/>
  <c r="F9252" i="1"/>
  <c r="F9253" i="1"/>
  <c r="F9254" i="1"/>
  <c r="F9255" i="1"/>
  <c r="F9256" i="1"/>
  <c r="F9257" i="1"/>
  <c r="F9258" i="1"/>
  <c r="F9259" i="1"/>
  <c r="F9260" i="1"/>
  <c r="F9261" i="1"/>
  <c r="F9262" i="1"/>
  <c r="F9263" i="1"/>
  <c r="F9264" i="1"/>
  <c r="F9265" i="1"/>
  <c r="F9266" i="1"/>
  <c r="F9267" i="1"/>
  <c r="F9268" i="1"/>
  <c r="F9269" i="1"/>
  <c r="F9270" i="1"/>
  <c r="F9271" i="1"/>
  <c r="F9272" i="1"/>
  <c r="F9273" i="1"/>
  <c r="F9274" i="1"/>
  <c r="F9275" i="1"/>
  <c r="F9276" i="1"/>
  <c r="F9277" i="1"/>
  <c r="F9278" i="1"/>
  <c r="F9279" i="1"/>
  <c r="F9280" i="1"/>
  <c r="F9281" i="1"/>
  <c r="F9282" i="1"/>
  <c r="F9283" i="1"/>
  <c r="F9284" i="1"/>
  <c r="F9285" i="1"/>
  <c r="F9286" i="1"/>
  <c r="F9287" i="1"/>
  <c r="F9288" i="1"/>
  <c r="F9289" i="1"/>
  <c r="F9290" i="1"/>
  <c r="F9291" i="1"/>
  <c r="F9292" i="1"/>
  <c r="F9293" i="1"/>
  <c r="F9294" i="1"/>
  <c r="F9295" i="1"/>
  <c r="F9296" i="1"/>
  <c r="F9297" i="1"/>
  <c r="F9298" i="1"/>
  <c r="F9299" i="1"/>
  <c r="F9300" i="1"/>
  <c r="F9301" i="1"/>
  <c r="F9302" i="1"/>
  <c r="F9303" i="1"/>
  <c r="F9304" i="1"/>
  <c r="F9305" i="1"/>
  <c r="F9306" i="1"/>
  <c r="F9307" i="1"/>
  <c r="F9308" i="1"/>
  <c r="F9309" i="1"/>
  <c r="F9310" i="1"/>
  <c r="F9311" i="1"/>
  <c r="F9312" i="1"/>
  <c r="F9313" i="1"/>
  <c r="F9314" i="1"/>
  <c r="F9315" i="1"/>
  <c r="F9316" i="1"/>
  <c r="F9317" i="1"/>
  <c r="F9318" i="1"/>
  <c r="F9319" i="1"/>
  <c r="F9320" i="1"/>
  <c r="F9321" i="1"/>
  <c r="F9322" i="1"/>
  <c r="F9323" i="1"/>
  <c r="F9324" i="1"/>
  <c r="F9325" i="1"/>
  <c r="F9326" i="1"/>
  <c r="F9327" i="1"/>
  <c r="F9328" i="1"/>
  <c r="F9329" i="1"/>
  <c r="F9330" i="1"/>
  <c r="F9331" i="1"/>
  <c r="F9332" i="1"/>
  <c r="F9333" i="1"/>
  <c r="F9334" i="1"/>
  <c r="F9335" i="1"/>
  <c r="F9336" i="1"/>
  <c r="F9337" i="1"/>
  <c r="F9338" i="1"/>
  <c r="F9339" i="1"/>
  <c r="F9340" i="1"/>
  <c r="F9341" i="1"/>
  <c r="F9342" i="1"/>
  <c r="F9343" i="1"/>
  <c r="F9344" i="1"/>
  <c r="F9345" i="1"/>
  <c r="F9346" i="1"/>
  <c r="F9347" i="1"/>
  <c r="F9348" i="1"/>
  <c r="F9349" i="1"/>
  <c r="F9350" i="1"/>
  <c r="F9351" i="1"/>
  <c r="F9352" i="1"/>
  <c r="F9353" i="1"/>
  <c r="F9354" i="1"/>
  <c r="F9355" i="1"/>
  <c r="F9356" i="1"/>
  <c r="F9357" i="1"/>
  <c r="F9358" i="1"/>
  <c r="F9359" i="1"/>
  <c r="F9360" i="1"/>
  <c r="F9361" i="1"/>
  <c r="F9362" i="1"/>
  <c r="F9363" i="1"/>
  <c r="F9364" i="1"/>
  <c r="F9365" i="1"/>
  <c r="F9366" i="1"/>
  <c r="F9367" i="1"/>
  <c r="F9368" i="1"/>
  <c r="F9369" i="1"/>
  <c r="F9370" i="1"/>
  <c r="F9371" i="1"/>
  <c r="F9372" i="1"/>
  <c r="F9373" i="1"/>
  <c r="F9374" i="1"/>
  <c r="F9375" i="1"/>
  <c r="F9376" i="1"/>
  <c r="F9377" i="1"/>
  <c r="F9378" i="1"/>
  <c r="F9379" i="1"/>
  <c r="F9380" i="1"/>
  <c r="F9381" i="1"/>
  <c r="F9382" i="1"/>
  <c r="F9383" i="1"/>
  <c r="F9384" i="1"/>
  <c r="F9385" i="1"/>
  <c r="F9386" i="1"/>
  <c r="F9387" i="1"/>
  <c r="F9388" i="1"/>
  <c r="F9389" i="1"/>
  <c r="F9390" i="1"/>
  <c r="F9391" i="1"/>
  <c r="F9392" i="1"/>
  <c r="F9393" i="1"/>
  <c r="F9394" i="1"/>
  <c r="F9395" i="1"/>
  <c r="F9396" i="1"/>
  <c r="F9397" i="1"/>
  <c r="F9398" i="1"/>
  <c r="F9399" i="1"/>
  <c r="F9400" i="1"/>
  <c r="F9401" i="1"/>
  <c r="F9402" i="1"/>
  <c r="F9403" i="1"/>
  <c r="F9404" i="1"/>
  <c r="F9405" i="1"/>
  <c r="F9406" i="1"/>
  <c r="F9407" i="1"/>
  <c r="F9408" i="1"/>
  <c r="F9409" i="1"/>
  <c r="F9410" i="1"/>
  <c r="F9411" i="1"/>
  <c r="F9412" i="1"/>
  <c r="F9413" i="1"/>
  <c r="F9414" i="1"/>
  <c r="F9415" i="1"/>
  <c r="F9416" i="1"/>
  <c r="F9417" i="1"/>
  <c r="F9418" i="1"/>
  <c r="F9419" i="1"/>
  <c r="F9420" i="1"/>
  <c r="F9421" i="1"/>
  <c r="F9422" i="1"/>
  <c r="F9423" i="1"/>
  <c r="F9424" i="1"/>
  <c r="F9425" i="1"/>
  <c r="F9426" i="1"/>
  <c r="F9427" i="1"/>
  <c r="F9428" i="1"/>
  <c r="F9429" i="1"/>
  <c r="F9430" i="1"/>
  <c r="F9431" i="1"/>
  <c r="F9432" i="1"/>
  <c r="F9433" i="1"/>
  <c r="F9434" i="1"/>
  <c r="F9435" i="1"/>
  <c r="F9436" i="1"/>
  <c r="F9437" i="1"/>
  <c r="F9438" i="1"/>
  <c r="F9439" i="1"/>
  <c r="F9440" i="1"/>
  <c r="F9441" i="1"/>
  <c r="F9442" i="1"/>
  <c r="F9443" i="1"/>
  <c r="F9444" i="1"/>
  <c r="F9445" i="1"/>
  <c r="F9446" i="1"/>
  <c r="F9447" i="1"/>
  <c r="F9448" i="1"/>
  <c r="F9449" i="1"/>
  <c r="F9450" i="1"/>
  <c r="F9451" i="1"/>
  <c r="F9452" i="1"/>
  <c r="F9453" i="1"/>
  <c r="F9454" i="1"/>
  <c r="F9455" i="1"/>
  <c r="F9456" i="1"/>
  <c r="F9457" i="1"/>
  <c r="F9458" i="1"/>
  <c r="F9459" i="1"/>
  <c r="F9460" i="1"/>
  <c r="F9461" i="1"/>
  <c r="F9462" i="1"/>
  <c r="F9463" i="1"/>
  <c r="F9464" i="1"/>
  <c r="F9465" i="1"/>
  <c r="F9466" i="1"/>
  <c r="F9467" i="1"/>
  <c r="F9468" i="1"/>
  <c r="F9469" i="1"/>
  <c r="F9470" i="1"/>
  <c r="F9471" i="1"/>
  <c r="F9472" i="1"/>
  <c r="F9473" i="1"/>
  <c r="F9474" i="1"/>
  <c r="F9475" i="1"/>
  <c r="F9476" i="1"/>
  <c r="F9477" i="1"/>
  <c r="F9478" i="1"/>
  <c r="F9479" i="1"/>
  <c r="F9480" i="1"/>
  <c r="F9481" i="1"/>
  <c r="F9482" i="1"/>
  <c r="F9483" i="1"/>
  <c r="F9484" i="1"/>
  <c r="F9485" i="1"/>
  <c r="F9486" i="1"/>
  <c r="F9487" i="1"/>
  <c r="F9488" i="1"/>
  <c r="F9489" i="1"/>
  <c r="F9490" i="1"/>
  <c r="F9491" i="1"/>
  <c r="F9492" i="1"/>
  <c r="F9493" i="1"/>
  <c r="F9494" i="1"/>
  <c r="F9495" i="1"/>
  <c r="F9496" i="1"/>
  <c r="F9497" i="1"/>
  <c r="F9498" i="1"/>
  <c r="F9499" i="1"/>
  <c r="F9500" i="1"/>
  <c r="F9501" i="1"/>
  <c r="F9502" i="1"/>
  <c r="F9503" i="1"/>
  <c r="F9504" i="1"/>
  <c r="F9505" i="1"/>
  <c r="F9506" i="1"/>
  <c r="F9507" i="1"/>
  <c r="F9508" i="1"/>
  <c r="F9509" i="1"/>
  <c r="F9510" i="1"/>
  <c r="F9511" i="1"/>
  <c r="F9512" i="1"/>
  <c r="F9513" i="1"/>
  <c r="F9514" i="1"/>
  <c r="F9515" i="1"/>
  <c r="F9516" i="1"/>
  <c r="F9517" i="1"/>
  <c r="F9518" i="1"/>
  <c r="F9519" i="1"/>
  <c r="F9520" i="1"/>
  <c r="F9521" i="1"/>
  <c r="F9522" i="1"/>
  <c r="F9523" i="1"/>
  <c r="F9524" i="1"/>
  <c r="F9525" i="1"/>
  <c r="F9526" i="1"/>
  <c r="F9527" i="1"/>
  <c r="F9528" i="1"/>
  <c r="F9529" i="1"/>
  <c r="F9530" i="1"/>
  <c r="F9531" i="1"/>
  <c r="F9532" i="1"/>
  <c r="F9533" i="1"/>
  <c r="F9534" i="1"/>
  <c r="F9535" i="1"/>
  <c r="F9536" i="1"/>
  <c r="F9537" i="1"/>
  <c r="F9538" i="1"/>
  <c r="F9539" i="1"/>
  <c r="F9540" i="1"/>
  <c r="F9541" i="1"/>
  <c r="F9542" i="1"/>
  <c r="F9543" i="1"/>
  <c r="F9544" i="1"/>
  <c r="F9545" i="1"/>
  <c r="F9546" i="1"/>
  <c r="F9547" i="1"/>
  <c r="F9548" i="1"/>
  <c r="F9549" i="1"/>
  <c r="F9550" i="1"/>
  <c r="F9551" i="1"/>
  <c r="F9552" i="1"/>
  <c r="F9553" i="1"/>
  <c r="F9554" i="1"/>
  <c r="F9555" i="1"/>
  <c r="F9556" i="1"/>
  <c r="F9557" i="1"/>
  <c r="F9558" i="1"/>
  <c r="F9559" i="1"/>
  <c r="F9560" i="1"/>
  <c r="F9561" i="1"/>
  <c r="F9562" i="1"/>
  <c r="F9563" i="1"/>
  <c r="F9564" i="1"/>
  <c r="F9565" i="1"/>
  <c r="F9566" i="1"/>
  <c r="F9567" i="1"/>
  <c r="F9568" i="1"/>
  <c r="F9569" i="1"/>
  <c r="F9570" i="1"/>
  <c r="F9571" i="1"/>
  <c r="F9572" i="1"/>
  <c r="F9573" i="1"/>
  <c r="F9574" i="1"/>
  <c r="F9575" i="1"/>
  <c r="F9576" i="1"/>
  <c r="F9577" i="1"/>
  <c r="F9578" i="1"/>
  <c r="F9579" i="1"/>
  <c r="F9580" i="1"/>
  <c r="F9581" i="1"/>
  <c r="F9582" i="1"/>
  <c r="F9583" i="1"/>
  <c r="F9584" i="1"/>
  <c r="F9585" i="1"/>
  <c r="F9586" i="1"/>
  <c r="F9587" i="1"/>
  <c r="F9588" i="1"/>
  <c r="F9589" i="1"/>
  <c r="F9590" i="1"/>
  <c r="F9591" i="1"/>
  <c r="F9592" i="1"/>
  <c r="F9593" i="1"/>
  <c r="F9594" i="1"/>
  <c r="F9595" i="1"/>
  <c r="F9596" i="1"/>
  <c r="F9597" i="1"/>
  <c r="F9598" i="1"/>
  <c r="F9599" i="1"/>
  <c r="F9600" i="1"/>
  <c r="F9601" i="1"/>
  <c r="F9602" i="1"/>
  <c r="F9603" i="1"/>
  <c r="F9604" i="1"/>
  <c r="F9605" i="1"/>
  <c r="F9606" i="1"/>
  <c r="F9607" i="1"/>
  <c r="F9608" i="1"/>
  <c r="F9609" i="1"/>
  <c r="F9610" i="1"/>
  <c r="F9611" i="1"/>
  <c r="F9612" i="1"/>
  <c r="F9613" i="1"/>
  <c r="F9614" i="1"/>
  <c r="F9615" i="1"/>
  <c r="F9616" i="1"/>
  <c r="F9617" i="1"/>
  <c r="F9618" i="1"/>
  <c r="F9619" i="1"/>
  <c r="F9620" i="1"/>
  <c r="F9621" i="1"/>
  <c r="F9622" i="1"/>
  <c r="F9623" i="1"/>
  <c r="F9624" i="1"/>
  <c r="F9625" i="1"/>
  <c r="F9626" i="1"/>
  <c r="F9627" i="1"/>
  <c r="F9628" i="1"/>
  <c r="F9629" i="1"/>
  <c r="F9630" i="1"/>
  <c r="F9631" i="1"/>
  <c r="F9632" i="1"/>
  <c r="F9633" i="1"/>
  <c r="F9634" i="1"/>
  <c r="F9635" i="1"/>
  <c r="F9636" i="1"/>
  <c r="F9637" i="1"/>
  <c r="F9638" i="1"/>
  <c r="F9639" i="1"/>
  <c r="F9640" i="1"/>
  <c r="F9641" i="1"/>
  <c r="F9642" i="1"/>
  <c r="F9643" i="1"/>
  <c r="F9644" i="1"/>
  <c r="F9645" i="1"/>
  <c r="F9646" i="1"/>
  <c r="F9647" i="1"/>
  <c r="F9648" i="1"/>
  <c r="F9649" i="1"/>
  <c r="F9650" i="1"/>
  <c r="F9651" i="1"/>
  <c r="F9652" i="1"/>
  <c r="F9653" i="1"/>
  <c r="F9654" i="1"/>
  <c r="F9655" i="1"/>
  <c r="F9656" i="1"/>
  <c r="F9657" i="1"/>
  <c r="F9658" i="1"/>
  <c r="F9659" i="1"/>
  <c r="F9660" i="1"/>
  <c r="F9661" i="1"/>
  <c r="F9662" i="1"/>
  <c r="F9663" i="1"/>
  <c r="F9664" i="1"/>
  <c r="F9665" i="1"/>
  <c r="F9666" i="1"/>
  <c r="F9667" i="1"/>
  <c r="F9668" i="1"/>
  <c r="F9669" i="1"/>
  <c r="F9670" i="1"/>
  <c r="F9671" i="1"/>
  <c r="F9672" i="1"/>
  <c r="F9673" i="1"/>
  <c r="F9674" i="1"/>
  <c r="F9675" i="1"/>
  <c r="F9676" i="1"/>
  <c r="F9677" i="1"/>
  <c r="F9678" i="1"/>
  <c r="F9679" i="1"/>
  <c r="F9680" i="1"/>
  <c r="F9681" i="1"/>
  <c r="F9682" i="1"/>
  <c r="F9683" i="1"/>
  <c r="F9684" i="1"/>
  <c r="F9685" i="1"/>
  <c r="F9686" i="1"/>
  <c r="F9687" i="1"/>
  <c r="F9688" i="1"/>
  <c r="F9689" i="1"/>
  <c r="F9690" i="1"/>
  <c r="F9691" i="1"/>
  <c r="F9692" i="1"/>
  <c r="F9693" i="1"/>
  <c r="F9694" i="1"/>
  <c r="F9695" i="1"/>
  <c r="F9696" i="1"/>
  <c r="F9697" i="1"/>
  <c r="F9698" i="1"/>
  <c r="F9699" i="1"/>
  <c r="F9700" i="1"/>
  <c r="F9701" i="1"/>
  <c r="F9702" i="1"/>
  <c r="F9703" i="1"/>
  <c r="F9704" i="1"/>
  <c r="F9705" i="1"/>
  <c r="F9706" i="1"/>
  <c r="F9707" i="1"/>
  <c r="F9708" i="1"/>
  <c r="F9709" i="1"/>
  <c r="F9710" i="1"/>
  <c r="F9711" i="1"/>
  <c r="F9712" i="1"/>
  <c r="F9713" i="1"/>
  <c r="F9714" i="1"/>
  <c r="F9715" i="1"/>
  <c r="F9716" i="1"/>
  <c r="F9717" i="1"/>
  <c r="F9718" i="1"/>
  <c r="F9719" i="1"/>
  <c r="F9720" i="1"/>
  <c r="F9721" i="1"/>
  <c r="F9722" i="1"/>
  <c r="F9723" i="1"/>
  <c r="F9724" i="1"/>
  <c r="F9725" i="1"/>
  <c r="F9726" i="1"/>
  <c r="F9727" i="1"/>
  <c r="F9728" i="1"/>
  <c r="F9729" i="1"/>
  <c r="F9730" i="1"/>
  <c r="F9731" i="1"/>
  <c r="F9732" i="1"/>
  <c r="F9733" i="1"/>
  <c r="F9734" i="1"/>
  <c r="F9735" i="1"/>
  <c r="F9736" i="1"/>
  <c r="F9737" i="1"/>
  <c r="F9738" i="1"/>
  <c r="F9739" i="1"/>
  <c r="F9740" i="1"/>
  <c r="F9741" i="1"/>
  <c r="F9742" i="1"/>
  <c r="F9743" i="1"/>
  <c r="F9744" i="1"/>
  <c r="F9745" i="1"/>
  <c r="F9746" i="1"/>
  <c r="F9747" i="1"/>
  <c r="F9748" i="1"/>
  <c r="F9749" i="1"/>
  <c r="F9750" i="1"/>
  <c r="F9751" i="1"/>
  <c r="F9752" i="1"/>
  <c r="F9753" i="1"/>
  <c r="F9754" i="1"/>
  <c r="F9755" i="1"/>
  <c r="F9756" i="1"/>
  <c r="F9757" i="1"/>
  <c r="F9758" i="1"/>
  <c r="F9759" i="1"/>
  <c r="F9760" i="1"/>
  <c r="F9761" i="1"/>
  <c r="F9762" i="1"/>
  <c r="F9763" i="1"/>
  <c r="F9764" i="1"/>
  <c r="F9765" i="1"/>
  <c r="F9766" i="1"/>
  <c r="F9767" i="1"/>
  <c r="F9768" i="1"/>
  <c r="F9769" i="1"/>
  <c r="F9770" i="1"/>
  <c r="F9771" i="1"/>
  <c r="F9772" i="1"/>
  <c r="F9773" i="1"/>
  <c r="F9774" i="1"/>
  <c r="F9775" i="1"/>
  <c r="F9776" i="1"/>
  <c r="F9777" i="1"/>
  <c r="F9778" i="1"/>
  <c r="F9779" i="1"/>
  <c r="F9780" i="1"/>
  <c r="F9781" i="1"/>
  <c r="F9782" i="1"/>
  <c r="F9783" i="1"/>
  <c r="F9784" i="1"/>
  <c r="F9785" i="1"/>
  <c r="F9786" i="1"/>
  <c r="F9787" i="1"/>
  <c r="F9788" i="1"/>
  <c r="F9789" i="1"/>
  <c r="F9790" i="1"/>
  <c r="F9791" i="1"/>
  <c r="F9792" i="1"/>
  <c r="F9793" i="1"/>
  <c r="F9794" i="1"/>
  <c r="F9795" i="1"/>
  <c r="F9796" i="1"/>
  <c r="F9797" i="1"/>
  <c r="F9798" i="1"/>
  <c r="F9799" i="1"/>
  <c r="F9800" i="1"/>
  <c r="F9801" i="1"/>
  <c r="F9802" i="1"/>
  <c r="F9803" i="1"/>
  <c r="F9804" i="1"/>
  <c r="F9805" i="1"/>
  <c r="F9806" i="1"/>
  <c r="F9807" i="1"/>
  <c r="F9808" i="1"/>
  <c r="F9809" i="1"/>
  <c r="F9810" i="1"/>
  <c r="F9811" i="1"/>
  <c r="F9812" i="1"/>
  <c r="F9813" i="1"/>
  <c r="F9814" i="1"/>
  <c r="F9815" i="1"/>
  <c r="F9816" i="1"/>
  <c r="F9817" i="1"/>
  <c r="F9818" i="1"/>
  <c r="F9819" i="1"/>
  <c r="F9820" i="1"/>
  <c r="F9821" i="1"/>
  <c r="F9822" i="1"/>
  <c r="F9823" i="1"/>
  <c r="F9824" i="1"/>
  <c r="F9825" i="1"/>
  <c r="F9826" i="1"/>
  <c r="F9827" i="1"/>
  <c r="F9828" i="1"/>
  <c r="F9829" i="1"/>
  <c r="F9830" i="1"/>
  <c r="F9831" i="1"/>
  <c r="F9832" i="1"/>
  <c r="F9833" i="1"/>
  <c r="F9834" i="1"/>
  <c r="F9835" i="1"/>
  <c r="F9836" i="1"/>
  <c r="F9837" i="1"/>
  <c r="F9838" i="1"/>
  <c r="F9839" i="1"/>
  <c r="F9840" i="1"/>
  <c r="F9841" i="1"/>
  <c r="F9842" i="1"/>
  <c r="F9843" i="1"/>
  <c r="F9844" i="1"/>
  <c r="F9845" i="1"/>
  <c r="F9846" i="1"/>
  <c r="F9847" i="1"/>
  <c r="F9848" i="1"/>
  <c r="F9849" i="1"/>
  <c r="F9850" i="1"/>
  <c r="F9851" i="1"/>
  <c r="F9852" i="1"/>
  <c r="F9853" i="1"/>
  <c r="F9854" i="1"/>
  <c r="F9855" i="1"/>
  <c r="F9856" i="1"/>
  <c r="F9857" i="1"/>
  <c r="F9858" i="1"/>
  <c r="F9859" i="1"/>
  <c r="F9860" i="1"/>
  <c r="F9861" i="1"/>
  <c r="F9862" i="1"/>
  <c r="F9863" i="1"/>
  <c r="F9864" i="1"/>
  <c r="F9865" i="1"/>
  <c r="F9866" i="1"/>
  <c r="F9867" i="1"/>
  <c r="F9868" i="1"/>
  <c r="F9869" i="1"/>
  <c r="F9870" i="1"/>
  <c r="F9871" i="1"/>
  <c r="F9872" i="1"/>
  <c r="F9873" i="1"/>
  <c r="F9874" i="1"/>
  <c r="F9875" i="1"/>
  <c r="F9876" i="1"/>
  <c r="F9877" i="1"/>
  <c r="F9878" i="1"/>
  <c r="F9879" i="1"/>
  <c r="F9880" i="1"/>
  <c r="F9881" i="1"/>
  <c r="F9882" i="1"/>
  <c r="F9883" i="1"/>
  <c r="F9884" i="1"/>
  <c r="F9885" i="1"/>
  <c r="F9886" i="1"/>
  <c r="F9887" i="1"/>
  <c r="F9888" i="1"/>
  <c r="F9889" i="1"/>
  <c r="F9890" i="1"/>
  <c r="F9891" i="1"/>
  <c r="F9892" i="1"/>
  <c r="F9893" i="1"/>
  <c r="F9894" i="1"/>
  <c r="F9895" i="1"/>
  <c r="F9896" i="1"/>
  <c r="F9897" i="1"/>
  <c r="F9898" i="1"/>
  <c r="F9899" i="1"/>
  <c r="F9900" i="1"/>
  <c r="F9901" i="1"/>
  <c r="F9902" i="1"/>
  <c r="F9903" i="1"/>
  <c r="F9904" i="1"/>
  <c r="F9905" i="1"/>
  <c r="F9906" i="1"/>
  <c r="F9907" i="1"/>
  <c r="F9908" i="1"/>
  <c r="F9909" i="1"/>
  <c r="F9910" i="1"/>
  <c r="F9911" i="1"/>
  <c r="F9912" i="1"/>
  <c r="F9913" i="1"/>
  <c r="F9914" i="1"/>
  <c r="F9915" i="1"/>
  <c r="F9916" i="1"/>
  <c r="F9917" i="1"/>
  <c r="F9918" i="1"/>
  <c r="F9919" i="1"/>
  <c r="F9920" i="1"/>
  <c r="F9921" i="1"/>
  <c r="F9922" i="1"/>
  <c r="F9923" i="1"/>
  <c r="F9924" i="1"/>
  <c r="F9925" i="1"/>
  <c r="F9926" i="1"/>
  <c r="F9927" i="1"/>
  <c r="F9928" i="1"/>
  <c r="F9929" i="1"/>
  <c r="F9930" i="1"/>
  <c r="F9931" i="1"/>
  <c r="F9932" i="1"/>
  <c r="F9933" i="1"/>
  <c r="F9934" i="1"/>
  <c r="F9935" i="1"/>
  <c r="F9936" i="1"/>
  <c r="F9937" i="1"/>
  <c r="F9938" i="1"/>
  <c r="F9939" i="1"/>
  <c r="F9940" i="1"/>
  <c r="F9941" i="1"/>
  <c r="F9942" i="1"/>
  <c r="F9943" i="1"/>
  <c r="F9944" i="1"/>
  <c r="F9945" i="1"/>
  <c r="F9946" i="1"/>
  <c r="F9947" i="1"/>
  <c r="F9948" i="1"/>
  <c r="F9949" i="1"/>
  <c r="F9950" i="1"/>
  <c r="F9951" i="1"/>
  <c r="F9952" i="1"/>
  <c r="F9953" i="1"/>
  <c r="F9954" i="1"/>
  <c r="F9955" i="1"/>
  <c r="F9956" i="1"/>
  <c r="F9957" i="1"/>
  <c r="F9958" i="1"/>
  <c r="F9959" i="1"/>
  <c r="F9960" i="1"/>
  <c r="F9961" i="1"/>
  <c r="F9962" i="1"/>
  <c r="F9963" i="1"/>
  <c r="F9964" i="1"/>
  <c r="F9965" i="1"/>
  <c r="F9966" i="1"/>
  <c r="F9967" i="1"/>
  <c r="F9968" i="1"/>
  <c r="F9969" i="1"/>
  <c r="F9970" i="1"/>
  <c r="F9971" i="1"/>
  <c r="F9972" i="1"/>
  <c r="F9973" i="1"/>
  <c r="F9974" i="1"/>
  <c r="F9975" i="1"/>
  <c r="F9976" i="1"/>
  <c r="F9977" i="1"/>
  <c r="F9978" i="1"/>
  <c r="F9979" i="1"/>
  <c r="F9980" i="1"/>
  <c r="F9981" i="1"/>
  <c r="F9982" i="1"/>
  <c r="F9983" i="1"/>
  <c r="F9984" i="1"/>
  <c r="F9985" i="1"/>
  <c r="F9986" i="1"/>
  <c r="F9987" i="1"/>
  <c r="F9988" i="1"/>
  <c r="F9989" i="1"/>
  <c r="F9990" i="1"/>
  <c r="F9991" i="1"/>
  <c r="F9992" i="1"/>
  <c r="F9993" i="1"/>
  <c r="F9994" i="1"/>
  <c r="F9995" i="1"/>
  <c r="F9996" i="1"/>
  <c r="F9997" i="1"/>
  <c r="F9998" i="1"/>
  <c r="F9999" i="1"/>
  <c r="F10000" i="1"/>
  <c r="F10001" i="1"/>
  <c r="F10002" i="1"/>
  <c r="F10003" i="1"/>
  <c r="F10004" i="1"/>
  <c r="F10005" i="1"/>
  <c r="F10006" i="1"/>
  <c r="F10007" i="1"/>
  <c r="F10008" i="1"/>
  <c r="F10009" i="1"/>
  <c r="F10010" i="1"/>
  <c r="F10011" i="1"/>
  <c r="F10012" i="1"/>
  <c r="F10013" i="1"/>
  <c r="F10014" i="1"/>
  <c r="F10015" i="1"/>
  <c r="F10016" i="1"/>
  <c r="F10017" i="1"/>
  <c r="F10018" i="1"/>
  <c r="F10019" i="1"/>
  <c r="F10020" i="1"/>
  <c r="F10021" i="1"/>
  <c r="F10022" i="1"/>
  <c r="F10023" i="1"/>
  <c r="F10024" i="1"/>
  <c r="F10025" i="1"/>
  <c r="F10026" i="1"/>
  <c r="F10027" i="1"/>
  <c r="F10028" i="1"/>
  <c r="F10029" i="1"/>
  <c r="F10030" i="1"/>
  <c r="F10031" i="1"/>
  <c r="F10032" i="1"/>
  <c r="F10033" i="1"/>
  <c r="F10034" i="1"/>
  <c r="F10035" i="1"/>
  <c r="F10036" i="1"/>
  <c r="F10037" i="1"/>
  <c r="F10038" i="1"/>
  <c r="F10039" i="1"/>
  <c r="F10040" i="1"/>
  <c r="F10041" i="1"/>
  <c r="F10042" i="1"/>
  <c r="F10043" i="1"/>
  <c r="F10044" i="1"/>
  <c r="F10045" i="1"/>
  <c r="F10046" i="1"/>
  <c r="F10047" i="1"/>
  <c r="F10048" i="1"/>
  <c r="F10049" i="1"/>
  <c r="F10050" i="1"/>
  <c r="F10051" i="1"/>
  <c r="F10052" i="1"/>
  <c r="F10053" i="1"/>
  <c r="F10054" i="1"/>
  <c r="F10055" i="1"/>
  <c r="F10056" i="1"/>
  <c r="F10057" i="1"/>
  <c r="F10058" i="1"/>
  <c r="F10059" i="1"/>
  <c r="F10060" i="1"/>
  <c r="F10061" i="1"/>
  <c r="F10062" i="1"/>
  <c r="F10063" i="1"/>
  <c r="F10064" i="1"/>
  <c r="F10065" i="1"/>
  <c r="F10066" i="1"/>
  <c r="F10067" i="1"/>
  <c r="F10068" i="1"/>
  <c r="F10069" i="1"/>
  <c r="F10070" i="1"/>
  <c r="F10071" i="1"/>
  <c r="F10072" i="1"/>
  <c r="F10073" i="1"/>
  <c r="F10074" i="1"/>
  <c r="F10075" i="1"/>
  <c r="F10076" i="1"/>
  <c r="F10077" i="1"/>
  <c r="F10078" i="1"/>
  <c r="F10079" i="1"/>
  <c r="F10080" i="1"/>
  <c r="F10081" i="1"/>
  <c r="F10082" i="1"/>
  <c r="F10083" i="1"/>
  <c r="F10084" i="1"/>
  <c r="F10085" i="1"/>
  <c r="F10086" i="1"/>
  <c r="F10087" i="1"/>
  <c r="F10088" i="1"/>
  <c r="F10089" i="1"/>
  <c r="F10090" i="1"/>
  <c r="F10091" i="1"/>
  <c r="F10092" i="1"/>
  <c r="F10093" i="1"/>
  <c r="F10094" i="1"/>
  <c r="F10095" i="1"/>
  <c r="F10096" i="1"/>
  <c r="F10097" i="1"/>
  <c r="F10098" i="1"/>
  <c r="F10099" i="1"/>
  <c r="F10100" i="1"/>
  <c r="F10101" i="1"/>
  <c r="F10102" i="1"/>
  <c r="F10103" i="1"/>
  <c r="F10104" i="1"/>
  <c r="F10105" i="1"/>
  <c r="F10106" i="1"/>
  <c r="F10107" i="1"/>
  <c r="F10108" i="1"/>
  <c r="F10109" i="1"/>
  <c r="F10110" i="1"/>
  <c r="F10111" i="1"/>
  <c r="F10112" i="1"/>
  <c r="F10113" i="1"/>
  <c r="F10114" i="1"/>
  <c r="F10115" i="1"/>
  <c r="F10116" i="1"/>
  <c r="F10117" i="1"/>
  <c r="F10118" i="1"/>
  <c r="F10119" i="1"/>
  <c r="F10120" i="1"/>
  <c r="F10121" i="1"/>
  <c r="F10122" i="1"/>
  <c r="F10123" i="1"/>
  <c r="F10124" i="1"/>
  <c r="F10125" i="1"/>
  <c r="F10126" i="1"/>
  <c r="F10127" i="1"/>
  <c r="F10128" i="1"/>
  <c r="F10129" i="1"/>
  <c r="F10130" i="1"/>
  <c r="F10131" i="1"/>
  <c r="F10132" i="1"/>
  <c r="F10133" i="1"/>
  <c r="F10134" i="1"/>
  <c r="F10135" i="1"/>
  <c r="F10136" i="1"/>
  <c r="F10137" i="1"/>
  <c r="F10138" i="1"/>
  <c r="F10139" i="1"/>
  <c r="F10140" i="1"/>
  <c r="F10141" i="1"/>
  <c r="F10142" i="1"/>
  <c r="F10143" i="1"/>
  <c r="F10144" i="1"/>
  <c r="F10145" i="1"/>
  <c r="F10146" i="1"/>
  <c r="F10147" i="1"/>
  <c r="F10148" i="1"/>
  <c r="F10149" i="1"/>
  <c r="F10150" i="1"/>
  <c r="F10151" i="1"/>
  <c r="F10152" i="1"/>
  <c r="F10153" i="1"/>
  <c r="F10154" i="1"/>
  <c r="F10155" i="1"/>
  <c r="F10156" i="1"/>
  <c r="F10157" i="1"/>
  <c r="F10158" i="1"/>
  <c r="F10159" i="1"/>
  <c r="F10160" i="1"/>
  <c r="F10161" i="1"/>
  <c r="F10162" i="1"/>
  <c r="F10163" i="1"/>
  <c r="F10164" i="1"/>
  <c r="F10165" i="1"/>
  <c r="F10166" i="1"/>
  <c r="F10167" i="1"/>
  <c r="F10168" i="1"/>
  <c r="F10169" i="1"/>
  <c r="F10170" i="1"/>
  <c r="F10171" i="1"/>
  <c r="F10172" i="1"/>
  <c r="F10173" i="1"/>
  <c r="F10174" i="1"/>
  <c r="F10175" i="1"/>
  <c r="F10176" i="1"/>
  <c r="F10177" i="1"/>
  <c r="F10178" i="1"/>
  <c r="F10179" i="1"/>
  <c r="F10180" i="1"/>
  <c r="F10181" i="1"/>
  <c r="F10182" i="1"/>
  <c r="F10183" i="1"/>
  <c r="F10184" i="1"/>
  <c r="F10185" i="1"/>
  <c r="F10186" i="1"/>
  <c r="F10187" i="1"/>
  <c r="F10188" i="1"/>
  <c r="F10189" i="1"/>
  <c r="F10190" i="1"/>
  <c r="F10191" i="1"/>
  <c r="F10192" i="1"/>
  <c r="F10193" i="1"/>
  <c r="F10194" i="1"/>
  <c r="F10195" i="1"/>
  <c r="F10196" i="1"/>
  <c r="F10197" i="1"/>
  <c r="F10198" i="1"/>
  <c r="F10199" i="1"/>
  <c r="F10200" i="1"/>
  <c r="F10201" i="1"/>
  <c r="F10202" i="1"/>
  <c r="F10203" i="1"/>
  <c r="F10204" i="1"/>
  <c r="F10205" i="1"/>
  <c r="F10206" i="1"/>
  <c r="F10207" i="1"/>
  <c r="F10208" i="1"/>
  <c r="F10209" i="1"/>
  <c r="F10210" i="1"/>
  <c r="F10211" i="1"/>
  <c r="F10212" i="1"/>
  <c r="F10213" i="1"/>
  <c r="F10214" i="1"/>
  <c r="F10215" i="1"/>
  <c r="F10216" i="1"/>
  <c r="F10217" i="1"/>
  <c r="F10218" i="1"/>
  <c r="F10219" i="1"/>
  <c r="F10220" i="1"/>
  <c r="F10221" i="1"/>
  <c r="F10222" i="1"/>
  <c r="F10223" i="1"/>
  <c r="F10224" i="1"/>
  <c r="F10225" i="1"/>
  <c r="F10226" i="1"/>
  <c r="F10227" i="1"/>
  <c r="F10228" i="1"/>
  <c r="F10229" i="1"/>
  <c r="F10230" i="1"/>
  <c r="F10231" i="1"/>
  <c r="F10232" i="1"/>
  <c r="F10233" i="1"/>
  <c r="F10234" i="1"/>
  <c r="F10235" i="1"/>
  <c r="F10236" i="1"/>
  <c r="F10237" i="1"/>
  <c r="F10238" i="1"/>
  <c r="F10239" i="1"/>
  <c r="F10240" i="1"/>
  <c r="F10241" i="1"/>
  <c r="F10242" i="1"/>
  <c r="F10243" i="1"/>
  <c r="F10244" i="1"/>
  <c r="F10245" i="1"/>
  <c r="F10246" i="1"/>
  <c r="F10247" i="1"/>
  <c r="F10248" i="1"/>
  <c r="F10249" i="1"/>
  <c r="F10250" i="1"/>
  <c r="F10251" i="1"/>
  <c r="F10252" i="1"/>
  <c r="F10253" i="1"/>
  <c r="F10254" i="1"/>
  <c r="F10255" i="1"/>
  <c r="F10256" i="1"/>
  <c r="F10257" i="1"/>
  <c r="F10258" i="1"/>
  <c r="F10259" i="1"/>
  <c r="F10260" i="1"/>
  <c r="F10261" i="1"/>
  <c r="F10262" i="1"/>
  <c r="F10263" i="1"/>
  <c r="F10264" i="1"/>
  <c r="F10265" i="1"/>
  <c r="F10266" i="1"/>
  <c r="F10267" i="1"/>
  <c r="F10268" i="1"/>
  <c r="F10269" i="1"/>
  <c r="F10270" i="1"/>
  <c r="F10271" i="1"/>
  <c r="F10272" i="1"/>
  <c r="F10273" i="1"/>
  <c r="F10274" i="1"/>
  <c r="F10275" i="1"/>
  <c r="F10276" i="1"/>
  <c r="F10277" i="1"/>
  <c r="F10278" i="1"/>
  <c r="F10279" i="1"/>
  <c r="F10280" i="1"/>
  <c r="F10281" i="1"/>
  <c r="F10282" i="1"/>
  <c r="F10283" i="1"/>
  <c r="F10284" i="1"/>
  <c r="F10285" i="1"/>
  <c r="F10286" i="1"/>
  <c r="F10287" i="1"/>
  <c r="F10288" i="1"/>
  <c r="F10289" i="1"/>
  <c r="F10290" i="1"/>
  <c r="F10291" i="1"/>
  <c r="F10292" i="1"/>
  <c r="F10293" i="1"/>
  <c r="F10294" i="1"/>
  <c r="F10295" i="1"/>
  <c r="F10296" i="1"/>
  <c r="F10297" i="1"/>
  <c r="F10298" i="1"/>
  <c r="F10299" i="1"/>
  <c r="F10300" i="1"/>
  <c r="F10301" i="1"/>
  <c r="F10302" i="1"/>
  <c r="F10303" i="1"/>
  <c r="F10304" i="1"/>
  <c r="F10305" i="1"/>
  <c r="F10306" i="1"/>
  <c r="F10307" i="1"/>
  <c r="F10308" i="1"/>
  <c r="F10309" i="1"/>
  <c r="F10310" i="1"/>
  <c r="F10311" i="1"/>
  <c r="F10312" i="1"/>
  <c r="F10313" i="1"/>
  <c r="F10314" i="1"/>
  <c r="F10315" i="1"/>
  <c r="F10316" i="1"/>
  <c r="F10317" i="1"/>
  <c r="F10318" i="1"/>
  <c r="F10319" i="1"/>
  <c r="F10320" i="1"/>
  <c r="F10321" i="1"/>
  <c r="F10322" i="1"/>
  <c r="F10323" i="1"/>
  <c r="F10324" i="1"/>
  <c r="F10325" i="1"/>
  <c r="F10326" i="1"/>
  <c r="F10327" i="1"/>
  <c r="F10328" i="1"/>
  <c r="F10329" i="1"/>
  <c r="F10330" i="1"/>
  <c r="F10331" i="1"/>
  <c r="F10332" i="1"/>
  <c r="F10333" i="1"/>
  <c r="F10334" i="1"/>
  <c r="F10335" i="1"/>
  <c r="F10336" i="1"/>
  <c r="F10337" i="1"/>
  <c r="F10338" i="1"/>
  <c r="F10339" i="1"/>
  <c r="F10340" i="1"/>
  <c r="F10341" i="1"/>
  <c r="F10342" i="1"/>
  <c r="F10343" i="1"/>
  <c r="F10344" i="1"/>
  <c r="F10345" i="1"/>
  <c r="F10346" i="1"/>
  <c r="F10347" i="1"/>
  <c r="F10348" i="1"/>
  <c r="F10349" i="1"/>
  <c r="F10350" i="1"/>
  <c r="F10351" i="1"/>
  <c r="F10352" i="1"/>
  <c r="F10353" i="1"/>
  <c r="F10354" i="1"/>
  <c r="F10355" i="1"/>
  <c r="F10356" i="1"/>
  <c r="F10357" i="1"/>
  <c r="F10358" i="1"/>
  <c r="F10359" i="1"/>
  <c r="F10360" i="1"/>
  <c r="F10361" i="1"/>
  <c r="F10362" i="1"/>
  <c r="F10363" i="1"/>
  <c r="F10364" i="1"/>
  <c r="F10365" i="1"/>
  <c r="F10366" i="1"/>
  <c r="F10367" i="1"/>
  <c r="F10368" i="1"/>
  <c r="F10369" i="1"/>
  <c r="F10370" i="1"/>
  <c r="F10371" i="1"/>
  <c r="F10372" i="1"/>
  <c r="F10373" i="1"/>
  <c r="F10374" i="1"/>
  <c r="F10375" i="1"/>
  <c r="F10376" i="1"/>
  <c r="F10377" i="1"/>
  <c r="F10378" i="1"/>
  <c r="F10379" i="1"/>
  <c r="F10380" i="1"/>
  <c r="F10381" i="1"/>
  <c r="F10382" i="1"/>
  <c r="F10383" i="1"/>
  <c r="F10384" i="1"/>
  <c r="F10385" i="1"/>
  <c r="F10386" i="1"/>
  <c r="F10387" i="1"/>
  <c r="F10388" i="1"/>
  <c r="F10389" i="1"/>
  <c r="F10390" i="1"/>
  <c r="F10391" i="1"/>
  <c r="F10392" i="1"/>
  <c r="F10393" i="1"/>
  <c r="F10394" i="1"/>
  <c r="F10395" i="1"/>
  <c r="F10396" i="1"/>
  <c r="F10397" i="1"/>
  <c r="F10398" i="1"/>
  <c r="F10399" i="1"/>
  <c r="F10400" i="1"/>
  <c r="F10401" i="1"/>
  <c r="F10402" i="1"/>
  <c r="F10403" i="1"/>
  <c r="F10404" i="1"/>
  <c r="F10405" i="1"/>
  <c r="F10406" i="1"/>
  <c r="F10407" i="1"/>
  <c r="F10408" i="1"/>
  <c r="F10409" i="1"/>
  <c r="F10410" i="1"/>
  <c r="F10411" i="1"/>
  <c r="F10412" i="1"/>
  <c r="F10413" i="1"/>
  <c r="F10414" i="1"/>
  <c r="F10415" i="1"/>
  <c r="F10416" i="1"/>
  <c r="F10417" i="1"/>
  <c r="F10418" i="1"/>
  <c r="F10419" i="1"/>
  <c r="F10420" i="1"/>
  <c r="F10421" i="1"/>
  <c r="F10422" i="1"/>
  <c r="F10423" i="1"/>
  <c r="F10424" i="1"/>
  <c r="F10425" i="1"/>
  <c r="F10426" i="1"/>
  <c r="F10427" i="1"/>
  <c r="F10428" i="1"/>
  <c r="F10429" i="1"/>
  <c r="F10430" i="1"/>
  <c r="F10431" i="1"/>
  <c r="F10432" i="1"/>
  <c r="F10433" i="1"/>
  <c r="F10434" i="1"/>
  <c r="F10435" i="1"/>
  <c r="F10436" i="1"/>
  <c r="F10437" i="1"/>
  <c r="F10438" i="1"/>
  <c r="F10439" i="1"/>
  <c r="F10440" i="1"/>
  <c r="F10441" i="1"/>
  <c r="F10442" i="1"/>
  <c r="F10443" i="1"/>
  <c r="F10444" i="1"/>
  <c r="F10445" i="1"/>
  <c r="F10446" i="1"/>
  <c r="F10447" i="1"/>
  <c r="F10448" i="1"/>
  <c r="F10449" i="1"/>
  <c r="F10450" i="1"/>
  <c r="F10451" i="1"/>
  <c r="F10452" i="1"/>
  <c r="F10453" i="1"/>
  <c r="F10454" i="1"/>
  <c r="F10455" i="1"/>
  <c r="F10456" i="1"/>
  <c r="F10457" i="1"/>
  <c r="F10458" i="1"/>
  <c r="F10459" i="1"/>
  <c r="F10460" i="1"/>
  <c r="F10461" i="1"/>
  <c r="F10462" i="1"/>
  <c r="F10463" i="1"/>
  <c r="F10464" i="1"/>
  <c r="F10465" i="1"/>
  <c r="F10466" i="1"/>
  <c r="F10467" i="1"/>
  <c r="F10468" i="1"/>
  <c r="F10469" i="1"/>
  <c r="F10470" i="1"/>
  <c r="F10471" i="1"/>
  <c r="F10472" i="1"/>
  <c r="F10473" i="1"/>
  <c r="F10474" i="1"/>
  <c r="F10475" i="1"/>
  <c r="F10476" i="1"/>
  <c r="F10477" i="1"/>
  <c r="F10478" i="1"/>
  <c r="F10479" i="1"/>
  <c r="F10480" i="1"/>
  <c r="F10481" i="1"/>
  <c r="F10482" i="1"/>
  <c r="F10483" i="1"/>
  <c r="F10484" i="1"/>
  <c r="F10485" i="1"/>
  <c r="F10486" i="1"/>
  <c r="F10487" i="1"/>
  <c r="F10488" i="1"/>
  <c r="F10489" i="1"/>
  <c r="F10490" i="1"/>
  <c r="F10491" i="1"/>
  <c r="F10492" i="1"/>
  <c r="F10493" i="1"/>
  <c r="F10494" i="1"/>
  <c r="F10495" i="1"/>
  <c r="F10496" i="1"/>
  <c r="F10497" i="1"/>
  <c r="F10498" i="1"/>
  <c r="F10499" i="1"/>
  <c r="F10500" i="1"/>
  <c r="F10501" i="1"/>
  <c r="F10502" i="1"/>
  <c r="F10503" i="1"/>
  <c r="F10504" i="1"/>
  <c r="F10505" i="1"/>
  <c r="F10506" i="1"/>
  <c r="F10507" i="1"/>
  <c r="F10508" i="1"/>
  <c r="F10509" i="1"/>
  <c r="F10510" i="1"/>
  <c r="F10511" i="1"/>
  <c r="F10512" i="1"/>
  <c r="F10513" i="1"/>
  <c r="F10514" i="1"/>
  <c r="F10515" i="1"/>
  <c r="F10516" i="1"/>
  <c r="F10517" i="1"/>
  <c r="F10518" i="1"/>
  <c r="F10519" i="1"/>
  <c r="F10520" i="1"/>
  <c r="F10521" i="1"/>
  <c r="F10522" i="1"/>
  <c r="F10523" i="1"/>
  <c r="F10524" i="1"/>
  <c r="F10525" i="1"/>
  <c r="F10526" i="1"/>
  <c r="F10527" i="1"/>
  <c r="F10528" i="1"/>
  <c r="F10529" i="1"/>
  <c r="F10530" i="1"/>
  <c r="F10531" i="1"/>
  <c r="F10532" i="1"/>
  <c r="F10533" i="1"/>
  <c r="F10534" i="1"/>
  <c r="F10535" i="1"/>
  <c r="F10536" i="1"/>
  <c r="F10537" i="1"/>
  <c r="F10538" i="1"/>
  <c r="F10539" i="1"/>
  <c r="F10540" i="1"/>
  <c r="F10541" i="1"/>
  <c r="F10542" i="1"/>
  <c r="F10543" i="1"/>
  <c r="F10544" i="1"/>
  <c r="F10545" i="1"/>
  <c r="F10546" i="1"/>
  <c r="F10547" i="1"/>
  <c r="F10548" i="1"/>
  <c r="F10549" i="1"/>
  <c r="F10550" i="1"/>
  <c r="F10551" i="1"/>
  <c r="F10552" i="1"/>
  <c r="F10553" i="1"/>
  <c r="F10554" i="1"/>
  <c r="F10555" i="1"/>
  <c r="F10556" i="1"/>
  <c r="F10557" i="1"/>
  <c r="F10558" i="1"/>
  <c r="F10559" i="1"/>
  <c r="F10560" i="1"/>
  <c r="F10561" i="1"/>
  <c r="F10562" i="1"/>
  <c r="F10563" i="1"/>
  <c r="F10564" i="1"/>
  <c r="F10565" i="1"/>
  <c r="F10566" i="1"/>
  <c r="F10567" i="1"/>
  <c r="F10568" i="1"/>
  <c r="F10569" i="1"/>
  <c r="F10570" i="1"/>
  <c r="F10571" i="1"/>
  <c r="F10572" i="1"/>
  <c r="F10573" i="1"/>
  <c r="F10574" i="1"/>
  <c r="F10575" i="1"/>
  <c r="F10576" i="1"/>
  <c r="F10577" i="1"/>
  <c r="F10578" i="1"/>
  <c r="F10579" i="1"/>
  <c r="F10580" i="1"/>
  <c r="F10581" i="1"/>
  <c r="F10582" i="1"/>
  <c r="F10583" i="1"/>
  <c r="F10584" i="1"/>
  <c r="F10585" i="1"/>
  <c r="F10586" i="1"/>
  <c r="F10587" i="1"/>
  <c r="F10588" i="1"/>
  <c r="F10589" i="1"/>
  <c r="F10590" i="1"/>
  <c r="F10591" i="1"/>
  <c r="F10592" i="1"/>
  <c r="F10593" i="1"/>
  <c r="F10594" i="1"/>
  <c r="F10595" i="1"/>
  <c r="F10596" i="1"/>
  <c r="F10597" i="1"/>
  <c r="F10598" i="1"/>
  <c r="F10599" i="1"/>
  <c r="F10600" i="1"/>
  <c r="F10601" i="1"/>
  <c r="F10602" i="1"/>
  <c r="F10603" i="1"/>
  <c r="F10604" i="1"/>
  <c r="F10605" i="1"/>
  <c r="F10606" i="1"/>
  <c r="F10607" i="1"/>
  <c r="F10608" i="1"/>
  <c r="F10609" i="1"/>
  <c r="F10610" i="1"/>
  <c r="F10611" i="1"/>
  <c r="F10612" i="1"/>
  <c r="F10613" i="1"/>
  <c r="F10614" i="1"/>
  <c r="F10615" i="1"/>
  <c r="F10616" i="1"/>
  <c r="F10617" i="1"/>
  <c r="F10618" i="1"/>
  <c r="F10619" i="1"/>
  <c r="F10620" i="1"/>
  <c r="F10621" i="1"/>
  <c r="F10622" i="1"/>
  <c r="F10623" i="1"/>
  <c r="F10624" i="1"/>
  <c r="F10625" i="1"/>
  <c r="F10626" i="1"/>
  <c r="F10627" i="1"/>
  <c r="F10628" i="1"/>
  <c r="F10629" i="1"/>
  <c r="F10630" i="1"/>
  <c r="F10631" i="1"/>
  <c r="F10632" i="1"/>
  <c r="F10633" i="1"/>
  <c r="F10634" i="1"/>
  <c r="F10635" i="1"/>
  <c r="F10636" i="1"/>
  <c r="F10637" i="1"/>
  <c r="F10638" i="1"/>
  <c r="F10639" i="1"/>
  <c r="F10640" i="1"/>
  <c r="F10641" i="1"/>
  <c r="F10642" i="1"/>
  <c r="F10643" i="1"/>
  <c r="F10644" i="1"/>
  <c r="F10645" i="1"/>
  <c r="F10646" i="1"/>
  <c r="F10647" i="1"/>
  <c r="F10648" i="1"/>
  <c r="F10649" i="1"/>
  <c r="F10650" i="1"/>
  <c r="F10651" i="1"/>
  <c r="F10652" i="1"/>
  <c r="F10653" i="1"/>
  <c r="F10654" i="1"/>
  <c r="F10655" i="1"/>
  <c r="F10656" i="1"/>
  <c r="F10657" i="1"/>
  <c r="F10658" i="1"/>
  <c r="F10659" i="1"/>
  <c r="F10660" i="1"/>
  <c r="F10661" i="1"/>
  <c r="F10662" i="1"/>
  <c r="F10663" i="1"/>
  <c r="F10664" i="1"/>
  <c r="F10665" i="1"/>
  <c r="F10666" i="1"/>
  <c r="F10667" i="1"/>
  <c r="F10668" i="1"/>
  <c r="F10669" i="1"/>
  <c r="F10670" i="1"/>
  <c r="F10671" i="1"/>
  <c r="F10672" i="1"/>
  <c r="F10673" i="1"/>
  <c r="F10674" i="1"/>
  <c r="F10675" i="1"/>
  <c r="F10676" i="1"/>
  <c r="F10677" i="1"/>
  <c r="F10678" i="1"/>
  <c r="F10679" i="1"/>
  <c r="F10680" i="1"/>
  <c r="F10681" i="1"/>
  <c r="F10682" i="1"/>
  <c r="F10683" i="1"/>
  <c r="F10684" i="1"/>
  <c r="F10685" i="1"/>
  <c r="F10686" i="1"/>
  <c r="F10687" i="1"/>
  <c r="F10688" i="1"/>
  <c r="F10689" i="1"/>
  <c r="F10690" i="1"/>
  <c r="F10691" i="1"/>
  <c r="F10692" i="1"/>
  <c r="F10693" i="1"/>
  <c r="F10694" i="1"/>
  <c r="F10695" i="1"/>
  <c r="F10696" i="1"/>
  <c r="F10697" i="1"/>
  <c r="F10698" i="1"/>
  <c r="F10699" i="1"/>
  <c r="F10700" i="1"/>
  <c r="F10701" i="1"/>
  <c r="F10702" i="1"/>
  <c r="F10703" i="1"/>
  <c r="F10704" i="1"/>
  <c r="F10705" i="1"/>
  <c r="F10706" i="1"/>
  <c r="F10707" i="1"/>
  <c r="F10708" i="1"/>
  <c r="F10709" i="1"/>
  <c r="F10710" i="1"/>
  <c r="F10711" i="1"/>
  <c r="F10712" i="1"/>
  <c r="F10713" i="1"/>
  <c r="F10714" i="1"/>
  <c r="F10715" i="1"/>
  <c r="F10716" i="1"/>
  <c r="F10717" i="1"/>
  <c r="F10718" i="1"/>
  <c r="F10719" i="1"/>
  <c r="F10720" i="1"/>
  <c r="F10721" i="1"/>
  <c r="F10722" i="1"/>
  <c r="F10723" i="1"/>
  <c r="F10724" i="1"/>
  <c r="F10725" i="1"/>
  <c r="F10726" i="1"/>
  <c r="F10727" i="1"/>
  <c r="F10728" i="1"/>
  <c r="F10729" i="1"/>
  <c r="F10730" i="1"/>
  <c r="F10731" i="1"/>
  <c r="F10732" i="1"/>
  <c r="F10733" i="1"/>
  <c r="F10734" i="1"/>
  <c r="F10735" i="1"/>
  <c r="F10736" i="1"/>
  <c r="F10737" i="1"/>
  <c r="F10738" i="1"/>
  <c r="F10739" i="1"/>
  <c r="F10740" i="1"/>
  <c r="F10741" i="1"/>
  <c r="F10742" i="1"/>
  <c r="F10743" i="1"/>
  <c r="F10744" i="1"/>
  <c r="F10745" i="1"/>
  <c r="F10746" i="1"/>
  <c r="F10747" i="1"/>
  <c r="F10748" i="1"/>
  <c r="F10749" i="1"/>
  <c r="F10750" i="1"/>
  <c r="F10751" i="1"/>
  <c r="F10752" i="1"/>
  <c r="F10753" i="1"/>
  <c r="F10754" i="1"/>
  <c r="F10755" i="1"/>
  <c r="F10756" i="1"/>
  <c r="F10757" i="1"/>
  <c r="F10758" i="1"/>
  <c r="F10759" i="1"/>
  <c r="F10760" i="1"/>
  <c r="F10761" i="1"/>
  <c r="F10762" i="1"/>
  <c r="F10763" i="1"/>
  <c r="F10764" i="1"/>
  <c r="F10765" i="1"/>
  <c r="F10766" i="1"/>
  <c r="F10767" i="1"/>
  <c r="F10768" i="1"/>
  <c r="F10769" i="1"/>
  <c r="F10770" i="1"/>
  <c r="F10771" i="1"/>
  <c r="F10772" i="1"/>
  <c r="F10773" i="1"/>
  <c r="F10774" i="1"/>
  <c r="F10775" i="1"/>
  <c r="F10776" i="1"/>
  <c r="F10777" i="1"/>
  <c r="F10778" i="1"/>
  <c r="F10779" i="1"/>
  <c r="F10780" i="1"/>
  <c r="F10781" i="1"/>
  <c r="F10782" i="1"/>
  <c r="F10783" i="1"/>
  <c r="F10784" i="1"/>
  <c r="F10785" i="1"/>
  <c r="F10786" i="1"/>
  <c r="F10787" i="1"/>
  <c r="F10788" i="1"/>
  <c r="F10789" i="1"/>
  <c r="F10790" i="1"/>
  <c r="F10791" i="1"/>
  <c r="F10792" i="1"/>
  <c r="F10793" i="1"/>
  <c r="F10794" i="1"/>
  <c r="F10795" i="1"/>
  <c r="F10796" i="1"/>
  <c r="F10797" i="1"/>
  <c r="F10798" i="1"/>
  <c r="F10799" i="1"/>
  <c r="F10800" i="1"/>
  <c r="F10801" i="1"/>
  <c r="F10802" i="1"/>
  <c r="F10803" i="1"/>
  <c r="F10804" i="1"/>
  <c r="F10805" i="1"/>
  <c r="F10806" i="1"/>
  <c r="F10807" i="1"/>
  <c r="F10808" i="1"/>
  <c r="F10809" i="1"/>
  <c r="F10810" i="1"/>
  <c r="F10811" i="1"/>
  <c r="F10812" i="1"/>
  <c r="F10813" i="1"/>
  <c r="F10814" i="1"/>
  <c r="F10815" i="1"/>
  <c r="F10816" i="1"/>
  <c r="F10817" i="1"/>
  <c r="F10818" i="1"/>
  <c r="F10819" i="1"/>
  <c r="F10820" i="1"/>
  <c r="F10821" i="1"/>
  <c r="F10822" i="1"/>
  <c r="F10823" i="1"/>
  <c r="F10824" i="1"/>
  <c r="F10825" i="1"/>
  <c r="F10826" i="1"/>
  <c r="F10827" i="1"/>
  <c r="F10828" i="1"/>
  <c r="F10829" i="1"/>
  <c r="F10830" i="1"/>
  <c r="F10831" i="1"/>
  <c r="F10832" i="1"/>
  <c r="F10833" i="1"/>
  <c r="F10834" i="1"/>
  <c r="F10835" i="1"/>
  <c r="F10836" i="1"/>
  <c r="F10837" i="1"/>
  <c r="F10838" i="1"/>
  <c r="F10839" i="1"/>
  <c r="F10840" i="1"/>
  <c r="F10841" i="1"/>
  <c r="F10842" i="1"/>
  <c r="F10843" i="1"/>
  <c r="F10844" i="1"/>
  <c r="F10845" i="1"/>
  <c r="F10846" i="1"/>
  <c r="F10847" i="1"/>
  <c r="F10848" i="1"/>
  <c r="F10849" i="1"/>
  <c r="F10850" i="1"/>
  <c r="F10851" i="1"/>
  <c r="F10852" i="1"/>
  <c r="F10853" i="1"/>
  <c r="F10854" i="1"/>
  <c r="F10855" i="1"/>
  <c r="F10856" i="1"/>
  <c r="F10857" i="1"/>
  <c r="F10858" i="1"/>
  <c r="F10859" i="1"/>
  <c r="F10860" i="1"/>
  <c r="F10861" i="1"/>
  <c r="F10862" i="1"/>
  <c r="F10863" i="1"/>
  <c r="F10864" i="1"/>
  <c r="F10865" i="1"/>
  <c r="F10866" i="1"/>
  <c r="F10867" i="1"/>
  <c r="F10868" i="1"/>
  <c r="F10869" i="1"/>
  <c r="F10870" i="1"/>
  <c r="F10871" i="1"/>
  <c r="F10872" i="1"/>
  <c r="F10873" i="1"/>
  <c r="F10874" i="1"/>
  <c r="F10875" i="1"/>
  <c r="F10876" i="1"/>
  <c r="F10877" i="1"/>
  <c r="F10878" i="1"/>
  <c r="F10879" i="1"/>
  <c r="F10880" i="1"/>
  <c r="F10881" i="1"/>
  <c r="F10882" i="1"/>
  <c r="F10883" i="1"/>
  <c r="F10884" i="1"/>
  <c r="F10885" i="1"/>
  <c r="F10886" i="1"/>
  <c r="F10887" i="1"/>
  <c r="F10888" i="1"/>
  <c r="F10889" i="1"/>
  <c r="F10890" i="1"/>
  <c r="F10891" i="1"/>
  <c r="F10892" i="1"/>
  <c r="F10893" i="1"/>
  <c r="F10894" i="1"/>
  <c r="F10895" i="1"/>
  <c r="F10896" i="1"/>
  <c r="F10897" i="1"/>
  <c r="F10898" i="1"/>
  <c r="F10899" i="1"/>
  <c r="F10900" i="1"/>
  <c r="F10901" i="1"/>
  <c r="F10902" i="1"/>
  <c r="F10903" i="1"/>
  <c r="F10904" i="1"/>
  <c r="F10905" i="1"/>
  <c r="F10906" i="1"/>
  <c r="F10907" i="1"/>
  <c r="F10908" i="1"/>
  <c r="F10909" i="1"/>
  <c r="F10910" i="1"/>
  <c r="F10911" i="1"/>
  <c r="F10912" i="1"/>
  <c r="F10913" i="1"/>
  <c r="F10914" i="1"/>
  <c r="F10915" i="1"/>
  <c r="F10916" i="1"/>
  <c r="F10917" i="1"/>
  <c r="F10918" i="1"/>
  <c r="F10919" i="1"/>
  <c r="F10920" i="1"/>
  <c r="F10921" i="1"/>
  <c r="F10922" i="1"/>
  <c r="F10923" i="1"/>
  <c r="F10924" i="1"/>
  <c r="F10925" i="1"/>
  <c r="F10926" i="1"/>
  <c r="F10927" i="1"/>
  <c r="F10928" i="1"/>
  <c r="F10929" i="1"/>
  <c r="F10930" i="1"/>
  <c r="F10931" i="1"/>
  <c r="F10932" i="1"/>
  <c r="F10933" i="1"/>
  <c r="F10934" i="1"/>
  <c r="F10935" i="1"/>
  <c r="F10936" i="1"/>
  <c r="F10937" i="1"/>
  <c r="F10938" i="1"/>
  <c r="F10939" i="1"/>
  <c r="F10940" i="1"/>
  <c r="F10941" i="1"/>
  <c r="F10942" i="1"/>
  <c r="F10943" i="1"/>
  <c r="F10944" i="1"/>
  <c r="F10945" i="1"/>
  <c r="F10946" i="1"/>
  <c r="F10947" i="1"/>
  <c r="F10948" i="1"/>
  <c r="F10949" i="1"/>
  <c r="F10950" i="1"/>
  <c r="F10951" i="1"/>
  <c r="F10952" i="1"/>
  <c r="F10953" i="1"/>
  <c r="F10954" i="1"/>
  <c r="F10955" i="1"/>
  <c r="F10956" i="1"/>
  <c r="F10957" i="1"/>
  <c r="F10958" i="1"/>
  <c r="F10959" i="1"/>
  <c r="F10960" i="1"/>
  <c r="F10961" i="1"/>
  <c r="F10962" i="1"/>
  <c r="F10963" i="1"/>
  <c r="F10964" i="1"/>
  <c r="F10965" i="1"/>
  <c r="F10966" i="1"/>
  <c r="F10967" i="1"/>
  <c r="F10968" i="1"/>
  <c r="F10969" i="1"/>
  <c r="F10970" i="1"/>
  <c r="F10971" i="1"/>
  <c r="F10972" i="1"/>
  <c r="F10973" i="1"/>
  <c r="F10974" i="1"/>
  <c r="F10975" i="1"/>
  <c r="F10976" i="1"/>
  <c r="F10977" i="1"/>
  <c r="F10978" i="1"/>
  <c r="F10979" i="1"/>
  <c r="F10980" i="1"/>
  <c r="F10981" i="1"/>
  <c r="F10982" i="1"/>
  <c r="F10983" i="1"/>
  <c r="F10984" i="1"/>
  <c r="F10985" i="1"/>
  <c r="F10986" i="1"/>
  <c r="F10987" i="1"/>
  <c r="F10988" i="1"/>
  <c r="F10989" i="1"/>
  <c r="F10990" i="1"/>
  <c r="F10991" i="1"/>
  <c r="F10992" i="1"/>
  <c r="F10993" i="1"/>
  <c r="F10994" i="1"/>
  <c r="F10995" i="1"/>
  <c r="F10996" i="1"/>
  <c r="F10997" i="1"/>
  <c r="F10998" i="1"/>
  <c r="F10999" i="1"/>
  <c r="F11000" i="1"/>
  <c r="F11001" i="1"/>
  <c r="F11002" i="1"/>
  <c r="F11003" i="1"/>
  <c r="F11004" i="1"/>
  <c r="F11005" i="1"/>
  <c r="F11006" i="1"/>
  <c r="F11007" i="1"/>
  <c r="F11008" i="1"/>
  <c r="F11009" i="1"/>
  <c r="F11010" i="1"/>
  <c r="F11011" i="1"/>
  <c r="F11012" i="1"/>
  <c r="F11013" i="1"/>
  <c r="F11014" i="1"/>
  <c r="F11015" i="1"/>
  <c r="F11016" i="1"/>
  <c r="F11017" i="1"/>
  <c r="F11018" i="1"/>
  <c r="F11019" i="1"/>
  <c r="F11020" i="1"/>
  <c r="F11021" i="1"/>
  <c r="F11022" i="1"/>
  <c r="F11023" i="1"/>
  <c r="F11024" i="1"/>
  <c r="F11025" i="1"/>
  <c r="F11026" i="1"/>
  <c r="F11027" i="1"/>
  <c r="F11028" i="1"/>
  <c r="F11029" i="1"/>
  <c r="F11030" i="1"/>
  <c r="F11031" i="1"/>
  <c r="F11032" i="1"/>
  <c r="F11033" i="1"/>
  <c r="F11034" i="1"/>
  <c r="F11035" i="1"/>
  <c r="F11036" i="1"/>
  <c r="F11037" i="1"/>
  <c r="F11038" i="1"/>
  <c r="F11039" i="1"/>
  <c r="F11040" i="1"/>
  <c r="F11041" i="1"/>
  <c r="F11042" i="1"/>
  <c r="F11043" i="1"/>
  <c r="F11044" i="1"/>
  <c r="F11045" i="1"/>
  <c r="F11046" i="1"/>
  <c r="F11047" i="1"/>
  <c r="F11048" i="1"/>
  <c r="F11049" i="1"/>
  <c r="F11050" i="1"/>
  <c r="F11051" i="1"/>
  <c r="F11052" i="1"/>
  <c r="F11053" i="1"/>
  <c r="F11054" i="1"/>
  <c r="F11055" i="1"/>
  <c r="F11056" i="1"/>
  <c r="F11057" i="1"/>
  <c r="F11058" i="1"/>
  <c r="F11059" i="1"/>
  <c r="F11060" i="1"/>
  <c r="F11061" i="1"/>
  <c r="F11062" i="1"/>
  <c r="F11063" i="1"/>
  <c r="F11064" i="1"/>
  <c r="F11065" i="1"/>
  <c r="F11066" i="1"/>
  <c r="F11067" i="1"/>
  <c r="F11068" i="1"/>
  <c r="F11069" i="1"/>
  <c r="F11070" i="1"/>
  <c r="F11071" i="1"/>
  <c r="F11072" i="1"/>
  <c r="F11073" i="1"/>
  <c r="F11074" i="1"/>
  <c r="F11075" i="1"/>
  <c r="F11076" i="1"/>
  <c r="F11077" i="1"/>
  <c r="F11078" i="1"/>
  <c r="F11079" i="1"/>
  <c r="F11080" i="1"/>
  <c r="F11081" i="1"/>
  <c r="F11082" i="1"/>
  <c r="F11083" i="1"/>
  <c r="F11084" i="1"/>
  <c r="F11085" i="1"/>
  <c r="F11086" i="1"/>
  <c r="F11087" i="1"/>
  <c r="F11088" i="1"/>
  <c r="F11089" i="1"/>
  <c r="F11090" i="1"/>
  <c r="F11091" i="1"/>
  <c r="F11092" i="1"/>
  <c r="F11093" i="1"/>
  <c r="F11094" i="1"/>
  <c r="F11095" i="1"/>
  <c r="F11096" i="1"/>
  <c r="F11097" i="1"/>
  <c r="F11098" i="1"/>
  <c r="F11099" i="1"/>
  <c r="F11100" i="1"/>
  <c r="F11101" i="1"/>
  <c r="F11102" i="1"/>
  <c r="F11103" i="1"/>
  <c r="F11104" i="1"/>
  <c r="F11105" i="1"/>
  <c r="F11106" i="1"/>
  <c r="F11107" i="1"/>
  <c r="F11108" i="1"/>
  <c r="F11109" i="1"/>
  <c r="F11110" i="1"/>
  <c r="F11111" i="1"/>
  <c r="F11112" i="1"/>
  <c r="F11113" i="1"/>
  <c r="F11114" i="1"/>
  <c r="F11115" i="1"/>
  <c r="F11116" i="1"/>
  <c r="F11117" i="1"/>
  <c r="F11118" i="1"/>
  <c r="F11119" i="1"/>
  <c r="F11120" i="1"/>
  <c r="F11121" i="1"/>
  <c r="F11122" i="1"/>
  <c r="F11123" i="1"/>
  <c r="F11124" i="1"/>
  <c r="F11125" i="1"/>
  <c r="F11126" i="1"/>
  <c r="F11127" i="1"/>
  <c r="F11128" i="1"/>
  <c r="F11129" i="1"/>
  <c r="F11130" i="1"/>
  <c r="F11131" i="1"/>
  <c r="F11132" i="1"/>
  <c r="F11133" i="1"/>
  <c r="F11134" i="1"/>
  <c r="F11135" i="1"/>
  <c r="F11136" i="1"/>
  <c r="F11137" i="1"/>
  <c r="F11138" i="1"/>
  <c r="F11139" i="1"/>
  <c r="F11140" i="1"/>
  <c r="F11141" i="1"/>
  <c r="F11142" i="1"/>
  <c r="F11143" i="1"/>
  <c r="F11144" i="1"/>
  <c r="F11145" i="1"/>
  <c r="F11146" i="1"/>
  <c r="F11147" i="1"/>
  <c r="F11148" i="1"/>
  <c r="F11149" i="1"/>
  <c r="F11150" i="1"/>
  <c r="F11151" i="1"/>
  <c r="F11152" i="1"/>
  <c r="F11153" i="1"/>
  <c r="F11154" i="1"/>
  <c r="F11155" i="1"/>
  <c r="F11156" i="1"/>
  <c r="F11157" i="1"/>
  <c r="F11158" i="1"/>
  <c r="F11159" i="1"/>
  <c r="F11160" i="1"/>
  <c r="F11161" i="1"/>
  <c r="F11162" i="1"/>
  <c r="F11163" i="1"/>
  <c r="F11164" i="1"/>
  <c r="F11165" i="1"/>
  <c r="F11166" i="1"/>
  <c r="F11167" i="1"/>
  <c r="F11168" i="1"/>
  <c r="F11169" i="1"/>
  <c r="F11170" i="1"/>
  <c r="F11171" i="1"/>
  <c r="F11172" i="1"/>
  <c r="F11173" i="1"/>
  <c r="F11174" i="1"/>
  <c r="F11175" i="1"/>
  <c r="F11176" i="1"/>
  <c r="F11177" i="1"/>
  <c r="F11178" i="1"/>
  <c r="F11179" i="1"/>
  <c r="F11180" i="1"/>
  <c r="F11181" i="1"/>
  <c r="F11182" i="1"/>
  <c r="F11183" i="1"/>
  <c r="F11184" i="1"/>
  <c r="F11185" i="1"/>
  <c r="F11186" i="1"/>
  <c r="F11187" i="1"/>
  <c r="F11188" i="1"/>
  <c r="F11189" i="1"/>
  <c r="F11190" i="1"/>
  <c r="F11191" i="1"/>
  <c r="F11192" i="1"/>
  <c r="F11193" i="1"/>
  <c r="F11194" i="1"/>
  <c r="F11195" i="1"/>
  <c r="F11196" i="1"/>
  <c r="F11197" i="1"/>
  <c r="F11198" i="1"/>
  <c r="F11199" i="1"/>
  <c r="F11200" i="1"/>
  <c r="F11201" i="1"/>
  <c r="F11202" i="1"/>
  <c r="F11203" i="1"/>
  <c r="F11204" i="1"/>
  <c r="F11205" i="1"/>
  <c r="F11206" i="1"/>
  <c r="F11207" i="1"/>
  <c r="F11208" i="1"/>
  <c r="F11209" i="1"/>
  <c r="F11210" i="1"/>
  <c r="F11211" i="1"/>
  <c r="F11212" i="1"/>
  <c r="F11213" i="1"/>
  <c r="F11214" i="1"/>
  <c r="F11215" i="1"/>
  <c r="F11216" i="1"/>
  <c r="F11217" i="1"/>
  <c r="F11218" i="1"/>
  <c r="F11219" i="1"/>
  <c r="F11220" i="1"/>
  <c r="F11221" i="1"/>
  <c r="F11222" i="1"/>
  <c r="F11223" i="1"/>
  <c r="F11224" i="1"/>
  <c r="F11225" i="1"/>
  <c r="F11226" i="1"/>
  <c r="F11227" i="1"/>
  <c r="F11228" i="1"/>
  <c r="F11229" i="1"/>
  <c r="F11230" i="1"/>
  <c r="F11231" i="1"/>
  <c r="F11232" i="1"/>
  <c r="F11233" i="1"/>
  <c r="F11234" i="1"/>
  <c r="F11235" i="1"/>
  <c r="F11236" i="1"/>
  <c r="F11237" i="1"/>
  <c r="F11238" i="1"/>
  <c r="F11239" i="1"/>
  <c r="F11240" i="1"/>
  <c r="F11241" i="1"/>
  <c r="F11242" i="1"/>
  <c r="F11243" i="1"/>
  <c r="F11244" i="1"/>
  <c r="F11245" i="1"/>
  <c r="F11246" i="1"/>
  <c r="F11247" i="1"/>
  <c r="F11248" i="1"/>
  <c r="F11249" i="1"/>
  <c r="F11250" i="1"/>
  <c r="F11251" i="1"/>
  <c r="F11252" i="1"/>
  <c r="F11253" i="1"/>
  <c r="F11254" i="1"/>
  <c r="F11255" i="1"/>
  <c r="F11256" i="1"/>
  <c r="F11257" i="1"/>
  <c r="F11258" i="1"/>
  <c r="F11259" i="1"/>
  <c r="F11260" i="1"/>
  <c r="F11261" i="1"/>
  <c r="F11262" i="1"/>
  <c r="F11263" i="1"/>
  <c r="F11264" i="1"/>
  <c r="F11265" i="1"/>
  <c r="F11266" i="1"/>
  <c r="F11267" i="1"/>
  <c r="F11268" i="1"/>
  <c r="F11269" i="1"/>
  <c r="F11270" i="1"/>
  <c r="F11271" i="1"/>
  <c r="F11272" i="1"/>
  <c r="F11273" i="1"/>
  <c r="F11274" i="1"/>
  <c r="F11275" i="1"/>
  <c r="F11276" i="1"/>
  <c r="F11277" i="1"/>
  <c r="F11278" i="1"/>
  <c r="F11279" i="1"/>
  <c r="F11280" i="1"/>
  <c r="F11281" i="1"/>
  <c r="F11282" i="1"/>
  <c r="F11283" i="1"/>
  <c r="F11284" i="1"/>
  <c r="F11285" i="1"/>
  <c r="F11286" i="1"/>
  <c r="F11287" i="1"/>
  <c r="F11288" i="1"/>
  <c r="F11289" i="1"/>
  <c r="F11290" i="1"/>
  <c r="F11291" i="1"/>
  <c r="F11292" i="1"/>
  <c r="F11293" i="1"/>
  <c r="F11294" i="1"/>
  <c r="F11295" i="1"/>
  <c r="F11296" i="1"/>
  <c r="F11297" i="1"/>
  <c r="F11298" i="1"/>
  <c r="F11299" i="1"/>
  <c r="F11300" i="1"/>
  <c r="F11301" i="1"/>
  <c r="F11302" i="1"/>
  <c r="F11303" i="1"/>
  <c r="F11304" i="1"/>
  <c r="F11305" i="1"/>
  <c r="F11306" i="1"/>
  <c r="F11307" i="1"/>
  <c r="F11308" i="1"/>
  <c r="F11309" i="1"/>
  <c r="F11310" i="1"/>
  <c r="F11311" i="1"/>
  <c r="F11312" i="1"/>
  <c r="F11313" i="1"/>
  <c r="F11314" i="1"/>
  <c r="F11315" i="1"/>
  <c r="F11316" i="1"/>
  <c r="F11317" i="1"/>
  <c r="F11318" i="1"/>
  <c r="F11319" i="1"/>
  <c r="F11320" i="1"/>
  <c r="F11321" i="1"/>
  <c r="F11322" i="1"/>
  <c r="F11323" i="1"/>
  <c r="F11324" i="1"/>
  <c r="F11325" i="1"/>
  <c r="F11326" i="1"/>
  <c r="F11327" i="1"/>
  <c r="F11328" i="1"/>
  <c r="F11329" i="1"/>
  <c r="F11330" i="1"/>
  <c r="F11331" i="1"/>
  <c r="F11332" i="1"/>
  <c r="F11333" i="1"/>
  <c r="F11334" i="1"/>
  <c r="F11335" i="1"/>
  <c r="F11336" i="1"/>
  <c r="F11337" i="1"/>
  <c r="F11338" i="1"/>
  <c r="F11339" i="1"/>
  <c r="F11340" i="1"/>
  <c r="F11341" i="1"/>
  <c r="F11342" i="1"/>
  <c r="F11343" i="1"/>
  <c r="F11344" i="1"/>
  <c r="F11345" i="1"/>
  <c r="F11346" i="1"/>
  <c r="F11347" i="1"/>
  <c r="F11348" i="1"/>
  <c r="F11349" i="1"/>
  <c r="F11350" i="1"/>
  <c r="F11351" i="1"/>
  <c r="F11352" i="1"/>
  <c r="F11353" i="1"/>
  <c r="F11354" i="1"/>
  <c r="F11355" i="1"/>
  <c r="F11356" i="1"/>
  <c r="F11357" i="1"/>
  <c r="F11358" i="1"/>
  <c r="F11359" i="1"/>
  <c r="F11360" i="1"/>
  <c r="F11361" i="1"/>
  <c r="F11362" i="1"/>
  <c r="F11363" i="1"/>
  <c r="F11364" i="1"/>
  <c r="F11365" i="1"/>
  <c r="F11366" i="1"/>
  <c r="F11367" i="1"/>
  <c r="F11368" i="1"/>
  <c r="F11369" i="1"/>
  <c r="F11370" i="1"/>
  <c r="F11371" i="1"/>
  <c r="F11372" i="1"/>
  <c r="F11373" i="1"/>
  <c r="F11374" i="1"/>
  <c r="F11375" i="1"/>
  <c r="F11376" i="1"/>
  <c r="F11377" i="1"/>
  <c r="F11378" i="1"/>
  <c r="F11379" i="1"/>
  <c r="F11380" i="1"/>
  <c r="F11381" i="1"/>
  <c r="F11382" i="1"/>
  <c r="F11383" i="1"/>
  <c r="F11384" i="1"/>
  <c r="F11385" i="1"/>
  <c r="F11386" i="1"/>
  <c r="F11387" i="1"/>
  <c r="F11388" i="1"/>
  <c r="F11389" i="1"/>
  <c r="F11390" i="1"/>
  <c r="F11391" i="1"/>
  <c r="F11392" i="1"/>
  <c r="F11393" i="1"/>
  <c r="F11394" i="1"/>
  <c r="F11395" i="1"/>
  <c r="F11396" i="1"/>
  <c r="F11397" i="1"/>
  <c r="F11398" i="1"/>
  <c r="F11399" i="1"/>
  <c r="F11400" i="1"/>
  <c r="F11401" i="1"/>
  <c r="F11402" i="1"/>
  <c r="F11403" i="1"/>
  <c r="F11404" i="1"/>
  <c r="F11405" i="1"/>
  <c r="F11406" i="1"/>
  <c r="F11407" i="1"/>
  <c r="F11408" i="1"/>
  <c r="F11409" i="1"/>
  <c r="F11410" i="1"/>
  <c r="F11411" i="1"/>
  <c r="F11412" i="1"/>
  <c r="F11413" i="1"/>
  <c r="F11414" i="1"/>
  <c r="F11415" i="1"/>
  <c r="F11416" i="1"/>
  <c r="F11417" i="1"/>
  <c r="F11418" i="1"/>
  <c r="F11419" i="1"/>
  <c r="F11420" i="1"/>
  <c r="F11421" i="1"/>
  <c r="F11422" i="1"/>
  <c r="F11423" i="1"/>
  <c r="F11424" i="1"/>
  <c r="F11425" i="1"/>
  <c r="F11426" i="1"/>
  <c r="F11427" i="1"/>
  <c r="F11428" i="1"/>
  <c r="F11429" i="1"/>
  <c r="F11430" i="1"/>
  <c r="F11431" i="1"/>
  <c r="F11432" i="1"/>
  <c r="F11433" i="1"/>
  <c r="F11434" i="1"/>
  <c r="F11435" i="1"/>
  <c r="F11436" i="1"/>
  <c r="F11437" i="1"/>
  <c r="F11438" i="1"/>
  <c r="F11439" i="1"/>
  <c r="F11440" i="1"/>
  <c r="F11441" i="1"/>
  <c r="F11442" i="1"/>
  <c r="F11443" i="1"/>
  <c r="F11444" i="1"/>
  <c r="F11445" i="1"/>
  <c r="F11446" i="1"/>
  <c r="F11447" i="1"/>
  <c r="F11448" i="1"/>
  <c r="F11449" i="1"/>
  <c r="F11450" i="1"/>
  <c r="F11451" i="1"/>
  <c r="F11452" i="1"/>
  <c r="F11453" i="1"/>
  <c r="F11454" i="1"/>
  <c r="F11455" i="1"/>
  <c r="F11456" i="1"/>
  <c r="F11457" i="1"/>
  <c r="F11458" i="1"/>
  <c r="F11459" i="1"/>
  <c r="F11460" i="1"/>
  <c r="F11461" i="1"/>
  <c r="F11462" i="1"/>
  <c r="F11463" i="1"/>
  <c r="F11464" i="1"/>
  <c r="F11465" i="1"/>
  <c r="F11466" i="1"/>
  <c r="F11467" i="1"/>
  <c r="F11468" i="1"/>
  <c r="F11469" i="1"/>
  <c r="F11470" i="1"/>
  <c r="F11471" i="1"/>
  <c r="F11472" i="1"/>
  <c r="F11473" i="1"/>
  <c r="F11474" i="1"/>
  <c r="F11475" i="1"/>
  <c r="F11476" i="1"/>
  <c r="F11477" i="1"/>
  <c r="F11478" i="1"/>
  <c r="F11479" i="1"/>
  <c r="F11480" i="1"/>
  <c r="F11481" i="1"/>
  <c r="F11482" i="1"/>
  <c r="F11483" i="1"/>
  <c r="F11484" i="1"/>
  <c r="F11485" i="1"/>
  <c r="F11486" i="1"/>
  <c r="F11487" i="1"/>
  <c r="F11488" i="1"/>
  <c r="F11489" i="1"/>
  <c r="F11490" i="1"/>
  <c r="F11491" i="1"/>
  <c r="F11492" i="1"/>
  <c r="F11493" i="1"/>
  <c r="F11494" i="1"/>
  <c r="F11495" i="1"/>
  <c r="F11496" i="1"/>
  <c r="F11497" i="1"/>
  <c r="F11498" i="1"/>
  <c r="F11499" i="1"/>
  <c r="F11500" i="1"/>
  <c r="F11501" i="1"/>
  <c r="F11502" i="1"/>
  <c r="F11503" i="1"/>
  <c r="F11504" i="1"/>
  <c r="F11505" i="1"/>
  <c r="F11506" i="1"/>
  <c r="F11507" i="1"/>
  <c r="F11508" i="1"/>
  <c r="F11509" i="1"/>
  <c r="F11510" i="1"/>
  <c r="F11511" i="1"/>
  <c r="F11512" i="1"/>
  <c r="F11513" i="1"/>
  <c r="F11514" i="1"/>
  <c r="F11515" i="1"/>
  <c r="F11516" i="1"/>
  <c r="F11517" i="1"/>
  <c r="F11518" i="1"/>
  <c r="F11519" i="1"/>
  <c r="F11520" i="1"/>
  <c r="F11521" i="1"/>
  <c r="F11522" i="1"/>
  <c r="F11523" i="1"/>
  <c r="F11524" i="1"/>
  <c r="F11525" i="1"/>
  <c r="F11526" i="1"/>
  <c r="F11527" i="1"/>
  <c r="F11528" i="1"/>
  <c r="F11529" i="1"/>
  <c r="F11530" i="1"/>
  <c r="F11531" i="1"/>
  <c r="F11532" i="1"/>
  <c r="F11533" i="1"/>
  <c r="F11534" i="1"/>
  <c r="F11535" i="1"/>
  <c r="F11536" i="1"/>
  <c r="F11537" i="1"/>
  <c r="F11538" i="1"/>
  <c r="F11539" i="1"/>
  <c r="F11540" i="1"/>
  <c r="F11541" i="1"/>
  <c r="F11542" i="1"/>
  <c r="F11543" i="1"/>
  <c r="F11544" i="1"/>
  <c r="F11545" i="1"/>
  <c r="F11546" i="1"/>
  <c r="F11547" i="1"/>
  <c r="F11548" i="1"/>
  <c r="F11549" i="1"/>
  <c r="F11550" i="1"/>
  <c r="F11551" i="1"/>
  <c r="F11552" i="1"/>
  <c r="F11553" i="1"/>
  <c r="F11554" i="1"/>
  <c r="F11555" i="1"/>
  <c r="F11556" i="1"/>
  <c r="F11557" i="1"/>
  <c r="F11558" i="1"/>
  <c r="F11559" i="1"/>
  <c r="F11560" i="1"/>
  <c r="F11561" i="1"/>
  <c r="F11562" i="1"/>
  <c r="F11563" i="1"/>
  <c r="F11564" i="1"/>
  <c r="F11565" i="1"/>
  <c r="F11566" i="1"/>
  <c r="F11567" i="1"/>
  <c r="F11568" i="1"/>
  <c r="F11569" i="1"/>
  <c r="F11570" i="1"/>
  <c r="F11571" i="1"/>
  <c r="F11572" i="1"/>
  <c r="F11573" i="1"/>
  <c r="F11574" i="1"/>
  <c r="F11575" i="1"/>
  <c r="F11576" i="1"/>
  <c r="F11577" i="1"/>
  <c r="F11578" i="1"/>
  <c r="F11579" i="1"/>
  <c r="F11580" i="1"/>
  <c r="F11581" i="1"/>
  <c r="F11582" i="1"/>
  <c r="F11583" i="1"/>
  <c r="F11584" i="1"/>
  <c r="F11585" i="1"/>
  <c r="F11586" i="1"/>
  <c r="F11587" i="1"/>
  <c r="F11588" i="1"/>
  <c r="F11589" i="1"/>
  <c r="F11590" i="1"/>
  <c r="F11591" i="1"/>
  <c r="F11592" i="1"/>
  <c r="F11593" i="1"/>
  <c r="F11594" i="1"/>
  <c r="F11595" i="1"/>
  <c r="F11596" i="1"/>
  <c r="F11597" i="1"/>
  <c r="F11598" i="1"/>
  <c r="F11599" i="1"/>
  <c r="F11600" i="1"/>
  <c r="F11601" i="1"/>
  <c r="F11602" i="1"/>
  <c r="F11603" i="1"/>
  <c r="F11604" i="1"/>
  <c r="F11605" i="1"/>
  <c r="F11606" i="1"/>
  <c r="F11607" i="1"/>
  <c r="F11608" i="1"/>
  <c r="F11609" i="1"/>
  <c r="F11610" i="1"/>
  <c r="F11611" i="1"/>
  <c r="F11612" i="1"/>
  <c r="F11613" i="1"/>
  <c r="F11614" i="1"/>
  <c r="F11615" i="1"/>
  <c r="F11616" i="1"/>
  <c r="F11617" i="1"/>
  <c r="F11618" i="1"/>
  <c r="F11619" i="1"/>
  <c r="F11620" i="1"/>
  <c r="F11621" i="1"/>
  <c r="F11622" i="1"/>
  <c r="F11623" i="1"/>
  <c r="F11624" i="1"/>
  <c r="F11625" i="1"/>
  <c r="F11626" i="1"/>
  <c r="F11627" i="1"/>
  <c r="F11628" i="1"/>
  <c r="F11629" i="1"/>
  <c r="F11630" i="1"/>
  <c r="F11631" i="1"/>
  <c r="F11632" i="1"/>
  <c r="F11633" i="1"/>
  <c r="F11634" i="1"/>
  <c r="F11635" i="1"/>
  <c r="F11636" i="1"/>
  <c r="F11637" i="1"/>
  <c r="F11638" i="1"/>
  <c r="F11639" i="1"/>
  <c r="F11640" i="1"/>
  <c r="F11641" i="1"/>
  <c r="F11642" i="1"/>
  <c r="F11643" i="1"/>
  <c r="F11644" i="1"/>
  <c r="F11645" i="1"/>
  <c r="F11646" i="1"/>
  <c r="F11647" i="1"/>
  <c r="F11648" i="1"/>
  <c r="F11649" i="1"/>
  <c r="F11650" i="1"/>
  <c r="F11651" i="1"/>
  <c r="F11652" i="1"/>
  <c r="F11653" i="1"/>
  <c r="F11654" i="1"/>
  <c r="F11655" i="1"/>
  <c r="F11656" i="1"/>
  <c r="F11657" i="1"/>
  <c r="F11658" i="1"/>
  <c r="F11659" i="1"/>
  <c r="F11660" i="1"/>
  <c r="F11661" i="1"/>
  <c r="F11662" i="1"/>
  <c r="F11663" i="1"/>
  <c r="F11664" i="1"/>
  <c r="F11665" i="1"/>
  <c r="F11666" i="1"/>
  <c r="F11667" i="1"/>
  <c r="F11668" i="1"/>
  <c r="F11669" i="1"/>
  <c r="F11670" i="1"/>
  <c r="F11671" i="1"/>
  <c r="F11672" i="1"/>
  <c r="F11673" i="1"/>
  <c r="F11674" i="1"/>
  <c r="F11675" i="1"/>
  <c r="F11676" i="1"/>
  <c r="F11677" i="1"/>
  <c r="F11678" i="1"/>
  <c r="F11679" i="1"/>
  <c r="F11680" i="1"/>
  <c r="F11681" i="1"/>
  <c r="F11682" i="1"/>
  <c r="F11683" i="1"/>
  <c r="F11684" i="1"/>
  <c r="F11685" i="1"/>
  <c r="F11686" i="1"/>
  <c r="F11687" i="1"/>
  <c r="F11688" i="1"/>
  <c r="F11689" i="1"/>
  <c r="F11690" i="1"/>
  <c r="F11691" i="1"/>
  <c r="F11692" i="1"/>
  <c r="F11693" i="1"/>
  <c r="F11694" i="1"/>
  <c r="F11695" i="1"/>
  <c r="F11696" i="1"/>
  <c r="F11697" i="1"/>
  <c r="F11698" i="1"/>
  <c r="F11699" i="1"/>
  <c r="F11700" i="1"/>
  <c r="F11701" i="1"/>
  <c r="F11702" i="1"/>
  <c r="F11703" i="1"/>
  <c r="F11704" i="1"/>
  <c r="F11705" i="1"/>
  <c r="F11706" i="1"/>
  <c r="F11707" i="1"/>
  <c r="F11708" i="1"/>
  <c r="F11709" i="1"/>
  <c r="F11710" i="1"/>
  <c r="F11711" i="1"/>
  <c r="F11712" i="1"/>
  <c r="F11713" i="1"/>
  <c r="F11714" i="1"/>
  <c r="F11715" i="1"/>
  <c r="F11716" i="1"/>
  <c r="F11717" i="1"/>
  <c r="F11718" i="1"/>
  <c r="F11719" i="1"/>
  <c r="F11720" i="1"/>
  <c r="F11721" i="1"/>
  <c r="F11722" i="1"/>
  <c r="F11723" i="1"/>
  <c r="F11724" i="1"/>
  <c r="F11725" i="1"/>
  <c r="F11726" i="1"/>
  <c r="F11727" i="1"/>
  <c r="F11728" i="1"/>
  <c r="F11729" i="1"/>
  <c r="F11730" i="1"/>
  <c r="F11731" i="1"/>
  <c r="F11732" i="1"/>
  <c r="F11733" i="1"/>
  <c r="F11734" i="1"/>
  <c r="F11735" i="1"/>
  <c r="F11736" i="1"/>
  <c r="F11737" i="1"/>
  <c r="F11738" i="1"/>
  <c r="F11739" i="1"/>
  <c r="F11740" i="1"/>
  <c r="F11741" i="1"/>
  <c r="F11742" i="1"/>
  <c r="F11743" i="1"/>
  <c r="F11744" i="1"/>
  <c r="F11745" i="1"/>
  <c r="F11746" i="1"/>
  <c r="F11747" i="1"/>
  <c r="F11748" i="1"/>
  <c r="F11749" i="1"/>
  <c r="F11750" i="1"/>
  <c r="F11751" i="1"/>
  <c r="F11752" i="1"/>
  <c r="F11753" i="1"/>
  <c r="F11754" i="1"/>
  <c r="F11755" i="1"/>
  <c r="F11756" i="1"/>
  <c r="F11757" i="1"/>
  <c r="F11758" i="1"/>
  <c r="F11759" i="1"/>
  <c r="F11760" i="1"/>
  <c r="F11761" i="1"/>
  <c r="F11762" i="1"/>
  <c r="F11763" i="1"/>
  <c r="F11764" i="1"/>
  <c r="F11765" i="1"/>
  <c r="F11766" i="1"/>
  <c r="F11767" i="1"/>
  <c r="F11768" i="1"/>
  <c r="F11769" i="1"/>
  <c r="F11770" i="1"/>
  <c r="F11771" i="1"/>
  <c r="F11772" i="1"/>
  <c r="F11773" i="1"/>
  <c r="F11774" i="1"/>
  <c r="F11775" i="1"/>
  <c r="F11776" i="1"/>
  <c r="F11777" i="1"/>
  <c r="F11778" i="1"/>
  <c r="F11779" i="1"/>
  <c r="F11780" i="1"/>
  <c r="F11781" i="1"/>
  <c r="F11782" i="1"/>
  <c r="F11783" i="1"/>
  <c r="F11784" i="1"/>
  <c r="F11785" i="1"/>
  <c r="F11786" i="1"/>
  <c r="F11787" i="1"/>
  <c r="F11788" i="1"/>
  <c r="F11789" i="1"/>
  <c r="F11790" i="1"/>
  <c r="F11791" i="1"/>
  <c r="F11792" i="1"/>
  <c r="F11793" i="1"/>
  <c r="F11794" i="1"/>
  <c r="F11795" i="1"/>
  <c r="F11796" i="1"/>
  <c r="F11797" i="1"/>
  <c r="F11798" i="1"/>
  <c r="F11799" i="1"/>
  <c r="F11800" i="1"/>
  <c r="F11801" i="1"/>
  <c r="F11802" i="1"/>
  <c r="F11803" i="1"/>
  <c r="F11804" i="1"/>
  <c r="F11805" i="1"/>
  <c r="F11806" i="1"/>
  <c r="F11807" i="1"/>
  <c r="F11808" i="1"/>
  <c r="F11809" i="1"/>
  <c r="F11810" i="1"/>
  <c r="F11811" i="1"/>
  <c r="F11812" i="1"/>
  <c r="F11813" i="1"/>
  <c r="F11814" i="1"/>
  <c r="F11815" i="1"/>
  <c r="F11816" i="1"/>
  <c r="F11817" i="1"/>
  <c r="F11818" i="1"/>
  <c r="F11819" i="1"/>
  <c r="F11820" i="1"/>
  <c r="F11821" i="1"/>
  <c r="F11822" i="1"/>
  <c r="F11823" i="1"/>
  <c r="F11824" i="1"/>
  <c r="F11825" i="1"/>
  <c r="F11826" i="1"/>
  <c r="F11827" i="1"/>
  <c r="F11828" i="1"/>
  <c r="F11829" i="1"/>
  <c r="F11830" i="1"/>
  <c r="F11831" i="1"/>
  <c r="F11832" i="1"/>
  <c r="F11833" i="1"/>
  <c r="F11834" i="1"/>
  <c r="F11835" i="1"/>
  <c r="F11836" i="1"/>
  <c r="F11837" i="1"/>
  <c r="F11838" i="1"/>
  <c r="F11839" i="1"/>
  <c r="F11840" i="1"/>
  <c r="F11841" i="1"/>
  <c r="F11842" i="1"/>
  <c r="F11843" i="1"/>
  <c r="F11844" i="1"/>
  <c r="F11845" i="1"/>
  <c r="F11846" i="1"/>
  <c r="F11847" i="1"/>
  <c r="F11848" i="1"/>
  <c r="F11849" i="1"/>
  <c r="F11850" i="1"/>
  <c r="F11851" i="1"/>
  <c r="F11852" i="1"/>
  <c r="F11853" i="1"/>
  <c r="F11854" i="1"/>
  <c r="F11855" i="1"/>
  <c r="F11856" i="1"/>
  <c r="F11857" i="1"/>
  <c r="F11858" i="1"/>
  <c r="F11859" i="1"/>
  <c r="F11860" i="1"/>
  <c r="F11861" i="1"/>
  <c r="F11862" i="1"/>
  <c r="F11863" i="1"/>
  <c r="F11864" i="1"/>
  <c r="F11865" i="1"/>
  <c r="F11866" i="1"/>
  <c r="F11867" i="1"/>
  <c r="F11868" i="1"/>
  <c r="F11869" i="1"/>
  <c r="F11870" i="1"/>
  <c r="F11871" i="1"/>
  <c r="F11872" i="1"/>
  <c r="F11873" i="1"/>
  <c r="F11874" i="1"/>
  <c r="F11875" i="1"/>
  <c r="F11876" i="1"/>
  <c r="F11877" i="1"/>
  <c r="F11878" i="1"/>
  <c r="F11879" i="1"/>
  <c r="F11880" i="1"/>
  <c r="F11881" i="1"/>
  <c r="F11882" i="1"/>
  <c r="F11883" i="1"/>
  <c r="F11884" i="1"/>
  <c r="F11885" i="1"/>
  <c r="F11886" i="1"/>
  <c r="F11887" i="1"/>
  <c r="F11888" i="1"/>
  <c r="F11889" i="1"/>
  <c r="F11890" i="1"/>
  <c r="F11891" i="1"/>
  <c r="F11892" i="1"/>
  <c r="F11893" i="1"/>
  <c r="F11894" i="1"/>
  <c r="F11895" i="1"/>
  <c r="F11896" i="1"/>
  <c r="F11897" i="1"/>
  <c r="F11898" i="1"/>
  <c r="F11899" i="1"/>
  <c r="F11900" i="1"/>
  <c r="F11901" i="1"/>
  <c r="F11902" i="1"/>
  <c r="F11903" i="1"/>
  <c r="F11904" i="1"/>
  <c r="F11905" i="1"/>
  <c r="F11906" i="1"/>
  <c r="F11907" i="1"/>
  <c r="F11908" i="1"/>
  <c r="F11909" i="1"/>
  <c r="F11910" i="1"/>
  <c r="F11911" i="1"/>
  <c r="F11912" i="1"/>
  <c r="F11913" i="1"/>
  <c r="F11914" i="1"/>
  <c r="F11915" i="1"/>
  <c r="F11916" i="1"/>
  <c r="F11917" i="1"/>
  <c r="F11918" i="1"/>
  <c r="F11919" i="1"/>
  <c r="F11920" i="1"/>
  <c r="F11921" i="1"/>
  <c r="F11922" i="1"/>
  <c r="F11923" i="1"/>
  <c r="F11924" i="1"/>
  <c r="F11925" i="1"/>
  <c r="F11926" i="1"/>
  <c r="F11927" i="1"/>
  <c r="F11928" i="1"/>
  <c r="F11929" i="1"/>
  <c r="F11930" i="1"/>
  <c r="F11931" i="1"/>
  <c r="F11932" i="1"/>
  <c r="F11933" i="1"/>
  <c r="F11934" i="1"/>
  <c r="F11935" i="1"/>
  <c r="F11936" i="1"/>
  <c r="F11937" i="1"/>
  <c r="F11938" i="1"/>
  <c r="F11939" i="1"/>
  <c r="F11940" i="1"/>
  <c r="F11941" i="1"/>
  <c r="F11942" i="1"/>
  <c r="F11943" i="1"/>
  <c r="F11944" i="1"/>
  <c r="F11945" i="1"/>
  <c r="F11946" i="1"/>
  <c r="F11947" i="1"/>
  <c r="F11948" i="1"/>
  <c r="F11949" i="1"/>
  <c r="F11950" i="1"/>
  <c r="F11951" i="1"/>
  <c r="F11952" i="1"/>
  <c r="F11953" i="1"/>
  <c r="F11954" i="1"/>
  <c r="F11955" i="1"/>
  <c r="F11956" i="1"/>
  <c r="F11957" i="1"/>
  <c r="F11958" i="1"/>
  <c r="F11959" i="1"/>
  <c r="F11960" i="1"/>
  <c r="F11961" i="1"/>
  <c r="F11962" i="1"/>
  <c r="F11963" i="1"/>
  <c r="F11964" i="1"/>
  <c r="F11965" i="1"/>
  <c r="F11966" i="1"/>
  <c r="F11967" i="1"/>
  <c r="F11968" i="1"/>
  <c r="F11969" i="1"/>
  <c r="F11970" i="1"/>
  <c r="F11971" i="1"/>
  <c r="F11972" i="1"/>
  <c r="F11973" i="1"/>
  <c r="F11974" i="1"/>
  <c r="F11975" i="1"/>
  <c r="F11976" i="1"/>
  <c r="F11977" i="1"/>
  <c r="F11978" i="1"/>
  <c r="F11979" i="1"/>
  <c r="F11980" i="1"/>
  <c r="F11981" i="1"/>
  <c r="F11982" i="1"/>
  <c r="F11983" i="1"/>
  <c r="F11984" i="1"/>
  <c r="F11985" i="1"/>
  <c r="F11986" i="1"/>
  <c r="F11987" i="1"/>
  <c r="F11988" i="1"/>
  <c r="F11989" i="1"/>
  <c r="F11990" i="1"/>
  <c r="F11991" i="1"/>
  <c r="F11992" i="1"/>
  <c r="F11993" i="1"/>
  <c r="F11994" i="1"/>
  <c r="F11995" i="1"/>
  <c r="F11996" i="1"/>
  <c r="F11997" i="1"/>
  <c r="F11998" i="1"/>
  <c r="F11999" i="1"/>
  <c r="F12000" i="1"/>
  <c r="F12001" i="1"/>
  <c r="F12002" i="1"/>
  <c r="F12003" i="1"/>
  <c r="F12004" i="1"/>
  <c r="F12005" i="1"/>
  <c r="F12006" i="1"/>
  <c r="F12007" i="1"/>
  <c r="F12008" i="1"/>
  <c r="F12009" i="1"/>
  <c r="F12010" i="1"/>
  <c r="F12011" i="1"/>
  <c r="F12012" i="1"/>
  <c r="F12013" i="1"/>
  <c r="F12014" i="1"/>
  <c r="F12015" i="1"/>
  <c r="F12016" i="1"/>
  <c r="F12017" i="1"/>
  <c r="F12018" i="1"/>
  <c r="F12019" i="1"/>
  <c r="F12020" i="1"/>
  <c r="F12021" i="1"/>
  <c r="F12022" i="1"/>
  <c r="F12023" i="1"/>
  <c r="F12024" i="1"/>
  <c r="F12025" i="1"/>
  <c r="F12026" i="1"/>
  <c r="F12027" i="1"/>
  <c r="F12028" i="1"/>
  <c r="F12029" i="1"/>
  <c r="F12030" i="1"/>
  <c r="F12031" i="1"/>
  <c r="F12032" i="1"/>
  <c r="F12033" i="1"/>
  <c r="F12034" i="1"/>
  <c r="F12035" i="1"/>
  <c r="F12036" i="1"/>
  <c r="F12037" i="1"/>
  <c r="F12038" i="1"/>
  <c r="F12039" i="1"/>
  <c r="F12040" i="1"/>
  <c r="F12041" i="1"/>
  <c r="F12042" i="1"/>
  <c r="F12043" i="1"/>
  <c r="F12044" i="1"/>
  <c r="F12045" i="1"/>
  <c r="F12046" i="1"/>
  <c r="F12047" i="1"/>
  <c r="F12048" i="1"/>
  <c r="F12049" i="1"/>
  <c r="F12050" i="1"/>
  <c r="F12051" i="1"/>
  <c r="F12052" i="1"/>
  <c r="F12053" i="1"/>
  <c r="F12054" i="1"/>
  <c r="F12055" i="1"/>
  <c r="F12056" i="1"/>
  <c r="F12057" i="1"/>
  <c r="F12058" i="1"/>
  <c r="F12059" i="1"/>
  <c r="F12060" i="1"/>
  <c r="F12061" i="1"/>
  <c r="F12062" i="1"/>
  <c r="F12063" i="1"/>
  <c r="F12064" i="1"/>
  <c r="F12065" i="1"/>
  <c r="F12066" i="1"/>
  <c r="F12067" i="1"/>
  <c r="F12068" i="1"/>
  <c r="F12069" i="1"/>
  <c r="F12070" i="1"/>
  <c r="F12071" i="1"/>
  <c r="F12072" i="1"/>
  <c r="F12073" i="1"/>
  <c r="F12074" i="1"/>
  <c r="F12075" i="1"/>
  <c r="F12076" i="1"/>
  <c r="F12077" i="1"/>
  <c r="F12078" i="1"/>
  <c r="F12079" i="1"/>
  <c r="F12080" i="1"/>
  <c r="F12081" i="1"/>
  <c r="F12082" i="1"/>
  <c r="F12083" i="1"/>
  <c r="F12084" i="1"/>
  <c r="F12085" i="1"/>
  <c r="F12086" i="1"/>
  <c r="F12087" i="1"/>
  <c r="F12088" i="1"/>
  <c r="F12089" i="1"/>
  <c r="F12090" i="1"/>
  <c r="F12091" i="1"/>
  <c r="F12092" i="1"/>
  <c r="F12093" i="1"/>
  <c r="F12094" i="1"/>
  <c r="F12095" i="1"/>
  <c r="F12096" i="1"/>
  <c r="F12097" i="1"/>
  <c r="F12098" i="1"/>
  <c r="F12099" i="1"/>
  <c r="F12100" i="1"/>
  <c r="F12101" i="1"/>
  <c r="F12102" i="1"/>
  <c r="F12103" i="1"/>
  <c r="F12104" i="1"/>
  <c r="F12105" i="1"/>
  <c r="F12106" i="1"/>
  <c r="F12107" i="1"/>
  <c r="F12108" i="1"/>
  <c r="F12109" i="1"/>
  <c r="F12110" i="1"/>
  <c r="F12111" i="1"/>
  <c r="F12112" i="1"/>
  <c r="F12113" i="1"/>
  <c r="F12114" i="1"/>
  <c r="F12115" i="1"/>
  <c r="F12116" i="1"/>
  <c r="F12117" i="1"/>
  <c r="F12118" i="1"/>
  <c r="F12119" i="1"/>
  <c r="F12120" i="1"/>
  <c r="F12121" i="1"/>
  <c r="F12122" i="1"/>
  <c r="F12123" i="1"/>
  <c r="F12124" i="1"/>
  <c r="F12125" i="1"/>
  <c r="F12126" i="1"/>
  <c r="F12127" i="1"/>
  <c r="F12128" i="1"/>
  <c r="F12129" i="1"/>
  <c r="F12130" i="1"/>
  <c r="F12131" i="1"/>
  <c r="F12132" i="1"/>
  <c r="F12133" i="1"/>
  <c r="F12134" i="1"/>
  <c r="F12135" i="1"/>
  <c r="F12136" i="1"/>
  <c r="F12137" i="1"/>
  <c r="F12138" i="1"/>
  <c r="F12139" i="1"/>
  <c r="F12140" i="1"/>
  <c r="F12141" i="1"/>
  <c r="F12142" i="1"/>
  <c r="F12143" i="1"/>
  <c r="F12144" i="1"/>
  <c r="F12145" i="1"/>
  <c r="F12146" i="1"/>
  <c r="F12147" i="1"/>
  <c r="F12148" i="1"/>
  <c r="F12149" i="1"/>
  <c r="F12150" i="1"/>
  <c r="F12151" i="1"/>
  <c r="F12152" i="1"/>
  <c r="F12153" i="1"/>
  <c r="F12154" i="1"/>
  <c r="F12155" i="1"/>
  <c r="F12156" i="1"/>
  <c r="F12157" i="1"/>
  <c r="F12158" i="1"/>
  <c r="F12159" i="1"/>
  <c r="F12160" i="1"/>
  <c r="F12161" i="1"/>
  <c r="F12162" i="1"/>
  <c r="F12163" i="1"/>
  <c r="F12164" i="1"/>
  <c r="F12165" i="1"/>
  <c r="F12166" i="1"/>
  <c r="F12167" i="1"/>
  <c r="F12168" i="1"/>
  <c r="F12169" i="1"/>
  <c r="F12170" i="1"/>
  <c r="F12171" i="1"/>
  <c r="F12172" i="1"/>
  <c r="F12173" i="1"/>
  <c r="F12174" i="1"/>
  <c r="F12175" i="1"/>
  <c r="F12176" i="1"/>
  <c r="F12177" i="1"/>
  <c r="F12178" i="1"/>
  <c r="F12179" i="1"/>
  <c r="F12180" i="1"/>
  <c r="F12181" i="1"/>
  <c r="F12182" i="1"/>
  <c r="F12183" i="1"/>
  <c r="F12184" i="1"/>
  <c r="F12185" i="1"/>
  <c r="F12186" i="1"/>
  <c r="F12187" i="1"/>
  <c r="F12188" i="1"/>
  <c r="F12189" i="1"/>
  <c r="F12190" i="1"/>
  <c r="F12191" i="1"/>
  <c r="F12192" i="1"/>
  <c r="F12193" i="1"/>
  <c r="F12194" i="1"/>
  <c r="F12195" i="1"/>
  <c r="F12196" i="1"/>
  <c r="F12197" i="1"/>
  <c r="F12198" i="1"/>
  <c r="F12199" i="1"/>
  <c r="F12200" i="1"/>
  <c r="F12201" i="1"/>
  <c r="F12202" i="1"/>
  <c r="F12203" i="1"/>
  <c r="F12204" i="1"/>
  <c r="F12205" i="1"/>
  <c r="F12206" i="1"/>
  <c r="F12207" i="1"/>
  <c r="F12208" i="1"/>
  <c r="F12209" i="1"/>
  <c r="F12210" i="1"/>
  <c r="F12211" i="1"/>
  <c r="F12212" i="1"/>
  <c r="F12213" i="1"/>
  <c r="F12214" i="1"/>
  <c r="F12215" i="1"/>
  <c r="F12216" i="1"/>
  <c r="F12217" i="1"/>
  <c r="F12218" i="1"/>
  <c r="F12219" i="1"/>
  <c r="F12220" i="1"/>
  <c r="F12221" i="1"/>
  <c r="F12222" i="1"/>
  <c r="F12223" i="1"/>
  <c r="F12224" i="1"/>
  <c r="F12225" i="1"/>
  <c r="F12226" i="1"/>
  <c r="F12227" i="1"/>
  <c r="F12228" i="1"/>
  <c r="F12229" i="1"/>
  <c r="F12230" i="1"/>
  <c r="F12231" i="1"/>
  <c r="F12232" i="1"/>
  <c r="F12233" i="1"/>
  <c r="F12234" i="1"/>
  <c r="F12235" i="1"/>
  <c r="F12236" i="1"/>
  <c r="F12237" i="1"/>
  <c r="F12238" i="1"/>
  <c r="F12239" i="1"/>
  <c r="F12240" i="1"/>
  <c r="F12241" i="1"/>
  <c r="F12242" i="1"/>
  <c r="F12243" i="1"/>
  <c r="F12244" i="1"/>
  <c r="F12245" i="1"/>
  <c r="F12246" i="1"/>
  <c r="F12247" i="1"/>
  <c r="F12248" i="1"/>
  <c r="F12249" i="1"/>
  <c r="F12250" i="1"/>
  <c r="F12251" i="1"/>
  <c r="F12252" i="1"/>
  <c r="F12253" i="1"/>
  <c r="F12254" i="1"/>
  <c r="F12255" i="1"/>
  <c r="F12256" i="1"/>
  <c r="F12257" i="1"/>
  <c r="F12258" i="1"/>
  <c r="F12259" i="1"/>
  <c r="F12260" i="1"/>
  <c r="F12261" i="1"/>
  <c r="F12262" i="1"/>
  <c r="F12263" i="1"/>
  <c r="F12264" i="1"/>
  <c r="F12265" i="1"/>
  <c r="F12266" i="1"/>
  <c r="F12267" i="1"/>
  <c r="F12268" i="1"/>
  <c r="F12269" i="1"/>
  <c r="F12270" i="1"/>
  <c r="F12271" i="1"/>
  <c r="F12272" i="1"/>
  <c r="F12273" i="1"/>
  <c r="F12274" i="1"/>
  <c r="F12275" i="1"/>
  <c r="F12276" i="1"/>
  <c r="F12277" i="1"/>
  <c r="F12278" i="1"/>
  <c r="F12279" i="1"/>
  <c r="F12280" i="1"/>
  <c r="F12281" i="1"/>
  <c r="F12282" i="1"/>
  <c r="F12283" i="1"/>
  <c r="F12284" i="1"/>
  <c r="F12285" i="1"/>
  <c r="F12286" i="1"/>
  <c r="F12287" i="1"/>
  <c r="F12288" i="1"/>
  <c r="F12289" i="1"/>
  <c r="F12290" i="1"/>
  <c r="F12291" i="1"/>
  <c r="F12292" i="1"/>
  <c r="F12293" i="1"/>
  <c r="F12294" i="1"/>
  <c r="F12295" i="1"/>
  <c r="F12296" i="1"/>
  <c r="F12297" i="1"/>
  <c r="F12298" i="1"/>
  <c r="F12299" i="1"/>
  <c r="F12300" i="1"/>
  <c r="F12301" i="1"/>
  <c r="F12302" i="1"/>
  <c r="F12303" i="1"/>
  <c r="F12304" i="1"/>
  <c r="F12305" i="1"/>
  <c r="F12306" i="1"/>
  <c r="F12307" i="1"/>
  <c r="F12308" i="1"/>
  <c r="F12309" i="1"/>
  <c r="F12310" i="1"/>
  <c r="F12311" i="1"/>
  <c r="F12312" i="1"/>
  <c r="F12313" i="1"/>
  <c r="F12314" i="1"/>
  <c r="F12315" i="1"/>
  <c r="F12316" i="1"/>
  <c r="F12317" i="1"/>
  <c r="F12318" i="1"/>
  <c r="F12319" i="1"/>
  <c r="F12320" i="1"/>
  <c r="F12321" i="1"/>
  <c r="F12322" i="1"/>
  <c r="F12323" i="1"/>
  <c r="F12324" i="1"/>
  <c r="F12325" i="1"/>
  <c r="F12326" i="1"/>
  <c r="F12327" i="1"/>
  <c r="F12328" i="1"/>
  <c r="F12329" i="1"/>
  <c r="F12330" i="1"/>
  <c r="F12331" i="1"/>
  <c r="F12332" i="1"/>
  <c r="F12333" i="1"/>
  <c r="F12334" i="1"/>
  <c r="F12335" i="1"/>
  <c r="F12336" i="1"/>
  <c r="F12337" i="1"/>
  <c r="F12338" i="1"/>
  <c r="F12339" i="1"/>
  <c r="F12340" i="1"/>
  <c r="F12341" i="1"/>
  <c r="F12342" i="1"/>
  <c r="F12343" i="1"/>
  <c r="F12344" i="1"/>
  <c r="F12345" i="1"/>
  <c r="F12346" i="1"/>
  <c r="F12347" i="1"/>
  <c r="F12348" i="1"/>
  <c r="F12349" i="1"/>
  <c r="F12350" i="1"/>
  <c r="F12351" i="1"/>
  <c r="F12352" i="1"/>
  <c r="F12353" i="1"/>
  <c r="F12354" i="1"/>
  <c r="F12355" i="1"/>
  <c r="F12356" i="1"/>
  <c r="F12357" i="1"/>
  <c r="F12358" i="1"/>
  <c r="F12359" i="1"/>
  <c r="F12360" i="1"/>
  <c r="F12361" i="1"/>
  <c r="F12362" i="1"/>
  <c r="F12363" i="1"/>
  <c r="F12364" i="1"/>
  <c r="F12365" i="1"/>
  <c r="F12366" i="1"/>
  <c r="F12367" i="1"/>
  <c r="F12368" i="1"/>
  <c r="F12369" i="1"/>
  <c r="F12370" i="1"/>
  <c r="F12371" i="1"/>
  <c r="F12372" i="1"/>
  <c r="F12373" i="1"/>
  <c r="F12374" i="1"/>
  <c r="F12375" i="1"/>
  <c r="F12376" i="1"/>
  <c r="F12377" i="1"/>
  <c r="F12378" i="1"/>
  <c r="F12379" i="1"/>
  <c r="F12380" i="1"/>
  <c r="F12381" i="1"/>
  <c r="F12382" i="1"/>
  <c r="F12383" i="1"/>
  <c r="F12384" i="1"/>
  <c r="F12385" i="1"/>
  <c r="F12386" i="1"/>
  <c r="F12387" i="1"/>
  <c r="F12388" i="1"/>
  <c r="F12389" i="1"/>
  <c r="F12390" i="1"/>
  <c r="F12391" i="1"/>
  <c r="F12392" i="1"/>
  <c r="F12393" i="1"/>
  <c r="F12394" i="1"/>
  <c r="F12395" i="1"/>
  <c r="F12396" i="1"/>
  <c r="F12397" i="1"/>
  <c r="F12398" i="1"/>
  <c r="F12399" i="1"/>
  <c r="F12400" i="1"/>
  <c r="F12401" i="1"/>
  <c r="F12402" i="1"/>
  <c r="F12403" i="1"/>
  <c r="F12404" i="1"/>
  <c r="F12405" i="1"/>
  <c r="F12406" i="1"/>
  <c r="F12407" i="1"/>
  <c r="F12408" i="1"/>
  <c r="F12409" i="1"/>
  <c r="F12410" i="1"/>
  <c r="F12411" i="1"/>
  <c r="F12412" i="1"/>
  <c r="F12413" i="1"/>
  <c r="F12414" i="1"/>
  <c r="F12415" i="1"/>
  <c r="F12416" i="1"/>
  <c r="F12417" i="1"/>
  <c r="F12418" i="1"/>
  <c r="F12419" i="1"/>
  <c r="F12420" i="1"/>
  <c r="F12421" i="1"/>
  <c r="F12422" i="1"/>
  <c r="F12423" i="1"/>
  <c r="F12424" i="1"/>
  <c r="F12425" i="1"/>
  <c r="F12426" i="1"/>
  <c r="F12427" i="1"/>
  <c r="F12428" i="1"/>
  <c r="F12429" i="1"/>
  <c r="F12430" i="1"/>
  <c r="F12431" i="1"/>
  <c r="F12432" i="1"/>
  <c r="F12433" i="1"/>
  <c r="F12434" i="1"/>
  <c r="F12435" i="1"/>
  <c r="F12436" i="1"/>
  <c r="F12437" i="1"/>
  <c r="F12438" i="1"/>
  <c r="F12439" i="1"/>
  <c r="F12440" i="1"/>
  <c r="F12441" i="1"/>
  <c r="F12442" i="1"/>
  <c r="F12443" i="1"/>
  <c r="F12444" i="1"/>
  <c r="F12445" i="1"/>
  <c r="F12446" i="1"/>
  <c r="F12447" i="1"/>
  <c r="F12448" i="1"/>
  <c r="F12449" i="1"/>
  <c r="F12450" i="1"/>
  <c r="F12451" i="1"/>
  <c r="F12452" i="1"/>
  <c r="F12453" i="1"/>
  <c r="F12454" i="1"/>
  <c r="F12455" i="1"/>
  <c r="F12456" i="1"/>
  <c r="F12457" i="1"/>
  <c r="F12458" i="1"/>
  <c r="F12459" i="1"/>
  <c r="F12460" i="1"/>
  <c r="F12461" i="1"/>
  <c r="F12462" i="1"/>
  <c r="F12463" i="1"/>
  <c r="F12464" i="1"/>
  <c r="F12465" i="1"/>
  <c r="F12466" i="1"/>
  <c r="F12467" i="1"/>
  <c r="F12468" i="1"/>
  <c r="F12469" i="1"/>
  <c r="F12470" i="1"/>
  <c r="F12471" i="1"/>
  <c r="F12472" i="1"/>
  <c r="F12473" i="1"/>
  <c r="F12474" i="1"/>
  <c r="F12475" i="1"/>
  <c r="F12476" i="1"/>
  <c r="F12477" i="1"/>
  <c r="F12478" i="1"/>
  <c r="F12479" i="1"/>
  <c r="F12480" i="1"/>
  <c r="F12481" i="1"/>
  <c r="F12482" i="1"/>
  <c r="F12483" i="1"/>
  <c r="F12484" i="1"/>
  <c r="F12485" i="1"/>
  <c r="F12486" i="1"/>
  <c r="F12487" i="1"/>
  <c r="F12488" i="1"/>
  <c r="F12489" i="1"/>
  <c r="F12490" i="1"/>
  <c r="F12491" i="1"/>
  <c r="F12492" i="1"/>
  <c r="F12493" i="1"/>
  <c r="F12494" i="1"/>
  <c r="F12495" i="1"/>
  <c r="F12496" i="1"/>
  <c r="F12497" i="1"/>
  <c r="F12498" i="1"/>
  <c r="F12499" i="1"/>
  <c r="F12500" i="1"/>
  <c r="F12501" i="1"/>
  <c r="F12502" i="1"/>
  <c r="F12503" i="1"/>
  <c r="F12504" i="1"/>
  <c r="F12505" i="1"/>
  <c r="F12506" i="1"/>
  <c r="F12507" i="1"/>
  <c r="F12508" i="1"/>
  <c r="F12509" i="1"/>
  <c r="F12510" i="1"/>
  <c r="F12511" i="1"/>
  <c r="F12512" i="1"/>
  <c r="F12513" i="1"/>
  <c r="F12514" i="1"/>
  <c r="F12515" i="1"/>
  <c r="F12516" i="1"/>
  <c r="F12517" i="1"/>
  <c r="F12518" i="1"/>
  <c r="F12519" i="1"/>
  <c r="F12520" i="1"/>
  <c r="F12521" i="1"/>
  <c r="F12522" i="1"/>
  <c r="F12523" i="1"/>
  <c r="F12524" i="1"/>
  <c r="F12525" i="1"/>
  <c r="F12526" i="1"/>
  <c r="F12527" i="1"/>
  <c r="F12528" i="1"/>
  <c r="F12529" i="1"/>
  <c r="F12530" i="1"/>
  <c r="F12531" i="1"/>
  <c r="F12532" i="1"/>
  <c r="F12533" i="1"/>
  <c r="F12534" i="1"/>
  <c r="F12535" i="1"/>
  <c r="F12536" i="1"/>
  <c r="F12537" i="1"/>
  <c r="F12538" i="1"/>
  <c r="F12539" i="1"/>
  <c r="F12540" i="1"/>
  <c r="F12541" i="1"/>
  <c r="F12542" i="1"/>
  <c r="F12543" i="1"/>
  <c r="F12544" i="1"/>
  <c r="F12545" i="1"/>
  <c r="F12546" i="1"/>
  <c r="F12547" i="1"/>
  <c r="F12548" i="1"/>
  <c r="F12549" i="1"/>
  <c r="F12550" i="1"/>
  <c r="F12551" i="1"/>
  <c r="F12552" i="1"/>
  <c r="F12553" i="1"/>
  <c r="F12554" i="1"/>
  <c r="F12555" i="1"/>
  <c r="F12556" i="1"/>
  <c r="F12557" i="1"/>
  <c r="F12558" i="1"/>
  <c r="F12559" i="1"/>
  <c r="F12560" i="1"/>
  <c r="F12561" i="1"/>
  <c r="F12562" i="1"/>
  <c r="F12563" i="1"/>
  <c r="F12564" i="1"/>
  <c r="F12565" i="1"/>
  <c r="F12566" i="1"/>
  <c r="F12567" i="1"/>
  <c r="F12568" i="1"/>
  <c r="F12569" i="1"/>
  <c r="F12570" i="1"/>
  <c r="F12571" i="1"/>
  <c r="F12572" i="1"/>
  <c r="F12573" i="1"/>
  <c r="F12574" i="1"/>
  <c r="F12575" i="1"/>
  <c r="F12576" i="1"/>
  <c r="F12577" i="1"/>
  <c r="F12578" i="1"/>
  <c r="F12579" i="1"/>
  <c r="F12580" i="1"/>
  <c r="F12581" i="1"/>
  <c r="F12582" i="1"/>
  <c r="F12583" i="1"/>
  <c r="F12584" i="1"/>
  <c r="F12585" i="1"/>
  <c r="F12586" i="1"/>
  <c r="F12587" i="1"/>
  <c r="F12588" i="1"/>
  <c r="F12589" i="1"/>
  <c r="F12590" i="1"/>
  <c r="F12591" i="1"/>
  <c r="F12592" i="1"/>
  <c r="F12593" i="1"/>
  <c r="F12594" i="1"/>
  <c r="F12595" i="1"/>
  <c r="F12596" i="1"/>
  <c r="F12597" i="1"/>
  <c r="F12598" i="1"/>
  <c r="F12599" i="1"/>
  <c r="F12600" i="1"/>
  <c r="F12601" i="1"/>
  <c r="F12602" i="1"/>
  <c r="F12603" i="1"/>
  <c r="F12604" i="1"/>
  <c r="F12605" i="1"/>
  <c r="F12606" i="1"/>
  <c r="F12607" i="1"/>
  <c r="F12608" i="1"/>
  <c r="F12609" i="1"/>
  <c r="F12610" i="1"/>
  <c r="F12611" i="1"/>
  <c r="F12612" i="1"/>
  <c r="F12613" i="1"/>
  <c r="F12614" i="1"/>
  <c r="F12615" i="1"/>
  <c r="F12616" i="1"/>
  <c r="F12617" i="1"/>
  <c r="F12618" i="1"/>
  <c r="F12619" i="1"/>
  <c r="F12620" i="1"/>
  <c r="F12621" i="1"/>
  <c r="F12622" i="1"/>
  <c r="F12623" i="1"/>
  <c r="F12624" i="1"/>
  <c r="F12625" i="1"/>
  <c r="F12626" i="1"/>
  <c r="F12627" i="1"/>
  <c r="F12628" i="1"/>
  <c r="F12629" i="1"/>
  <c r="F12630" i="1"/>
  <c r="F12631" i="1"/>
  <c r="F12632" i="1"/>
  <c r="F12633" i="1"/>
  <c r="F12634" i="1"/>
  <c r="F12635" i="1"/>
  <c r="F12636" i="1"/>
  <c r="F12637" i="1"/>
  <c r="F12638" i="1"/>
  <c r="F12639" i="1"/>
  <c r="F12640" i="1"/>
  <c r="F12641" i="1"/>
  <c r="F12642" i="1"/>
  <c r="F12643" i="1"/>
  <c r="F12644" i="1"/>
  <c r="F12645" i="1"/>
  <c r="F12646" i="1"/>
  <c r="F12647" i="1"/>
  <c r="F12648" i="1"/>
  <c r="F12649" i="1"/>
  <c r="F12650" i="1"/>
  <c r="F12651" i="1"/>
  <c r="F12652" i="1"/>
  <c r="F12653" i="1"/>
  <c r="F12654" i="1"/>
  <c r="F12655" i="1"/>
  <c r="F12656" i="1"/>
  <c r="F12657" i="1"/>
  <c r="F12658" i="1"/>
  <c r="F12659" i="1"/>
  <c r="F12660" i="1"/>
  <c r="F12661" i="1"/>
  <c r="F12662" i="1"/>
  <c r="F12663" i="1"/>
  <c r="F12664" i="1"/>
  <c r="F12665" i="1"/>
  <c r="F12666" i="1"/>
  <c r="F12667" i="1"/>
  <c r="F12668" i="1"/>
  <c r="F12669" i="1"/>
  <c r="F12670" i="1"/>
  <c r="F12671" i="1"/>
  <c r="F12672" i="1"/>
  <c r="F12673" i="1"/>
  <c r="F12674" i="1"/>
  <c r="F12675" i="1"/>
  <c r="F12676" i="1"/>
  <c r="F12677" i="1"/>
  <c r="F12678" i="1"/>
  <c r="F12679" i="1"/>
  <c r="F12680" i="1"/>
  <c r="F12681" i="1"/>
  <c r="F12682" i="1"/>
  <c r="F12683" i="1"/>
  <c r="F12684" i="1"/>
  <c r="F12685" i="1"/>
  <c r="F12686" i="1"/>
  <c r="F12687" i="1"/>
  <c r="F12688" i="1"/>
  <c r="F12689" i="1"/>
  <c r="F12690" i="1"/>
  <c r="F12691" i="1"/>
  <c r="F12692" i="1"/>
  <c r="F12693" i="1"/>
  <c r="F12694" i="1"/>
  <c r="F12695" i="1"/>
  <c r="F12696" i="1"/>
  <c r="F12697" i="1"/>
  <c r="F12698" i="1"/>
  <c r="F12699" i="1"/>
  <c r="F12700" i="1"/>
  <c r="F12701" i="1"/>
  <c r="F12702" i="1"/>
  <c r="F12703" i="1"/>
  <c r="F12704" i="1"/>
  <c r="F12705" i="1"/>
  <c r="F12706" i="1"/>
  <c r="F12707" i="1"/>
  <c r="F12708" i="1"/>
  <c r="F12709" i="1"/>
  <c r="F12710" i="1"/>
  <c r="F12711" i="1"/>
  <c r="F12712" i="1"/>
  <c r="F12713" i="1"/>
  <c r="F12714" i="1"/>
  <c r="F12715" i="1"/>
  <c r="F12716" i="1"/>
  <c r="F12717" i="1"/>
  <c r="F12718" i="1"/>
  <c r="F12719" i="1"/>
  <c r="F12720" i="1"/>
  <c r="F12721" i="1"/>
  <c r="F12722" i="1"/>
  <c r="F12723" i="1"/>
  <c r="F12724" i="1"/>
  <c r="F12725" i="1"/>
  <c r="F12726" i="1"/>
  <c r="F12727" i="1"/>
  <c r="F12728" i="1"/>
  <c r="F12729" i="1"/>
  <c r="F12730" i="1"/>
  <c r="F12731" i="1"/>
  <c r="F12732" i="1"/>
  <c r="F12733" i="1"/>
  <c r="F12734" i="1"/>
  <c r="F12735" i="1"/>
  <c r="F12736" i="1"/>
  <c r="F12737" i="1"/>
  <c r="F12738" i="1"/>
  <c r="F12739" i="1"/>
  <c r="F12740" i="1"/>
  <c r="F12741" i="1"/>
  <c r="F12742" i="1"/>
  <c r="F12743" i="1"/>
  <c r="F12744" i="1"/>
  <c r="F12745" i="1"/>
  <c r="F12746" i="1"/>
  <c r="F12747" i="1"/>
  <c r="F12748" i="1"/>
  <c r="F12749" i="1"/>
  <c r="F12750" i="1"/>
  <c r="F12751" i="1"/>
  <c r="F12752" i="1"/>
  <c r="F12753" i="1"/>
  <c r="F12754" i="1"/>
  <c r="F12755" i="1"/>
  <c r="F12756" i="1"/>
  <c r="F12757" i="1"/>
  <c r="F12758" i="1"/>
  <c r="F12759" i="1"/>
  <c r="F12760" i="1"/>
  <c r="F12761" i="1"/>
  <c r="F12762" i="1"/>
  <c r="F12763" i="1"/>
  <c r="F12764" i="1"/>
  <c r="F12765" i="1"/>
  <c r="F12766" i="1"/>
  <c r="F12767" i="1"/>
  <c r="F12768" i="1"/>
  <c r="F12769" i="1"/>
  <c r="F12770" i="1"/>
  <c r="F12771" i="1"/>
  <c r="F12772" i="1"/>
  <c r="F12773" i="1"/>
  <c r="F12774" i="1"/>
  <c r="F12775" i="1"/>
  <c r="F12776" i="1"/>
  <c r="F12777" i="1"/>
  <c r="F12778" i="1"/>
  <c r="F12779" i="1"/>
  <c r="F12780" i="1"/>
  <c r="F12781" i="1"/>
  <c r="F12782" i="1"/>
  <c r="F12783" i="1"/>
  <c r="F12784" i="1"/>
  <c r="F12785" i="1"/>
  <c r="F12786" i="1"/>
  <c r="F12787" i="1"/>
  <c r="F12788" i="1"/>
  <c r="F12789" i="1"/>
  <c r="F12790" i="1"/>
  <c r="F12791" i="1"/>
  <c r="F12792" i="1"/>
  <c r="F12793" i="1"/>
  <c r="F12794" i="1"/>
  <c r="F12795" i="1"/>
  <c r="F12796" i="1"/>
  <c r="F12797" i="1"/>
  <c r="F12798" i="1"/>
  <c r="F12799" i="1"/>
  <c r="F12800" i="1"/>
  <c r="F12801" i="1"/>
  <c r="F12802" i="1"/>
  <c r="F12803" i="1"/>
  <c r="F12804" i="1"/>
  <c r="F12805" i="1"/>
  <c r="F12806" i="1"/>
  <c r="F12807" i="1"/>
  <c r="F12808" i="1"/>
  <c r="F12809" i="1"/>
  <c r="F12810" i="1"/>
  <c r="F12811" i="1"/>
  <c r="F12812" i="1"/>
  <c r="F12813" i="1"/>
  <c r="F12814" i="1"/>
  <c r="F12815" i="1"/>
  <c r="F12816" i="1"/>
  <c r="F12817" i="1"/>
  <c r="F12818" i="1"/>
  <c r="F12819" i="1"/>
  <c r="F12820" i="1"/>
  <c r="F12821" i="1"/>
  <c r="F12822" i="1"/>
  <c r="F12823" i="1"/>
  <c r="F12824" i="1"/>
  <c r="F12825" i="1"/>
  <c r="F12826" i="1"/>
  <c r="F12827" i="1"/>
  <c r="F12828" i="1"/>
  <c r="F12829" i="1"/>
  <c r="F12830" i="1"/>
  <c r="F12831" i="1"/>
  <c r="F12832" i="1"/>
  <c r="F12833" i="1"/>
  <c r="F12834" i="1"/>
  <c r="F12835" i="1"/>
  <c r="F12836" i="1"/>
  <c r="F12837" i="1"/>
  <c r="F12838" i="1"/>
  <c r="F12839" i="1"/>
  <c r="F12840" i="1"/>
  <c r="F12841" i="1"/>
  <c r="F12842" i="1"/>
  <c r="F12843" i="1"/>
  <c r="F12844" i="1"/>
  <c r="F12845" i="1"/>
  <c r="F12846" i="1"/>
  <c r="F12847" i="1"/>
  <c r="F12848" i="1"/>
  <c r="F12849" i="1"/>
  <c r="F12850" i="1"/>
  <c r="F12851" i="1"/>
  <c r="F12852" i="1"/>
  <c r="F12853" i="1"/>
  <c r="F12854" i="1"/>
  <c r="F12855" i="1"/>
  <c r="F12856" i="1"/>
  <c r="F12857" i="1"/>
  <c r="F12858" i="1"/>
  <c r="F12859" i="1"/>
  <c r="F12860" i="1"/>
  <c r="F12861" i="1"/>
  <c r="F12862" i="1"/>
  <c r="F12863" i="1"/>
  <c r="F12864" i="1"/>
  <c r="F12865" i="1"/>
  <c r="F12866" i="1"/>
  <c r="F12867" i="1"/>
  <c r="F12868" i="1"/>
  <c r="F12869" i="1"/>
  <c r="F12870" i="1"/>
  <c r="F12871" i="1"/>
  <c r="F12872" i="1"/>
  <c r="F12873" i="1"/>
  <c r="F12874" i="1"/>
  <c r="F12875" i="1"/>
  <c r="F12876" i="1"/>
  <c r="F12877" i="1"/>
  <c r="F12878" i="1"/>
  <c r="F12879" i="1"/>
  <c r="F12880" i="1"/>
  <c r="F12881" i="1"/>
  <c r="F12882" i="1"/>
  <c r="F12883" i="1"/>
  <c r="F12884" i="1"/>
  <c r="F12885" i="1"/>
  <c r="F12886" i="1"/>
  <c r="F12887" i="1"/>
  <c r="F12888" i="1"/>
  <c r="F12889" i="1"/>
  <c r="F12890" i="1"/>
  <c r="F12891" i="1"/>
  <c r="F12892" i="1"/>
  <c r="F12893" i="1"/>
  <c r="F12894" i="1"/>
  <c r="F12895" i="1"/>
  <c r="F12896" i="1"/>
  <c r="F12897" i="1"/>
  <c r="F12898" i="1"/>
  <c r="F12899" i="1"/>
  <c r="F12900" i="1"/>
  <c r="F12901" i="1"/>
  <c r="F12902" i="1"/>
  <c r="F12903" i="1"/>
  <c r="F12904" i="1"/>
  <c r="F12905" i="1"/>
  <c r="F12906" i="1"/>
  <c r="F12907" i="1"/>
  <c r="F12908" i="1"/>
  <c r="F12909" i="1"/>
  <c r="F12910" i="1"/>
  <c r="F12911" i="1"/>
  <c r="F12912" i="1"/>
  <c r="F12913" i="1"/>
  <c r="F12914" i="1"/>
  <c r="F12915" i="1"/>
  <c r="F12916" i="1"/>
  <c r="F12917" i="1"/>
  <c r="F12918" i="1"/>
  <c r="F12919" i="1"/>
  <c r="F12920" i="1"/>
  <c r="F12921" i="1"/>
  <c r="F12922" i="1"/>
  <c r="F12923" i="1"/>
  <c r="F12924" i="1"/>
  <c r="F12925" i="1"/>
  <c r="F12926" i="1"/>
  <c r="F12927" i="1"/>
  <c r="F12928" i="1"/>
  <c r="F12929" i="1"/>
  <c r="F12930" i="1"/>
  <c r="F12931" i="1"/>
  <c r="F12932" i="1"/>
  <c r="F12933" i="1"/>
  <c r="F12934" i="1"/>
  <c r="F12935" i="1"/>
  <c r="F12936" i="1"/>
  <c r="F12937" i="1"/>
  <c r="F12938" i="1"/>
  <c r="F12939" i="1"/>
  <c r="F12940" i="1"/>
  <c r="F12941" i="1"/>
  <c r="F12942" i="1"/>
  <c r="F12943" i="1"/>
  <c r="F12944" i="1"/>
  <c r="F12945" i="1"/>
  <c r="F12946" i="1"/>
  <c r="F12947" i="1"/>
  <c r="F12948" i="1"/>
  <c r="F12949" i="1"/>
  <c r="F12950" i="1"/>
  <c r="F12951" i="1"/>
  <c r="F12952" i="1"/>
  <c r="F12953" i="1"/>
  <c r="F12954" i="1"/>
  <c r="F12955" i="1"/>
  <c r="F12956" i="1"/>
  <c r="F12957" i="1"/>
  <c r="F12958" i="1"/>
  <c r="F12959" i="1"/>
  <c r="F12960" i="1"/>
  <c r="F12961" i="1"/>
  <c r="F12962" i="1"/>
  <c r="F12963" i="1"/>
  <c r="F12964" i="1"/>
  <c r="F12965" i="1"/>
  <c r="F12966" i="1"/>
  <c r="F12967" i="1"/>
  <c r="F12968" i="1"/>
  <c r="F12969" i="1"/>
  <c r="F12970" i="1"/>
  <c r="F12971" i="1"/>
  <c r="F12972" i="1"/>
  <c r="F12973" i="1"/>
  <c r="F12974" i="1"/>
  <c r="F12975" i="1"/>
  <c r="F12976" i="1"/>
  <c r="F12977" i="1"/>
  <c r="F12978" i="1"/>
  <c r="F12979" i="1"/>
  <c r="F12980" i="1"/>
  <c r="F12981" i="1"/>
  <c r="F12982" i="1"/>
  <c r="F12983" i="1"/>
  <c r="F12984" i="1"/>
  <c r="F12985" i="1"/>
  <c r="F12986" i="1"/>
  <c r="F12987" i="1"/>
  <c r="F12988" i="1"/>
  <c r="F12989" i="1"/>
  <c r="F12990" i="1"/>
  <c r="F12991" i="1"/>
  <c r="F12992" i="1"/>
  <c r="F12993" i="1"/>
  <c r="F12994" i="1"/>
  <c r="F12995" i="1"/>
  <c r="F12996" i="1"/>
  <c r="F12997" i="1"/>
  <c r="F12998" i="1"/>
  <c r="F12999" i="1"/>
  <c r="F13000" i="1"/>
  <c r="F13001" i="1"/>
  <c r="F13002" i="1"/>
  <c r="F13003" i="1"/>
  <c r="F13004" i="1"/>
  <c r="F13005" i="1"/>
  <c r="F13006" i="1"/>
  <c r="F13007" i="1"/>
  <c r="F13008" i="1"/>
  <c r="F13009" i="1"/>
  <c r="F13010" i="1"/>
  <c r="F13011" i="1"/>
  <c r="F13012" i="1"/>
  <c r="F13013" i="1"/>
  <c r="F13014" i="1"/>
  <c r="F13015" i="1"/>
  <c r="F13016" i="1"/>
  <c r="F13017" i="1"/>
  <c r="F13018" i="1"/>
  <c r="F13019" i="1"/>
  <c r="F13020" i="1"/>
  <c r="F13021" i="1"/>
  <c r="F13022" i="1"/>
  <c r="F13023" i="1"/>
  <c r="F13024" i="1"/>
  <c r="F13025" i="1"/>
  <c r="F13026" i="1"/>
  <c r="F13027" i="1"/>
  <c r="F13028" i="1"/>
  <c r="F13029" i="1"/>
  <c r="F13030" i="1"/>
  <c r="F13031" i="1"/>
  <c r="F13032" i="1"/>
  <c r="F13033" i="1"/>
  <c r="F13034" i="1"/>
  <c r="F13035" i="1"/>
  <c r="F13036" i="1"/>
  <c r="F13037" i="1"/>
  <c r="F13038" i="1"/>
  <c r="F13039" i="1"/>
  <c r="F13040" i="1"/>
  <c r="F13041" i="1"/>
  <c r="F13042" i="1"/>
  <c r="F13043" i="1"/>
  <c r="F13044" i="1"/>
  <c r="F13045" i="1"/>
  <c r="F13046" i="1"/>
  <c r="F13047" i="1"/>
  <c r="F13048" i="1"/>
  <c r="F13049" i="1"/>
  <c r="F13050" i="1"/>
  <c r="F13051" i="1"/>
  <c r="F13052" i="1"/>
  <c r="F13053" i="1"/>
  <c r="F13054" i="1"/>
  <c r="F13055" i="1"/>
  <c r="F13056" i="1"/>
  <c r="F13057" i="1"/>
  <c r="F13058" i="1"/>
  <c r="F13059" i="1"/>
  <c r="F13060" i="1"/>
  <c r="F13061" i="1"/>
  <c r="F13062" i="1"/>
  <c r="F13063" i="1"/>
  <c r="F13064" i="1"/>
  <c r="F13065" i="1"/>
  <c r="F13066" i="1"/>
  <c r="F13067" i="1"/>
  <c r="F13068" i="1"/>
  <c r="F13069" i="1"/>
  <c r="F13070" i="1"/>
  <c r="F13071" i="1"/>
  <c r="F13072" i="1"/>
  <c r="F13073" i="1"/>
  <c r="F13074" i="1"/>
  <c r="F13075" i="1"/>
  <c r="F13076" i="1"/>
  <c r="F13077" i="1"/>
  <c r="F13078" i="1"/>
  <c r="F13079" i="1"/>
  <c r="F13080" i="1"/>
  <c r="F13081" i="1"/>
  <c r="F13082" i="1"/>
  <c r="F13083" i="1"/>
  <c r="F13084" i="1"/>
  <c r="F13085" i="1"/>
  <c r="F13086" i="1"/>
  <c r="F13087" i="1"/>
  <c r="F13088" i="1"/>
  <c r="F13089" i="1"/>
  <c r="F13090" i="1"/>
  <c r="F13091" i="1"/>
  <c r="F13092" i="1"/>
  <c r="F13093" i="1"/>
  <c r="F13094" i="1"/>
  <c r="F13095" i="1"/>
  <c r="F13096" i="1"/>
  <c r="F13097" i="1"/>
  <c r="F13098" i="1"/>
  <c r="F13099" i="1"/>
  <c r="F13100" i="1"/>
  <c r="F13101" i="1"/>
  <c r="F13102" i="1"/>
  <c r="F13103" i="1"/>
  <c r="F13104" i="1"/>
  <c r="F13105" i="1"/>
  <c r="F13106" i="1"/>
  <c r="F13107" i="1"/>
  <c r="F13108" i="1"/>
  <c r="F13109" i="1"/>
  <c r="F13110" i="1"/>
  <c r="F13111" i="1"/>
  <c r="F13112" i="1"/>
  <c r="F13113" i="1"/>
  <c r="F13114" i="1"/>
  <c r="F13115" i="1"/>
  <c r="F13116" i="1"/>
  <c r="F13117" i="1"/>
  <c r="F13118" i="1"/>
  <c r="F13119" i="1"/>
  <c r="F13120" i="1"/>
  <c r="F13121" i="1"/>
  <c r="F13122" i="1"/>
  <c r="F13123" i="1"/>
  <c r="F13124" i="1"/>
  <c r="F13125" i="1"/>
  <c r="F13126" i="1"/>
  <c r="F13127" i="1"/>
  <c r="F13128" i="1"/>
  <c r="F13129" i="1"/>
  <c r="F13130" i="1"/>
  <c r="F13131" i="1"/>
  <c r="F13132" i="1"/>
  <c r="F13133" i="1"/>
  <c r="F13134" i="1"/>
  <c r="F13135" i="1"/>
  <c r="F13136" i="1"/>
  <c r="F13137" i="1"/>
  <c r="F13138" i="1"/>
  <c r="F13139" i="1"/>
  <c r="F13140" i="1"/>
  <c r="F13141" i="1"/>
  <c r="F13142" i="1"/>
  <c r="F13143" i="1"/>
  <c r="F13144" i="1"/>
  <c r="F13145" i="1"/>
  <c r="F13146" i="1"/>
  <c r="F13147" i="1"/>
  <c r="F13148" i="1"/>
  <c r="F13149" i="1"/>
  <c r="F13150" i="1"/>
  <c r="F13151" i="1"/>
  <c r="F13152" i="1"/>
  <c r="F13153" i="1"/>
  <c r="F13154" i="1"/>
  <c r="F13155" i="1"/>
  <c r="F13156" i="1"/>
  <c r="F13157" i="1"/>
  <c r="F13158" i="1"/>
  <c r="F13159" i="1"/>
  <c r="F13160" i="1"/>
  <c r="F13161" i="1"/>
  <c r="F13162" i="1"/>
  <c r="F13163" i="1"/>
  <c r="F13164" i="1"/>
  <c r="F13165" i="1"/>
  <c r="F13166" i="1"/>
  <c r="F13167" i="1"/>
  <c r="F13168" i="1"/>
  <c r="F13169" i="1"/>
  <c r="F13170" i="1"/>
  <c r="F13171" i="1"/>
  <c r="F13172" i="1"/>
  <c r="F13173" i="1"/>
  <c r="F13174" i="1"/>
  <c r="F13175" i="1"/>
  <c r="F13176" i="1"/>
  <c r="F13177" i="1"/>
  <c r="F13178" i="1"/>
  <c r="F13179" i="1"/>
  <c r="F13180" i="1"/>
  <c r="F13181" i="1"/>
  <c r="F13182" i="1"/>
  <c r="F13183" i="1"/>
  <c r="F13184" i="1"/>
  <c r="F13185" i="1"/>
  <c r="F13186" i="1"/>
  <c r="F13187" i="1"/>
  <c r="F13188" i="1"/>
  <c r="F13189" i="1"/>
  <c r="F13190" i="1"/>
  <c r="F13191" i="1"/>
  <c r="F13192" i="1"/>
  <c r="F13193" i="1"/>
  <c r="F13194" i="1"/>
  <c r="F13195" i="1"/>
  <c r="F13196" i="1"/>
  <c r="F13197" i="1"/>
  <c r="F13198" i="1"/>
  <c r="F13199" i="1"/>
  <c r="F13200" i="1"/>
  <c r="F13201" i="1"/>
  <c r="F13202" i="1"/>
  <c r="F13203" i="1"/>
  <c r="F13204" i="1"/>
  <c r="F13205" i="1"/>
  <c r="F13206" i="1"/>
  <c r="F13207" i="1"/>
  <c r="F13208" i="1"/>
  <c r="F13209" i="1"/>
  <c r="F13210" i="1"/>
  <c r="F13211" i="1"/>
  <c r="F13212" i="1"/>
  <c r="F13213" i="1"/>
  <c r="F13214" i="1"/>
  <c r="F13215" i="1"/>
  <c r="F13216" i="1"/>
  <c r="F13217" i="1"/>
  <c r="F13218" i="1"/>
  <c r="F13219" i="1"/>
  <c r="F13220" i="1"/>
  <c r="F13221" i="1"/>
  <c r="F13222" i="1"/>
  <c r="F13223" i="1"/>
  <c r="F13224" i="1"/>
  <c r="F13225" i="1"/>
  <c r="F13226" i="1"/>
  <c r="F13227" i="1"/>
  <c r="F13228" i="1"/>
  <c r="F13229" i="1"/>
  <c r="F13230" i="1"/>
  <c r="F13231" i="1"/>
  <c r="F13232" i="1"/>
  <c r="F13233" i="1"/>
  <c r="F13234" i="1"/>
  <c r="F13235" i="1"/>
  <c r="F13236" i="1"/>
  <c r="F13237" i="1"/>
  <c r="F13238" i="1"/>
  <c r="F13239" i="1"/>
  <c r="F13240" i="1"/>
  <c r="F13241" i="1"/>
  <c r="F13242" i="1"/>
  <c r="F13243" i="1"/>
  <c r="F13244" i="1"/>
  <c r="F13245" i="1"/>
  <c r="F13246" i="1"/>
  <c r="F13247" i="1"/>
  <c r="F13248" i="1"/>
  <c r="F13249" i="1"/>
  <c r="F13250" i="1"/>
  <c r="F13251" i="1"/>
  <c r="F13252" i="1"/>
  <c r="F13253" i="1"/>
  <c r="F13254" i="1"/>
  <c r="F13255" i="1"/>
  <c r="F13256" i="1"/>
  <c r="F13257" i="1"/>
  <c r="F13258" i="1"/>
  <c r="F13259" i="1"/>
  <c r="F13260" i="1"/>
  <c r="F13261" i="1"/>
  <c r="F13262" i="1"/>
  <c r="F13263" i="1"/>
  <c r="F13264" i="1"/>
  <c r="F13265" i="1"/>
  <c r="F13266" i="1"/>
  <c r="F13267" i="1"/>
  <c r="F13268" i="1"/>
  <c r="F13269" i="1"/>
  <c r="F13270" i="1"/>
  <c r="F13271" i="1"/>
  <c r="F13272" i="1"/>
  <c r="F13273" i="1"/>
  <c r="F13274" i="1"/>
  <c r="F13275" i="1"/>
  <c r="F13276" i="1"/>
  <c r="F13277" i="1"/>
  <c r="F13278" i="1"/>
  <c r="F13279" i="1"/>
  <c r="F13280" i="1"/>
  <c r="F13281" i="1"/>
  <c r="F13282" i="1"/>
  <c r="F13283" i="1"/>
  <c r="F13284" i="1"/>
  <c r="F13285" i="1"/>
  <c r="F13286" i="1"/>
  <c r="F13287" i="1"/>
  <c r="F13288" i="1"/>
  <c r="F13289" i="1"/>
  <c r="F13290" i="1"/>
  <c r="F13291" i="1"/>
  <c r="F13292" i="1"/>
  <c r="F13293" i="1"/>
  <c r="F13294" i="1"/>
  <c r="F13295" i="1"/>
  <c r="F13296" i="1"/>
  <c r="F13297" i="1"/>
  <c r="F13298" i="1"/>
  <c r="F13299" i="1"/>
  <c r="F13300" i="1"/>
  <c r="F13301" i="1"/>
  <c r="F13302" i="1"/>
  <c r="F13303" i="1"/>
  <c r="F13304" i="1"/>
  <c r="F13305" i="1"/>
  <c r="F13306" i="1"/>
  <c r="F13307" i="1"/>
  <c r="F13308" i="1"/>
  <c r="F13309" i="1"/>
  <c r="F13310" i="1"/>
  <c r="F13311" i="1"/>
  <c r="F13312" i="1"/>
  <c r="F13313" i="1"/>
  <c r="F13314" i="1"/>
  <c r="F13315" i="1"/>
  <c r="F13316" i="1"/>
  <c r="F13317" i="1"/>
  <c r="F13318" i="1"/>
  <c r="F13319" i="1"/>
  <c r="F13320" i="1"/>
  <c r="F13321" i="1"/>
  <c r="F13322" i="1"/>
  <c r="F13323" i="1"/>
  <c r="F13324" i="1"/>
  <c r="F13325" i="1"/>
  <c r="F13326" i="1"/>
  <c r="F13327" i="1"/>
  <c r="F13328" i="1"/>
  <c r="F13329" i="1"/>
  <c r="F13330" i="1"/>
  <c r="F13331" i="1"/>
  <c r="F13332" i="1"/>
  <c r="F13333" i="1"/>
  <c r="F13334" i="1"/>
  <c r="F13335" i="1"/>
  <c r="F13336" i="1"/>
  <c r="F13337" i="1"/>
  <c r="F13338" i="1"/>
  <c r="F13339" i="1"/>
  <c r="F13340" i="1"/>
  <c r="F13341" i="1"/>
  <c r="F13342" i="1"/>
  <c r="F13343" i="1"/>
  <c r="F13344" i="1"/>
  <c r="F13345" i="1"/>
  <c r="F13346" i="1"/>
  <c r="F13347" i="1"/>
  <c r="F13348" i="1"/>
  <c r="F13349" i="1"/>
  <c r="F13350" i="1"/>
  <c r="F13351" i="1"/>
  <c r="F13352" i="1"/>
  <c r="F13353" i="1"/>
  <c r="F13354" i="1"/>
  <c r="F13355" i="1"/>
  <c r="F13356" i="1"/>
  <c r="F13357" i="1"/>
  <c r="F13358" i="1"/>
  <c r="F13359" i="1"/>
  <c r="F13360" i="1"/>
  <c r="F13361" i="1"/>
  <c r="F13362" i="1"/>
  <c r="F13363" i="1"/>
  <c r="F13364" i="1"/>
  <c r="F13365" i="1"/>
  <c r="F13366" i="1"/>
  <c r="F13367" i="1"/>
  <c r="F13368" i="1"/>
  <c r="F13369" i="1"/>
  <c r="F13370" i="1"/>
  <c r="F13371" i="1"/>
  <c r="F13372" i="1"/>
  <c r="F13373" i="1"/>
  <c r="F13374" i="1"/>
  <c r="F13375" i="1"/>
  <c r="F13376" i="1"/>
  <c r="F13377" i="1"/>
  <c r="F13378" i="1"/>
  <c r="F13379" i="1"/>
  <c r="F13380" i="1"/>
  <c r="F13381" i="1"/>
  <c r="F13382" i="1"/>
  <c r="F13383" i="1"/>
  <c r="F13384" i="1"/>
  <c r="F13385" i="1"/>
  <c r="F13386" i="1"/>
  <c r="F13387" i="1"/>
  <c r="F13388" i="1"/>
  <c r="F13389" i="1"/>
  <c r="F13390" i="1"/>
  <c r="F13391" i="1"/>
  <c r="F13392" i="1"/>
  <c r="F13393" i="1"/>
  <c r="F13394" i="1"/>
  <c r="F13395" i="1"/>
  <c r="F13396" i="1"/>
  <c r="F13397" i="1"/>
  <c r="F13398" i="1"/>
  <c r="F13399" i="1"/>
  <c r="F13400" i="1"/>
  <c r="F13401" i="1"/>
  <c r="F13402" i="1"/>
  <c r="F13403" i="1"/>
  <c r="F13404" i="1"/>
  <c r="F13405" i="1"/>
  <c r="F13406" i="1"/>
  <c r="F13407" i="1"/>
  <c r="F13408" i="1"/>
  <c r="F13409" i="1"/>
  <c r="F13410" i="1"/>
  <c r="F13411" i="1"/>
  <c r="F13412" i="1"/>
  <c r="F13413" i="1"/>
  <c r="F13414" i="1"/>
  <c r="F13415" i="1"/>
  <c r="F13416" i="1"/>
  <c r="F13417" i="1"/>
  <c r="F13418" i="1"/>
  <c r="F13419" i="1"/>
  <c r="F13420" i="1"/>
  <c r="F13421" i="1"/>
  <c r="F13422" i="1"/>
  <c r="F13423" i="1"/>
  <c r="F13424" i="1"/>
  <c r="F13425" i="1"/>
  <c r="F13426" i="1"/>
  <c r="F13427" i="1"/>
  <c r="F13428" i="1"/>
  <c r="F13429" i="1"/>
  <c r="F13430" i="1"/>
  <c r="F13431" i="1"/>
  <c r="F13432" i="1"/>
  <c r="F13433" i="1"/>
  <c r="F13434" i="1"/>
  <c r="F13435" i="1"/>
  <c r="F13436" i="1"/>
  <c r="F13437" i="1"/>
  <c r="F13438" i="1"/>
  <c r="F13439" i="1"/>
  <c r="F13440" i="1"/>
  <c r="F13441" i="1"/>
  <c r="F13442" i="1"/>
  <c r="F13443" i="1"/>
  <c r="F13444" i="1"/>
  <c r="F13445" i="1"/>
  <c r="F13446" i="1"/>
  <c r="F13447" i="1"/>
  <c r="F13448" i="1"/>
  <c r="F13449" i="1"/>
  <c r="F13450" i="1"/>
  <c r="F13451" i="1"/>
  <c r="F13452" i="1"/>
  <c r="F13453" i="1"/>
  <c r="F13454" i="1"/>
  <c r="F13455" i="1"/>
  <c r="F13456" i="1"/>
  <c r="F13457" i="1"/>
  <c r="F13458" i="1"/>
  <c r="F13459" i="1"/>
  <c r="F13460" i="1"/>
  <c r="F13461" i="1"/>
  <c r="F13462" i="1"/>
  <c r="F13463" i="1"/>
  <c r="F13464" i="1"/>
  <c r="F13465" i="1"/>
  <c r="F13466" i="1"/>
  <c r="F13467" i="1"/>
  <c r="F13468" i="1"/>
  <c r="F13469" i="1"/>
  <c r="F13470" i="1"/>
  <c r="F13471" i="1"/>
  <c r="F13472" i="1"/>
  <c r="F13473" i="1"/>
  <c r="F13474" i="1"/>
  <c r="F13475" i="1"/>
  <c r="F13476" i="1"/>
  <c r="F13477" i="1"/>
  <c r="F13478" i="1"/>
  <c r="F13479" i="1"/>
  <c r="F13480" i="1"/>
  <c r="F13481" i="1"/>
  <c r="F13482" i="1"/>
  <c r="F13483" i="1"/>
  <c r="F13484" i="1"/>
  <c r="F13485" i="1"/>
  <c r="F13486" i="1"/>
  <c r="F13487" i="1"/>
  <c r="F13488" i="1"/>
  <c r="F13489" i="1"/>
  <c r="F13490" i="1"/>
  <c r="F13491" i="1"/>
  <c r="F13492" i="1"/>
  <c r="F13493" i="1"/>
  <c r="F13494" i="1"/>
  <c r="F13495" i="1"/>
  <c r="F13496" i="1"/>
  <c r="F13497" i="1"/>
  <c r="F13498" i="1"/>
  <c r="F13499" i="1"/>
  <c r="F13500" i="1"/>
  <c r="F13501" i="1"/>
  <c r="F13502" i="1"/>
  <c r="F13503" i="1"/>
  <c r="F13504" i="1"/>
  <c r="F13505" i="1"/>
  <c r="F13506" i="1"/>
  <c r="F13507" i="1"/>
  <c r="F13508" i="1"/>
  <c r="F13509" i="1"/>
  <c r="F13510" i="1"/>
  <c r="F13511" i="1"/>
  <c r="F13512" i="1"/>
  <c r="F13513" i="1"/>
  <c r="F13514" i="1"/>
  <c r="F13515" i="1"/>
  <c r="F13516" i="1"/>
  <c r="F13517" i="1"/>
  <c r="F13518" i="1"/>
  <c r="F13519" i="1"/>
  <c r="F13520" i="1"/>
  <c r="F13521" i="1"/>
  <c r="F13522" i="1"/>
  <c r="F13523" i="1"/>
  <c r="F13524" i="1"/>
  <c r="F13525" i="1"/>
  <c r="F13526" i="1"/>
  <c r="F13527" i="1"/>
  <c r="F13528" i="1"/>
  <c r="F13529" i="1"/>
  <c r="F13530" i="1"/>
  <c r="F13531" i="1"/>
  <c r="F13532" i="1"/>
  <c r="F13533" i="1"/>
  <c r="F7" i="1"/>
  <c r="M2" i="1" l="1"/>
  <c r="H2" i="12"/>
  <c r="H3" i="12"/>
  <c r="H4" i="12"/>
  <c r="H5" i="12"/>
  <c r="H6" i="12"/>
  <c r="H7" i="12"/>
  <c r="H8" i="12"/>
  <c r="H9" i="12"/>
  <c r="H10" i="12"/>
  <c r="H11" i="12"/>
  <c r="H12" i="12"/>
  <c r="H13" i="12"/>
  <c r="H14" i="12"/>
  <c r="H15" i="12"/>
  <c r="H16" i="12"/>
  <c r="H17" i="12"/>
  <c r="H18" i="12"/>
  <c r="H19" i="12"/>
  <c r="H20" i="12"/>
  <c r="H21" i="12"/>
  <c r="H22" i="12"/>
  <c r="H23" i="12"/>
  <c r="H24" i="12"/>
  <c r="H25" i="12"/>
  <c r="H26" i="12"/>
  <c r="H27" i="12"/>
  <c r="H28" i="12"/>
  <c r="H29" i="12"/>
  <c r="H30" i="12"/>
  <c r="H31" i="12"/>
  <c r="H32" i="12"/>
  <c r="H33" i="12"/>
  <c r="H34" i="12"/>
  <c r="H35" i="12"/>
  <c r="H36" i="12"/>
  <c r="H37" i="12"/>
  <c r="H38" i="12"/>
  <c r="H39" i="12"/>
  <c r="H40" i="12"/>
  <c r="H41" i="12"/>
  <c r="H42" i="12"/>
  <c r="H43" i="12"/>
  <c r="H44" i="12"/>
  <c r="H45" i="12"/>
  <c r="H46" i="12"/>
  <c r="H47" i="12"/>
  <c r="H48" i="12"/>
  <c r="H49" i="12"/>
  <c r="H50" i="12"/>
  <c r="H51" i="12"/>
  <c r="H52" i="12"/>
  <c r="H53" i="12"/>
  <c r="H54" i="12"/>
  <c r="H55" i="12"/>
  <c r="H56" i="12"/>
  <c r="H57" i="12"/>
  <c r="H58" i="12"/>
  <c r="H59" i="12"/>
  <c r="H60" i="12"/>
  <c r="H61" i="12"/>
  <c r="H62" i="12"/>
  <c r="H63" i="12"/>
  <c r="H64" i="12"/>
  <c r="H65" i="12"/>
  <c r="H66" i="12"/>
  <c r="H67" i="12"/>
  <c r="H68" i="12"/>
  <c r="H69" i="12"/>
  <c r="H70" i="12"/>
  <c r="H71" i="12"/>
  <c r="H72" i="12"/>
  <c r="H73" i="12"/>
  <c r="H74" i="12"/>
  <c r="H75" i="12"/>
  <c r="H76" i="12"/>
  <c r="H77" i="12"/>
  <c r="H78" i="12"/>
  <c r="H79" i="12"/>
  <c r="H80" i="12"/>
  <c r="H81" i="12"/>
  <c r="H82" i="12"/>
  <c r="H83" i="12"/>
  <c r="H84" i="12"/>
  <c r="H85" i="12"/>
  <c r="H86" i="12"/>
  <c r="H87" i="12"/>
  <c r="H88" i="12"/>
  <c r="H89" i="12"/>
  <c r="H90" i="12"/>
  <c r="H91" i="12"/>
  <c r="H92" i="12"/>
  <c r="H93" i="12"/>
  <c r="H94" i="12"/>
  <c r="H95" i="12"/>
  <c r="H96" i="12"/>
  <c r="H97" i="12"/>
  <c r="H98" i="12"/>
  <c r="H99" i="12"/>
  <c r="H100" i="12"/>
  <c r="H101" i="12"/>
  <c r="H102" i="12"/>
  <c r="H103" i="12"/>
  <c r="H104" i="12"/>
  <c r="H105" i="12"/>
  <c r="H106" i="12"/>
  <c r="H107" i="12"/>
  <c r="H108" i="12"/>
  <c r="H109" i="12"/>
  <c r="H110" i="12"/>
  <c r="H111" i="12"/>
  <c r="H112" i="12"/>
  <c r="H113" i="12"/>
  <c r="H114" i="12"/>
  <c r="H115" i="12"/>
  <c r="H116" i="12"/>
  <c r="H117" i="12"/>
  <c r="H118" i="12"/>
  <c r="H119" i="12"/>
  <c r="H120" i="12"/>
  <c r="H121" i="12"/>
  <c r="H122" i="12"/>
  <c r="H123" i="12"/>
  <c r="H124" i="12"/>
  <c r="H125" i="12"/>
  <c r="H126" i="12"/>
  <c r="H127" i="12"/>
  <c r="H128" i="12"/>
  <c r="H129" i="12"/>
  <c r="H130" i="12"/>
  <c r="H131" i="12"/>
  <c r="H132" i="12"/>
  <c r="H133" i="12"/>
  <c r="H134" i="12"/>
  <c r="H135" i="12"/>
  <c r="H136" i="12"/>
  <c r="H137" i="12"/>
  <c r="H138" i="12"/>
  <c r="H139" i="12"/>
  <c r="H140" i="12"/>
  <c r="H141" i="12"/>
  <c r="H142" i="12"/>
  <c r="H143" i="12"/>
  <c r="H144" i="12"/>
  <c r="H145" i="12"/>
  <c r="H146" i="12"/>
  <c r="H147" i="12"/>
  <c r="H148" i="12"/>
  <c r="H149" i="12"/>
  <c r="H150" i="12"/>
  <c r="H151" i="12"/>
  <c r="H152" i="12"/>
  <c r="H153" i="12"/>
  <c r="H154" i="12"/>
  <c r="H155" i="12"/>
  <c r="H156" i="12"/>
  <c r="H157" i="12"/>
  <c r="H158" i="12"/>
  <c r="H159" i="12"/>
  <c r="H160" i="12"/>
  <c r="H161" i="12"/>
  <c r="H162" i="12"/>
  <c r="H163" i="12"/>
  <c r="H164" i="12"/>
  <c r="H165" i="12"/>
  <c r="H166" i="12"/>
  <c r="H167" i="12"/>
  <c r="H168" i="12"/>
  <c r="H169" i="12"/>
  <c r="H170" i="12"/>
  <c r="H171" i="12"/>
  <c r="H172" i="12"/>
  <c r="H173" i="12"/>
  <c r="H174" i="12"/>
  <c r="H175" i="12"/>
  <c r="H176" i="12"/>
  <c r="H177" i="12"/>
  <c r="H178" i="12"/>
  <c r="H179" i="12"/>
  <c r="H180" i="12"/>
  <c r="H181" i="12"/>
  <c r="H182" i="12"/>
  <c r="H183" i="12"/>
  <c r="H184" i="12"/>
  <c r="H185" i="12"/>
  <c r="H186" i="12"/>
  <c r="H187" i="12"/>
  <c r="H188" i="12"/>
  <c r="H189" i="12"/>
  <c r="H190" i="12"/>
  <c r="H191" i="12"/>
  <c r="H192" i="12"/>
  <c r="H193" i="12"/>
  <c r="H194" i="12"/>
  <c r="H195" i="12"/>
  <c r="H196" i="12"/>
  <c r="H197" i="12"/>
  <c r="H198" i="12"/>
  <c r="H199" i="12"/>
  <c r="H200" i="12"/>
  <c r="H201" i="12"/>
  <c r="H202" i="12"/>
  <c r="H203" i="12"/>
  <c r="H204" i="12"/>
  <c r="H205" i="12"/>
  <c r="H206" i="12"/>
  <c r="H207" i="12"/>
  <c r="H208" i="12"/>
  <c r="H209" i="12"/>
  <c r="H210" i="12"/>
  <c r="H211" i="12"/>
  <c r="H212" i="12"/>
  <c r="H213" i="12"/>
  <c r="H214" i="12"/>
  <c r="H215" i="12"/>
  <c r="H216" i="12"/>
  <c r="H217" i="12"/>
  <c r="H218" i="12"/>
  <c r="H219" i="12"/>
  <c r="H220" i="12"/>
  <c r="H221" i="12"/>
  <c r="H222" i="12"/>
  <c r="H223" i="12"/>
  <c r="H224" i="12"/>
  <c r="H225" i="12"/>
  <c r="H226" i="12"/>
  <c r="H227" i="12"/>
  <c r="H228" i="12"/>
  <c r="H229" i="12"/>
  <c r="H230" i="12"/>
  <c r="H231" i="12"/>
  <c r="H232" i="12"/>
  <c r="H233" i="12"/>
  <c r="H234" i="12"/>
  <c r="H235" i="12"/>
  <c r="H236" i="12"/>
  <c r="H237" i="12"/>
  <c r="H238" i="12"/>
  <c r="H239" i="12"/>
  <c r="H240" i="12"/>
  <c r="H241" i="12"/>
  <c r="H242" i="12"/>
  <c r="H243" i="12"/>
  <c r="H244" i="12"/>
  <c r="H245" i="12"/>
  <c r="H246" i="12"/>
  <c r="H247" i="12"/>
  <c r="H248" i="12"/>
  <c r="H249" i="12"/>
  <c r="H250" i="12"/>
  <c r="H251" i="12"/>
  <c r="H252" i="12"/>
  <c r="H253" i="12"/>
  <c r="H254" i="12"/>
  <c r="H255" i="12"/>
  <c r="H256" i="12"/>
  <c r="H257" i="12"/>
  <c r="H258" i="12"/>
  <c r="H259" i="12"/>
  <c r="H260" i="12"/>
  <c r="H261" i="12"/>
  <c r="H262" i="12"/>
  <c r="H263" i="12"/>
  <c r="H264" i="12"/>
  <c r="H265" i="12"/>
  <c r="H266" i="12"/>
  <c r="H267" i="12"/>
  <c r="H268" i="12"/>
  <c r="H269" i="12"/>
  <c r="H270" i="12"/>
  <c r="H271" i="12"/>
  <c r="H272" i="12"/>
  <c r="H273" i="12"/>
  <c r="H274" i="12"/>
  <c r="H275" i="12"/>
  <c r="H276" i="12"/>
  <c r="H277" i="12"/>
  <c r="H278" i="12"/>
  <c r="H279" i="12"/>
  <c r="H280" i="12"/>
  <c r="H281" i="12"/>
  <c r="H282" i="12"/>
  <c r="H283" i="12"/>
  <c r="H284" i="12"/>
  <c r="H285" i="12"/>
  <c r="H286" i="12"/>
  <c r="H287" i="12"/>
  <c r="H288" i="12"/>
  <c r="H289" i="12"/>
  <c r="H290" i="12"/>
  <c r="H291" i="12"/>
  <c r="H292" i="12"/>
  <c r="H293" i="12"/>
  <c r="H294" i="12"/>
  <c r="H295" i="12"/>
  <c r="H296" i="12"/>
  <c r="H297" i="12"/>
  <c r="H298" i="12"/>
  <c r="H299" i="12"/>
  <c r="H300" i="12"/>
  <c r="H301" i="12"/>
  <c r="H302" i="12"/>
  <c r="H303" i="12"/>
  <c r="H304" i="12"/>
  <c r="H305" i="12"/>
  <c r="H306" i="12"/>
  <c r="H307" i="12"/>
  <c r="H308" i="12"/>
  <c r="H309" i="12"/>
  <c r="H310" i="12"/>
  <c r="H311" i="12"/>
  <c r="H312" i="12"/>
  <c r="H313" i="12"/>
  <c r="H314" i="12"/>
  <c r="H315" i="12"/>
  <c r="H316" i="12"/>
  <c r="H317" i="12"/>
  <c r="H318" i="12"/>
  <c r="H319" i="12"/>
  <c r="H320" i="12"/>
  <c r="H321" i="12"/>
  <c r="H322" i="12"/>
  <c r="H323" i="12"/>
  <c r="H324" i="12"/>
  <c r="H325" i="12"/>
  <c r="H326" i="12"/>
  <c r="H327" i="12"/>
  <c r="H328" i="12"/>
  <c r="H329" i="12"/>
  <c r="H330" i="12"/>
  <c r="H331" i="12"/>
  <c r="H332" i="12"/>
  <c r="H333" i="12"/>
  <c r="H334" i="12"/>
  <c r="H335" i="12"/>
  <c r="H336" i="12"/>
  <c r="H337" i="12"/>
  <c r="H338" i="12"/>
  <c r="H339" i="12"/>
  <c r="H340" i="12"/>
  <c r="H341" i="12"/>
  <c r="H342" i="12"/>
  <c r="H343" i="12"/>
  <c r="H344" i="12"/>
  <c r="H345" i="12"/>
  <c r="H346" i="12"/>
  <c r="H347" i="12"/>
  <c r="H348" i="12"/>
  <c r="H349" i="12"/>
  <c r="H350" i="12"/>
  <c r="H351" i="12"/>
  <c r="H352" i="12"/>
  <c r="H353" i="12"/>
  <c r="H354" i="12"/>
  <c r="H355" i="12"/>
  <c r="H356" i="12"/>
  <c r="H357" i="12"/>
  <c r="H358" i="12"/>
  <c r="H359" i="12"/>
  <c r="H360" i="12"/>
  <c r="H361" i="12"/>
  <c r="H362" i="12"/>
  <c r="H363" i="12"/>
  <c r="H364" i="12"/>
  <c r="H365" i="12"/>
  <c r="H366" i="12"/>
  <c r="H367" i="12"/>
  <c r="H368" i="12"/>
  <c r="H369" i="12"/>
  <c r="H370" i="12"/>
  <c r="H371" i="12"/>
  <c r="H372" i="12"/>
  <c r="H373" i="12"/>
  <c r="H374" i="12"/>
  <c r="H375" i="12"/>
  <c r="H376" i="12"/>
  <c r="H377" i="12"/>
  <c r="H378" i="12"/>
  <c r="H379" i="12"/>
  <c r="H380" i="12"/>
  <c r="H381" i="12"/>
  <c r="H382" i="12"/>
  <c r="H383" i="12"/>
  <c r="H384" i="12"/>
  <c r="H385" i="12"/>
  <c r="H386" i="12"/>
  <c r="H387" i="12"/>
  <c r="H388" i="12"/>
  <c r="H389" i="12"/>
  <c r="H390" i="12"/>
  <c r="H391" i="12"/>
  <c r="H392" i="12"/>
  <c r="H393" i="12"/>
  <c r="H394" i="12"/>
  <c r="H395" i="12"/>
  <c r="H396" i="12"/>
  <c r="H397" i="12"/>
  <c r="H398" i="12"/>
  <c r="H399" i="12"/>
  <c r="H400" i="12"/>
  <c r="H401" i="12"/>
  <c r="H402" i="12"/>
  <c r="H403" i="12"/>
  <c r="H404" i="12"/>
  <c r="H405" i="12"/>
  <c r="H406" i="12"/>
  <c r="H407" i="12"/>
  <c r="H408" i="12"/>
  <c r="H409" i="12"/>
  <c r="H410" i="12"/>
  <c r="H411" i="12"/>
  <c r="H412" i="12"/>
  <c r="H413" i="12"/>
  <c r="H414" i="12"/>
  <c r="H415" i="12"/>
  <c r="H416" i="12"/>
  <c r="H417" i="12"/>
  <c r="H418" i="12"/>
  <c r="H419" i="12"/>
  <c r="H420" i="12"/>
  <c r="H421" i="12"/>
  <c r="H422" i="12"/>
  <c r="H423" i="12"/>
  <c r="H424" i="12"/>
  <c r="H425" i="12"/>
  <c r="H426" i="12"/>
  <c r="H427" i="12"/>
  <c r="H428" i="12"/>
  <c r="H429" i="12"/>
  <c r="H430" i="12"/>
  <c r="H431" i="12"/>
  <c r="H432" i="12"/>
  <c r="H433" i="12"/>
  <c r="H434" i="12"/>
  <c r="H435" i="12"/>
  <c r="H436" i="12"/>
  <c r="H437" i="12"/>
  <c r="H438" i="12"/>
  <c r="H439" i="12"/>
  <c r="H440" i="12"/>
  <c r="H441" i="12"/>
  <c r="H442" i="12"/>
  <c r="H443" i="12"/>
  <c r="H444" i="12"/>
  <c r="H445" i="12"/>
  <c r="H446" i="12"/>
  <c r="H447" i="12"/>
  <c r="H448" i="12"/>
  <c r="H449" i="12"/>
  <c r="H450" i="12"/>
  <c r="H451" i="12"/>
  <c r="H452" i="12"/>
  <c r="H453" i="12"/>
  <c r="H454" i="12"/>
  <c r="H455" i="12"/>
  <c r="H456" i="12"/>
  <c r="H457" i="12"/>
  <c r="H458" i="12"/>
  <c r="H459" i="12"/>
  <c r="H460" i="12"/>
  <c r="H461" i="12"/>
  <c r="H462" i="12"/>
  <c r="H463" i="12"/>
  <c r="H464" i="12"/>
  <c r="H465" i="12"/>
  <c r="H466" i="12"/>
  <c r="H467" i="12"/>
  <c r="H468" i="12"/>
  <c r="H469" i="12"/>
  <c r="H470" i="12"/>
  <c r="H471" i="12"/>
  <c r="H472" i="12"/>
  <c r="H473" i="12"/>
  <c r="H474" i="12"/>
  <c r="H475" i="12"/>
  <c r="H476" i="12"/>
  <c r="H477" i="12"/>
  <c r="H478" i="12"/>
  <c r="H479" i="12"/>
  <c r="H480" i="12"/>
  <c r="H481" i="12"/>
  <c r="H482" i="12"/>
  <c r="H483" i="12"/>
  <c r="H484" i="12"/>
  <c r="H485" i="12"/>
  <c r="H486" i="12"/>
  <c r="H487" i="12"/>
  <c r="H488" i="12"/>
  <c r="H489" i="12"/>
  <c r="H490" i="12"/>
  <c r="H491" i="12"/>
  <c r="H492" i="12"/>
  <c r="H493" i="12"/>
  <c r="H494" i="12"/>
  <c r="H495" i="12"/>
  <c r="H496" i="12"/>
  <c r="H497" i="12"/>
  <c r="H498" i="12"/>
  <c r="H499" i="12"/>
  <c r="H500" i="12"/>
  <c r="H501" i="12"/>
  <c r="H502" i="12"/>
  <c r="H503" i="12"/>
  <c r="H504" i="12"/>
  <c r="H505" i="12"/>
  <c r="H506" i="12"/>
  <c r="H507" i="12"/>
  <c r="H508" i="12"/>
  <c r="H509" i="12"/>
  <c r="H510" i="12"/>
  <c r="H511" i="12"/>
  <c r="H512" i="12"/>
  <c r="H513" i="12"/>
  <c r="H514" i="12"/>
  <c r="H515" i="12"/>
  <c r="H516" i="12"/>
  <c r="H517" i="12"/>
  <c r="H518" i="12"/>
  <c r="H519" i="12"/>
  <c r="H520" i="12"/>
  <c r="H521" i="12"/>
  <c r="H522" i="12"/>
  <c r="H523" i="12"/>
  <c r="H524" i="12"/>
  <c r="H525" i="12"/>
  <c r="H526" i="12"/>
  <c r="H527" i="12"/>
  <c r="H528" i="12"/>
  <c r="H529" i="12"/>
  <c r="H530" i="12"/>
  <c r="H531" i="12"/>
  <c r="H532" i="12"/>
  <c r="H533" i="12"/>
  <c r="H534" i="12"/>
  <c r="H535" i="12"/>
  <c r="H536" i="12"/>
  <c r="H537" i="12"/>
  <c r="H538" i="12"/>
  <c r="H539" i="12"/>
  <c r="H540" i="12"/>
  <c r="H541" i="12"/>
  <c r="H542" i="12"/>
  <c r="H543" i="12"/>
  <c r="H544" i="12"/>
  <c r="H545" i="12"/>
  <c r="H546" i="12"/>
  <c r="H547" i="12"/>
  <c r="H548" i="12"/>
  <c r="H549" i="12"/>
  <c r="H550" i="12"/>
  <c r="H551" i="12"/>
  <c r="H552" i="12"/>
  <c r="H553" i="12"/>
  <c r="H554" i="12"/>
  <c r="H555" i="12"/>
  <c r="H556" i="12"/>
  <c r="H557" i="12"/>
  <c r="H558" i="12"/>
  <c r="H559" i="12"/>
  <c r="H560" i="12"/>
  <c r="H561" i="12"/>
  <c r="H562" i="12"/>
  <c r="H563" i="12"/>
  <c r="H564" i="12"/>
  <c r="H565" i="12"/>
  <c r="H566" i="12"/>
  <c r="H567" i="12"/>
  <c r="H568" i="12"/>
  <c r="H569" i="12"/>
  <c r="H570" i="12"/>
  <c r="H571" i="12"/>
  <c r="H572" i="12"/>
  <c r="H573" i="12"/>
  <c r="H574" i="12"/>
  <c r="H575" i="12"/>
  <c r="H576" i="12"/>
  <c r="H577" i="12"/>
  <c r="H578" i="12"/>
  <c r="H579" i="12"/>
  <c r="H580" i="12"/>
  <c r="H581" i="12"/>
  <c r="H582" i="12"/>
  <c r="H583" i="12"/>
  <c r="H584" i="12"/>
  <c r="H585" i="12"/>
  <c r="H586" i="12"/>
  <c r="H587" i="12"/>
  <c r="H588" i="12"/>
  <c r="H589" i="12"/>
  <c r="H590" i="12"/>
  <c r="H591" i="12"/>
  <c r="H592" i="12"/>
  <c r="H593" i="12"/>
  <c r="H594" i="12"/>
  <c r="H595" i="12"/>
  <c r="H596" i="12"/>
  <c r="H597" i="12"/>
  <c r="H598" i="12"/>
  <c r="H599" i="12"/>
  <c r="H600" i="12"/>
  <c r="H601" i="12"/>
  <c r="H602" i="12"/>
  <c r="H603" i="12"/>
  <c r="H604" i="12"/>
  <c r="H605" i="12"/>
  <c r="H606" i="12"/>
  <c r="H607" i="12"/>
  <c r="H608" i="12"/>
  <c r="H609" i="12"/>
  <c r="H610" i="12"/>
  <c r="H611" i="12"/>
  <c r="H612" i="12"/>
  <c r="H613" i="12"/>
  <c r="H614" i="12"/>
  <c r="H615" i="12"/>
  <c r="H616" i="12"/>
  <c r="H617" i="12"/>
  <c r="H618" i="12"/>
  <c r="H619" i="12"/>
  <c r="H620" i="12"/>
  <c r="H621" i="12"/>
  <c r="H622" i="12"/>
  <c r="H623" i="12"/>
  <c r="H624" i="12"/>
  <c r="H625" i="12"/>
  <c r="H626" i="12"/>
  <c r="H627" i="12"/>
  <c r="H628" i="12"/>
  <c r="H629" i="12"/>
  <c r="H630" i="12"/>
  <c r="H631" i="12"/>
  <c r="H632" i="12"/>
  <c r="H633" i="12"/>
  <c r="H634" i="12"/>
  <c r="H635" i="12"/>
  <c r="H636" i="12"/>
  <c r="H637" i="12"/>
  <c r="H638" i="12"/>
  <c r="H639" i="12"/>
  <c r="H640" i="12"/>
  <c r="H641" i="12"/>
  <c r="H642" i="12"/>
  <c r="H643" i="12"/>
  <c r="H644" i="12"/>
  <c r="H645" i="12"/>
  <c r="H646" i="12"/>
  <c r="H647" i="12"/>
  <c r="H648" i="12"/>
  <c r="H649" i="12"/>
  <c r="H650" i="12"/>
  <c r="H651" i="12"/>
  <c r="H652" i="12"/>
  <c r="H653" i="12"/>
  <c r="H654" i="12"/>
  <c r="H655" i="12"/>
  <c r="H656" i="12"/>
  <c r="H657" i="12"/>
  <c r="H658" i="12"/>
  <c r="H659" i="12"/>
  <c r="H660" i="12"/>
  <c r="H661" i="12"/>
  <c r="H662" i="12"/>
  <c r="H663" i="12"/>
  <c r="H664" i="12"/>
  <c r="H665" i="12"/>
  <c r="H666" i="12"/>
  <c r="H667" i="12"/>
  <c r="H668" i="12"/>
  <c r="H669" i="12"/>
  <c r="H670" i="12"/>
  <c r="H671" i="12"/>
  <c r="H672" i="12"/>
  <c r="H673" i="12"/>
  <c r="H674" i="12"/>
  <c r="H675" i="12"/>
  <c r="H676" i="12"/>
  <c r="H677" i="12"/>
  <c r="H678" i="12"/>
  <c r="H679" i="12"/>
  <c r="H680" i="12"/>
  <c r="H681" i="12"/>
  <c r="H682" i="12"/>
  <c r="H683" i="12"/>
  <c r="H684" i="12"/>
  <c r="H685" i="12"/>
  <c r="H686" i="12"/>
  <c r="H687" i="12"/>
  <c r="H688" i="12"/>
  <c r="H689" i="12"/>
  <c r="H690" i="12"/>
  <c r="H691" i="12"/>
  <c r="H692" i="12"/>
  <c r="H693" i="12"/>
  <c r="H694" i="12"/>
  <c r="H695" i="12"/>
  <c r="H696" i="12"/>
  <c r="H697" i="12"/>
  <c r="H698" i="12"/>
  <c r="H699" i="12"/>
  <c r="H700" i="12"/>
  <c r="H701" i="12"/>
  <c r="H702" i="12"/>
  <c r="H703" i="12"/>
  <c r="H704" i="12"/>
  <c r="H705" i="12"/>
  <c r="H706" i="12"/>
  <c r="H707" i="12"/>
  <c r="H708" i="12"/>
  <c r="H709" i="12"/>
  <c r="H710" i="12"/>
  <c r="H711" i="12"/>
  <c r="H712" i="12"/>
  <c r="H713" i="12"/>
  <c r="H714" i="12"/>
  <c r="H715" i="12"/>
  <c r="H716" i="12"/>
  <c r="H717" i="12"/>
  <c r="H718" i="12"/>
  <c r="H719" i="12"/>
  <c r="H720" i="12"/>
  <c r="H721" i="12"/>
  <c r="H722" i="12"/>
  <c r="H723" i="12"/>
  <c r="H724" i="12"/>
  <c r="H725" i="12"/>
  <c r="H726" i="12"/>
  <c r="H727" i="12"/>
  <c r="H728" i="12"/>
  <c r="H729" i="12"/>
  <c r="H730" i="12"/>
  <c r="H731" i="12"/>
  <c r="H732" i="12"/>
  <c r="H733" i="12"/>
  <c r="H734" i="12"/>
  <c r="H735" i="12"/>
  <c r="H736" i="12"/>
  <c r="H737" i="12"/>
  <c r="H738" i="12"/>
  <c r="H739" i="12"/>
  <c r="H740" i="12"/>
  <c r="H741" i="12"/>
  <c r="H742" i="12"/>
  <c r="H743" i="12"/>
  <c r="H744" i="12"/>
  <c r="H745" i="12"/>
  <c r="H746" i="12"/>
  <c r="H747" i="12"/>
  <c r="H748" i="12"/>
  <c r="H749" i="12"/>
  <c r="H750" i="12"/>
  <c r="H751" i="12"/>
  <c r="H752" i="12"/>
  <c r="H753" i="12"/>
  <c r="H754" i="12"/>
  <c r="H755" i="12"/>
  <c r="H756" i="12"/>
  <c r="H757" i="12"/>
  <c r="H758" i="12"/>
  <c r="H759" i="12"/>
  <c r="H760" i="12"/>
  <c r="H761" i="12"/>
  <c r="H762" i="12"/>
  <c r="H763" i="12"/>
  <c r="H764" i="12"/>
  <c r="H765" i="12"/>
  <c r="H766" i="12"/>
  <c r="H767" i="12"/>
  <c r="H768" i="12"/>
  <c r="H769" i="12"/>
  <c r="H770" i="12"/>
  <c r="H771" i="12"/>
  <c r="H772" i="12"/>
  <c r="H773" i="12"/>
  <c r="H774" i="12"/>
  <c r="H775" i="12"/>
  <c r="H776" i="12"/>
  <c r="H777" i="12"/>
  <c r="H778" i="12"/>
  <c r="H779" i="12"/>
  <c r="H780" i="12"/>
  <c r="H781" i="12"/>
  <c r="H782" i="12"/>
  <c r="H783" i="12"/>
  <c r="H784" i="12"/>
  <c r="H785" i="12"/>
  <c r="H786" i="12"/>
  <c r="H787" i="12"/>
  <c r="H788" i="12"/>
  <c r="H789" i="12"/>
  <c r="H790" i="12"/>
  <c r="H791" i="12"/>
  <c r="H792" i="12"/>
  <c r="H793" i="12"/>
  <c r="H794" i="12"/>
  <c r="H795" i="12"/>
  <c r="H796" i="12"/>
  <c r="H797" i="12"/>
  <c r="H798" i="12"/>
  <c r="H799" i="12"/>
  <c r="H800" i="12"/>
  <c r="H801" i="12"/>
  <c r="H802" i="12"/>
  <c r="H803" i="12"/>
  <c r="H804" i="12"/>
  <c r="H805" i="12"/>
  <c r="H806" i="12"/>
  <c r="H807" i="12"/>
  <c r="H808" i="12"/>
  <c r="H809" i="12"/>
  <c r="H810" i="12"/>
  <c r="H811" i="12"/>
  <c r="H812" i="12"/>
  <c r="H813" i="12"/>
  <c r="H814" i="12"/>
  <c r="H815" i="12"/>
  <c r="H816" i="12"/>
  <c r="H817" i="12"/>
  <c r="H818" i="12"/>
  <c r="H819" i="12"/>
  <c r="H820" i="12"/>
  <c r="H821" i="12"/>
  <c r="H822" i="12"/>
  <c r="H823" i="12"/>
  <c r="H824" i="12"/>
  <c r="H825" i="12"/>
  <c r="H826" i="12"/>
  <c r="H827" i="12"/>
  <c r="H828" i="12"/>
  <c r="H829" i="12"/>
  <c r="H830" i="12"/>
  <c r="H831" i="12"/>
  <c r="H832" i="12"/>
  <c r="H833" i="12"/>
  <c r="H834" i="12"/>
  <c r="H835" i="12"/>
  <c r="H836" i="12"/>
  <c r="H837" i="12"/>
  <c r="H838" i="12"/>
  <c r="H839" i="12"/>
  <c r="H840" i="12"/>
  <c r="H841" i="12"/>
  <c r="H842" i="12"/>
  <c r="H843" i="12"/>
  <c r="H844" i="12"/>
  <c r="H845" i="12"/>
  <c r="H846" i="12"/>
  <c r="H847" i="12"/>
  <c r="H848" i="12"/>
  <c r="H849" i="12"/>
  <c r="H850" i="12"/>
  <c r="H851" i="12"/>
  <c r="H852" i="12"/>
  <c r="H853" i="12"/>
  <c r="H854" i="12"/>
  <c r="H855" i="12"/>
  <c r="H856" i="12"/>
  <c r="H857" i="12"/>
  <c r="H858" i="12"/>
  <c r="H859" i="12"/>
  <c r="H860" i="12"/>
  <c r="H861" i="12"/>
  <c r="H862" i="12"/>
  <c r="H863" i="12"/>
  <c r="H864" i="12"/>
  <c r="H865" i="12"/>
  <c r="H866" i="12"/>
  <c r="H867" i="12"/>
  <c r="H868" i="12"/>
  <c r="H869" i="12"/>
  <c r="H870" i="12"/>
  <c r="H871" i="12"/>
  <c r="H872" i="12"/>
  <c r="H873" i="12"/>
  <c r="H874" i="12"/>
  <c r="H875" i="12"/>
  <c r="H876" i="12"/>
  <c r="H877" i="12"/>
  <c r="H878" i="12"/>
  <c r="H879" i="12"/>
  <c r="H880" i="12"/>
  <c r="H881" i="12"/>
  <c r="H882" i="12"/>
  <c r="H883" i="12"/>
  <c r="H884" i="12"/>
  <c r="H885" i="12"/>
  <c r="H886" i="12"/>
  <c r="H887" i="12"/>
  <c r="H888" i="12"/>
  <c r="H889" i="12"/>
  <c r="H890" i="12"/>
  <c r="H891" i="12"/>
  <c r="H892" i="12"/>
  <c r="H893" i="12"/>
  <c r="H894" i="12"/>
  <c r="H895" i="12"/>
  <c r="H896" i="12"/>
  <c r="H897" i="12"/>
  <c r="H898" i="12"/>
  <c r="H899" i="12"/>
  <c r="H900" i="12"/>
  <c r="H901" i="12"/>
  <c r="H902" i="12"/>
  <c r="H903" i="12"/>
  <c r="H904" i="12"/>
  <c r="H905" i="12"/>
  <c r="H906" i="12"/>
  <c r="H907" i="12"/>
  <c r="H908" i="12"/>
  <c r="H909" i="12"/>
  <c r="H910" i="12"/>
  <c r="H911" i="12"/>
  <c r="H912" i="12"/>
  <c r="H913" i="12"/>
  <c r="H914" i="12"/>
  <c r="H915" i="12"/>
  <c r="H916" i="12"/>
  <c r="H917" i="12"/>
  <c r="H918" i="12"/>
  <c r="H919" i="12"/>
  <c r="H920" i="12"/>
  <c r="H921" i="12"/>
  <c r="H922" i="12"/>
  <c r="H923" i="12"/>
  <c r="H924" i="12"/>
  <c r="H925" i="12"/>
  <c r="H926" i="12"/>
  <c r="H927" i="12"/>
  <c r="H928" i="12"/>
  <c r="H929" i="12"/>
  <c r="H930" i="12"/>
  <c r="H931" i="12"/>
  <c r="H932" i="12"/>
  <c r="H933" i="12"/>
  <c r="H934" i="12"/>
  <c r="H935" i="12"/>
  <c r="H936" i="12"/>
  <c r="H937" i="12"/>
  <c r="H938" i="12"/>
  <c r="H939" i="12"/>
  <c r="H940" i="12"/>
  <c r="H941" i="12"/>
  <c r="H942" i="12"/>
  <c r="H943" i="12"/>
  <c r="H944" i="12"/>
  <c r="H945" i="12"/>
  <c r="H946" i="12"/>
  <c r="H947" i="12"/>
  <c r="H948" i="12"/>
  <c r="H949" i="12"/>
  <c r="H950" i="12"/>
  <c r="H951" i="12"/>
  <c r="H952" i="12"/>
  <c r="H953" i="12"/>
  <c r="H954" i="12"/>
  <c r="H955" i="12"/>
  <c r="H956" i="12"/>
  <c r="H957" i="12"/>
  <c r="H958" i="12"/>
  <c r="H959" i="12"/>
  <c r="H960" i="12"/>
  <c r="H961" i="12"/>
  <c r="H962" i="12"/>
  <c r="H963" i="12"/>
  <c r="H964" i="12"/>
  <c r="H965" i="12"/>
  <c r="H966" i="12"/>
  <c r="H967" i="12"/>
  <c r="H968" i="12"/>
  <c r="H969" i="12"/>
  <c r="H970" i="12"/>
  <c r="H971" i="12"/>
  <c r="H972" i="12"/>
  <c r="H973" i="12"/>
  <c r="H974" i="12"/>
  <c r="H975" i="12"/>
  <c r="H976" i="12"/>
  <c r="H977" i="12"/>
  <c r="H978" i="12"/>
  <c r="H979" i="12"/>
  <c r="H980" i="12"/>
  <c r="H981" i="12"/>
  <c r="H982" i="12"/>
  <c r="H983" i="12"/>
  <c r="H984" i="12"/>
  <c r="H985" i="12"/>
  <c r="H986" i="12"/>
  <c r="H987" i="12"/>
  <c r="H988" i="12"/>
  <c r="H989" i="12"/>
  <c r="H990" i="12"/>
  <c r="H991" i="12"/>
  <c r="H992" i="12"/>
  <c r="H993" i="12"/>
  <c r="H994" i="12"/>
  <c r="H995" i="12"/>
  <c r="H996" i="12"/>
  <c r="H997" i="12"/>
  <c r="H998" i="12"/>
  <c r="H999" i="12"/>
  <c r="H1000" i="12"/>
  <c r="H1001" i="12"/>
  <c r="H1002" i="12"/>
  <c r="H1003" i="12"/>
  <c r="H1004" i="12"/>
  <c r="H1005" i="12"/>
  <c r="H1006" i="12"/>
  <c r="H1007" i="12"/>
  <c r="H1008" i="12"/>
  <c r="H1009" i="12"/>
  <c r="H1010" i="12"/>
  <c r="H1011" i="12"/>
  <c r="H1012" i="12"/>
  <c r="H1013" i="12"/>
  <c r="H1014" i="12"/>
  <c r="H1015" i="12"/>
  <c r="H1016" i="12"/>
  <c r="H1017" i="12"/>
  <c r="H1018" i="12"/>
  <c r="H1019" i="12"/>
  <c r="H1020" i="12"/>
  <c r="H1021" i="12"/>
  <c r="H1022" i="12"/>
  <c r="H1023" i="12"/>
  <c r="H1024" i="12"/>
  <c r="H1025" i="12"/>
  <c r="H1026" i="12"/>
  <c r="H1027" i="12"/>
  <c r="H1028" i="12"/>
  <c r="H1029" i="12"/>
  <c r="H1030" i="12"/>
  <c r="H1031" i="12"/>
  <c r="H1032" i="12"/>
  <c r="H1033" i="12"/>
  <c r="H1034" i="12"/>
  <c r="H1035" i="12"/>
  <c r="H1036" i="12"/>
  <c r="H1037" i="12"/>
  <c r="H1038" i="12"/>
  <c r="H1039" i="12"/>
  <c r="H1040" i="12"/>
  <c r="H1041" i="12"/>
  <c r="H1042" i="12"/>
  <c r="H1043" i="12"/>
  <c r="H1044" i="12"/>
  <c r="H1045" i="12"/>
  <c r="H1046" i="12"/>
  <c r="H1047" i="12"/>
  <c r="H1048" i="12"/>
  <c r="H1049" i="12"/>
  <c r="H1050" i="12"/>
  <c r="H1051" i="12"/>
  <c r="H1052" i="12"/>
  <c r="H1053" i="12"/>
  <c r="H1054" i="12"/>
  <c r="H1055" i="12"/>
  <c r="H1056" i="12"/>
  <c r="H1057" i="12"/>
  <c r="H1058" i="12"/>
  <c r="H1059" i="12"/>
  <c r="H1060" i="12"/>
  <c r="H1061" i="12"/>
  <c r="H1062" i="12"/>
  <c r="H1063" i="12"/>
  <c r="H1064" i="12"/>
  <c r="H1065" i="12"/>
  <c r="H1066" i="12"/>
  <c r="H1067" i="12"/>
  <c r="H1068" i="12"/>
  <c r="H1069" i="12"/>
  <c r="H1070" i="12"/>
  <c r="H1071" i="12"/>
  <c r="H1072" i="12"/>
  <c r="H1073" i="12"/>
  <c r="H1074" i="12"/>
  <c r="H1075" i="12"/>
  <c r="H1076" i="12"/>
  <c r="H1077" i="12"/>
  <c r="H1078" i="12"/>
  <c r="H1079" i="12"/>
  <c r="H1080" i="12"/>
  <c r="H1081" i="12"/>
  <c r="H1082" i="12"/>
  <c r="H1083" i="12"/>
  <c r="H1084" i="12"/>
  <c r="H1085" i="12"/>
  <c r="H1086" i="12"/>
  <c r="H1087" i="12"/>
  <c r="H1088" i="12"/>
  <c r="H1089" i="12"/>
  <c r="H1090" i="12"/>
  <c r="H1091" i="12"/>
  <c r="H1092" i="12"/>
  <c r="H1093" i="12"/>
  <c r="H1094" i="12"/>
  <c r="H1095" i="12"/>
  <c r="H1096" i="12"/>
  <c r="H1097" i="12"/>
  <c r="H1098" i="12"/>
  <c r="H1099" i="12"/>
  <c r="H1100" i="12"/>
  <c r="H1101" i="12"/>
  <c r="H1102" i="12"/>
  <c r="H1103" i="12"/>
  <c r="H1104" i="12"/>
  <c r="H1105" i="12"/>
  <c r="H1106" i="12"/>
  <c r="H1107" i="12"/>
  <c r="H1108" i="12"/>
  <c r="H1109" i="12"/>
  <c r="H1110" i="12"/>
  <c r="H1111" i="12"/>
  <c r="H1112" i="12"/>
  <c r="H1113" i="12"/>
  <c r="H1114" i="12"/>
  <c r="H1115" i="12"/>
  <c r="H1116" i="12"/>
  <c r="H1117" i="12"/>
  <c r="H1118" i="12"/>
  <c r="H1119" i="12"/>
  <c r="H1120" i="12"/>
  <c r="H1121" i="12"/>
  <c r="H1122" i="12"/>
  <c r="H1123" i="12"/>
  <c r="H1124" i="12"/>
  <c r="H1125" i="12"/>
  <c r="H1126" i="12"/>
  <c r="H1127" i="12"/>
  <c r="H1128" i="12"/>
  <c r="H1129" i="12"/>
  <c r="H1130" i="12"/>
  <c r="H1131" i="12"/>
  <c r="H1132" i="12"/>
  <c r="H1133" i="12"/>
  <c r="H1134" i="12"/>
  <c r="H1135" i="12"/>
  <c r="H1136" i="12"/>
  <c r="H1137" i="12"/>
  <c r="H1138" i="12"/>
  <c r="H1139" i="12"/>
  <c r="H1140" i="12"/>
  <c r="H1141" i="12"/>
  <c r="H1142" i="12"/>
  <c r="H1143" i="12"/>
  <c r="H1144" i="12"/>
  <c r="H1145" i="12"/>
  <c r="H1146" i="12"/>
  <c r="H1147" i="12"/>
  <c r="H1148" i="12"/>
  <c r="H1149" i="12"/>
  <c r="H1150" i="12"/>
  <c r="H1151" i="12"/>
  <c r="H1152" i="12"/>
  <c r="H1153" i="12"/>
  <c r="H1154" i="12"/>
  <c r="H1155" i="12"/>
  <c r="H1156" i="12"/>
  <c r="H1157" i="12"/>
  <c r="H1158" i="12"/>
  <c r="H1159" i="12"/>
  <c r="H1160" i="12"/>
  <c r="H1161" i="12"/>
  <c r="H1162" i="12"/>
  <c r="H1163" i="12"/>
  <c r="H1164" i="12"/>
  <c r="H1165" i="12"/>
  <c r="H1166" i="12"/>
  <c r="H1167" i="12"/>
  <c r="H1168" i="12"/>
  <c r="H1169" i="12"/>
  <c r="H1170" i="12"/>
  <c r="H1171" i="12"/>
  <c r="H1172" i="12"/>
  <c r="H1173" i="12"/>
  <c r="H1174" i="12"/>
  <c r="H1175" i="12"/>
  <c r="H1176" i="12"/>
  <c r="H1177" i="12"/>
  <c r="H1178" i="12"/>
  <c r="H1179" i="12"/>
  <c r="H1180" i="12"/>
  <c r="H1181" i="12"/>
  <c r="H1182" i="12"/>
  <c r="H1183" i="12"/>
  <c r="H1184" i="12"/>
  <c r="H1185" i="12"/>
  <c r="H1186" i="12"/>
  <c r="H1187" i="12"/>
  <c r="H1188" i="12"/>
  <c r="H1189" i="12"/>
  <c r="H1190" i="12"/>
  <c r="H1191" i="12"/>
  <c r="H1192" i="12"/>
  <c r="H1193" i="12"/>
  <c r="H1194" i="12"/>
  <c r="H1195" i="12"/>
  <c r="H1196" i="12"/>
  <c r="H1197" i="12"/>
  <c r="H1198" i="12"/>
  <c r="H1199" i="12"/>
  <c r="H1200" i="12"/>
  <c r="H1201" i="12"/>
  <c r="H1202" i="12"/>
  <c r="H1203" i="12"/>
  <c r="H1204" i="12"/>
  <c r="H1205" i="12"/>
  <c r="H1206" i="12"/>
  <c r="H1207" i="12"/>
  <c r="H1208" i="12"/>
  <c r="H1209" i="12"/>
  <c r="H1210" i="12"/>
  <c r="H1211" i="12"/>
  <c r="H1212" i="12"/>
  <c r="H1213" i="12"/>
  <c r="H1214" i="12"/>
  <c r="H1215" i="12"/>
  <c r="H1216" i="12"/>
  <c r="H1217" i="12"/>
  <c r="H1218" i="12"/>
  <c r="H1219" i="12"/>
  <c r="H1220" i="12"/>
  <c r="H1221" i="12"/>
  <c r="H1222" i="12"/>
  <c r="H1223" i="12"/>
  <c r="H1224" i="12"/>
  <c r="H1225" i="12"/>
  <c r="H1226" i="12"/>
  <c r="H1227" i="12"/>
  <c r="H1228" i="12"/>
  <c r="H1229" i="12"/>
  <c r="H1230" i="12"/>
  <c r="H1231" i="12"/>
  <c r="H1232" i="12"/>
  <c r="H1233" i="12"/>
  <c r="H1234" i="12"/>
  <c r="H1235" i="12"/>
  <c r="H1236" i="12"/>
  <c r="H1237" i="12"/>
  <c r="H1238" i="12"/>
  <c r="H1239" i="12"/>
  <c r="H1240" i="12"/>
  <c r="H1241" i="12"/>
  <c r="H1242" i="12"/>
  <c r="H1243" i="12"/>
  <c r="H1244" i="12"/>
  <c r="H1245" i="12"/>
  <c r="H1246" i="12"/>
  <c r="H1247" i="12"/>
  <c r="H1248" i="12"/>
  <c r="H1249" i="12"/>
  <c r="H1250" i="12"/>
  <c r="H1251" i="12"/>
  <c r="H1252" i="12"/>
  <c r="H1253" i="12"/>
  <c r="H1254" i="12"/>
  <c r="H1255" i="12"/>
  <c r="H1256" i="12"/>
  <c r="H1257" i="12"/>
  <c r="H1258" i="12"/>
  <c r="H1259" i="12"/>
  <c r="H1260" i="12"/>
  <c r="H1261" i="12"/>
  <c r="H1262" i="12"/>
  <c r="H1263" i="12"/>
  <c r="H1264" i="12"/>
  <c r="H1265" i="12"/>
  <c r="H1266" i="12"/>
  <c r="H1267" i="12"/>
  <c r="H1268" i="12"/>
  <c r="H1269" i="12"/>
  <c r="H1270" i="12"/>
  <c r="H1271" i="12"/>
  <c r="H1272" i="12"/>
  <c r="H1273" i="12"/>
  <c r="H1274" i="12"/>
  <c r="H1275" i="12"/>
  <c r="H1276" i="12"/>
  <c r="H1277" i="12"/>
  <c r="H1278" i="12"/>
  <c r="H1279" i="12"/>
  <c r="H1280" i="12"/>
  <c r="H1281" i="12"/>
  <c r="H1282" i="12"/>
  <c r="H1283" i="12"/>
  <c r="H1284" i="12"/>
  <c r="H1285" i="12"/>
  <c r="H1286" i="12"/>
  <c r="H1287" i="12"/>
  <c r="H1288" i="12"/>
  <c r="H1289" i="12"/>
  <c r="H1290" i="12"/>
  <c r="H1291" i="12"/>
  <c r="H1292" i="12"/>
  <c r="H1293" i="12"/>
  <c r="H1294" i="12"/>
  <c r="H1295" i="12"/>
  <c r="H1296" i="12"/>
  <c r="H1297" i="12"/>
  <c r="H1298" i="12"/>
  <c r="H1299" i="12"/>
  <c r="H1300" i="12"/>
  <c r="H1301" i="12"/>
  <c r="H1302" i="12"/>
  <c r="H1303" i="12"/>
  <c r="H1304" i="12"/>
  <c r="H1305" i="12"/>
  <c r="H1306" i="12"/>
  <c r="H1307" i="12"/>
  <c r="H1308" i="12"/>
  <c r="H1309" i="12"/>
  <c r="H1310" i="12"/>
  <c r="H1311" i="12"/>
  <c r="H1312" i="12"/>
  <c r="H1313" i="12"/>
  <c r="H1314" i="12"/>
  <c r="H1315" i="12"/>
  <c r="H1316" i="12"/>
  <c r="H1317" i="12"/>
  <c r="H1318" i="12"/>
  <c r="H1319" i="12"/>
  <c r="H1320" i="12"/>
  <c r="H1321" i="12"/>
  <c r="H1322" i="12"/>
  <c r="H1323" i="12"/>
  <c r="H1324" i="12"/>
  <c r="H1325" i="12"/>
  <c r="H1326" i="12"/>
  <c r="H1327" i="12"/>
  <c r="H1328" i="12"/>
  <c r="H1329" i="12"/>
  <c r="H1330" i="12"/>
  <c r="H1331" i="12"/>
  <c r="H1332" i="12"/>
  <c r="H1333" i="12"/>
  <c r="H1334" i="12"/>
  <c r="H1335" i="12"/>
  <c r="H1336" i="12"/>
  <c r="H1337" i="12"/>
  <c r="H1338" i="12"/>
  <c r="H1339" i="12"/>
  <c r="H1340" i="12"/>
  <c r="H1341" i="12"/>
  <c r="H1342" i="12"/>
  <c r="H1343" i="12"/>
  <c r="H1344" i="12"/>
  <c r="H1345" i="12"/>
  <c r="H1346" i="12"/>
  <c r="H1347" i="12"/>
  <c r="H1348" i="12"/>
  <c r="H1349" i="12"/>
  <c r="H1350" i="12"/>
  <c r="H1351" i="12"/>
  <c r="H1352" i="12"/>
  <c r="H1353" i="12"/>
  <c r="H1354" i="12"/>
  <c r="H1355" i="12"/>
  <c r="H1356" i="12"/>
  <c r="H1357" i="12"/>
  <c r="H1358" i="12"/>
  <c r="H1359" i="12"/>
  <c r="H1360" i="12"/>
  <c r="H1361" i="12"/>
  <c r="H1362" i="12"/>
  <c r="H1363" i="12"/>
  <c r="H1364" i="12"/>
  <c r="H1365" i="12"/>
  <c r="H1366" i="12"/>
  <c r="H1367" i="12"/>
  <c r="H1368" i="12"/>
  <c r="H1369" i="12"/>
  <c r="H1370" i="12"/>
  <c r="H1371" i="12"/>
  <c r="H1372" i="12"/>
  <c r="H1373" i="12"/>
  <c r="H1374" i="12"/>
  <c r="H1375" i="12"/>
  <c r="H1376" i="12"/>
  <c r="H1377" i="12"/>
  <c r="H1378" i="12"/>
  <c r="H1379" i="12"/>
  <c r="H1380" i="12"/>
  <c r="H1381" i="12"/>
  <c r="H1382" i="12"/>
  <c r="H1383" i="12"/>
  <c r="H1384" i="12"/>
  <c r="H1385" i="12"/>
  <c r="H1386" i="12"/>
  <c r="H1387" i="12"/>
  <c r="H1388" i="12"/>
  <c r="H1389" i="12"/>
  <c r="H1390" i="12"/>
  <c r="H1391" i="12"/>
  <c r="H1392" i="12"/>
  <c r="H1393" i="12"/>
  <c r="H1394" i="12"/>
  <c r="H1395" i="12"/>
  <c r="H1396" i="12"/>
  <c r="H1397" i="12"/>
  <c r="H1398" i="12"/>
  <c r="H1399" i="12"/>
  <c r="H1400" i="12"/>
  <c r="H1401" i="12"/>
  <c r="H1402" i="12"/>
  <c r="H1403" i="12"/>
  <c r="H1404" i="12"/>
  <c r="H1405" i="12"/>
  <c r="H1406" i="12"/>
  <c r="H1407" i="12"/>
  <c r="H1408" i="12"/>
  <c r="H1409" i="12"/>
  <c r="H1410" i="12"/>
  <c r="H1411" i="12"/>
  <c r="H1412" i="12"/>
  <c r="H1413" i="12"/>
  <c r="H1414" i="12"/>
  <c r="H1415" i="12"/>
  <c r="H1416" i="12"/>
  <c r="H1417" i="12"/>
  <c r="H1418" i="12"/>
  <c r="H1419" i="12"/>
  <c r="H1420" i="12"/>
  <c r="H1421" i="12"/>
  <c r="H1422" i="12"/>
  <c r="H1423" i="12"/>
  <c r="H1424" i="12"/>
  <c r="H1425" i="12"/>
  <c r="H1426" i="12"/>
  <c r="H1427" i="12"/>
  <c r="H1428" i="12"/>
  <c r="H1429" i="12"/>
  <c r="H1430" i="12"/>
  <c r="H1431" i="12"/>
  <c r="H1432" i="12"/>
  <c r="H1433" i="12"/>
  <c r="H1434" i="12"/>
  <c r="H1435" i="12"/>
  <c r="H1436" i="12"/>
  <c r="H1437" i="12"/>
  <c r="H1438" i="12"/>
  <c r="H1439" i="12"/>
  <c r="H1440" i="12"/>
  <c r="H1441" i="12"/>
  <c r="H1442" i="12"/>
  <c r="H1443" i="12"/>
  <c r="H1444" i="12"/>
  <c r="H1445" i="12"/>
  <c r="H1446" i="12"/>
  <c r="H1447" i="12"/>
  <c r="H1448" i="12"/>
  <c r="H1449" i="12"/>
  <c r="H1450" i="12"/>
  <c r="H1451" i="12"/>
  <c r="H1452" i="12"/>
  <c r="H1453" i="12"/>
  <c r="H1454" i="12"/>
  <c r="H1455" i="12"/>
  <c r="H1456" i="12"/>
  <c r="H1457" i="12"/>
  <c r="H1458" i="12"/>
  <c r="H1459" i="12"/>
  <c r="H1460" i="12"/>
  <c r="H1461" i="12"/>
  <c r="H1462" i="12"/>
  <c r="H1463" i="12"/>
  <c r="H1464" i="12"/>
  <c r="H1465" i="12"/>
  <c r="H1466" i="12"/>
  <c r="H1467" i="12"/>
  <c r="H1468" i="12"/>
  <c r="H1469" i="12"/>
  <c r="H1470" i="12"/>
  <c r="H1471" i="12"/>
  <c r="H1472" i="12"/>
  <c r="H1473" i="12"/>
  <c r="H1474" i="12"/>
  <c r="H1475" i="12"/>
  <c r="H1476" i="12"/>
  <c r="H1477" i="12"/>
  <c r="H1478" i="12"/>
  <c r="H1479" i="12"/>
  <c r="H1480" i="12"/>
  <c r="H1481" i="12"/>
  <c r="H1482" i="12"/>
  <c r="H1483" i="12"/>
  <c r="H1484" i="12"/>
  <c r="H1485" i="12"/>
  <c r="H1486" i="12"/>
  <c r="H1487" i="12"/>
  <c r="H1488" i="12"/>
  <c r="H1489" i="12"/>
  <c r="H1490" i="12"/>
  <c r="H1491" i="12"/>
  <c r="H1492" i="12"/>
  <c r="H1493" i="12"/>
  <c r="H1494" i="12"/>
  <c r="H1495" i="12"/>
  <c r="H1496" i="12"/>
  <c r="H1497" i="12"/>
  <c r="H1498" i="12"/>
  <c r="H1499" i="12"/>
  <c r="H1500" i="12"/>
  <c r="H1501" i="12"/>
  <c r="H1502" i="12"/>
  <c r="H1503" i="12"/>
  <c r="H1504" i="12"/>
  <c r="H1505" i="12"/>
  <c r="H1506" i="12"/>
  <c r="H1507" i="12"/>
  <c r="H1508" i="12"/>
  <c r="H1509" i="12"/>
  <c r="H1510" i="12"/>
  <c r="H1511" i="12"/>
  <c r="H1512" i="12"/>
  <c r="H1513" i="12"/>
  <c r="H1514" i="12"/>
  <c r="H1515" i="12"/>
  <c r="H1516" i="12"/>
  <c r="H1517" i="12"/>
  <c r="H1518" i="12"/>
  <c r="H1519" i="12"/>
  <c r="H1520" i="12"/>
  <c r="H1521" i="12"/>
  <c r="H1522" i="12"/>
  <c r="H1523" i="12"/>
  <c r="H1524" i="12"/>
  <c r="H1525" i="12"/>
  <c r="H1526" i="12"/>
  <c r="H1527" i="12"/>
  <c r="H1528" i="12"/>
  <c r="H1529" i="12"/>
  <c r="H1530" i="12"/>
  <c r="H1531" i="12"/>
  <c r="H1532" i="12"/>
  <c r="H1533" i="12"/>
  <c r="H1534" i="12"/>
  <c r="H1535" i="12"/>
  <c r="H1536" i="12"/>
  <c r="H1537" i="12"/>
  <c r="H1538" i="12"/>
  <c r="H1539" i="12"/>
  <c r="H1540" i="12"/>
  <c r="H1541" i="12"/>
  <c r="H1542" i="12"/>
  <c r="H1543" i="12"/>
  <c r="H1544" i="12"/>
  <c r="H1545" i="12"/>
  <c r="H1546" i="12"/>
  <c r="H1547" i="12"/>
  <c r="H1548" i="12"/>
  <c r="H1549" i="12"/>
  <c r="H1550" i="12"/>
  <c r="H1551" i="12"/>
  <c r="H1552" i="12"/>
  <c r="H1553" i="12"/>
  <c r="H1554" i="12"/>
  <c r="H1555" i="12"/>
  <c r="H1556" i="12"/>
  <c r="H1557" i="12"/>
  <c r="H1558" i="12"/>
  <c r="H1559" i="12"/>
  <c r="H1560" i="12"/>
  <c r="H1561" i="12"/>
  <c r="H1562" i="12"/>
  <c r="H1563" i="12"/>
  <c r="H1564" i="12"/>
  <c r="H1565" i="12"/>
  <c r="H1566" i="12"/>
  <c r="H1567" i="12"/>
  <c r="H1568" i="12"/>
  <c r="H1569" i="12"/>
  <c r="H1570" i="12"/>
  <c r="H1571" i="12"/>
  <c r="H1572" i="12"/>
  <c r="H1573" i="12"/>
  <c r="H1574" i="12"/>
  <c r="H1575" i="12"/>
  <c r="H1576" i="12"/>
  <c r="H1577" i="12"/>
  <c r="H1578" i="12"/>
  <c r="H1579" i="12"/>
  <c r="H1580" i="12"/>
  <c r="H1581" i="12"/>
  <c r="H1582" i="12"/>
  <c r="H1583" i="12"/>
  <c r="H1584" i="12"/>
  <c r="H1585" i="12"/>
  <c r="H1586" i="12"/>
  <c r="H1587" i="12"/>
  <c r="H1588" i="12"/>
  <c r="H1589" i="12"/>
  <c r="H1590" i="12"/>
  <c r="H1591" i="12"/>
  <c r="H1592" i="12"/>
  <c r="H1593" i="12"/>
  <c r="H1594" i="12"/>
  <c r="H1595" i="12"/>
  <c r="H1596" i="12"/>
  <c r="H1597" i="12"/>
  <c r="H1598" i="12"/>
  <c r="H1599" i="12"/>
  <c r="H1600" i="12"/>
  <c r="H1601" i="12"/>
  <c r="H1602" i="12"/>
  <c r="H1603" i="12"/>
  <c r="H1604" i="12"/>
  <c r="H1605" i="12"/>
  <c r="H1606" i="12"/>
  <c r="H1607" i="12"/>
  <c r="H1608" i="12"/>
  <c r="H1609" i="12"/>
  <c r="H1610" i="12"/>
  <c r="H1611" i="12"/>
  <c r="H1612" i="12"/>
  <c r="H1613" i="12"/>
  <c r="H1614" i="12"/>
  <c r="H1615" i="12"/>
  <c r="H1616" i="12"/>
  <c r="H1617" i="12"/>
  <c r="H1618" i="12"/>
  <c r="H1619" i="12"/>
  <c r="H1620" i="12"/>
  <c r="H1621" i="12"/>
  <c r="H1622" i="12"/>
  <c r="H1623" i="12"/>
  <c r="H1624" i="12"/>
  <c r="H1625" i="12"/>
  <c r="H1626" i="12"/>
  <c r="H1627" i="12"/>
  <c r="H1628" i="12"/>
  <c r="H1629" i="12"/>
  <c r="H1630" i="12"/>
  <c r="H1631" i="12"/>
  <c r="H1632" i="12"/>
  <c r="H1633" i="12"/>
  <c r="H1634" i="12"/>
  <c r="H1635" i="12"/>
  <c r="H1636" i="12"/>
  <c r="H1637" i="12"/>
  <c r="H1638" i="12"/>
  <c r="H1639" i="12"/>
  <c r="H1640" i="12"/>
  <c r="H1641" i="12"/>
  <c r="H1642" i="12"/>
  <c r="H1643" i="12"/>
  <c r="H1644" i="12"/>
  <c r="H1645" i="12"/>
  <c r="H1646" i="12"/>
  <c r="H1647" i="12"/>
  <c r="H1648" i="12"/>
  <c r="H1649" i="12"/>
  <c r="H1650" i="12"/>
  <c r="H1651" i="12"/>
  <c r="H1652" i="12"/>
  <c r="H1653" i="12"/>
  <c r="H1654" i="12"/>
  <c r="H1655" i="12"/>
  <c r="H1656" i="12"/>
  <c r="H1657" i="12"/>
  <c r="H1658" i="12"/>
  <c r="H1659" i="12"/>
  <c r="H1660" i="12"/>
  <c r="H1661" i="12"/>
  <c r="H1662" i="12"/>
  <c r="H1663" i="12"/>
  <c r="H1664" i="12"/>
  <c r="H1665" i="12"/>
  <c r="H1666" i="12"/>
  <c r="H1667" i="12"/>
  <c r="H1668" i="12"/>
  <c r="H1669" i="12"/>
  <c r="H1670" i="12"/>
  <c r="H1671" i="12"/>
  <c r="H1672" i="12"/>
  <c r="H1673" i="12"/>
  <c r="H1674" i="12"/>
  <c r="H1675" i="12"/>
  <c r="H1676" i="12"/>
  <c r="H1677" i="12"/>
  <c r="H1678" i="12"/>
  <c r="H1679" i="12"/>
  <c r="H1680" i="12"/>
  <c r="H1681" i="12"/>
  <c r="H1682" i="12"/>
  <c r="H1683" i="12"/>
  <c r="H1684" i="12"/>
  <c r="H1685" i="12"/>
  <c r="H1686" i="12"/>
  <c r="H1687" i="12"/>
  <c r="H1688" i="12"/>
  <c r="H1689" i="12"/>
  <c r="H1690" i="12"/>
  <c r="H1691" i="12"/>
  <c r="H1692" i="12"/>
  <c r="H1693" i="12"/>
  <c r="H1694" i="12"/>
  <c r="H1695" i="12"/>
  <c r="H1696" i="12"/>
  <c r="H1697" i="12"/>
  <c r="H1698" i="12"/>
  <c r="H1699" i="12"/>
  <c r="H1700" i="12"/>
  <c r="H1701" i="12"/>
  <c r="H1702" i="12"/>
  <c r="H1703" i="12"/>
  <c r="H1704" i="12"/>
  <c r="H1705" i="12"/>
  <c r="H1706" i="12"/>
  <c r="H1707" i="12"/>
  <c r="H1708" i="12"/>
  <c r="H1709" i="12"/>
  <c r="H1710" i="12"/>
  <c r="H1711" i="12"/>
  <c r="H1712" i="12"/>
  <c r="H1713" i="12"/>
  <c r="H1714" i="12"/>
  <c r="H1715" i="12"/>
  <c r="H1716" i="12"/>
  <c r="H1717" i="12"/>
  <c r="H1718" i="12"/>
  <c r="H1719" i="12"/>
  <c r="H1720" i="12"/>
  <c r="H1721" i="12"/>
  <c r="H1722" i="12"/>
  <c r="H1723" i="12"/>
  <c r="H1724" i="12"/>
  <c r="H1725" i="12"/>
  <c r="H1726" i="12"/>
  <c r="H1727" i="12"/>
  <c r="H1728" i="12"/>
  <c r="H1729" i="12"/>
  <c r="H1730" i="12"/>
  <c r="H1731" i="12"/>
  <c r="H1732" i="12"/>
  <c r="H1733" i="12"/>
  <c r="H1734" i="12"/>
  <c r="H1735" i="12"/>
  <c r="H1736" i="12"/>
  <c r="H1737" i="12"/>
  <c r="H1738" i="12"/>
  <c r="H1739" i="12"/>
  <c r="H1740" i="12"/>
  <c r="H1741" i="12"/>
  <c r="H1742" i="12"/>
  <c r="H1743" i="12"/>
  <c r="H1744" i="12"/>
  <c r="H1745" i="12"/>
  <c r="H1746" i="12"/>
  <c r="H1747" i="12"/>
  <c r="H1748" i="12"/>
  <c r="H1749" i="12"/>
  <c r="H1750" i="12"/>
  <c r="H1751" i="12"/>
  <c r="H1752" i="12"/>
  <c r="H1753" i="12"/>
  <c r="H1754" i="12"/>
  <c r="H1755" i="12"/>
  <c r="H1756" i="12"/>
  <c r="H1757" i="12"/>
  <c r="H1758" i="12"/>
  <c r="H1759" i="12"/>
  <c r="H1760" i="12"/>
  <c r="H1761" i="12"/>
  <c r="H1762" i="12"/>
  <c r="H1763" i="12"/>
  <c r="H1764" i="12"/>
  <c r="H1765" i="12"/>
  <c r="H1766" i="12"/>
  <c r="H1767" i="12"/>
  <c r="H1768" i="12"/>
  <c r="H1769" i="12"/>
  <c r="H1770" i="12"/>
  <c r="H1771" i="12"/>
  <c r="H1772" i="12"/>
  <c r="H1773" i="12"/>
  <c r="H1774" i="12"/>
  <c r="H1775" i="12"/>
  <c r="H1776" i="12"/>
  <c r="H1777" i="12"/>
  <c r="H1778" i="12"/>
  <c r="H1779" i="12"/>
  <c r="H1780" i="12"/>
  <c r="H1781" i="12"/>
  <c r="H1782" i="12"/>
  <c r="H1783" i="12"/>
  <c r="H1784" i="12"/>
  <c r="H1785" i="12"/>
  <c r="H1786" i="12"/>
  <c r="H1787" i="12"/>
  <c r="H1788" i="12"/>
  <c r="H1789" i="12"/>
  <c r="H1790" i="12"/>
  <c r="H1791" i="12"/>
  <c r="H1792" i="12"/>
  <c r="H1793" i="12"/>
  <c r="H1794" i="12"/>
  <c r="H1795" i="12"/>
  <c r="H1796" i="12"/>
  <c r="H1797" i="12"/>
  <c r="H1798" i="12"/>
  <c r="H1799" i="12"/>
  <c r="H1800" i="12"/>
  <c r="H1801" i="12"/>
  <c r="H1802" i="12"/>
  <c r="H1803" i="12"/>
  <c r="H1804" i="12"/>
  <c r="H1805" i="12"/>
  <c r="H1806" i="12"/>
  <c r="H1807" i="12"/>
  <c r="H1808" i="12"/>
  <c r="H1809" i="12"/>
  <c r="H1810" i="12"/>
  <c r="H1811" i="12"/>
  <c r="H1812" i="12"/>
  <c r="H1813" i="12"/>
  <c r="H1814" i="12"/>
  <c r="H1815" i="12"/>
  <c r="H1816" i="12"/>
  <c r="H1817" i="12"/>
  <c r="H1818" i="12"/>
  <c r="H1819" i="12"/>
  <c r="H1820" i="12"/>
  <c r="H1821" i="12"/>
  <c r="H1822" i="12"/>
  <c r="H1823" i="12"/>
  <c r="H1824" i="12"/>
  <c r="H1825" i="12"/>
  <c r="H1826" i="12"/>
  <c r="H1827" i="12"/>
  <c r="H1828" i="12"/>
  <c r="H1829" i="12"/>
  <c r="H1830" i="12"/>
  <c r="H1831" i="12"/>
  <c r="H1832" i="12"/>
  <c r="H1833" i="12"/>
  <c r="H1834" i="12"/>
  <c r="H1835" i="12"/>
  <c r="H1836" i="12"/>
  <c r="H1837" i="12"/>
  <c r="H1838" i="12"/>
  <c r="H1839" i="12"/>
  <c r="H1840" i="12"/>
  <c r="H1841" i="12"/>
  <c r="H1842" i="12"/>
  <c r="H1843" i="12"/>
  <c r="H1844" i="12"/>
  <c r="H1845" i="12"/>
  <c r="H1846" i="12"/>
  <c r="H1847" i="12"/>
  <c r="H1848" i="12"/>
  <c r="H1849" i="12"/>
  <c r="H1850" i="12"/>
  <c r="H1851" i="12"/>
  <c r="H1852" i="12"/>
  <c r="H1853" i="12"/>
  <c r="H1854" i="12"/>
  <c r="H1855" i="12"/>
  <c r="H1856" i="12"/>
  <c r="H1857" i="12"/>
  <c r="H1858" i="12"/>
  <c r="H1859" i="12"/>
  <c r="H1860" i="12"/>
  <c r="H1861" i="12"/>
  <c r="H1862" i="12"/>
  <c r="H1863" i="12"/>
  <c r="H1864" i="12"/>
  <c r="H1865" i="12"/>
  <c r="H1866" i="12"/>
  <c r="H1867" i="12"/>
  <c r="H1868" i="12"/>
  <c r="H1869" i="12"/>
  <c r="H1870" i="12"/>
  <c r="H1871" i="12"/>
  <c r="H1872" i="12"/>
  <c r="H1873" i="12"/>
  <c r="H1874" i="12"/>
  <c r="H1875" i="12"/>
  <c r="H1876" i="12"/>
  <c r="H1877" i="12"/>
  <c r="H1878" i="12"/>
  <c r="H1879" i="12"/>
  <c r="H1880" i="12"/>
  <c r="H1881" i="12"/>
  <c r="H1882" i="12"/>
  <c r="H1883" i="12"/>
  <c r="H1884" i="12"/>
  <c r="H1885" i="12"/>
  <c r="H1886" i="12"/>
  <c r="H1887" i="12"/>
  <c r="H1888" i="12"/>
  <c r="H1889" i="12"/>
  <c r="H1890" i="12"/>
  <c r="H1891" i="12"/>
  <c r="H1892" i="12"/>
  <c r="H1893" i="12"/>
  <c r="H1894" i="12"/>
  <c r="H1895" i="12"/>
  <c r="H1896" i="12"/>
  <c r="H1897" i="12"/>
  <c r="H1898" i="12"/>
  <c r="H1899" i="12"/>
  <c r="H1900" i="12"/>
  <c r="H1901" i="12"/>
  <c r="H1902" i="12"/>
  <c r="H1903" i="12"/>
  <c r="H1904" i="12"/>
  <c r="H1905" i="12"/>
  <c r="H1906" i="12"/>
  <c r="H1907" i="12"/>
  <c r="H1908" i="12"/>
  <c r="H1909" i="12"/>
  <c r="H1910" i="12"/>
  <c r="H1911" i="12"/>
  <c r="H1912" i="12"/>
  <c r="H1913" i="12"/>
  <c r="H1914" i="12"/>
  <c r="H1915" i="12"/>
  <c r="H1916" i="12"/>
  <c r="H1917" i="12"/>
  <c r="H1918" i="12"/>
  <c r="H1919" i="12"/>
  <c r="H1920" i="12"/>
  <c r="H1921" i="12"/>
  <c r="H1922" i="12"/>
  <c r="H1923" i="12"/>
  <c r="H1924" i="12"/>
  <c r="H1925" i="12"/>
  <c r="H1926" i="12"/>
  <c r="H1927" i="12"/>
  <c r="H1928" i="12"/>
  <c r="H1929" i="12"/>
  <c r="H1930" i="12"/>
  <c r="H1931" i="12"/>
  <c r="H1932" i="12"/>
  <c r="H1933" i="12"/>
  <c r="H1934" i="12"/>
  <c r="H1935" i="12"/>
  <c r="H1936" i="12"/>
  <c r="H1937" i="12"/>
  <c r="H1938" i="12"/>
  <c r="H1939" i="12"/>
  <c r="H1940" i="12"/>
  <c r="H1941" i="12"/>
  <c r="H1942" i="12"/>
  <c r="H1943" i="12"/>
  <c r="H1944" i="12"/>
  <c r="H1945" i="12"/>
  <c r="H1946" i="12"/>
  <c r="H1947" i="12"/>
  <c r="H1948" i="12"/>
  <c r="H1949" i="12"/>
  <c r="H1950" i="12"/>
  <c r="H1951" i="12"/>
  <c r="H1952" i="12"/>
  <c r="H1953" i="12"/>
  <c r="H1954" i="12"/>
  <c r="H1955" i="12"/>
  <c r="H1956" i="12"/>
  <c r="H1957" i="12"/>
  <c r="H1958" i="12"/>
  <c r="H1959" i="12"/>
  <c r="H1960" i="12"/>
  <c r="H1961" i="12"/>
  <c r="H1962" i="12"/>
  <c r="H1963" i="12"/>
  <c r="H1964" i="12"/>
  <c r="H1965" i="12"/>
  <c r="H1966" i="12"/>
  <c r="H1967" i="12"/>
  <c r="H1968" i="12"/>
  <c r="H1969" i="12"/>
  <c r="H1970" i="12"/>
  <c r="H1971" i="12"/>
  <c r="H1972" i="12"/>
  <c r="H1973" i="12"/>
  <c r="H1974" i="12"/>
  <c r="H1975" i="12"/>
  <c r="H1976" i="12"/>
  <c r="H1977" i="12"/>
  <c r="H1978" i="12"/>
  <c r="H1979" i="12"/>
  <c r="H1980" i="12"/>
  <c r="H1981" i="12"/>
  <c r="H1982" i="12"/>
  <c r="H1983" i="12"/>
  <c r="H1984" i="12"/>
  <c r="H1985" i="12"/>
  <c r="H1986" i="12"/>
  <c r="H1987" i="12"/>
  <c r="H1988" i="12"/>
  <c r="H1989" i="12"/>
  <c r="H1990" i="12"/>
  <c r="H1991" i="12"/>
  <c r="H1992" i="12"/>
  <c r="H1993" i="12"/>
  <c r="H1994" i="12"/>
  <c r="H1995" i="12"/>
  <c r="H1996" i="12"/>
  <c r="H1997" i="12"/>
  <c r="H1998" i="12"/>
  <c r="H1999" i="12"/>
  <c r="H2000" i="12"/>
  <c r="H2001" i="12"/>
  <c r="H2002" i="12"/>
  <c r="H2003" i="12"/>
  <c r="H2004" i="12"/>
  <c r="H2005" i="12"/>
  <c r="H2006" i="12"/>
  <c r="H2007" i="12"/>
  <c r="H2008" i="12"/>
  <c r="H2009" i="12"/>
  <c r="H2010" i="12"/>
  <c r="H2011" i="12"/>
  <c r="H2012" i="12"/>
  <c r="H2013" i="12"/>
  <c r="H2014" i="12"/>
  <c r="H2015" i="12"/>
  <c r="H2016" i="12"/>
  <c r="H2017" i="12"/>
  <c r="H2018" i="12"/>
  <c r="H2019" i="12"/>
  <c r="H2020" i="12"/>
  <c r="H2021" i="12"/>
  <c r="H2022" i="12"/>
  <c r="H2023" i="12"/>
  <c r="H2024" i="12"/>
  <c r="H2025" i="12"/>
  <c r="H2026" i="12"/>
  <c r="H2027" i="12"/>
  <c r="H2028" i="12"/>
  <c r="H2029" i="12"/>
  <c r="H2030" i="12"/>
  <c r="H2031" i="12"/>
  <c r="H2032" i="12"/>
  <c r="H2033" i="12"/>
  <c r="H2034" i="12"/>
  <c r="H2035" i="12"/>
  <c r="H2036" i="12"/>
  <c r="H2037" i="12"/>
  <c r="H2038" i="12"/>
  <c r="H2039" i="12"/>
  <c r="H2040" i="12"/>
  <c r="H2041" i="12"/>
  <c r="H2042" i="12"/>
  <c r="H2043" i="12"/>
  <c r="H2044" i="12"/>
  <c r="H2045" i="12"/>
  <c r="H2046" i="12"/>
  <c r="H2047" i="12"/>
  <c r="H2048" i="12"/>
  <c r="H2049" i="12"/>
  <c r="H2050" i="12"/>
  <c r="H2051" i="12"/>
  <c r="H2052" i="12"/>
  <c r="H2053" i="12"/>
  <c r="H2054" i="12"/>
  <c r="H2055" i="12"/>
  <c r="H2056" i="12"/>
  <c r="H2057" i="12"/>
  <c r="H2058" i="12"/>
  <c r="H2059" i="12"/>
  <c r="H2060" i="12"/>
  <c r="H2061" i="12"/>
  <c r="H2062" i="12"/>
  <c r="H2063" i="12"/>
  <c r="H2064" i="12"/>
  <c r="H2065" i="12"/>
  <c r="H2066" i="12"/>
  <c r="H2067" i="12"/>
  <c r="H2068" i="12"/>
  <c r="H2069" i="12"/>
  <c r="H2070" i="12"/>
  <c r="H2071" i="12"/>
  <c r="H2072" i="12"/>
  <c r="H2073" i="12"/>
  <c r="H2074" i="12"/>
  <c r="H2075" i="12"/>
  <c r="H2076" i="12"/>
  <c r="H2077" i="12"/>
  <c r="H2078" i="12"/>
  <c r="H2079" i="12"/>
  <c r="H2080" i="12"/>
  <c r="H2081" i="12"/>
  <c r="H2082" i="12"/>
  <c r="H2083" i="12"/>
  <c r="H2084" i="12"/>
  <c r="H2085" i="12"/>
  <c r="H2086" i="12"/>
  <c r="H2087" i="12"/>
  <c r="H2088" i="12"/>
  <c r="H2089" i="12"/>
  <c r="H2090" i="12"/>
  <c r="H2091" i="12"/>
  <c r="H2092" i="12"/>
  <c r="H2093" i="12"/>
  <c r="H2094" i="12"/>
  <c r="H2095" i="12"/>
  <c r="H2096" i="12"/>
  <c r="H2097" i="12"/>
  <c r="H2098" i="12"/>
  <c r="H2099" i="12"/>
  <c r="H2100" i="12"/>
  <c r="H2101" i="12"/>
  <c r="H2102" i="12"/>
  <c r="H2103" i="12"/>
  <c r="H2104" i="12"/>
  <c r="H2105" i="12"/>
  <c r="H2106" i="12"/>
  <c r="H2107" i="12"/>
  <c r="H2108" i="12"/>
  <c r="H2109" i="12"/>
  <c r="H2110" i="12"/>
  <c r="H2111" i="12"/>
  <c r="H2112" i="12"/>
  <c r="H2113" i="12"/>
  <c r="H2114" i="12"/>
  <c r="H2115" i="12"/>
  <c r="H2116" i="12"/>
  <c r="H2117" i="12"/>
  <c r="H2118" i="12"/>
  <c r="H2119" i="12"/>
  <c r="H2120" i="12"/>
  <c r="H2121" i="12"/>
  <c r="H2122" i="12"/>
  <c r="H2123" i="12"/>
  <c r="H2124" i="12"/>
  <c r="H2125" i="12"/>
  <c r="H2126" i="12"/>
  <c r="H2127" i="12"/>
  <c r="H2128" i="12"/>
  <c r="H2129" i="12"/>
  <c r="H2130" i="12"/>
  <c r="H2131" i="12"/>
  <c r="H2132" i="12"/>
  <c r="H2133" i="12"/>
  <c r="H2134" i="12"/>
  <c r="H2135" i="12"/>
  <c r="H2136" i="12"/>
  <c r="H2137" i="12"/>
  <c r="H2138" i="12"/>
  <c r="H2139" i="12"/>
  <c r="H2140" i="12"/>
  <c r="H2141" i="12"/>
  <c r="H2142" i="12"/>
  <c r="H2143" i="12"/>
  <c r="H2144" i="12"/>
  <c r="H2145" i="12"/>
  <c r="H2146" i="12"/>
  <c r="H2147" i="12"/>
  <c r="H2148" i="12"/>
  <c r="H2149" i="12"/>
  <c r="H2150" i="12"/>
  <c r="H2151" i="12"/>
  <c r="H2152" i="12"/>
  <c r="H2153" i="12"/>
  <c r="H2154" i="12"/>
  <c r="H2155" i="12"/>
  <c r="H2156" i="12"/>
  <c r="H2157" i="12"/>
  <c r="H2158" i="12"/>
  <c r="H2159" i="12"/>
  <c r="H2160" i="12"/>
  <c r="H2161" i="12"/>
  <c r="H2162" i="12"/>
  <c r="H2163" i="12"/>
  <c r="H2164" i="12"/>
  <c r="H2165" i="12"/>
  <c r="H2166" i="12"/>
  <c r="H2167" i="12"/>
  <c r="H2168" i="12"/>
  <c r="H2169" i="12"/>
  <c r="H2170" i="12"/>
  <c r="H2171" i="12"/>
  <c r="H2172" i="12"/>
  <c r="H2173" i="12"/>
  <c r="H2174" i="12"/>
  <c r="H2175" i="12"/>
  <c r="H2176" i="12"/>
  <c r="H2177" i="12"/>
  <c r="H2178" i="12"/>
  <c r="H2179" i="12"/>
  <c r="H2180" i="12"/>
  <c r="H2181" i="12"/>
  <c r="H2182" i="12"/>
  <c r="H2183" i="12"/>
  <c r="H2184" i="12"/>
  <c r="H2185" i="12"/>
  <c r="H2186" i="12"/>
  <c r="H2187" i="12"/>
  <c r="H2188" i="12"/>
  <c r="H2189" i="12"/>
  <c r="H2190" i="12"/>
  <c r="H2191" i="12"/>
  <c r="H2192" i="12"/>
  <c r="H2193" i="12"/>
  <c r="H2194" i="12"/>
  <c r="H2195" i="12"/>
  <c r="H2196" i="12"/>
  <c r="H2197" i="12"/>
  <c r="H2198" i="12"/>
  <c r="H2199" i="12"/>
  <c r="H2200" i="12"/>
  <c r="H2201" i="12"/>
  <c r="H2202" i="12"/>
  <c r="H2203" i="12"/>
  <c r="H2204" i="12"/>
  <c r="H2205" i="12"/>
  <c r="H2206" i="12"/>
  <c r="H2207" i="12"/>
  <c r="H2208" i="12"/>
  <c r="H2209" i="12"/>
  <c r="H2210" i="12"/>
  <c r="H2211" i="12"/>
  <c r="H2212" i="12"/>
  <c r="H2213" i="12"/>
  <c r="H2214" i="12"/>
  <c r="H2215" i="12"/>
  <c r="H2216" i="12"/>
  <c r="H2217" i="12"/>
  <c r="H2218" i="12"/>
  <c r="H2219" i="12"/>
  <c r="H2220" i="12"/>
  <c r="H2221" i="12"/>
  <c r="H2222" i="12"/>
  <c r="H2223" i="12"/>
  <c r="H2224" i="12"/>
  <c r="H2225" i="12"/>
  <c r="H2226" i="12"/>
  <c r="H2227" i="12"/>
  <c r="H2228" i="12"/>
  <c r="H2229" i="12"/>
  <c r="H2230" i="12"/>
  <c r="H2231" i="12"/>
  <c r="H2232" i="12"/>
  <c r="H2233" i="12"/>
  <c r="H2234" i="12"/>
  <c r="H2235" i="12"/>
  <c r="H2236" i="12"/>
  <c r="H2237" i="12"/>
  <c r="H2238" i="12"/>
  <c r="H2239" i="12"/>
  <c r="H2240" i="12"/>
  <c r="H2241" i="12"/>
  <c r="H2242" i="12"/>
  <c r="H2243" i="12"/>
  <c r="H2244" i="12"/>
  <c r="H2245" i="12"/>
  <c r="H2246" i="12"/>
  <c r="H2247" i="12"/>
  <c r="H2248" i="12"/>
  <c r="H2249" i="12"/>
  <c r="H2250" i="12"/>
  <c r="H2251" i="12"/>
  <c r="H2252" i="12"/>
  <c r="H2253" i="12"/>
  <c r="H2254" i="12"/>
  <c r="H2255" i="12"/>
  <c r="H2256" i="12"/>
  <c r="H2257" i="12"/>
  <c r="H2258" i="12"/>
  <c r="H2259" i="12"/>
  <c r="H2260" i="12"/>
  <c r="H2261" i="12"/>
  <c r="H2262" i="12"/>
  <c r="H2263" i="12"/>
  <c r="H2264" i="12"/>
  <c r="H2265" i="12"/>
  <c r="H2266" i="12"/>
  <c r="H2267" i="12"/>
  <c r="H2268" i="12"/>
  <c r="H2269" i="12"/>
  <c r="H2270" i="12"/>
  <c r="H2271" i="12"/>
  <c r="H2272" i="12"/>
  <c r="H2273" i="12"/>
  <c r="H2274" i="12"/>
  <c r="H2275" i="12"/>
  <c r="H2276" i="12"/>
  <c r="H2277" i="12"/>
  <c r="H2278" i="12"/>
  <c r="H2279" i="12"/>
  <c r="H2280" i="12"/>
  <c r="H2281" i="12"/>
  <c r="H2282" i="12"/>
  <c r="H2283" i="12"/>
  <c r="H2284" i="12"/>
  <c r="H2285" i="12"/>
  <c r="H2286" i="12"/>
  <c r="H2287" i="12"/>
  <c r="H2288" i="12"/>
  <c r="H2289" i="12"/>
  <c r="H2290" i="12"/>
  <c r="H2291" i="12"/>
  <c r="H2292" i="12"/>
  <c r="H2293" i="12"/>
  <c r="H2294" i="12"/>
  <c r="H2295" i="12"/>
  <c r="H2296" i="12"/>
  <c r="H2297" i="12"/>
  <c r="H2298" i="12"/>
  <c r="H2299" i="12"/>
  <c r="H2300" i="12"/>
  <c r="H2301" i="12"/>
  <c r="H2302" i="12"/>
  <c r="H2303" i="12"/>
  <c r="H2304" i="12"/>
  <c r="H2305" i="12"/>
  <c r="H2306" i="12"/>
  <c r="H2307" i="12"/>
  <c r="H2308" i="12"/>
  <c r="H2309" i="12"/>
  <c r="H2310" i="12"/>
  <c r="H2311" i="12"/>
  <c r="H2312" i="12"/>
  <c r="H2313" i="12"/>
  <c r="H2314" i="12"/>
  <c r="H2315" i="12"/>
  <c r="H2316" i="12"/>
  <c r="H2317" i="12"/>
  <c r="H2318" i="12"/>
  <c r="H2319" i="12"/>
  <c r="H2320" i="12"/>
  <c r="H2321" i="12"/>
  <c r="H2322" i="12"/>
  <c r="H2323" i="12"/>
  <c r="H2324" i="12"/>
  <c r="H2325" i="12"/>
  <c r="H2326" i="12"/>
  <c r="H2327" i="12"/>
  <c r="H2328" i="12"/>
  <c r="H2329" i="12"/>
  <c r="H2330" i="12"/>
  <c r="H2331" i="12"/>
  <c r="H2332" i="12"/>
  <c r="H2333" i="12"/>
  <c r="H2334" i="12"/>
  <c r="H2335" i="12"/>
  <c r="H2336" i="12"/>
  <c r="H2337" i="12"/>
  <c r="H2338" i="12"/>
  <c r="H2339" i="12"/>
  <c r="H2340" i="12"/>
  <c r="H2341" i="12"/>
  <c r="H2342" i="12"/>
  <c r="H2343" i="12"/>
  <c r="H2344" i="12"/>
  <c r="H2345" i="12"/>
  <c r="H2346" i="12"/>
  <c r="H2347" i="12"/>
  <c r="H2348" i="12"/>
  <c r="H2349" i="12"/>
  <c r="H2350" i="12"/>
  <c r="H2351" i="12"/>
  <c r="H2352" i="12"/>
  <c r="H2353" i="12"/>
  <c r="H2354" i="12"/>
  <c r="H2355" i="12"/>
  <c r="H2356" i="12"/>
  <c r="H2357" i="12"/>
  <c r="H2358" i="12"/>
  <c r="H2359" i="12"/>
  <c r="H2360" i="12"/>
  <c r="H2361" i="12"/>
  <c r="H2362" i="12"/>
  <c r="H2363" i="12"/>
  <c r="H2364" i="12"/>
  <c r="H2365" i="12"/>
  <c r="H2366" i="12"/>
  <c r="H2367" i="12"/>
  <c r="H2368" i="12"/>
  <c r="H2369" i="12"/>
  <c r="H2370" i="12"/>
  <c r="H2371" i="12"/>
  <c r="H2372" i="12"/>
  <c r="H2373" i="12"/>
  <c r="H2374" i="12"/>
  <c r="H2375" i="12"/>
  <c r="H2376" i="12"/>
  <c r="H2377" i="12"/>
  <c r="H2378" i="12"/>
  <c r="H2379" i="12"/>
  <c r="H2380" i="12"/>
  <c r="H2381" i="12"/>
  <c r="H2382" i="12"/>
  <c r="H2383" i="12"/>
  <c r="H2384" i="12"/>
  <c r="H2385" i="12"/>
  <c r="H2386" i="12"/>
  <c r="H2387" i="12"/>
  <c r="H2388" i="12"/>
  <c r="H2389" i="12"/>
  <c r="H2390" i="12"/>
  <c r="H2391" i="12"/>
  <c r="H2392" i="12"/>
  <c r="H2393" i="12"/>
  <c r="H2394" i="12"/>
  <c r="H2395" i="12"/>
  <c r="H2396" i="12"/>
  <c r="H2397" i="12"/>
  <c r="H2398" i="12"/>
  <c r="H2399" i="12"/>
  <c r="H2400" i="12"/>
  <c r="H2401" i="12"/>
  <c r="H2402" i="12"/>
  <c r="H2403" i="12"/>
  <c r="H2404" i="12"/>
  <c r="H2405" i="12"/>
  <c r="H2406" i="12"/>
  <c r="H2407" i="12"/>
  <c r="H2408" i="12"/>
  <c r="H2409" i="12"/>
  <c r="H2410" i="12"/>
  <c r="H2411" i="12"/>
  <c r="H2412" i="12"/>
  <c r="H2413" i="12"/>
  <c r="H2414" i="12"/>
  <c r="H2415" i="12"/>
  <c r="H2416" i="12"/>
  <c r="H2417" i="12"/>
  <c r="H2418" i="12"/>
  <c r="H2419" i="12"/>
  <c r="H2420" i="12"/>
  <c r="H2421" i="12"/>
  <c r="H2422" i="12"/>
  <c r="H2423" i="12"/>
  <c r="H2424" i="12"/>
  <c r="H2425" i="12"/>
  <c r="H2426" i="12"/>
  <c r="H2427" i="12"/>
  <c r="H2428" i="12"/>
  <c r="H2429" i="12"/>
  <c r="H2430" i="12"/>
  <c r="H2431" i="12"/>
  <c r="H2432" i="12"/>
  <c r="H2433" i="12"/>
  <c r="H2434" i="12"/>
  <c r="H2435" i="12"/>
  <c r="H2436" i="12"/>
  <c r="H2437" i="12"/>
  <c r="H2438" i="12"/>
  <c r="H2439" i="12"/>
  <c r="H2440" i="12"/>
  <c r="H2441" i="12"/>
  <c r="H2442" i="12"/>
  <c r="H2443" i="12"/>
  <c r="H2444" i="12"/>
  <c r="H2445" i="12"/>
  <c r="H2446" i="12"/>
  <c r="H2447" i="12"/>
  <c r="H2448" i="12"/>
  <c r="H2449" i="12"/>
  <c r="H2450" i="12"/>
  <c r="H2451" i="12"/>
  <c r="H2452" i="12"/>
  <c r="H2453" i="12"/>
  <c r="H2454" i="12"/>
  <c r="H2455" i="12"/>
  <c r="H2456" i="12"/>
  <c r="H2457" i="12"/>
  <c r="H2458" i="12"/>
  <c r="H2459" i="12"/>
  <c r="H2460" i="12"/>
  <c r="H2461" i="12"/>
  <c r="H2462" i="12"/>
  <c r="H2463" i="12"/>
  <c r="H2464" i="12"/>
  <c r="H2465" i="12"/>
  <c r="H2466" i="12"/>
  <c r="H2467" i="12"/>
  <c r="H2468" i="12"/>
  <c r="H2469" i="12"/>
  <c r="H2470" i="12"/>
  <c r="H2471" i="12"/>
  <c r="H2472" i="12"/>
  <c r="H2473" i="12"/>
  <c r="H2474" i="12"/>
  <c r="H2475" i="12"/>
  <c r="H2476" i="12"/>
  <c r="H2477" i="12"/>
  <c r="H2478" i="12"/>
  <c r="H2479" i="12"/>
  <c r="H2480" i="12"/>
  <c r="H2481" i="12"/>
  <c r="H2482" i="12"/>
  <c r="H2483" i="12"/>
  <c r="H2484" i="12"/>
  <c r="H2485" i="12"/>
  <c r="H2486" i="12"/>
  <c r="H2487" i="12"/>
  <c r="H2488" i="12"/>
  <c r="H2489" i="12"/>
  <c r="H2490" i="12"/>
  <c r="H2491" i="12"/>
  <c r="H2492" i="12"/>
  <c r="H2493" i="12"/>
  <c r="H2494" i="12"/>
  <c r="H2495" i="12"/>
  <c r="H2496" i="12"/>
  <c r="H2497" i="12"/>
  <c r="H2498" i="12"/>
  <c r="H2499" i="12"/>
  <c r="H2500" i="12"/>
  <c r="H2501" i="12"/>
  <c r="H2502" i="12"/>
  <c r="H2503" i="12"/>
  <c r="H2504" i="12"/>
  <c r="H2505" i="12"/>
  <c r="H2506" i="12"/>
  <c r="H2507" i="12"/>
  <c r="H2508" i="12"/>
  <c r="H2509" i="12"/>
  <c r="H2510" i="12"/>
  <c r="H2511" i="12"/>
  <c r="H2512" i="12"/>
  <c r="H2513" i="12"/>
  <c r="H2514" i="12"/>
  <c r="H2515" i="12"/>
  <c r="H2516" i="12"/>
  <c r="H2517" i="12"/>
  <c r="H2518" i="12"/>
  <c r="H2519" i="12"/>
  <c r="H2520" i="12"/>
  <c r="H2521" i="12"/>
  <c r="H2522" i="12"/>
  <c r="H2523" i="12"/>
  <c r="H2524" i="12"/>
  <c r="H2525" i="12"/>
  <c r="H2526" i="12"/>
  <c r="H2527" i="12"/>
  <c r="H2528" i="12"/>
  <c r="H2529" i="12"/>
  <c r="H2530" i="12"/>
  <c r="H2531" i="12"/>
  <c r="H2532" i="12"/>
  <c r="H2533" i="12"/>
  <c r="H2534" i="12"/>
  <c r="H2535" i="12"/>
  <c r="H2536" i="12"/>
  <c r="H2537" i="12"/>
  <c r="H2538" i="12"/>
  <c r="H2539" i="12"/>
  <c r="H2540" i="12"/>
  <c r="H2541" i="12"/>
  <c r="H2542" i="12"/>
  <c r="H2543" i="12"/>
  <c r="H2544" i="12"/>
  <c r="H2545" i="12"/>
  <c r="H2546" i="12"/>
  <c r="H2547" i="12"/>
  <c r="H2548" i="12"/>
  <c r="H2549" i="12"/>
  <c r="H2550" i="12"/>
  <c r="H2551" i="12"/>
  <c r="H2552" i="12"/>
  <c r="H2553" i="12"/>
  <c r="H2554" i="12"/>
  <c r="H2555" i="12"/>
  <c r="H2556" i="12"/>
  <c r="H2557" i="12"/>
  <c r="H2558" i="12"/>
  <c r="H2559" i="12"/>
  <c r="H2560" i="12"/>
  <c r="H2561" i="12"/>
  <c r="H2562" i="12"/>
  <c r="H2563" i="12"/>
  <c r="H2564" i="12"/>
  <c r="H2565" i="12"/>
  <c r="H2566" i="12"/>
  <c r="H2567" i="12"/>
  <c r="H2568" i="12"/>
  <c r="H2569" i="12"/>
  <c r="H2570" i="12"/>
  <c r="H2571" i="12"/>
  <c r="H2572" i="12"/>
  <c r="H2573" i="12"/>
  <c r="H2574" i="12"/>
  <c r="H2575" i="12"/>
  <c r="H2576" i="12"/>
  <c r="H2577" i="12"/>
  <c r="H2578" i="12"/>
  <c r="H2579" i="12"/>
  <c r="H2580" i="12"/>
  <c r="H2581" i="12"/>
  <c r="H2582" i="12"/>
  <c r="H2583" i="12"/>
  <c r="H2584" i="12"/>
  <c r="H2585" i="12"/>
  <c r="H2586" i="12"/>
  <c r="H2587" i="12"/>
  <c r="H2588" i="12"/>
  <c r="H2589" i="12"/>
  <c r="H2590" i="12"/>
  <c r="H2591" i="12"/>
  <c r="H2592" i="12"/>
  <c r="H2593" i="12"/>
  <c r="H2594" i="12"/>
  <c r="H2595" i="12"/>
  <c r="H2596" i="12"/>
  <c r="H2597" i="12"/>
  <c r="H2598" i="12"/>
  <c r="H2599" i="12"/>
  <c r="H2600" i="12"/>
  <c r="H2601" i="12"/>
  <c r="H2602" i="12"/>
  <c r="H2603" i="12"/>
  <c r="H2604" i="12"/>
  <c r="H2605" i="12"/>
  <c r="H2606" i="12"/>
  <c r="H2607" i="12"/>
  <c r="H2608" i="12"/>
  <c r="H2609" i="12"/>
  <c r="H2610" i="12"/>
  <c r="H2611" i="12"/>
  <c r="H2612" i="12"/>
  <c r="H2613" i="12"/>
  <c r="H2614" i="12"/>
  <c r="H2615" i="12"/>
  <c r="H2616" i="12"/>
  <c r="H2617" i="12"/>
  <c r="H2618" i="12"/>
  <c r="H2619" i="12"/>
  <c r="H2620" i="12"/>
  <c r="H2621" i="12"/>
  <c r="H2622" i="12"/>
  <c r="H2623" i="12"/>
  <c r="H2624" i="12"/>
  <c r="H2625" i="12"/>
  <c r="H2626" i="12"/>
  <c r="H2627" i="12"/>
  <c r="H2628" i="12"/>
  <c r="H2629" i="12"/>
  <c r="H2630" i="12"/>
  <c r="H2631" i="12"/>
  <c r="H2632" i="12"/>
  <c r="H2633" i="12"/>
  <c r="H2634" i="12"/>
  <c r="H2635" i="12"/>
  <c r="H2636" i="12"/>
  <c r="H2637" i="12"/>
  <c r="H2638" i="12"/>
  <c r="H2639" i="12"/>
  <c r="H2640" i="12"/>
  <c r="H2641" i="12"/>
  <c r="H2642" i="12"/>
  <c r="H2643" i="12"/>
  <c r="H2644" i="12"/>
  <c r="H2645" i="12"/>
  <c r="H2646" i="12"/>
  <c r="H2647" i="12"/>
  <c r="H2648" i="12"/>
  <c r="H2649" i="12"/>
  <c r="H2650" i="12"/>
  <c r="H2651" i="12"/>
  <c r="H2652" i="12"/>
  <c r="H2653" i="12"/>
  <c r="H2654" i="12"/>
  <c r="H2655" i="12"/>
  <c r="H2656" i="12"/>
  <c r="H2657" i="12"/>
  <c r="H2658" i="12"/>
  <c r="H2659" i="12"/>
  <c r="H2660" i="12"/>
  <c r="H2661" i="12"/>
  <c r="H2662" i="12"/>
  <c r="H2663" i="12"/>
  <c r="H2664" i="12"/>
  <c r="H2665" i="12"/>
  <c r="H2666" i="12"/>
  <c r="H2667" i="12"/>
  <c r="H2668" i="12"/>
  <c r="H2669" i="12"/>
  <c r="H2670" i="12"/>
  <c r="H2671" i="12"/>
  <c r="H2672" i="12"/>
  <c r="H2673" i="12"/>
  <c r="H2674" i="12"/>
  <c r="H2675" i="12"/>
  <c r="H2676" i="12"/>
  <c r="H2677" i="12"/>
  <c r="H2678" i="12"/>
  <c r="H2679" i="12"/>
  <c r="H2680" i="12"/>
  <c r="H2681" i="12"/>
  <c r="H2682" i="12"/>
  <c r="H2683" i="12"/>
  <c r="H2684" i="12"/>
  <c r="H2685" i="12"/>
  <c r="H2686" i="12"/>
  <c r="H2687" i="12"/>
  <c r="H2688" i="12"/>
  <c r="H2689" i="12"/>
  <c r="H2690" i="12"/>
  <c r="H2691" i="12"/>
  <c r="H2692" i="12"/>
  <c r="H2693" i="12"/>
  <c r="H2694" i="12"/>
  <c r="H2695" i="12"/>
  <c r="H2696" i="12"/>
  <c r="H2697" i="12"/>
  <c r="H2698" i="12"/>
  <c r="H2699" i="12"/>
  <c r="H2700" i="12"/>
  <c r="H2701" i="12"/>
  <c r="H2702" i="12"/>
  <c r="H2703" i="12"/>
  <c r="H2704" i="12"/>
  <c r="H2705" i="12"/>
  <c r="H2706" i="12"/>
  <c r="H2707" i="12"/>
  <c r="H2708" i="12"/>
  <c r="H2709" i="12"/>
  <c r="H2710" i="12"/>
  <c r="H2711" i="12"/>
  <c r="H2712" i="12"/>
  <c r="H2713" i="12"/>
  <c r="H2714" i="12"/>
  <c r="H2715" i="12"/>
  <c r="H2716" i="12"/>
  <c r="H2717" i="12"/>
  <c r="H2718" i="12"/>
  <c r="H2719" i="12"/>
  <c r="H2720" i="12"/>
  <c r="H2721" i="12"/>
  <c r="H2722" i="12"/>
  <c r="H2723" i="12"/>
  <c r="H2724" i="12"/>
  <c r="H2725" i="12"/>
  <c r="H2726" i="12"/>
  <c r="H2727" i="12"/>
  <c r="H2728" i="12"/>
  <c r="H2729" i="12"/>
  <c r="H2730" i="12"/>
  <c r="H2731" i="12"/>
  <c r="H2732" i="12"/>
  <c r="H2733" i="12"/>
  <c r="H2734" i="12"/>
  <c r="H2735" i="12"/>
  <c r="H2736" i="12"/>
  <c r="H2737" i="12"/>
  <c r="H2738" i="12"/>
  <c r="H2739" i="12"/>
  <c r="H2740" i="12"/>
  <c r="H2741" i="12"/>
  <c r="H2742" i="12"/>
  <c r="H2743" i="12"/>
  <c r="H2744" i="12"/>
  <c r="H2745" i="12"/>
  <c r="H2746" i="12"/>
  <c r="H2747" i="12"/>
  <c r="H2748" i="12"/>
  <c r="H2749" i="12"/>
  <c r="H2750" i="12"/>
  <c r="H2751" i="12"/>
  <c r="H2752" i="12"/>
  <c r="H2753" i="12"/>
  <c r="H2754" i="12"/>
  <c r="H2755" i="12"/>
  <c r="H2756" i="12"/>
  <c r="H2757" i="12"/>
  <c r="H2758" i="12"/>
  <c r="H2759" i="12"/>
  <c r="H2760" i="12"/>
  <c r="H2761" i="12"/>
  <c r="H2762" i="12"/>
  <c r="H2763" i="12"/>
  <c r="H2764" i="12"/>
  <c r="H2765" i="12"/>
  <c r="H2766" i="12"/>
  <c r="H2767" i="12"/>
  <c r="H2768" i="12"/>
  <c r="H2769" i="12"/>
  <c r="H2770" i="12"/>
  <c r="H2771" i="12"/>
  <c r="H2772" i="12"/>
  <c r="H2773" i="12"/>
  <c r="H2774" i="12"/>
  <c r="H2775" i="12"/>
  <c r="H2776" i="12"/>
  <c r="H2777" i="12"/>
  <c r="H2778" i="12"/>
  <c r="H2779" i="12"/>
  <c r="H2780" i="12"/>
  <c r="H2781" i="12"/>
  <c r="H2782" i="12"/>
  <c r="H2783" i="12"/>
  <c r="H2784" i="12"/>
  <c r="H2785" i="12"/>
  <c r="H2786" i="12"/>
  <c r="H2787" i="12"/>
  <c r="H2788" i="12"/>
  <c r="H2789" i="12"/>
  <c r="H2790" i="12"/>
  <c r="H2791" i="12"/>
  <c r="H2792" i="12"/>
  <c r="H2793" i="12"/>
  <c r="H2794" i="12"/>
  <c r="H2795" i="12"/>
  <c r="H2796" i="12"/>
  <c r="H2797" i="12"/>
  <c r="H2798" i="12"/>
  <c r="H2799" i="12"/>
  <c r="H2800" i="12"/>
  <c r="H2801" i="12"/>
  <c r="H2802" i="12"/>
  <c r="H2803" i="12"/>
  <c r="H2804" i="12"/>
  <c r="H2805" i="12"/>
  <c r="H2806" i="12"/>
  <c r="H2807" i="12"/>
  <c r="H2808" i="12"/>
  <c r="H2809" i="12"/>
  <c r="H2810" i="12"/>
  <c r="H2811" i="12"/>
  <c r="H2812" i="12"/>
  <c r="H2813" i="12"/>
  <c r="H2814" i="12"/>
  <c r="H2815" i="12"/>
  <c r="H2816" i="12"/>
  <c r="H2817" i="12"/>
  <c r="H2818" i="12"/>
  <c r="H2819" i="12"/>
  <c r="H2820" i="12"/>
  <c r="H2821" i="12"/>
  <c r="H2822" i="12"/>
  <c r="H2823" i="12"/>
  <c r="H2824" i="12"/>
  <c r="H2825" i="12"/>
  <c r="H2826" i="12"/>
  <c r="H2827" i="12"/>
  <c r="H2828" i="12"/>
  <c r="H2829" i="12"/>
  <c r="H2830" i="12"/>
  <c r="H2831" i="12"/>
  <c r="H2832" i="12"/>
  <c r="H2833" i="12"/>
  <c r="H2834" i="12"/>
  <c r="H2835" i="12"/>
  <c r="H2836" i="12"/>
  <c r="H2837" i="12"/>
  <c r="H2838" i="12"/>
  <c r="H2839" i="12"/>
  <c r="H2840" i="12"/>
  <c r="H2841" i="12"/>
  <c r="H2842" i="12"/>
  <c r="H2843" i="12"/>
  <c r="H2844" i="12"/>
  <c r="H2845" i="12"/>
  <c r="H2846" i="12"/>
  <c r="H2847" i="12"/>
  <c r="H2848" i="12"/>
  <c r="H2849" i="12"/>
  <c r="H2850" i="12"/>
  <c r="H2851" i="12"/>
  <c r="H2852" i="12"/>
  <c r="H2853" i="12"/>
  <c r="H2854" i="12"/>
  <c r="H2855" i="12"/>
  <c r="H2856" i="12"/>
  <c r="H2857" i="12"/>
  <c r="H2858" i="12"/>
  <c r="H2859" i="12"/>
  <c r="H2860" i="12"/>
  <c r="H2861" i="12"/>
  <c r="H2862" i="12"/>
  <c r="H2863" i="12"/>
  <c r="H2864" i="12"/>
  <c r="H2865" i="12"/>
  <c r="H2866" i="12"/>
  <c r="H2867" i="12"/>
  <c r="H2868" i="12"/>
  <c r="H2869" i="12"/>
  <c r="H2870" i="12"/>
  <c r="H2871" i="12"/>
  <c r="H2872" i="12"/>
  <c r="H2873" i="12"/>
  <c r="H2874" i="12"/>
  <c r="H2875" i="12"/>
  <c r="H2876" i="12"/>
  <c r="H2877" i="12"/>
  <c r="H2878" i="12"/>
  <c r="H2879" i="12"/>
  <c r="H2880" i="12"/>
  <c r="H2881" i="12"/>
  <c r="H2882" i="12"/>
  <c r="H2883" i="12"/>
  <c r="H2884" i="12"/>
  <c r="H2885" i="12"/>
  <c r="H2886" i="12"/>
  <c r="H2887" i="12"/>
  <c r="H2888" i="12"/>
  <c r="H2889" i="12"/>
  <c r="H2890" i="12"/>
  <c r="H2891" i="12"/>
  <c r="H2892" i="12"/>
  <c r="H2893" i="12"/>
  <c r="H2894" i="12"/>
  <c r="H2895" i="12"/>
  <c r="H2896" i="12"/>
  <c r="H2897" i="12"/>
  <c r="H2898" i="12"/>
  <c r="H2899" i="12"/>
  <c r="H2900" i="12"/>
  <c r="H2901" i="12"/>
  <c r="H2902" i="12"/>
  <c r="H2903" i="12"/>
  <c r="H2904" i="12"/>
  <c r="H2905" i="12"/>
  <c r="H2906" i="12"/>
  <c r="H2907" i="12"/>
  <c r="H2908" i="12"/>
  <c r="H2909" i="12"/>
  <c r="H2910" i="12"/>
  <c r="H2911" i="12"/>
  <c r="H2912" i="12"/>
  <c r="H2913" i="12"/>
  <c r="H2914" i="12"/>
  <c r="H2915" i="12"/>
  <c r="H2916" i="12"/>
  <c r="H2917" i="12"/>
  <c r="H2918" i="12"/>
  <c r="H2919" i="12"/>
  <c r="H2920" i="12"/>
  <c r="H2921" i="12"/>
  <c r="H2922" i="12"/>
  <c r="H2923" i="12"/>
  <c r="H2924" i="12"/>
  <c r="H2925" i="12"/>
  <c r="H2926" i="12"/>
  <c r="H2927" i="12"/>
  <c r="H2928" i="12"/>
  <c r="H2929" i="12"/>
  <c r="H2930" i="12"/>
  <c r="H2931" i="12"/>
  <c r="H2932" i="12"/>
  <c r="H2933" i="12"/>
  <c r="H2934" i="12"/>
  <c r="H2935" i="12"/>
  <c r="H2936" i="12"/>
  <c r="H2937" i="12"/>
  <c r="H2938" i="12"/>
  <c r="H2939" i="12"/>
  <c r="H2940" i="12"/>
  <c r="H2941" i="12"/>
  <c r="H2942" i="12"/>
  <c r="H2943" i="12"/>
  <c r="H2944" i="12"/>
  <c r="H2945" i="12"/>
  <c r="H2946" i="12"/>
  <c r="H2947" i="12"/>
  <c r="H2948" i="12"/>
  <c r="H2949" i="12"/>
  <c r="H2950" i="12"/>
  <c r="H2951" i="12"/>
  <c r="H2952" i="12"/>
  <c r="H2953" i="12"/>
  <c r="H2954" i="12"/>
  <c r="H2955" i="12"/>
  <c r="H2956" i="12"/>
  <c r="H2957" i="12"/>
  <c r="H2958" i="12"/>
  <c r="H2959" i="12"/>
  <c r="H2960" i="12"/>
  <c r="H2961" i="12"/>
  <c r="H2962" i="12"/>
  <c r="H2963" i="12"/>
  <c r="H2964" i="12"/>
  <c r="H2965" i="12"/>
  <c r="H2966" i="12"/>
  <c r="H2967" i="12"/>
  <c r="H2968" i="12"/>
  <c r="H2969" i="12"/>
  <c r="H2970" i="12"/>
  <c r="H2971" i="12"/>
  <c r="H2972" i="12"/>
  <c r="H2973" i="12"/>
  <c r="H2974" i="12"/>
  <c r="H2975" i="12"/>
  <c r="H2976" i="12"/>
  <c r="H2977" i="12"/>
  <c r="H2978" i="12"/>
  <c r="H2979" i="12"/>
  <c r="H2980" i="12"/>
  <c r="H2981" i="12"/>
  <c r="H2982" i="12"/>
  <c r="H2983" i="12"/>
  <c r="H2984" i="12"/>
  <c r="H2985" i="12"/>
  <c r="H2986" i="12"/>
  <c r="H2987" i="12"/>
  <c r="H2988" i="12"/>
  <c r="H2989" i="12"/>
  <c r="H2990" i="12"/>
  <c r="H2991" i="12"/>
  <c r="H2992" i="12"/>
  <c r="H2993" i="12"/>
  <c r="H2994" i="12"/>
  <c r="H2995" i="12"/>
  <c r="H2996" i="12"/>
  <c r="H2997" i="12"/>
  <c r="H2998" i="12"/>
  <c r="H2999" i="12"/>
  <c r="H3000" i="12"/>
  <c r="H3001" i="12"/>
  <c r="H3002" i="12"/>
  <c r="H3003" i="12"/>
  <c r="H3004" i="12"/>
  <c r="H3005" i="12"/>
  <c r="H3006" i="12"/>
  <c r="H3007" i="12"/>
  <c r="H3008" i="12"/>
  <c r="H3009" i="12"/>
  <c r="H3010" i="12"/>
  <c r="H3011" i="12"/>
  <c r="H3012" i="12"/>
  <c r="H3013" i="12"/>
  <c r="H3014" i="12"/>
  <c r="H3015" i="12"/>
  <c r="H3016" i="12"/>
  <c r="H3017" i="12"/>
  <c r="H3018" i="12"/>
  <c r="H3019" i="12"/>
  <c r="H3020" i="12"/>
  <c r="H3021" i="12"/>
  <c r="H3022" i="12"/>
  <c r="H3023" i="12"/>
  <c r="H3024" i="12"/>
  <c r="H3025" i="12"/>
  <c r="H3026" i="12"/>
  <c r="H3027" i="12"/>
  <c r="H3028" i="12"/>
  <c r="H3029" i="12"/>
  <c r="H3030" i="12"/>
  <c r="H3031" i="12"/>
  <c r="H3032" i="12"/>
  <c r="H3033" i="12"/>
  <c r="H3034" i="12"/>
  <c r="H3035" i="12"/>
  <c r="H3036" i="12"/>
  <c r="H3037" i="12"/>
  <c r="H3038" i="12"/>
  <c r="H3039" i="12"/>
  <c r="H3040" i="12"/>
  <c r="H3041" i="12"/>
  <c r="H3042" i="12"/>
  <c r="H3043" i="12"/>
  <c r="H3044" i="12"/>
  <c r="H3045" i="12"/>
  <c r="H3046" i="12"/>
  <c r="H3047" i="12"/>
  <c r="H3048" i="12"/>
  <c r="H3049" i="12"/>
  <c r="H3050" i="12"/>
  <c r="H3051" i="12"/>
  <c r="H3052" i="12"/>
  <c r="H3053" i="12"/>
  <c r="H3054" i="12"/>
  <c r="H3055" i="12"/>
  <c r="H3056" i="12"/>
  <c r="H3057" i="12"/>
  <c r="H3058" i="12"/>
  <c r="H3059" i="12"/>
  <c r="H3060" i="12"/>
  <c r="H3061" i="12"/>
  <c r="H3062" i="12"/>
  <c r="H3063" i="12"/>
  <c r="H3064" i="12"/>
  <c r="H3065" i="12"/>
  <c r="H3066" i="12"/>
  <c r="H3067" i="12"/>
  <c r="H3068" i="12"/>
  <c r="H3069" i="12"/>
  <c r="H3070" i="12"/>
  <c r="H3071" i="12"/>
  <c r="H3072" i="12"/>
  <c r="H3073" i="12"/>
  <c r="H3074" i="12"/>
  <c r="H3075" i="12"/>
  <c r="H3076" i="12"/>
  <c r="H3077" i="12"/>
  <c r="H3078" i="12"/>
  <c r="H3079" i="12"/>
  <c r="H3080" i="12"/>
  <c r="H3081" i="12"/>
  <c r="H3082" i="12"/>
  <c r="H3083" i="12"/>
  <c r="H3084" i="12"/>
  <c r="H3085" i="12"/>
  <c r="H3086" i="12"/>
  <c r="H3087" i="12"/>
  <c r="H3088" i="12"/>
  <c r="H3089" i="12"/>
  <c r="H3090" i="12"/>
  <c r="H3091" i="12"/>
  <c r="H3092" i="12"/>
  <c r="H3093" i="12"/>
  <c r="H3094" i="12"/>
  <c r="H3095" i="12"/>
  <c r="H3096" i="12"/>
  <c r="H3097" i="12"/>
  <c r="H3098" i="12"/>
  <c r="H3099" i="12"/>
  <c r="H3100" i="12"/>
  <c r="H3101" i="12"/>
  <c r="H3102" i="12"/>
  <c r="H3103" i="12"/>
  <c r="H3104" i="12"/>
  <c r="H3105" i="12"/>
  <c r="H3106" i="12"/>
  <c r="H3107" i="12"/>
  <c r="H3108" i="12"/>
  <c r="H3109" i="12"/>
  <c r="H3110" i="12"/>
  <c r="H3111" i="12"/>
  <c r="H3112" i="12"/>
  <c r="H3113" i="12"/>
  <c r="H3114" i="12"/>
  <c r="H3115" i="12"/>
  <c r="H3116" i="12"/>
  <c r="H3117" i="12"/>
  <c r="H3118" i="12"/>
  <c r="H3119" i="12"/>
  <c r="H3120" i="12"/>
  <c r="H3121" i="12"/>
  <c r="H3122" i="12"/>
  <c r="H3123" i="12"/>
  <c r="H3124" i="12"/>
  <c r="H3125" i="12"/>
  <c r="H3126" i="12"/>
  <c r="H3127" i="12"/>
  <c r="H3128" i="12"/>
  <c r="H3129" i="12"/>
  <c r="H3130" i="12"/>
  <c r="H3131" i="12"/>
  <c r="H3132" i="12"/>
  <c r="H3133" i="12"/>
  <c r="H3134" i="12"/>
  <c r="H3135" i="12"/>
  <c r="H3136" i="12"/>
  <c r="H3137" i="12"/>
  <c r="H3138" i="12"/>
  <c r="H3139" i="12"/>
  <c r="H3140" i="12"/>
  <c r="H3141" i="12"/>
  <c r="H3142" i="12"/>
  <c r="H3143" i="12"/>
  <c r="H3144" i="12"/>
  <c r="H3145" i="12"/>
  <c r="H3146" i="12"/>
  <c r="H3147" i="12"/>
  <c r="H3148" i="12"/>
  <c r="H3149" i="12"/>
  <c r="H3150" i="12"/>
  <c r="H3151" i="12"/>
  <c r="H3152" i="12"/>
  <c r="H3153" i="12"/>
  <c r="H3154" i="12"/>
  <c r="H3155" i="12"/>
  <c r="H3156" i="12"/>
  <c r="H3157" i="12"/>
  <c r="H3158" i="12"/>
  <c r="H3159" i="12"/>
  <c r="H3160" i="12"/>
  <c r="H3161" i="12"/>
  <c r="H3162" i="12"/>
  <c r="H3163" i="12"/>
  <c r="H3164" i="12"/>
  <c r="H3165" i="12"/>
  <c r="H3166" i="12"/>
  <c r="H3167" i="12"/>
  <c r="H3168" i="12"/>
  <c r="H3169" i="12"/>
  <c r="H3170" i="12"/>
  <c r="H3171" i="12"/>
  <c r="H3172" i="12"/>
  <c r="H3173" i="12"/>
  <c r="H3174" i="12"/>
  <c r="H3175" i="12"/>
  <c r="H3176" i="12"/>
  <c r="H3177" i="12"/>
  <c r="H3178" i="12"/>
  <c r="H3179" i="12"/>
  <c r="H3180" i="12"/>
  <c r="H3181" i="12"/>
  <c r="H3182" i="12"/>
  <c r="H3183" i="12"/>
  <c r="H3184" i="12"/>
  <c r="H3185" i="12"/>
  <c r="H3186" i="12"/>
  <c r="H3187" i="12"/>
  <c r="H3188" i="12"/>
  <c r="H3189" i="12"/>
  <c r="H3190" i="12"/>
  <c r="H3191" i="12"/>
  <c r="H3192" i="12"/>
  <c r="H3193" i="12"/>
  <c r="H3194" i="12"/>
  <c r="H3195" i="12"/>
  <c r="H3196" i="12"/>
  <c r="H3197" i="12"/>
  <c r="H3198" i="12"/>
  <c r="H3199" i="12"/>
  <c r="H3200" i="12"/>
  <c r="H3201" i="12"/>
  <c r="H3202" i="12"/>
  <c r="H3203" i="12"/>
  <c r="H3204" i="12"/>
  <c r="H3205" i="12"/>
  <c r="H3206" i="12"/>
  <c r="H3207" i="12"/>
  <c r="H3208" i="12"/>
  <c r="H3209" i="12"/>
  <c r="H3210" i="12"/>
  <c r="H3211" i="12"/>
  <c r="H3212" i="12"/>
  <c r="H3213" i="12"/>
  <c r="H3214" i="12"/>
  <c r="H3215" i="12"/>
  <c r="H3216" i="12"/>
  <c r="H3217" i="12"/>
  <c r="H3218" i="12"/>
  <c r="H3219" i="12"/>
  <c r="H3220" i="12"/>
  <c r="H3221" i="12"/>
  <c r="H3222" i="12"/>
  <c r="H3223" i="12"/>
  <c r="H3224" i="12"/>
  <c r="H3225" i="12"/>
  <c r="H3226" i="12"/>
  <c r="H3227" i="12"/>
  <c r="H3228" i="12"/>
  <c r="H3229" i="12"/>
  <c r="H3230" i="12"/>
  <c r="H3231" i="12"/>
  <c r="H3232" i="12"/>
  <c r="H3233" i="12"/>
  <c r="H3234" i="12"/>
  <c r="H3235" i="12"/>
  <c r="H3236" i="12"/>
  <c r="H3237" i="12"/>
  <c r="H3238" i="12"/>
  <c r="H3239" i="12"/>
  <c r="H3240" i="12"/>
  <c r="H3241" i="12"/>
  <c r="H3242" i="12"/>
  <c r="H3243" i="12"/>
  <c r="H3244" i="12"/>
  <c r="H3245" i="12"/>
  <c r="H3246" i="12"/>
  <c r="H3247" i="12"/>
  <c r="H3248" i="12"/>
  <c r="H3249" i="12"/>
  <c r="H3250" i="12"/>
  <c r="H3251" i="12"/>
  <c r="H3252" i="12"/>
  <c r="H3253" i="12"/>
  <c r="H3254" i="12"/>
  <c r="H3255" i="12"/>
  <c r="H3256" i="12"/>
  <c r="H3257" i="12"/>
  <c r="H3258" i="12"/>
  <c r="H3259" i="12"/>
  <c r="H3260" i="12"/>
  <c r="H3261" i="12"/>
  <c r="H3262" i="12"/>
  <c r="H3263" i="12"/>
  <c r="H3264" i="12"/>
  <c r="H3265" i="12"/>
  <c r="H3266" i="12"/>
  <c r="H3267" i="12"/>
  <c r="H3268" i="12"/>
  <c r="H3269" i="12"/>
  <c r="H3270" i="12"/>
  <c r="H3271" i="12"/>
  <c r="H3272" i="12"/>
  <c r="H3273" i="12"/>
  <c r="H3274" i="12"/>
  <c r="H3275" i="12"/>
  <c r="H3276" i="12"/>
  <c r="H3277" i="12"/>
  <c r="H3278" i="12"/>
  <c r="H3279" i="12"/>
  <c r="H3280" i="12"/>
  <c r="H3281" i="12"/>
  <c r="H3282" i="12"/>
  <c r="H3283" i="12"/>
  <c r="H3284" i="12"/>
  <c r="H3285" i="12"/>
  <c r="H3286" i="12"/>
  <c r="H3287" i="12"/>
  <c r="H3288" i="12"/>
  <c r="H3289" i="12"/>
  <c r="H3290" i="12"/>
  <c r="H3291" i="12"/>
  <c r="H3292" i="12"/>
  <c r="H3293" i="12"/>
  <c r="H3294" i="12"/>
  <c r="H3295" i="12"/>
  <c r="H3296" i="12"/>
  <c r="H3297" i="12"/>
  <c r="H3298" i="12"/>
  <c r="H3299" i="12"/>
  <c r="H3300" i="12"/>
  <c r="H3301" i="12"/>
  <c r="H3302" i="12"/>
  <c r="H3303" i="12"/>
  <c r="H3304" i="12"/>
  <c r="H3305" i="12"/>
  <c r="H3306" i="12"/>
  <c r="H3307" i="12"/>
  <c r="H3308" i="12"/>
  <c r="H3309" i="12"/>
  <c r="H3310" i="12"/>
  <c r="H3311" i="12"/>
  <c r="H3312" i="12"/>
  <c r="H3313" i="12"/>
  <c r="H3314" i="12"/>
  <c r="H3315" i="12"/>
  <c r="H3316" i="12"/>
  <c r="H3317" i="12"/>
  <c r="H3318" i="12"/>
  <c r="H3319" i="12"/>
  <c r="H3320" i="12"/>
  <c r="H3321" i="12"/>
  <c r="H3322" i="12"/>
  <c r="H3323" i="12"/>
  <c r="H3324" i="12"/>
  <c r="H3325" i="12"/>
  <c r="H3326" i="12"/>
  <c r="H3327" i="12"/>
  <c r="H3328" i="12"/>
  <c r="H3329" i="12"/>
  <c r="H3330" i="12"/>
  <c r="H3331" i="12"/>
  <c r="H3332" i="12"/>
  <c r="H3333" i="12"/>
  <c r="H3334" i="12"/>
  <c r="H3335" i="12"/>
  <c r="H3336" i="12"/>
  <c r="H3337" i="12"/>
  <c r="H3338" i="12"/>
  <c r="H3339" i="12"/>
  <c r="H3340" i="12"/>
  <c r="H3341" i="12"/>
  <c r="H3342" i="12"/>
  <c r="H3343" i="12"/>
  <c r="H3344" i="12"/>
  <c r="H3345" i="12"/>
  <c r="H3346" i="12"/>
  <c r="H3347" i="12"/>
  <c r="H3348" i="12"/>
  <c r="H3349" i="12"/>
  <c r="H3350" i="12"/>
  <c r="H3351" i="12"/>
  <c r="H3352" i="12"/>
  <c r="H3353" i="12"/>
  <c r="H3354" i="12"/>
  <c r="H3355" i="12"/>
  <c r="H3356" i="12"/>
  <c r="H3357" i="12"/>
  <c r="H3358" i="12"/>
  <c r="H3359" i="12"/>
  <c r="H3360" i="12"/>
  <c r="H3361" i="12"/>
  <c r="H3362" i="12"/>
  <c r="H3363" i="12"/>
  <c r="H3364" i="12"/>
  <c r="H3365" i="12"/>
  <c r="H3366" i="12"/>
  <c r="H3367" i="12"/>
  <c r="H3368" i="12"/>
  <c r="H3369" i="12"/>
  <c r="H3370" i="12"/>
  <c r="H3371" i="12"/>
  <c r="H3372" i="12"/>
  <c r="H3373" i="12"/>
  <c r="H3374" i="12"/>
  <c r="H3375" i="12"/>
  <c r="H3376" i="12"/>
  <c r="H3377" i="12"/>
  <c r="H3378" i="12"/>
  <c r="H3379" i="12"/>
  <c r="H3380" i="12"/>
  <c r="H3381" i="12"/>
  <c r="H3382" i="12"/>
  <c r="H3383" i="12"/>
  <c r="H3384" i="12"/>
  <c r="H3385" i="12"/>
  <c r="H3386" i="12"/>
  <c r="H3387" i="12"/>
  <c r="H3388" i="12"/>
  <c r="H3389" i="12"/>
  <c r="H3390" i="12"/>
  <c r="H3391" i="12"/>
  <c r="H3392" i="12"/>
  <c r="H3393" i="12"/>
  <c r="H3394" i="12"/>
  <c r="H3395" i="12"/>
  <c r="H3396" i="12"/>
  <c r="H3397" i="12"/>
  <c r="H3398" i="12"/>
  <c r="H3399" i="12"/>
  <c r="H3400" i="12"/>
  <c r="H3401" i="12"/>
  <c r="H3402" i="12"/>
  <c r="H3403" i="12"/>
  <c r="H3404" i="12"/>
  <c r="H3405" i="12"/>
  <c r="H3406" i="12"/>
  <c r="H3407" i="12"/>
  <c r="H3408" i="12"/>
  <c r="H3409" i="12"/>
  <c r="H3410" i="12"/>
  <c r="H3411" i="12"/>
  <c r="H3412" i="12"/>
  <c r="H3413" i="12"/>
  <c r="H3414" i="12"/>
  <c r="H3415" i="12"/>
  <c r="H3416" i="12"/>
  <c r="H3417" i="12"/>
  <c r="H3418" i="12"/>
  <c r="H3419" i="12"/>
  <c r="H3420" i="12"/>
  <c r="H3421" i="12"/>
  <c r="H3422" i="12"/>
  <c r="H3423" i="12"/>
  <c r="H3424" i="12"/>
  <c r="H3425" i="12"/>
  <c r="H3426" i="12"/>
  <c r="H3427" i="12"/>
  <c r="H3428" i="12"/>
  <c r="H3429" i="12"/>
  <c r="H3430" i="12"/>
  <c r="H3431" i="12"/>
  <c r="H3432" i="12"/>
  <c r="H3433" i="12"/>
  <c r="H3434" i="12"/>
  <c r="H3435" i="12"/>
  <c r="H3436" i="12"/>
  <c r="H3437" i="12"/>
  <c r="H3438" i="12"/>
  <c r="H3439" i="12"/>
  <c r="H3440" i="12"/>
  <c r="H3441" i="12"/>
  <c r="H3442" i="12"/>
  <c r="H3443" i="12"/>
  <c r="H3444" i="12"/>
  <c r="H3445" i="12"/>
  <c r="H3446" i="12"/>
  <c r="H3447" i="12"/>
  <c r="H3448" i="12"/>
  <c r="H3449" i="12"/>
  <c r="H3450" i="12"/>
  <c r="H3451" i="12"/>
  <c r="H3452" i="12"/>
  <c r="H3453" i="12"/>
  <c r="H3454" i="12"/>
  <c r="H3455" i="12"/>
  <c r="H3456" i="12"/>
  <c r="H3457" i="12"/>
  <c r="H3458" i="12"/>
  <c r="H3459" i="12"/>
  <c r="H3460" i="12"/>
  <c r="H3461" i="12"/>
  <c r="H3462" i="12"/>
  <c r="H3463" i="12"/>
  <c r="H3464" i="12"/>
  <c r="H3465" i="12"/>
  <c r="H3466" i="12"/>
  <c r="H3467" i="12"/>
  <c r="H3468" i="12"/>
  <c r="H3469" i="12"/>
  <c r="H3470" i="12"/>
  <c r="H3471" i="12"/>
  <c r="H3472" i="12"/>
  <c r="H3473" i="12"/>
  <c r="H3474" i="12"/>
  <c r="H3475" i="12"/>
  <c r="H3476" i="12"/>
  <c r="H3477" i="12"/>
  <c r="H3478" i="12"/>
  <c r="H3479" i="12"/>
  <c r="H3480" i="12"/>
  <c r="H3481" i="12"/>
  <c r="H3482" i="12"/>
  <c r="H3483" i="12"/>
  <c r="H3484" i="12"/>
  <c r="H3485" i="12"/>
  <c r="H3486" i="12"/>
  <c r="H3487" i="12"/>
  <c r="H3488" i="12"/>
  <c r="H3489" i="12"/>
  <c r="H3490" i="12"/>
  <c r="H3491" i="12"/>
  <c r="H3492" i="12"/>
  <c r="H3493" i="12"/>
  <c r="H3494" i="12"/>
  <c r="H3495" i="12"/>
  <c r="H3496" i="12"/>
  <c r="H3497" i="12"/>
  <c r="H3498" i="12"/>
  <c r="H3499" i="12"/>
  <c r="H3500" i="12"/>
  <c r="H3501" i="12"/>
  <c r="H3502" i="12"/>
  <c r="H3503" i="12"/>
  <c r="H3504" i="12"/>
  <c r="H3505" i="12"/>
  <c r="H3506" i="12"/>
  <c r="H3507" i="12"/>
  <c r="H3508" i="12"/>
  <c r="H3509" i="12"/>
  <c r="H3510" i="12"/>
  <c r="H3511" i="12"/>
  <c r="H3512" i="12"/>
  <c r="H3513" i="12"/>
  <c r="H3514" i="12"/>
  <c r="H3515" i="12"/>
  <c r="H3516" i="12"/>
  <c r="H3517" i="12"/>
  <c r="H3518" i="12"/>
  <c r="H3519" i="12"/>
  <c r="H3520" i="12"/>
  <c r="H3521" i="12"/>
  <c r="H3522" i="12"/>
  <c r="H3523" i="12"/>
  <c r="H3524" i="12"/>
  <c r="H3525" i="12"/>
  <c r="H3526" i="12"/>
  <c r="H3527" i="12"/>
  <c r="H3528" i="12"/>
  <c r="H3529" i="12"/>
  <c r="H3530" i="12"/>
  <c r="H3531" i="12"/>
  <c r="H3532" i="12"/>
  <c r="H3533" i="12"/>
  <c r="H3534" i="12"/>
  <c r="H3535" i="12"/>
  <c r="H3536" i="12"/>
  <c r="H3537" i="12"/>
  <c r="H3538" i="12"/>
  <c r="H3539" i="12"/>
  <c r="H3540" i="12"/>
  <c r="H3541" i="12"/>
  <c r="H3542" i="12"/>
  <c r="H3543" i="12"/>
  <c r="H3544" i="12"/>
  <c r="H3545" i="12"/>
  <c r="H3546" i="12"/>
  <c r="H3547" i="12"/>
  <c r="H3548" i="12"/>
  <c r="H3549" i="12"/>
  <c r="H3550" i="12"/>
  <c r="H3551" i="12"/>
  <c r="H3552" i="12"/>
  <c r="H3553" i="12"/>
  <c r="H3554" i="12"/>
  <c r="H3555" i="12"/>
  <c r="H3556" i="12"/>
  <c r="H3557" i="12"/>
  <c r="H3558" i="12"/>
  <c r="H3559" i="12"/>
  <c r="H3560" i="12"/>
  <c r="H3561" i="12"/>
  <c r="H3562" i="12"/>
  <c r="H3563" i="12"/>
  <c r="H3564" i="12"/>
  <c r="H3565" i="12"/>
  <c r="H3566" i="12"/>
  <c r="H3567" i="12"/>
  <c r="H3568" i="12"/>
  <c r="H3569" i="12"/>
  <c r="H3570" i="12"/>
  <c r="H3571" i="12"/>
  <c r="H3572" i="12"/>
  <c r="H3573" i="12"/>
  <c r="H3574" i="12"/>
  <c r="H3575" i="12"/>
  <c r="H3576" i="12"/>
  <c r="H3577" i="12"/>
  <c r="H3578" i="12"/>
  <c r="H3579" i="12"/>
  <c r="H3580" i="12"/>
  <c r="H3581" i="12"/>
  <c r="H3582" i="12"/>
  <c r="H3583" i="12"/>
  <c r="H3584" i="12"/>
  <c r="H3585" i="12"/>
  <c r="H3586" i="12"/>
  <c r="H3587" i="12"/>
  <c r="H3588" i="12"/>
  <c r="H3589" i="12"/>
  <c r="H3590" i="12"/>
  <c r="H3591" i="12"/>
  <c r="H3592" i="12"/>
  <c r="H3593" i="12"/>
  <c r="H3594" i="12"/>
  <c r="H3595" i="12"/>
  <c r="H3596" i="12"/>
  <c r="H3597" i="12"/>
  <c r="H3598" i="12"/>
  <c r="H3599" i="12"/>
  <c r="H3600" i="12"/>
  <c r="H3601" i="12"/>
  <c r="H3602" i="12"/>
  <c r="H3603" i="12"/>
  <c r="H3604" i="12"/>
  <c r="H3605" i="12"/>
  <c r="H3606" i="12"/>
  <c r="H3607" i="12"/>
  <c r="H3608" i="12"/>
  <c r="H3609" i="12"/>
  <c r="H3610" i="12"/>
  <c r="H3611" i="12"/>
  <c r="H3612" i="12"/>
  <c r="H3613" i="12"/>
  <c r="H3614" i="12"/>
  <c r="H3615" i="12"/>
  <c r="H3616" i="12"/>
  <c r="H3617" i="12"/>
  <c r="H3618" i="12"/>
  <c r="H3619" i="12"/>
  <c r="H3620" i="12"/>
  <c r="H3621" i="12"/>
  <c r="H3622" i="12"/>
  <c r="H3623" i="12"/>
  <c r="H3624" i="12"/>
  <c r="H3625" i="12"/>
  <c r="H3626" i="12"/>
  <c r="H3627" i="12"/>
  <c r="H3628" i="12"/>
  <c r="H3629" i="12"/>
  <c r="H3630" i="12"/>
  <c r="H3631" i="12"/>
  <c r="H3632" i="12"/>
  <c r="H3633" i="12"/>
  <c r="H3634" i="12"/>
  <c r="H3635" i="12"/>
  <c r="H3636" i="12"/>
  <c r="H3637" i="12"/>
  <c r="H3638" i="12"/>
  <c r="H3639" i="12"/>
  <c r="H3640" i="12"/>
  <c r="H3641" i="12"/>
  <c r="H3642" i="12"/>
  <c r="H3643" i="12"/>
  <c r="H3644" i="12"/>
  <c r="H3645" i="12"/>
  <c r="H3646" i="12"/>
  <c r="H3647" i="12"/>
  <c r="H3648" i="12"/>
  <c r="H3649" i="12"/>
  <c r="H3650" i="12"/>
  <c r="H3651" i="12"/>
  <c r="H3652" i="12"/>
  <c r="H3653" i="12"/>
  <c r="H3654" i="12"/>
  <c r="H3655" i="12"/>
  <c r="H3656" i="12"/>
  <c r="H3657" i="12"/>
  <c r="H3658" i="12"/>
  <c r="H3659" i="12"/>
  <c r="H3660" i="12"/>
  <c r="H3661" i="12"/>
  <c r="H3662" i="12"/>
  <c r="H3663" i="12"/>
  <c r="H3664" i="12"/>
  <c r="H3665" i="12"/>
  <c r="H3666" i="12"/>
  <c r="H3667" i="12"/>
  <c r="H3668" i="12"/>
  <c r="H3669" i="12"/>
  <c r="H3670" i="12"/>
  <c r="H3671" i="12"/>
  <c r="H3672" i="12"/>
  <c r="H3673" i="12"/>
  <c r="H3674" i="12"/>
  <c r="H3675" i="12"/>
  <c r="H3676" i="12"/>
  <c r="H3677" i="12"/>
  <c r="H3678" i="12"/>
  <c r="H3679" i="12"/>
  <c r="H3680" i="12"/>
  <c r="H3681" i="12"/>
  <c r="H3682" i="12"/>
  <c r="H3683" i="12"/>
  <c r="H3684" i="12"/>
  <c r="H3685" i="12"/>
  <c r="H3686" i="12"/>
  <c r="H3687" i="12"/>
  <c r="H3688" i="12"/>
  <c r="H3689" i="12"/>
  <c r="H3690" i="12"/>
  <c r="H3691" i="12"/>
  <c r="H3692" i="12"/>
  <c r="H3693" i="12"/>
  <c r="H3694" i="12"/>
  <c r="H3695" i="12"/>
  <c r="H3696" i="12"/>
  <c r="H3697" i="12"/>
  <c r="H3698" i="12"/>
  <c r="H3699" i="12"/>
  <c r="H3700" i="12"/>
  <c r="H3701" i="12"/>
  <c r="H3702" i="12"/>
  <c r="H3703" i="12"/>
  <c r="H3704" i="12"/>
  <c r="H3705" i="12"/>
  <c r="H3706" i="12"/>
  <c r="H3707" i="12"/>
  <c r="H3708" i="12"/>
  <c r="H3709" i="12"/>
  <c r="H3710" i="12"/>
  <c r="H3711" i="12"/>
  <c r="H3712" i="12"/>
  <c r="H3713" i="12"/>
  <c r="H3714" i="12"/>
  <c r="H3715" i="12"/>
  <c r="H3716" i="12"/>
  <c r="H3717" i="12"/>
  <c r="H3718" i="12"/>
  <c r="H3719" i="12"/>
  <c r="H3720" i="12"/>
  <c r="H3721" i="12"/>
  <c r="H3722" i="12"/>
  <c r="H3723" i="12"/>
  <c r="H3724" i="12"/>
  <c r="H3725" i="12"/>
  <c r="H3726" i="12"/>
  <c r="H3727" i="12"/>
  <c r="H3728" i="12"/>
  <c r="H3729" i="12"/>
  <c r="H3730" i="12"/>
  <c r="H3731" i="12"/>
  <c r="H3732" i="12"/>
  <c r="H3733" i="12"/>
  <c r="H3734" i="12"/>
  <c r="H3735" i="12"/>
  <c r="H3736" i="12"/>
  <c r="H3737" i="12"/>
  <c r="H3738" i="12"/>
  <c r="H3739" i="12"/>
  <c r="H3740" i="12"/>
  <c r="H3741" i="12"/>
  <c r="H3742" i="12"/>
  <c r="H3743" i="12"/>
  <c r="H3744" i="12"/>
  <c r="H3745" i="12"/>
  <c r="H3746" i="12"/>
  <c r="H3747" i="12"/>
  <c r="H3748" i="12"/>
  <c r="H3749" i="12"/>
  <c r="H3750" i="12"/>
  <c r="H3751" i="12"/>
  <c r="H3752" i="12"/>
  <c r="H3753" i="12"/>
  <c r="H3754" i="12"/>
  <c r="H3755" i="12"/>
  <c r="H3756" i="12"/>
  <c r="H3757" i="12"/>
  <c r="H3758" i="12"/>
  <c r="H3759" i="12"/>
  <c r="H3760" i="12"/>
  <c r="H3761" i="12"/>
  <c r="H3762" i="12"/>
  <c r="H3763" i="12"/>
  <c r="H3764" i="12"/>
  <c r="H3765" i="12"/>
  <c r="H3766" i="12"/>
  <c r="H3767" i="12"/>
  <c r="H3768" i="12"/>
  <c r="H3769" i="12"/>
  <c r="H3770" i="12"/>
  <c r="H3771" i="12"/>
  <c r="H3772" i="12"/>
  <c r="H3773" i="12"/>
  <c r="H3774" i="12"/>
  <c r="H3775" i="12"/>
  <c r="H3776" i="12"/>
  <c r="H3777" i="12"/>
  <c r="H3778" i="12"/>
  <c r="H3779" i="12"/>
  <c r="H3780" i="12"/>
  <c r="H3781" i="12"/>
  <c r="H3782" i="12"/>
  <c r="H3783" i="12"/>
  <c r="H3784" i="12"/>
  <c r="H3785" i="12"/>
  <c r="H3786" i="12"/>
  <c r="H3787" i="12"/>
  <c r="H3788" i="12"/>
  <c r="H3789" i="12"/>
  <c r="H3790" i="12"/>
  <c r="H3791" i="12"/>
  <c r="H3792" i="12"/>
  <c r="H3793" i="12"/>
  <c r="H3794" i="12"/>
  <c r="H3795" i="12"/>
  <c r="H3796" i="12"/>
  <c r="H3797" i="12"/>
  <c r="H3798" i="12"/>
  <c r="H3799" i="12"/>
  <c r="H3800" i="12"/>
  <c r="H3801" i="12"/>
  <c r="H3802" i="12"/>
  <c r="H3803" i="12"/>
  <c r="H3804" i="12"/>
  <c r="H3805" i="12"/>
  <c r="H3806" i="12"/>
  <c r="H3807" i="12"/>
  <c r="H3808" i="12"/>
  <c r="H3809" i="12"/>
  <c r="H3810" i="12"/>
  <c r="H3811" i="12"/>
  <c r="H3812" i="12"/>
  <c r="H3813" i="12"/>
  <c r="H3814" i="12"/>
  <c r="H3815" i="12"/>
  <c r="H3816" i="12"/>
  <c r="H3817" i="12"/>
  <c r="H3818" i="12"/>
  <c r="H3819" i="12"/>
  <c r="H3820" i="12"/>
  <c r="H3821" i="12"/>
  <c r="H3822" i="12"/>
  <c r="H3823" i="12"/>
  <c r="H3824" i="12"/>
  <c r="H3825" i="12"/>
  <c r="H3826" i="12"/>
  <c r="H3827" i="12"/>
  <c r="H3828" i="12"/>
  <c r="H3829" i="12"/>
  <c r="H3830" i="12"/>
  <c r="H3831" i="12"/>
  <c r="H3832" i="12"/>
  <c r="H3833" i="12"/>
  <c r="H3834" i="12"/>
  <c r="H3835" i="12"/>
  <c r="H3836" i="12"/>
  <c r="H3837" i="12"/>
  <c r="H3838" i="12"/>
  <c r="H3839" i="12"/>
  <c r="H3840" i="12"/>
  <c r="H3841" i="12"/>
  <c r="H3842" i="12"/>
  <c r="H3843" i="12"/>
  <c r="H3844" i="12"/>
  <c r="H3845" i="12"/>
  <c r="H3846" i="12"/>
  <c r="H3847" i="12"/>
  <c r="H3848" i="12"/>
  <c r="H3849" i="12"/>
  <c r="H3850" i="12"/>
  <c r="H3851" i="12"/>
  <c r="H3852" i="12"/>
  <c r="H3853" i="12"/>
  <c r="H3854" i="12"/>
  <c r="H3855" i="12"/>
  <c r="H3856" i="12"/>
  <c r="H3857" i="12"/>
  <c r="H3858" i="12"/>
  <c r="H3859" i="12"/>
  <c r="H3860" i="12"/>
  <c r="H3861" i="12"/>
  <c r="H3862" i="12"/>
  <c r="H3863" i="12"/>
  <c r="H3864" i="12"/>
  <c r="H3865" i="12"/>
  <c r="H3866" i="12"/>
  <c r="H3867" i="12"/>
  <c r="H3868" i="12"/>
  <c r="H3869" i="12"/>
  <c r="H3870" i="12"/>
  <c r="H3871" i="12"/>
  <c r="H3872" i="12"/>
  <c r="H3873" i="12"/>
  <c r="H3874" i="12"/>
  <c r="H3875" i="12"/>
  <c r="H3876" i="12"/>
  <c r="H3877" i="12"/>
  <c r="H3878" i="12"/>
  <c r="H3879" i="12"/>
  <c r="H3880" i="12"/>
  <c r="H3881" i="12"/>
  <c r="H3882" i="12"/>
  <c r="H3883" i="12"/>
  <c r="H3884" i="12"/>
  <c r="H3885" i="12"/>
  <c r="H3886" i="12"/>
  <c r="H3887" i="12"/>
  <c r="H3888" i="12"/>
  <c r="H3889" i="12"/>
  <c r="H3890" i="12"/>
  <c r="H3891" i="12"/>
  <c r="H3892" i="12"/>
  <c r="H3893" i="12"/>
  <c r="H3894" i="12"/>
  <c r="H3895" i="12"/>
  <c r="H3896" i="12"/>
  <c r="H3897" i="12"/>
  <c r="H3898" i="12"/>
  <c r="H3899" i="12"/>
  <c r="H3900" i="12"/>
  <c r="H3901" i="12"/>
  <c r="H3902" i="12"/>
  <c r="H3903" i="12"/>
  <c r="H3904" i="12"/>
  <c r="H3905" i="12"/>
  <c r="H3906" i="12"/>
  <c r="H3907" i="12"/>
  <c r="H3908" i="12"/>
  <c r="H3909" i="12"/>
  <c r="H3910" i="12"/>
  <c r="H3911" i="12"/>
  <c r="H3912" i="12"/>
  <c r="H3913" i="12"/>
  <c r="H3914" i="12"/>
  <c r="H3915" i="12"/>
  <c r="H3916" i="12"/>
  <c r="H3917" i="12"/>
  <c r="H3918" i="12"/>
  <c r="H3919" i="12"/>
  <c r="H3920" i="12"/>
  <c r="H3921" i="12"/>
  <c r="H3922" i="12"/>
  <c r="H3923" i="12"/>
  <c r="H3924" i="12"/>
  <c r="H3925" i="12"/>
  <c r="H3926" i="12"/>
  <c r="H3927" i="12"/>
  <c r="H3928" i="12"/>
  <c r="H3929" i="12"/>
  <c r="H3930" i="12"/>
  <c r="H3931" i="12"/>
  <c r="H3932" i="12"/>
  <c r="H3933" i="12"/>
  <c r="H3934" i="12"/>
  <c r="H3935" i="12"/>
  <c r="H3936" i="12"/>
  <c r="H3937" i="12"/>
  <c r="H3938" i="12"/>
  <c r="H3939" i="12"/>
  <c r="H3940" i="12"/>
  <c r="H3941" i="12"/>
  <c r="H3942" i="12"/>
  <c r="H3943" i="12"/>
  <c r="H3944" i="12"/>
  <c r="H3945" i="12"/>
  <c r="H3946" i="12"/>
  <c r="H3947" i="12"/>
  <c r="H3948" i="12"/>
  <c r="H3949" i="12"/>
  <c r="H3950" i="12"/>
  <c r="H3951" i="12"/>
  <c r="H3952" i="12"/>
  <c r="H3953" i="12"/>
  <c r="H3954" i="12"/>
  <c r="H3955" i="12"/>
  <c r="H3956" i="12"/>
  <c r="H3957" i="12"/>
  <c r="H3958" i="12"/>
  <c r="H3959" i="12"/>
  <c r="H3960" i="12"/>
  <c r="H3961" i="12"/>
  <c r="H3962" i="12"/>
  <c r="H3963" i="12"/>
  <c r="H3964" i="12"/>
  <c r="H3965" i="12"/>
  <c r="H3966" i="12"/>
  <c r="H3967" i="12"/>
  <c r="H3968" i="12"/>
  <c r="H3969" i="12"/>
  <c r="H3970" i="12"/>
  <c r="H3971" i="12"/>
  <c r="H3972" i="12"/>
  <c r="H3973" i="12"/>
  <c r="H3974" i="12"/>
  <c r="H3975" i="12"/>
  <c r="H3976" i="12"/>
  <c r="H3977" i="12"/>
  <c r="H3978" i="12"/>
  <c r="H3979" i="12"/>
  <c r="H3980" i="12"/>
  <c r="H3981" i="12"/>
  <c r="H3982" i="12"/>
  <c r="H3983" i="12"/>
  <c r="H3984" i="12"/>
  <c r="H3985" i="12"/>
  <c r="H3986" i="12"/>
  <c r="H3987" i="12"/>
  <c r="H3988" i="12"/>
  <c r="H3989" i="12"/>
  <c r="H3990" i="12"/>
  <c r="H3991" i="12"/>
  <c r="H3992" i="12"/>
  <c r="H3993" i="12"/>
  <c r="H3994" i="12"/>
  <c r="H3995" i="12"/>
  <c r="H3996" i="12"/>
  <c r="H3997" i="12"/>
  <c r="H3998" i="12"/>
  <c r="H3999" i="12"/>
  <c r="H4000" i="12"/>
  <c r="H4001" i="12"/>
  <c r="H4002" i="12"/>
  <c r="H4003" i="12"/>
  <c r="H4004" i="12"/>
  <c r="H4005" i="12"/>
  <c r="H4006" i="12"/>
  <c r="H4007" i="12"/>
  <c r="H4008" i="12"/>
  <c r="H4009" i="12"/>
  <c r="H4010" i="12"/>
  <c r="H4011" i="12"/>
  <c r="H4012" i="12"/>
  <c r="H4013" i="12"/>
  <c r="H4014" i="12"/>
  <c r="H4015" i="12"/>
  <c r="H4016" i="12"/>
  <c r="H4017" i="12"/>
  <c r="H4018" i="12"/>
  <c r="H4019" i="12"/>
  <c r="H4020" i="12"/>
  <c r="H4021" i="12"/>
  <c r="H4022" i="12"/>
  <c r="H4023" i="12"/>
  <c r="H4024" i="12"/>
  <c r="H4025" i="12"/>
  <c r="H4026" i="12"/>
  <c r="H4027" i="12"/>
  <c r="H4028" i="12"/>
  <c r="H4029" i="12"/>
  <c r="H4030" i="12"/>
  <c r="H4031" i="12"/>
  <c r="H4032" i="12"/>
  <c r="H4033" i="12"/>
  <c r="H4034" i="12"/>
  <c r="H4035" i="12"/>
  <c r="H4036" i="12"/>
  <c r="H4037" i="12"/>
  <c r="H4038" i="12"/>
  <c r="H4039" i="12"/>
  <c r="H4040" i="12"/>
  <c r="H4041" i="12"/>
  <c r="H4042" i="12"/>
  <c r="H4043" i="12"/>
  <c r="H4044" i="12"/>
  <c r="H4045" i="12"/>
  <c r="H4046" i="12"/>
  <c r="H4047" i="12"/>
  <c r="H4048" i="12"/>
  <c r="H4049" i="12"/>
  <c r="H4050" i="12"/>
  <c r="H4051" i="12"/>
  <c r="H4052" i="12"/>
  <c r="H4053" i="12"/>
  <c r="H4054" i="12"/>
  <c r="H4055" i="12"/>
  <c r="H4056" i="12"/>
  <c r="H4057" i="12"/>
  <c r="H4058" i="12"/>
  <c r="H4059" i="12"/>
  <c r="H4060" i="12"/>
  <c r="H4061" i="12"/>
  <c r="H4062" i="12"/>
  <c r="H4063" i="12"/>
  <c r="H4064" i="12"/>
  <c r="H4065" i="12"/>
  <c r="H4066" i="12"/>
  <c r="H4067" i="12"/>
  <c r="H4068" i="12"/>
  <c r="H4069" i="12"/>
  <c r="H4070" i="12"/>
  <c r="H4071" i="12"/>
  <c r="H4072" i="12"/>
  <c r="H4073" i="12"/>
  <c r="H4074" i="12"/>
  <c r="H4075" i="12"/>
  <c r="H4076" i="12"/>
  <c r="H4077" i="12"/>
  <c r="H4078" i="12"/>
  <c r="H4079" i="12"/>
  <c r="H4080" i="12"/>
  <c r="H4081" i="12"/>
  <c r="H4082" i="12"/>
  <c r="H4083" i="12"/>
  <c r="H4084" i="12"/>
  <c r="H4085" i="12"/>
  <c r="H4086" i="12"/>
  <c r="H4087" i="12"/>
  <c r="H4088" i="12"/>
  <c r="H4089" i="12"/>
  <c r="H4090" i="12"/>
  <c r="H4091" i="12"/>
  <c r="H4092" i="12"/>
  <c r="H4093" i="12"/>
  <c r="H4094" i="12"/>
  <c r="H4095" i="12"/>
  <c r="H4096" i="12"/>
  <c r="H4097" i="12"/>
  <c r="H4098" i="12"/>
  <c r="H4099" i="12"/>
  <c r="H4100" i="12"/>
  <c r="H4101" i="12"/>
  <c r="H4102" i="12"/>
  <c r="H4103" i="12"/>
  <c r="H4104" i="12"/>
  <c r="H4105" i="12"/>
  <c r="H4106" i="12"/>
  <c r="H4107" i="12"/>
  <c r="H4108" i="12"/>
  <c r="H4109" i="12"/>
  <c r="H4110" i="12"/>
  <c r="H4111" i="12"/>
  <c r="H4112" i="12"/>
  <c r="H4113" i="12"/>
  <c r="H4114" i="12"/>
  <c r="H4115" i="12"/>
  <c r="H4116" i="12"/>
  <c r="H4117" i="12"/>
  <c r="H4118" i="12"/>
  <c r="H4119" i="12"/>
  <c r="H4120" i="12"/>
  <c r="H4121" i="12"/>
  <c r="H4122" i="12"/>
  <c r="H4123" i="12"/>
  <c r="H4124" i="12"/>
  <c r="H4125" i="12"/>
  <c r="H4126" i="12"/>
  <c r="H4127" i="12"/>
  <c r="H4128" i="12"/>
  <c r="H4129" i="12"/>
  <c r="H4130" i="12"/>
  <c r="H4131" i="12"/>
  <c r="H4132" i="12"/>
  <c r="H4133" i="12"/>
  <c r="H4134" i="12"/>
  <c r="H4135" i="12"/>
  <c r="H4136" i="12"/>
  <c r="H4137" i="12"/>
  <c r="H4138" i="12"/>
  <c r="H4139" i="12"/>
  <c r="H4140" i="12"/>
  <c r="H4141" i="12"/>
  <c r="H4142" i="12"/>
  <c r="H4143" i="12"/>
  <c r="H4144" i="12"/>
  <c r="H4145" i="12"/>
  <c r="H4146" i="12"/>
  <c r="H4147" i="12"/>
  <c r="H4148" i="12"/>
  <c r="H4149" i="12"/>
  <c r="H4150" i="12"/>
  <c r="H4151" i="12"/>
  <c r="H4152" i="12"/>
  <c r="H4153" i="12"/>
  <c r="H4154" i="12"/>
  <c r="H4155" i="12"/>
  <c r="H4156" i="12"/>
  <c r="H4157" i="12"/>
  <c r="H4158" i="12"/>
  <c r="H4159" i="12"/>
  <c r="H4160" i="12"/>
  <c r="H4161" i="12"/>
  <c r="H4162" i="12"/>
  <c r="H4163" i="12"/>
  <c r="H4164" i="12"/>
  <c r="H4165" i="12"/>
  <c r="H4166" i="12"/>
  <c r="H4167" i="12"/>
  <c r="H4168" i="12"/>
  <c r="H4169" i="12"/>
  <c r="H4170" i="12"/>
  <c r="H4171" i="12"/>
  <c r="H4172" i="12"/>
  <c r="H4173" i="12"/>
  <c r="H4174" i="12"/>
  <c r="H4175" i="12"/>
  <c r="H4176" i="12"/>
  <c r="H4177" i="12"/>
  <c r="H4178" i="12"/>
  <c r="H4179" i="12"/>
  <c r="H4180" i="12"/>
  <c r="H4181" i="12"/>
  <c r="H4182" i="12"/>
  <c r="H4183" i="12"/>
  <c r="H4184" i="12"/>
  <c r="H4185" i="12"/>
  <c r="H4186" i="12"/>
  <c r="H4187" i="12"/>
  <c r="H4188" i="12"/>
  <c r="H4189" i="12"/>
  <c r="H4190" i="12"/>
  <c r="H4191" i="12"/>
  <c r="H4192" i="12"/>
  <c r="H4193" i="12"/>
  <c r="H4194" i="12"/>
  <c r="H4195" i="12"/>
  <c r="H4196" i="12"/>
  <c r="H4197" i="12"/>
  <c r="H4198" i="12"/>
  <c r="H4199" i="12"/>
  <c r="H4200" i="12"/>
  <c r="H4201" i="12"/>
  <c r="H4202" i="12"/>
  <c r="H4203" i="12"/>
  <c r="H4204" i="12"/>
  <c r="H4205" i="12"/>
  <c r="H4206" i="12"/>
  <c r="H4207" i="12"/>
  <c r="H4208" i="12"/>
  <c r="H4209" i="12"/>
  <c r="H4210" i="12"/>
  <c r="H4211" i="12"/>
  <c r="H4212" i="12"/>
  <c r="H4213" i="12"/>
  <c r="H4214" i="12"/>
  <c r="H4215" i="12"/>
  <c r="H4216" i="12"/>
  <c r="H4217" i="12"/>
  <c r="H4218" i="12"/>
  <c r="H4219" i="12"/>
  <c r="H4220" i="12"/>
  <c r="H4221" i="12"/>
  <c r="H4222" i="12"/>
  <c r="H4223" i="12"/>
  <c r="H4224" i="12"/>
  <c r="H4225" i="12"/>
  <c r="H4226" i="12"/>
  <c r="H4227" i="12"/>
  <c r="H4228" i="12"/>
  <c r="H4229" i="12"/>
  <c r="H4230" i="12"/>
  <c r="H4231" i="12"/>
  <c r="H4232" i="12"/>
  <c r="H4233" i="12"/>
  <c r="H4234" i="12"/>
  <c r="H4235" i="12"/>
  <c r="H4236" i="12"/>
  <c r="H4237" i="12"/>
  <c r="H4238" i="12"/>
  <c r="H4239" i="12"/>
  <c r="H4240" i="12"/>
  <c r="H4241" i="12"/>
  <c r="H4242" i="12"/>
  <c r="H4243" i="12"/>
  <c r="H4244" i="12"/>
  <c r="H4245" i="12"/>
  <c r="H4246" i="12"/>
  <c r="H4247" i="12"/>
  <c r="H4248" i="12"/>
  <c r="H4249" i="12"/>
  <c r="H4250" i="12"/>
  <c r="H4251" i="12"/>
  <c r="H4252" i="12"/>
  <c r="H4253" i="12"/>
  <c r="H4254" i="12"/>
  <c r="H4255" i="12"/>
  <c r="H4256" i="12"/>
  <c r="H4257" i="12"/>
  <c r="H4258" i="12"/>
  <c r="H4259" i="12"/>
  <c r="H4260" i="12"/>
  <c r="H4261" i="12"/>
  <c r="H4262" i="12"/>
  <c r="H4263" i="12"/>
  <c r="H4264" i="12"/>
  <c r="H4265" i="12"/>
  <c r="H4266" i="12"/>
  <c r="H4267" i="12"/>
  <c r="H4268" i="12"/>
  <c r="H4269" i="12"/>
  <c r="H4270" i="12"/>
  <c r="H4271" i="12"/>
  <c r="H4272" i="12"/>
  <c r="H4273" i="12"/>
  <c r="H4274" i="12"/>
  <c r="H4275" i="12"/>
  <c r="H4276" i="12"/>
  <c r="H4277" i="12"/>
  <c r="H4278" i="12"/>
  <c r="H4279" i="12"/>
  <c r="H4280" i="12"/>
  <c r="H4281" i="12"/>
  <c r="H4282" i="12"/>
  <c r="H4283" i="12"/>
  <c r="H4284" i="12"/>
  <c r="H4285" i="12"/>
  <c r="H4286" i="12"/>
  <c r="H4287" i="12"/>
  <c r="H4288" i="12"/>
  <c r="H4289" i="12"/>
  <c r="H4290" i="12"/>
  <c r="H4291" i="12"/>
  <c r="H4292" i="12"/>
  <c r="H4293" i="12"/>
  <c r="H4294" i="12"/>
  <c r="H4295" i="12"/>
  <c r="H4296" i="12"/>
  <c r="H4297" i="12"/>
  <c r="H4298" i="12"/>
  <c r="H4299" i="12"/>
  <c r="H4300" i="12"/>
  <c r="H4301" i="12"/>
  <c r="H4302" i="12"/>
  <c r="H4303" i="12"/>
  <c r="H4304" i="12"/>
  <c r="H4305" i="12"/>
  <c r="H4306" i="12"/>
  <c r="H4307" i="12"/>
  <c r="H4308" i="12"/>
  <c r="H4309" i="12"/>
  <c r="H4310" i="12"/>
  <c r="H4311" i="12"/>
  <c r="H4312" i="12"/>
  <c r="H4313" i="12"/>
  <c r="H4314" i="12"/>
  <c r="H4315" i="12"/>
  <c r="H4316" i="12"/>
  <c r="H4317" i="12"/>
  <c r="H4318" i="12"/>
  <c r="H4319" i="12"/>
  <c r="H4320" i="12"/>
  <c r="H4321" i="12"/>
  <c r="H4322" i="12"/>
  <c r="H4323" i="12"/>
  <c r="H4324" i="12"/>
  <c r="H4325" i="12"/>
  <c r="H4326" i="12"/>
  <c r="H4327" i="12"/>
  <c r="H4328" i="12"/>
  <c r="H4329" i="12"/>
  <c r="H4330" i="12"/>
  <c r="H4331" i="12"/>
  <c r="H4332" i="12"/>
  <c r="H4333" i="12"/>
  <c r="H4334" i="12"/>
  <c r="H4335" i="12"/>
  <c r="H4336" i="12"/>
  <c r="H4337" i="12"/>
  <c r="H4338" i="12"/>
  <c r="H4339" i="12"/>
  <c r="H4340" i="12"/>
  <c r="H4341" i="12"/>
  <c r="H4342" i="12"/>
  <c r="H4343" i="12"/>
  <c r="H4344" i="12"/>
  <c r="H4345" i="12"/>
  <c r="H4346" i="12"/>
  <c r="H4347" i="12"/>
  <c r="H4348" i="12"/>
  <c r="H4349" i="12"/>
  <c r="H4350" i="12"/>
  <c r="H4351" i="12"/>
  <c r="H4352" i="12"/>
  <c r="H4353" i="12"/>
  <c r="H4354" i="12"/>
  <c r="H4355" i="12"/>
  <c r="H4356" i="12"/>
  <c r="H4357" i="12"/>
  <c r="H4358" i="12"/>
  <c r="H4359" i="12"/>
  <c r="H4360" i="12"/>
  <c r="H4361" i="12"/>
  <c r="H4362" i="12"/>
  <c r="H4363" i="12"/>
  <c r="H4364" i="12"/>
  <c r="H4365" i="12"/>
  <c r="H4366" i="12"/>
  <c r="H4367" i="12"/>
  <c r="H4368" i="12"/>
  <c r="H4369" i="12"/>
  <c r="H4370" i="12"/>
  <c r="H4371" i="12"/>
  <c r="H4372" i="12"/>
  <c r="H4373" i="12"/>
  <c r="H4374" i="12"/>
  <c r="H4375" i="12"/>
  <c r="H4376" i="12"/>
  <c r="H4377" i="12"/>
  <c r="H4378" i="12"/>
  <c r="H4379" i="12"/>
  <c r="H4380" i="12"/>
  <c r="H4381" i="12"/>
  <c r="H4382" i="12"/>
  <c r="H4383" i="12"/>
  <c r="H4384" i="12"/>
  <c r="H4385" i="12"/>
  <c r="H4386" i="12"/>
  <c r="H4387" i="12"/>
  <c r="H4388" i="12"/>
  <c r="H4389" i="12"/>
  <c r="H4390" i="12"/>
  <c r="H4391" i="12"/>
  <c r="H4392" i="12"/>
  <c r="H4393" i="12"/>
  <c r="H4394" i="12"/>
  <c r="H4395" i="12"/>
  <c r="H4396" i="12"/>
  <c r="H4397" i="12"/>
  <c r="H4398" i="12"/>
  <c r="H4399" i="12"/>
  <c r="H4400" i="12"/>
  <c r="H4401" i="12"/>
  <c r="H4402" i="12"/>
  <c r="H4403" i="12"/>
  <c r="H4404" i="12"/>
  <c r="H4405" i="12"/>
  <c r="H4406" i="12"/>
  <c r="H4407" i="12"/>
  <c r="H4408" i="12"/>
  <c r="H4409" i="12"/>
  <c r="H4410" i="12"/>
  <c r="H4411" i="12"/>
  <c r="H4412" i="12"/>
  <c r="H4413" i="12"/>
  <c r="H4414" i="12"/>
  <c r="H4415" i="12"/>
  <c r="H4416" i="12"/>
  <c r="H4417" i="12"/>
  <c r="H4418" i="12"/>
  <c r="H4419" i="12"/>
  <c r="H4420" i="12"/>
  <c r="H4421" i="12"/>
  <c r="H4422" i="12"/>
  <c r="H4423" i="12"/>
  <c r="H4424" i="12"/>
  <c r="H4425" i="12"/>
  <c r="H4426" i="12"/>
  <c r="H4427" i="12"/>
  <c r="H4428" i="12"/>
  <c r="H4429" i="12"/>
  <c r="H4430" i="12"/>
  <c r="H4431" i="12"/>
  <c r="H4432" i="12"/>
  <c r="H4433" i="12"/>
  <c r="H4434" i="12"/>
  <c r="H4435" i="12"/>
  <c r="H4436" i="12"/>
  <c r="H4437" i="12"/>
  <c r="H4438" i="12"/>
  <c r="H4439" i="12"/>
  <c r="H4440" i="12"/>
  <c r="H4441" i="12"/>
  <c r="H4442" i="12"/>
  <c r="H4443" i="12"/>
  <c r="H4444" i="12"/>
  <c r="H4445" i="12"/>
  <c r="H4446" i="12"/>
  <c r="H4447" i="12"/>
  <c r="H4448" i="12"/>
  <c r="H4449" i="12"/>
  <c r="H4450" i="12"/>
  <c r="H4451" i="12"/>
  <c r="H4452" i="12"/>
  <c r="H4453" i="12"/>
  <c r="H4454" i="12"/>
  <c r="H4455" i="12"/>
  <c r="H4456" i="12"/>
  <c r="H4457" i="12"/>
  <c r="H4458" i="12"/>
  <c r="H4459" i="12"/>
  <c r="H4460" i="12"/>
  <c r="H4461" i="12"/>
  <c r="H4462" i="12"/>
  <c r="H4463" i="12"/>
  <c r="H4464" i="12"/>
  <c r="H4465" i="12"/>
  <c r="H4466" i="12"/>
  <c r="H4467" i="12"/>
  <c r="H4468" i="12"/>
  <c r="H4469" i="12"/>
  <c r="H4470" i="12"/>
  <c r="H4471" i="12"/>
  <c r="H4472" i="12"/>
  <c r="H4473" i="12"/>
  <c r="H4474" i="12"/>
  <c r="H4475" i="12"/>
  <c r="H4476" i="12"/>
  <c r="H4477" i="12"/>
  <c r="H4478" i="12"/>
  <c r="H4479" i="12"/>
  <c r="H4480" i="12"/>
  <c r="H4481" i="12"/>
  <c r="H4482" i="12"/>
  <c r="H4483" i="12"/>
  <c r="H4484" i="12"/>
  <c r="H4485" i="12"/>
  <c r="H4486" i="12"/>
  <c r="H4487" i="12"/>
  <c r="H4488" i="12"/>
  <c r="H4489" i="12"/>
  <c r="H4490" i="12"/>
  <c r="H4491" i="12"/>
  <c r="H4492" i="12"/>
  <c r="H4493" i="12"/>
  <c r="H4494" i="12"/>
  <c r="H4495" i="12"/>
  <c r="H4496" i="12"/>
  <c r="H4497" i="12"/>
  <c r="H4498" i="12"/>
  <c r="H4499" i="12"/>
  <c r="H4500" i="12"/>
  <c r="H4501" i="12"/>
  <c r="H4502" i="12"/>
  <c r="H4503" i="12"/>
  <c r="H4504" i="12"/>
  <c r="H4505" i="12"/>
  <c r="H4506" i="12"/>
  <c r="H4507" i="12"/>
  <c r="H4508" i="12"/>
  <c r="H4509" i="12"/>
  <c r="H4510" i="12"/>
  <c r="H4511" i="12"/>
  <c r="H4512" i="12"/>
  <c r="H4513" i="12"/>
  <c r="H4514" i="12"/>
  <c r="H4515" i="12"/>
  <c r="H4516" i="12"/>
  <c r="H4517" i="12"/>
  <c r="H4518" i="12"/>
  <c r="H4519" i="12"/>
  <c r="H4520" i="12"/>
  <c r="H4521" i="12"/>
  <c r="H4522" i="12"/>
  <c r="H4523" i="12"/>
  <c r="H4524" i="12"/>
  <c r="H4525" i="12"/>
  <c r="H4526" i="12"/>
  <c r="H4527" i="12"/>
  <c r="H4528" i="12"/>
  <c r="H4529" i="12"/>
  <c r="H4530" i="12"/>
  <c r="H4531" i="12"/>
  <c r="H4532" i="12"/>
  <c r="H4533" i="12"/>
  <c r="H4534" i="12"/>
  <c r="H4535" i="12"/>
  <c r="H4536" i="12"/>
  <c r="H4537" i="12"/>
  <c r="H4538" i="12"/>
  <c r="H4539" i="12"/>
  <c r="H4540" i="12"/>
  <c r="H4541" i="12"/>
  <c r="H4542" i="12"/>
  <c r="H4543" i="12"/>
  <c r="H4544" i="12"/>
  <c r="H4545" i="12"/>
  <c r="H4546" i="12"/>
  <c r="H4547" i="12"/>
  <c r="H4548" i="12"/>
  <c r="H4549" i="12"/>
  <c r="H4550" i="12"/>
  <c r="H4551" i="12"/>
  <c r="H4552" i="12"/>
  <c r="H4553" i="12"/>
  <c r="H4554" i="12"/>
  <c r="H4555" i="12"/>
  <c r="H4556" i="12"/>
  <c r="H4557" i="12"/>
  <c r="H4558" i="12"/>
  <c r="H4559" i="12"/>
  <c r="H4560" i="12"/>
  <c r="H4561" i="12"/>
  <c r="H4562" i="12"/>
  <c r="H4563" i="12"/>
  <c r="H4564" i="12"/>
  <c r="H4565" i="12"/>
  <c r="H4566" i="12"/>
  <c r="H4567" i="12"/>
  <c r="H4568" i="12"/>
  <c r="H4569" i="12"/>
  <c r="H4570" i="12"/>
  <c r="H4571" i="12"/>
  <c r="H4572" i="12"/>
  <c r="H4573" i="12"/>
  <c r="H4574" i="12"/>
  <c r="H4575" i="12"/>
  <c r="H4576" i="12"/>
  <c r="H4577" i="12"/>
  <c r="H4578" i="12"/>
  <c r="H4579" i="12"/>
  <c r="H4580" i="12"/>
  <c r="H4581" i="12"/>
  <c r="H4582" i="12"/>
  <c r="H4583" i="12"/>
  <c r="H4584" i="12"/>
  <c r="H4585" i="12"/>
  <c r="H4586" i="12"/>
  <c r="H4587" i="12"/>
  <c r="H4588" i="12"/>
  <c r="H4589" i="12"/>
  <c r="H4590" i="12"/>
  <c r="H4591" i="12"/>
  <c r="H4592" i="12"/>
  <c r="H4593" i="12"/>
  <c r="H4594" i="12"/>
  <c r="H4595" i="12"/>
  <c r="H4596" i="12"/>
  <c r="H4597" i="12"/>
  <c r="H4598" i="12"/>
  <c r="H4599" i="12"/>
  <c r="H4600" i="12"/>
  <c r="H4601" i="12"/>
  <c r="H4602" i="12"/>
  <c r="H4603" i="12"/>
  <c r="H4604" i="12"/>
  <c r="H4605" i="12"/>
  <c r="H4606" i="12"/>
  <c r="H4607" i="12"/>
  <c r="H4608" i="12"/>
  <c r="H4609" i="12"/>
  <c r="H4610" i="12"/>
  <c r="H4611" i="12"/>
  <c r="H4612" i="12"/>
  <c r="H4613" i="12"/>
  <c r="H4614" i="12"/>
  <c r="H4615" i="12"/>
  <c r="H4616" i="12"/>
  <c r="H4617" i="12"/>
  <c r="H4618" i="12"/>
  <c r="H4619" i="12"/>
  <c r="H4620" i="12"/>
  <c r="H4621" i="12"/>
  <c r="H4622" i="12"/>
  <c r="H4623" i="12"/>
  <c r="H4624" i="12"/>
  <c r="H4625" i="12"/>
  <c r="H4626" i="12"/>
  <c r="H4627" i="12"/>
  <c r="H4628" i="12"/>
  <c r="H4629" i="12"/>
  <c r="H4630" i="12"/>
  <c r="H4631" i="12"/>
  <c r="H4632" i="12"/>
  <c r="H4633" i="12"/>
  <c r="H4634" i="12"/>
  <c r="H4635" i="12"/>
  <c r="H4636" i="12"/>
  <c r="H4637" i="12"/>
  <c r="H4638" i="12"/>
  <c r="H4639" i="12"/>
  <c r="H4640" i="12"/>
  <c r="H4641" i="12"/>
  <c r="H4642" i="12"/>
  <c r="H4643" i="12"/>
  <c r="H4644" i="12"/>
  <c r="H4645" i="12"/>
  <c r="H4646" i="12"/>
  <c r="H4647" i="12"/>
  <c r="H4648" i="12"/>
  <c r="H4649" i="12"/>
  <c r="H4650" i="12"/>
  <c r="H4651" i="12"/>
  <c r="H4652" i="12"/>
  <c r="H4653" i="12"/>
  <c r="H4654" i="12"/>
  <c r="H4655" i="12"/>
  <c r="H4656" i="12"/>
  <c r="H4657" i="12"/>
  <c r="H4658" i="12"/>
  <c r="H4659" i="12"/>
  <c r="H4660" i="12"/>
  <c r="H4661" i="12"/>
  <c r="H4662" i="12"/>
  <c r="H4663" i="12"/>
  <c r="H4664" i="12"/>
  <c r="H4665" i="12"/>
  <c r="H4666" i="12"/>
  <c r="H4667" i="12"/>
  <c r="H4668" i="12"/>
  <c r="H4669" i="12"/>
  <c r="H4670" i="12"/>
  <c r="H4671" i="12"/>
  <c r="H4672" i="12"/>
  <c r="H4673" i="12"/>
  <c r="H4674" i="12"/>
  <c r="H4675" i="12"/>
  <c r="H4676" i="12"/>
  <c r="H4677" i="12"/>
  <c r="H4678" i="12"/>
  <c r="H4679" i="12"/>
  <c r="H4680" i="12"/>
  <c r="H4681" i="12"/>
  <c r="H4682" i="12"/>
  <c r="H4683" i="12"/>
  <c r="H4684" i="12"/>
  <c r="H4685" i="12"/>
  <c r="H4686" i="12"/>
  <c r="H4687" i="12"/>
  <c r="H4688" i="12"/>
  <c r="H4689" i="12"/>
  <c r="H4690" i="12"/>
  <c r="H4691" i="12"/>
  <c r="H4692" i="12"/>
  <c r="H4693" i="12"/>
  <c r="H4694" i="12"/>
  <c r="H4695" i="12"/>
  <c r="H4696" i="12"/>
  <c r="H4697" i="12"/>
  <c r="H4698" i="12"/>
  <c r="H4699" i="12"/>
  <c r="H4700" i="12"/>
  <c r="H4701" i="12"/>
  <c r="H4702" i="12"/>
  <c r="H4703" i="12"/>
  <c r="H4704" i="12"/>
  <c r="H4705" i="12"/>
  <c r="H4706" i="12"/>
  <c r="H4707" i="12"/>
  <c r="H4708" i="12"/>
  <c r="H4709" i="12"/>
  <c r="H4710" i="12"/>
  <c r="H4711" i="12"/>
  <c r="H4712" i="12"/>
  <c r="H4713" i="12"/>
  <c r="H4714" i="12"/>
  <c r="H4715" i="12"/>
  <c r="H4716" i="12"/>
  <c r="H4717" i="12"/>
  <c r="H4718" i="12"/>
  <c r="H4719" i="12"/>
  <c r="H4720" i="12"/>
  <c r="H4721" i="12"/>
  <c r="H4722" i="12"/>
  <c r="H4723" i="12"/>
  <c r="H4724" i="12"/>
  <c r="H4725" i="12"/>
  <c r="H4726" i="12"/>
  <c r="H4727" i="12"/>
  <c r="H4728" i="12"/>
  <c r="H4729" i="12"/>
  <c r="H4730" i="12"/>
  <c r="H4731" i="12"/>
  <c r="H4732" i="12"/>
  <c r="H4733" i="12"/>
  <c r="H4734" i="12"/>
  <c r="H4735" i="12"/>
  <c r="H4736" i="12"/>
  <c r="H4737" i="12"/>
  <c r="H4738" i="12"/>
  <c r="H4739" i="12"/>
  <c r="H4740" i="12"/>
  <c r="H4741" i="12"/>
  <c r="H4742" i="12"/>
  <c r="H4743" i="12"/>
  <c r="H4744" i="12"/>
  <c r="H4745" i="12"/>
  <c r="H4746" i="12"/>
  <c r="H4747" i="12"/>
  <c r="H4748" i="12"/>
  <c r="H4749" i="12"/>
  <c r="H4750" i="12"/>
  <c r="H4751" i="12"/>
  <c r="H4752" i="12"/>
  <c r="H4753" i="12"/>
  <c r="H4754" i="12"/>
  <c r="H4755" i="12"/>
  <c r="H4756" i="12"/>
  <c r="H4757" i="12"/>
  <c r="H4758" i="12"/>
  <c r="H4759" i="12"/>
  <c r="H4760" i="12"/>
  <c r="H4761" i="12"/>
  <c r="H4762" i="12"/>
  <c r="H4763" i="12"/>
  <c r="H4764" i="12"/>
  <c r="H4765" i="12"/>
  <c r="H4766" i="12"/>
  <c r="H4767" i="12"/>
  <c r="H4768" i="12"/>
  <c r="H4769" i="12"/>
  <c r="H4770" i="12"/>
  <c r="H4771" i="12"/>
  <c r="H4772" i="12"/>
  <c r="H4773" i="12"/>
  <c r="H4774" i="12"/>
  <c r="H4775" i="12"/>
  <c r="H4776" i="12"/>
  <c r="H4777" i="12"/>
  <c r="H4778" i="12"/>
  <c r="H4779" i="12"/>
  <c r="H4780" i="12"/>
  <c r="H4781" i="12"/>
  <c r="H4782" i="12"/>
  <c r="H4783" i="12"/>
  <c r="H4784" i="12"/>
  <c r="H4785" i="12"/>
  <c r="H4786" i="12"/>
  <c r="H4787" i="12"/>
  <c r="H4788" i="12"/>
  <c r="H4789" i="12"/>
  <c r="H4790" i="12"/>
  <c r="H4791" i="12"/>
  <c r="H4792" i="12"/>
  <c r="H4793" i="12"/>
  <c r="H4794" i="12"/>
  <c r="H4795" i="12"/>
  <c r="H4796" i="12"/>
  <c r="H4797" i="12"/>
  <c r="H4798" i="12"/>
  <c r="H4799" i="12"/>
  <c r="H4800" i="12"/>
  <c r="H4801" i="12"/>
  <c r="H4802" i="12"/>
  <c r="H4803" i="12"/>
  <c r="H4804" i="12"/>
  <c r="H4805" i="12"/>
  <c r="H4806" i="12"/>
  <c r="H4807" i="12"/>
  <c r="H4808" i="12"/>
  <c r="H4809" i="12"/>
  <c r="H4810" i="12"/>
  <c r="H4811" i="12"/>
  <c r="H4812" i="12"/>
  <c r="H4813" i="12"/>
  <c r="H4814" i="12"/>
  <c r="H4815" i="12"/>
  <c r="H4816" i="12"/>
  <c r="H4817" i="12"/>
  <c r="H4818" i="12"/>
  <c r="H4819" i="12"/>
  <c r="H4820" i="12"/>
  <c r="H4821" i="12"/>
  <c r="H4822" i="12"/>
  <c r="H4823" i="12"/>
  <c r="H4824" i="12"/>
  <c r="H4825" i="12"/>
  <c r="H4826" i="12"/>
  <c r="H4827" i="12"/>
  <c r="H4828" i="12"/>
  <c r="H4829" i="12"/>
  <c r="H4830" i="12"/>
  <c r="H4831" i="12"/>
  <c r="H4832" i="12"/>
  <c r="H4833" i="12"/>
  <c r="H4834" i="12"/>
  <c r="H4835" i="12"/>
  <c r="H4836" i="12"/>
  <c r="H4837" i="12"/>
  <c r="H4838" i="12"/>
  <c r="H4839" i="12"/>
  <c r="H4840" i="12"/>
  <c r="H4841" i="12"/>
  <c r="H4842" i="12"/>
  <c r="H4843" i="12"/>
  <c r="H4844" i="12"/>
  <c r="H4845" i="12"/>
  <c r="H4846" i="12"/>
  <c r="H4847" i="12"/>
  <c r="H4848" i="12"/>
  <c r="H4849" i="12"/>
  <c r="H4850" i="12"/>
  <c r="H4851" i="12"/>
  <c r="H4852" i="12"/>
  <c r="H4853" i="12"/>
  <c r="H4854" i="12"/>
  <c r="H4855" i="12"/>
  <c r="H4856" i="12"/>
  <c r="H4857" i="12"/>
  <c r="H4858" i="12"/>
  <c r="H4859" i="12"/>
  <c r="H4860" i="12"/>
  <c r="H4861" i="12"/>
  <c r="H4862" i="12"/>
  <c r="H4863" i="12"/>
  <c r="H4864" i="12"/>
  <c r="H4865" i="12"/>
  <c r="H4866" i="12"/>
  <c r="H4867" i="12"/>
  <c r="H4868" i="12"/>
  <c r="H4869" i="12"/>
  <c r="H4870" i="12"/>
  <c r="H4871" i="12"/>
  <c r="H4872" i="12"/>
  <c r="H4873" i="12"/>
  <c r="H4874" i="12"/>
  <c r="H4875" i="12"/>
  <c r="H4876" i="12"/>
  <c r="H4877" i="12"/>
  <c r="H4878" i="12"/>
  <c r="H4879" i="12"/>
  <c r="H4880" i="12"/>
  <c r="H4881" i="12"/>
  <c r="H4882" i="12"/>
  <c r="H4883" i="12"/>
  <c r="H4884" i="12"/>
  <c r="H4885" i="12"/>
  <c r="H4886" i="12"/>
  <c r="H4887" i="12"/>
  <c r="H4888" i="12"/>
  <c r="H4889" i="12"/>
  <c r="H4890" i="12"/>
  <c r="H4891" i="12"/>
  <c r="H4892" i="12"/>
  <c r="H4893" i="12"/>
  <c r="H4894" i="12"/>
  <c r="H4895" i="12"/>
  <c r="H4896" i="12"/>
  <c r="H4897" i="12"/>
  <c r="H4898" i="12"/>
  <c r="H4899" i="12"/>
  <c r="H4900" i="12"/>
  <c r="H4901" i="12"/>
  <c r="H4902" i="12"/>
  <c r="H4903" i="12"/>
  <c r="H4904" i="12"/>
  <c r="H4905" i="12"/>
  <c r="H4906" i="12"/>
  <c r="H4907" i="12"/>
  <c r="H4908" i="12"/>
  <c r="H4909" i="12"/>
  <c r="H4910" i="12"/>
  <c r="H4911" i="12"/>
  <c r="H4912" i="12"/>
  <c r="H4913" i="12"/>
  <c r="H4914" i="12"/>
  <c r="H4915" i="12"/>
  <c r="H4916" i="12"/>
  <c r="H4917" i="12"/>
  <c r="H4918" i="12"/>
  <c r="H4919" i="12"/>
  <c r="H4920" i="12"/>
  <c r="H4921" i="12"/>
  <c r="H4922" i="12"/>
  <c r="H4923" i="12"/>
  <c r="H4924" i="12"/>
  <c r="H4925" i="12"/>
  <c r="H4926" i="12"/>
  <c r="H4927" i="12"/>
  <c r="H4928" i="12"/>
  <c r="H4929" i="12"/>
  <c r="H4930" i="12"/>
  <c r="H4931" i="12"/>
  <c r="H4932" i="12"/>
  <c r="H4933" i="12"/>
  <c r="H4934" i="12"/>
  <c r="H4935" i="12"/>
  <c r="H4936" i="12"/>
  <c r="H4937" i="12"/>
  <c r="H4938" i="12"/>
  <c r="H4939" i="12"/>
  <c r="H4940" i="12"/>
  <c r="H4941" i="12"/>
  <c r="H4942" i="12"/>
  <c r="H4943" i="12"/>
  <c r="H4944" i="12"/>
  <c r="H4945" i="12"/>
  <c r="H4946" i="12"/>
  <c r="H4947" i="12"/>
  <c r="H4948" i="12"/>
  <c r="H4949" i="12"/>
  <c r="H4950" i="12"/>
  <c r="H4951" i="12"/>
  <c r="H4952" i="12"/>
  <c r="H4953" i="12"/>
  <c r="H4954" i="12"/>
  <c r="H4955" i="12"/>
  <c r="H4956" i="12"/>
  <c r="H4957" i="12"/>
  <c r="H4958" i="12"/>
  <c r="H4959" i="12"/>
  <c r="H4960" i="12"/>
  <c r="H4961" i="12"/>
  <c r="H4962" i="12"/>
  <c r="H4963" i="12"/>
  <c r="H4964" i="12"/>
  <c r="H4965" i="12"/>
  <c r="H4966" i="12"/>
  <c r="H4967" i="12"/>
  <c r="H4968" i="12"/>
  <c r="H4969" i="12"/>
  <c r="H4970" i="12"/>
  <c r="H4971" i="12"/>
  <c r="H4972" i="12"/>
  <c r="H4973" i="12"/>
  <c r="H4974" i="12"/>
  <c r="H4975" i="12"/>
  <c r="H4976" i="12"/>
  <c r="H4977" i="12"/>
  <c r="H4978" i="12"/>
  <c r="H4979" i="12"/>
  <c r="H4980" i="12"/>
  <c r="H4981" i="12"/>
  <c r="H4982" i="12"/>
  <c r="H4983" i="12"/>
  <c r="H4984" i="12"/>
  <c r="H4985" i="12"/>
  <c r="H4986" i="12"/>
  <c r="H4987" i="12"/>
  <c r="H4988" i="12"/>
  <c r="H4989" i="12"/>
  <c r="H4990" i="12"/>
  <c r="H4991" i="12"/>
  <c r="H4992" i="12"/>
  <c r="H4993" i="12"/>
  <c r="H4994" i="12"/>
  <c r="H4995" i="12"/>
  <c r="H4996" i="12"/>
  <c r="H4997" i="12"/>
  <c r="H4998" i="12"/>
  <c r="H4999" i="12"/>
  <c r="H5000" i="12"/>
  <c r="H5001" i="12"/>
  <c r="H5002" i="12"/>
  <c r="H5003" i="12"/>
  <c r="H5004" i="12"/>
  <c r="H5005" i="12"/>
  <c r="H5006" i="12"/>
  <c r="H5007" i="12"/>
  <c r="H5008" i="12"/>
  <c r="H5009" i="12"/>
  <c r="H5010" i="12"/>
  <c r="H5011" i="12"/>
  <c r="H5012" i="12"/>
  <c r="H5013" i="12"/>
  <c r="H5014" i="12"/>
  <c r="H5015" i="12"/>
  <c r="H5016" i="12"/>
  <c r="H5017" i="12"/>
  <c r="H5018" i="12"/>
  <c r="H5019" i="12"/>
  <c r="H5020" i="12"/>
  <c r="H5021" i="12"/>
  <c r="H5022" i="12"/>
  <c r="H5023" i="12"/>
  <c r="H5024" i="12"/>
  <c r="H5025" i="12"/>
  <c r="H5026" i="12"/>
  <c r="H5027" i="12"/>
  <c r="H5028" i="12"/>
  <c r="H5029" i="12"/>
  <c r="H5030" i="12"/>
  <c r="H5031" i="12"/>
  <c r="H5032" i="12"/>
  <c r="H5033" i="12"/>
  <c r="H5034" i="12"/>
  <c r="H5035" i="12"/>
  <c r="H5036" i="12"/>
  <c r="H5037" i="12"/>
  <c r="H5038" i="12"/>
  <c r="H5039" i="12"/>
  <c r="H5040" i="12"/>
  <c r="H5041" i="12"/>
  <c r="H5042" i="12"/>
  <c r="H5043" i="12"/>
  <c r="H5044" i="12"/>
  <c r="H5045" i="12"/>
  <c r="H5046" i="12"/>
  <c r="H5047" i="12"/>
  <c r="H5048" i="12"/>
  <c r="H5049" i="12"/>
  <c r="H5050" i="12"/>
  <c r="H5051" i="12"/>
  <c r="H5052" i="12"/>
  <c r="H5053" i="12"/>
  <c r="H5054" i="12"/>
  <c r="H5055" i="12"/>
  <c r="H5056" i="12"/>
  <c r="H5057" i="12"/>
  <c r="H5058" i="12"/>
  <c r="H5059" i="12"/>
  <c r="H5060" i="12"/>
  <c r="H5061" i="12"/>
  <c r="H5062" i="12"/>
  <c r="H5063" i="12"/>
  <c r="H5064" i="12"/>
  <c r="H5065" i="12"/>
  <c r="H5066" i="12"/>
  <c r="H5067" i="12"/>
  <c r="H5068" i="12"/>
  <c r="H5069" i="12"/>
  <c r="H5070" i="12"/>
  <c r="H5071" i="12"/>
  <c r="H5072" i="12"/>
  <c r="H5073" i="12"/>
  <c r="H5074" i="12"/>
  <c r="H5075" i="12"/>
  <c r="H5076" i="12"/>
  <c r="H5077" i="12"/>
  <c r="H5078" i="12"/>
  <c r="H5079" i="12"/>
  <c r="H5080" i="12"/>
  <c r="H5081" i="12"/>
  <c r="H5082" i="12"/>
  <c r="H5083" i="12"/>
  <c r="H5084" i="12"/>
  <c r="H5085" i="12"/>
  <c r="H5086" i="12"/>
  <c r="H5087" i="12"/>
  <c r="H5088" i="12"/>
  <c r="H5089" i="12"/>
  <c r="H5090" i="12"/>
  <c r="H5091" i="12"/>
  <c r="H5092" i="12"/>
  <c r="H5093" i="12"/>
  <c r="H5094" i="12"/>
  <c r="H5095" i="12"/>
  <c r="H5096" i="12"/>
  <c r="H5097" i="12"/>
  <c r="H5098" i="12"/>
  <c r="H5099" i="12"/>
  <c r="H5100" i="12"/>
  <c r="H5101" i="12"/>
  <c r="H5102" i="12"/>
  <c r="H5103" i="12"/>
  <c r="H5104" i="12"/>
  <c r="H5105" i="12"/>
  <c r="H5106" i="12"/>
  <c r="H5107" i="12"/>
  <c r="H5108" i="12"/>
  <c r="H5109" i="12"/>
  <c r="H5110" i="12"/>
  <c r="H5111" i="12"/>
  <c r="H5112" i="12"/>
  <c r="H5113" i="12"/>
  <c r="H5114" i="12"/>
  <c r="H5115" i="12"/>
  <c r="H5116" i="12"/>
  <c r="H5117" i="12"/>
  <c r="H5118" i="12"/>
  <c r="H5119" i="12"/>
  <c r="H5120" i="12"/>
  <c r="H5121" i="12"/>
  <c r="H5122" i="12"/>
  <c r="H5123" i="12"/>
  <c r="H5124" i="12"/>
  <c r="H5125" i="12"/>
  <c r="H5126" i="12"/>
  <c r="H5127" i="12"/>
  <c r="H5128" i="12"/>
  <c r="H5129" i="12"/>
  <c r="H5130" i="12"/>
  <c r="H5131" i="12"/>
  <c r="H5132" i="12"/>
  <c r="H5133" i="12"/>
  <c r="H5134" i="12"/>
  <c r="H5135" i="12"/>
  <c r="H5136" i="12"/>
  <c r="H5137" i="12"/>
  <c r="H5138" i="12"/>
  <c r="H5139" i="12"/>
  <c r="H5140" i="12"/>
  <c r="H5141" i="12"/>
  <c r="H5142" i="12"/>
  <c r="H5143" i="12"/>
  <c r="H5144" i="12"/>
  <c r="H5145" i="12"/>
  <c r="H5146" i="12"/>
  <c r="H5147" i="12"/>
  <c r="H5148" i="12"/>
  <c r="H5149" i="12"/>
  <c r="H5150" i="12"/>
  <c r="H5151" i="12"/>
  <c r="H5152" i="12"/>
  <c r="H5153" i="12"/>
  <c r="H5154" i="12"/>
  <c r="H5155" i="12"/>
  <c r="H5156" i="12"/>
  <c r="H5157" i="12"/>
  <c r="H5158" i="12"/>
  <c r="H5159" i="12"/>
  <c r="H5160" i="12"/>
  <c r="H5161" i="12"/>
  <c r="H5162" i="12"/>
  <c r="H5163" i="12"/>
  <c r="H5164" i="12"/>
  <c r="H5165" i="12"/>
  <c r="H5166" i="12"/>
  <c r="H5167" i="12"/>
  <c r="H5168" i="12"/>
  <c r="H5169" i="12"/>
  <c r="H5170" i="12"/>
  <c r="H5171" i="12"/>
  <c r="H5172" i="12"/>
  <c r="H5173" i="12"/>
  <c r="H5174" i="12"/>
  <c r="H5175" i="12"/>
  <c r="H5176" i="12"/>
  <c r="H5177" i="12"/>
  <c r="H5178" i="12"/>
  <c r="H5179" i="12"/>
  <c r="H5180" i="12"/>
  <c r="H5181" i="12"/>
  <c r="H5182" i="12"/>
  <c r="H5183" i="12"/>
  <c r="H5184" i="12"/>
  <c r="H5185" i="12"/>
  <c r="H5186" i="12"/>
  <c r="H5187" i="12"/>
  <c r="H5188" i="12"/>
  <c r="H5189" i="12"/>
  <c r="H5190" i="12"/>
  <c r="H5191" i="12"/>
  <c r="H5192" i="12"/>
  <c r="H5193" i="12"/>
  <c r="H5194" i="12"/>
  <c r="H5195" i="12"/>
  <c r="H5196" i="12"/>
  <c r="H5197" i="12"/>
  <c r="H5198" i="12"/>
  <c r="H5199" i="12"/>
  <c r="H5200" i="12"/>
  <c r="H5201" i="12"/>
  <c r="H5202" i="12"/>
  <c r="H5203" i="12"/>
  <c r="H5204" i="12"/>
  <c r="H5205" i="12"/>
  <c r="H5206" i="12"/>
  <c r="H5207" i="12"/>
  <c r="H5208" i="12"/>
  <c r="H5209" i="12"/>
  <c r="H5210" i="12"/>
  <c r="H5211" i="12"/>
  <c r="H5212" i="12"/>
  <c r="H5213" i="12"/>
  <c r="H5214" i="12"/>
  <c r="H5215" i="12"/>
  <c r="H5216" i="12"/>
  <c r="H5217" i="12"/>
  <c r="H5218" i="12"/>
  <c r="H5219" i="12"/>
  <c r="H5220" i="12"/>
  <c r="H5221" i="12"/>
  <c r="H5222" i="12"/>
  <c r="H5223" i="12"/>
  <c r="H5224" i="12"/>
  <c r="H5225" i="12"/>
  <c r="H5226" i="12"/>
  <c r="H5227" i="12"/>
  <c r="H5228" i="12"/>
  <c r="H5229" i="12"/>
  <c r="H5230" i="12"/>
  <c r="H5231" i="12"/>
  <c r="H5232" i="12"/>
  <c r="H5233" i="12"/>
  <c r="H5234" i="12"/>
  <c r="H5235" i="12"/>
  <c r="H5236" i="12"/>
  <c r="H5237" i="12"/>
  <c r="H5238" i="12"/>
  <c r="H5239" i="12"/>
  <c r="H5240" i="12"/>
  <c r="H5241" i="12"/>
  <c r="H5242" i="12"/>
  <c r="H5243" i="12"/>
  <c r="H5244" i="12"/>
  <c r="H5245" i="12"/>
  <c r="H5246" i="12"/>
  <c r="H5247" i="12"/>
  <c r="H5248" i="12"/>
  <c r="H5249" i="12"/>
  <c r="H5250" i="12"/>
  <c r="H5251" i="12"/>
  <c r="H5252" i="12"/>
  <c r="H5253" i="12"/>
  <c r="H5254" i="12"/>
  <c r="H5255" i="12"/>
  <c r="H5256" i="12"/>
  <c r="H5257" i="12"/>
  <c r="H5258" i="12"/>
  <c r="H5259" i="12"/>
  <c r="H5260" i="12"/>
  <c r="H5261" i="12"/>
  <c r="H5262" i="12"/>
  <c r="H5263" i="12"/>
  <c r="H5264" i="12"/>
  <c r="H5265" i="12"/>
  <c r="H5266" i="12"/>
  <c r="H5267" i="12"/>
  <c r="H5268" i="12"/>
  <c r="H5269" i="12"/>
  <c r="H5270" i="12"/>
  <c r="H5271" i="12"/>
  <c r="H5272" i="12"/>
  <c r="H5273" i="12"/>
  <c r="H5274" i="12"/>
  <c r="H5275" i="12"/>
  <c r="H5276" i="12"/>
  <c r="H5277" i="12"/>
  <c r="H5278" i="12"/>
  <c r="H5279" i="12"/>
  <c r="H5280" i="12"/>
  <c r="H5281" i="12"/>
  <c r="H5282" i="12"/>
  <c r="H5283" i="12"/>
  <c r="H5284" i="12"/>
  <c r="H5285" i="12"/>
  <c r="H5286" i="12"/>
  <c r="H5287" i="12"/>
  <c r="H5288" i="12"/>
  <c r="H5289" i="12"/>
  <c r="H5290" i="12"/>
  <c r="H5291" i="12"/>
  <c r="H5292" i="12"/>
  <c r="H5293" i="12"/>
  <c r="H5294" i="12"/>
  <c r="H5295" i="12"/>
  <c r="H5296" i="12"/>
  <c r="H5297" i="12"/>
  <c r="H5298" i="12"/>
  <c r="H5299" i="12"/>
  <c r="H5300" i="12"/>
  <c r="H5301" i="12"/>
  <c r="H5302" i="12"/>
  <c r="H5303" i="12"/>
  <c r="H5304" i="12"/>
  <c r="H5305" i="12"/>
  <c r="H5306" i="12"/>
  <c r="H5307" i="12"/>
  <c r="H5308" i="12"/>
  <c r="H5309" i="12"/>
  <c r="H5310" i="12"/>
  <c r="H5311" i="12"/>
  <c r="H5312" i="12"/>
  <c r="H5313" i="12"/>
  <c r="H5314" i="12"/>
  <c r="H5315" i="12"/>
  <c r="H5316" i="12"/>
  <c r="H5317" i="12"/>
  <c r="H5318" i="12"/>
  <c r="H5319" i="12"/>
  <c r="H5320" i="12"/>
  <c r="H5321" i="12"/>
  <c r="H5322" i="12"/>
  <c r="H5323" i="12"/>
  <c r="H5324" i="12"/>
  <c r="H5325" i="12"/>
  <c r="H5326" i="12"/>
  <c r="H5327" i="12"/>
  <c r="H5328" i="12"/>
  <c r="H5329" i="12"/>
  <c r="H5330" i="12"/>
  <c r="H5331" i="12"/>
  <c r="H5332" i="12"/>
  <c r="H5333" i="12"/>
  <c r="H5334" i="12"/>
  <c r="H5335" i="12"/>
  <c r="H5336" i="12"/>
  <c r="H5337" i="12"/>
  <c r="H5338" i="12"/>
  <c r="H5339" i="12"/>
  <c r="H5340" i="12"/>
  <c r="H5341" i="12"/>
  <c r="H5342" i="12"/>
  <c r="H5343" i="12"/>
  <c r="H5344" i="12"/>
  <c r="H5345" i="12"/>
  <c r="H5346" i="12"/>
  <c r="H5347" i="12"/>
  <c r="H5348" i="12"/>
  <c r="H5349" i="12"/>
  <c r="H5350" i="12"/>
  <c r="H5351" i="12"/>
  <c r="H5352" i="12"/>
  <c r="H5353" i="12"/>
  <c r="H5354" i="12"/>
  <c r="H5355" i="12"/>
  <c r="H5356" i="12"/>
  <c r="H5357" i="12"/>
  <c r="H5358" i="12"/>
  <c r="H5359" i="12"/>
  <c r="H5360" i="12"/>
  <c r="H5361" i="12"/>
  <c r="H5362" i="12"/>
  <c r="H5363" i="12"/>
  <c r="H5364" i="12"/>
  <c r="H5365" i="12"/>
  <c r="H5366" i="12"/>
  <c r="H5367" i="12"/>
  <c r="H5368" i="12"/>
  <c r="H5369" i="12"/>
  <c r="H5370" i="12"/>
  <c r="H5371" i="12"/>
  <c r="H5372" i="12"/>
  <c r="H5373" i="12"/>
  <c r="H5374" i="12"/>
  <c r="H5375" i="12"/>
  <c r="H5376" i="12"/>
  <c r="H5377" i="12"/>
  <c r="H5378" i="12"/>
  <c r="H5379" i="12"/>
  <c r="H5380" i="12"/>
  <c r="H5381" i="12"/>
  <c r="H5382" i="12"/>
  <c r="H5383" i="12"/>
  <c r="H5384" i="12"/>
  <c r="H5385" i="12"/>
  <c r="H5386" i="12"/>
  <c r="H5387" i="12"/>
  <c r="H5388" i="12"/>
  <c r="H5389" i="12"/>
  <c r="H5390" i="12"/>
  <c r="H5391" i="12"/>
  <c r="H5392" i="12"/>
  <c r="H5393" i="12"/>
  <c r="H5394" i="12"/>
  <c r="H5395" i="12"/>
  <c r="H5396" i="12"/>
  <c r="H5397" i="12"/>
  <c r="H5398" i="12"/>
  <c r="H5399" i="12"/>
  <c r="H5400" i="12"/>
  <c r="H5401" i="12"/>
  <c r="H5402" i="12"/>
  <c r="H5403" i="12"/>
  <c r="H5404" i="12"/>
  <c r="H5405" i="12"/>
  <c r="H5406" i="12"/>
  <c r="H5407" i="12"/>
  <c r="H5408" i="12"/>
  <c r="H5409" i="12"/>
  <c r="H5410" i="12"/>
  <c r="H5411" i="12"/>
  <c r="H5412" i="12"/>
  <c r="H5413" i="12"/>
  <c r="H5414" i="12"/>
  <c r="H5415" i="12"/>
  <c r="H5416" i="12"/>
  <c r="H5417" i="12"/>
  <c r="H5418" i="12"/>
  <c r="H5419" i="12"/>
  <c r="H5420" i="12"/>
  <c r="H5421" i="12"/>
  <c r="H5422" i="12"/>
  <c r="H5423" i="12"/>
  <c r="H5424" i="12"/>
  <c r="H5425" i="12"/>
  <c r="H5426" i="12"/>
  <c r="H5427" i="12"/>
  <c r="H5428" i="12"/>
  <c r="H5429" i="12"/>
  <c r="H5430" i="12"/>
  <c r="H5431" i="12"/>
  <c r="H5432" i="12"/>
  <c r="H5433" i="12"/>
  <c r="H5434" i="12"/>
  <c r="H5435" i="12"/>
  <c r="H5436" i="12"/>
  <c r="H5437" i="12"/>
  <c r="H5438" i="12"/>
  <c r="H5439" i="12"/>
  <c r="H5440" i="12"/>
  <c r="H5441" i="12"/>
  <c r="H5442" i="12"/>
  <c r="H5443" i="12"/>
  <c r="H5444" i="12"/>
  <c r="H5445" i="12"/>
  <c r="H5446" i="12"/>
  <c r="H5447" i="12"/>
  <c r="H5448" i="12"/>
  <c r="H5449" i="12"/>
  <c r="H5450" i="12"/>
  <c r="H5451" i="12"/>
  <c r="H5452" i="12"/>
  <c r="H5453" i="12"/>
  <c r="H5454" i="12"/>
  <c r="H5455" i="12"/>
  <c r="H5456" i="12"/>
  <c r="H5457" i="12"/>
  <c r="H5458" i="12"/>
  <c r="H5459" i="12"/>
  <c r="H5460" i="12"/>
  <c r="H5461" i="12"/>
  <c r="H5462" i="12"/>
  <c r="H5463" i="12"/>
  <c r="H5464" i="12"/>
  <c r="H5465" i="12"/>
  <c r="H5466" i="12"/>
  <c r="H5467" i="12"/>
  <c r="H5468" i="12"/>
  <c r="H5469" i="12"/>
  <c r="H5470" i="12"/>
  <c r="H5471" i="12"/>
  <c r="H5472" i="12"/>
  <c r="H5473" i="12"/>
  <c r="H5474" i="12"/>
  <c r="H5475" i="12"/>
  <c r="H5476" i="12"/>
  <c r="H5477" i="12"/>
  <c r="H5478" i="12"/>
  <c r="H5479" i="12"/>
  <c r="H5480" i="12"/>
  <c r="H5481" i="12"/>
  <c r="H5482" i="12"/>
  <c r="H5483" i="12"/>
  <c r="H5484" i="12"/>
  <c r="H5485" i="12"/>
  <c r="H5486" i="12"/>
  <c r="H5487" i="12"/>
  <c r="H5488" i="12"/>
  <c r="H5489" i="12"/>
  <c r="H5490" i="12"/>
  <c r="H5491" i="12"/>
  <c r="H5492" i="12"/>
  <c r="H5493" i="12"/>
  <c r="H5494" i="12"/>
  <c r="H5495" i="12"/>
  <c r="H5496" i="12"/>
  <c r="H5497" i="12"/>
  <c r="H5498" i="12"/>
  <c r="H5499" i="12"/>
  <c r="H5500" i="12"/>
  <c r="H5501" i="12"/>
  <c r="H5502" i="12"/>
  <c r="H5503" i="12"/>
  <c r="H5504" i="12"/>
  <c r="H5505" i="12"/>
  <c r="H5506" i="12"/>
  <c r="H5507" i="12"/>
  <c r="H5508" i="12"/>
  <c r="H5509" i="12"/>
  <c r="H5510" i="12"/>
  <c r="H5511" i="12"/>
  <c r="H5512" i="12"/>
  <c r="H5513" i="12"/>
  <c r="H5514" i="12"/>
  <c r="H5515" i="12"/>
  <c r="H5516" i="12"/>
  <c r="H5517" i="12"/>
  <c r="H5518" i="12"/>
  <c r="H5519" i="12"/>
  <c r="H5520" i="12"/>
  <c r="H5521" i="12"/>
  <c r="H5522" i="12"/>
  <c r="H5523" i="12"/>
  <c r="H5524" i="12"/>
  <c r="H5525" i="12"/>
  <c r="H5526" i="12"/>
  <c r="H5527" i="12"/>
  <c r="H5528" i="12"/>
  <c r="H5529" i="12"/>
  <c r="H5530" i="12"/>
  <c r="H5531" i="12"/>
  <c r="H5532" i="12"/>
  <c r="H5533" i="12"/>
  <c r="H5534" i="12"/>
  <c r="H5535" i="12"/>
  <c r="H5536" i="12"/>
  <c r="H5537" i="12"/>
  <c r="H5538" i="12"/>
  <c r="H5539" i="12"/>
  <c r="H5540" i="12"/>
  <c r="H5541" i="12"/>
  <c r="H5542" i="12"/>
  <c r="H5543" i="12"/>
  <c r="H5544" i="12"/>
  <c r="H5545" i="12"/>
  <c r="H5546" i="12"/>
  <c r="H5547" i="12"/>
  <c r="H5548" i="12"/>
  <c r="H5549" i="12"/>
  <c r="H5550" i="12"/>
  <c r="H5551" i="12"/>
  <c r="H5552" i="12"/>
  <c r="H5553" i="12"/>
  <c r="H5554" i="12"/>
  <c r="H5555" i="12"/>
  <c r="H5556" i="12"/>
  <c r="H5557" i="12"/>
  <c r="H5558" i="12"/>
  <c r="H5559" i="12"/>
  <c r="H5560" i="12"/>
  <c r="H5561" i="12"/>
  <c r="H5562" i="12"/>
  <c r="H5563" i="12"/>
  <c r="H5564" i="12"/>
  <c r="H5565" i="12"/>
  <c r="H5566" i="12"/>
  <c r="H5567" i="12"/>
  <c r="H5568" i="12"/>
  <c r="H5569" i="12"/>
  <c r="H5570" i="12"/>
  <c r="H5571" i="12"/>
  <c r="H5572" i="12"/>
  <c r="H5573" i="12"/>
  <c r="H5574" i="12"/>
  <c r="H5575" i="12"/>
  <c r="H5576" i="12"/>
  <c r="H5577" i="12"/>
  <c r="H5578" i="12"/>
  <c r="H5579" i="12"/>
  <c r="H5580" i="12"/>
  <c r="H5581" i="12"/>
  <c r="H5582" i="12"/>
  <c r="H5583" i="12"/>
  <c r="H5584" i="12"/>
  <c r="H5585" i="12"/>
  <c r="H5586" i="12"/>
  <c r="H5587" i="12"/>
  <c r="H5588" i="12"/>
  <c r="H5589" i="12"/>
  <c r="H5590" i="12"/>
  <c r="H5591" i="12"/>
  <c r="H5592" i="12"/>
  <c r="H5593" i="12"/>
  <c r="H5594" i="12"/>
  <c r="H5595" i="12"/>
  <c r="H5596" i="12"/>
  <c r="H5597" i="12"/>
  <c r="H5598" i="12"/>
  <c r="H5599" i="12"/>
  <c r="H5600" i="12"/>
  <c r="H5601" i="12"/>
  <c r="H5602" i="12"/>
  <c r="H5603" i="12"/>
  <c r="H5604" i="12"/>
  <c r="H5605" i="12"/>
  <c r="H5606" i="12"/>
  <c r="H5607" i="12"/>
  <c r="H5608" i="12"/>
  <c r="H5609" i="12"/>
  <c r="H5610" i="12"/>
  <c r="H5611" i="12"/>
  <c r="H5612" i="12"/>
  <c r="H5613" i="12"/>
  <c r="H5614" i="12"/>
  <c r="H5615" i="12"/>
  <c r="H5616" i="12"/>
  <c r="H5617" i="12"/>
  <c r="H5618" i="12"/>
  <c r="H5619" i="12"/>
  <c r="H5620" i="12"/>
  <c r="H5621" i="12"/>
  <c r="H5622" i="12"/>
  <c r="H5623" i="12"/>
  <c r="H5624" i="12"/>
  <c r="H5625" i="12"/>
  <c r="H5626" i="12"/>
  <c r="H5627" i="12"/>
  <c r="H5628" i="12"/>
  <c r="H5629" i="12"/>
  <c r="H5630" i="12"/>
  <c r="H5631" i="12"/>
  <c r="H5632" i="12"/>
  <c r="H5633" i="12"/>
  <c r="H5634" i="12"/>
  <c r="H5635" i="12"/>
  <c r="H5636" i="12"/>
  <c r="H5637" i="12"/>
  <c r="H5638" i="12"/>
  <c r="H5639" i="12"/>
  <c r="H5640" i="12"/>
  <c r="H5641" i="12"/>
  <c r="H5642" i="12"/>
  <c r="H5643" i="12"/>
  <c r="H5644" i="12"/>
  <c r="H5645" i="12"/>
  <c r="H5646" i="12"/>
  <c r="H5647" i="12"/>
  <c r="H5648" i="12"/>
  <c r="H5649" i="12"/>
  <c r="H5650" i="12"/>
  <c r="H5651" i="12"/>
  <c r="H5652" i="12"/>
  <c r="H5653" i="12"/>
  <c r="H5654" i="12"/>
  <c r="H5655" i="12"/>
  <c r="H5656" i="12"/>
  <c r="H5657" i="12"/>
  <c r="H5658" i="12"/>
  <c r="H5659" i="12"/>
  <c r="H5660" i="12"/>
  <c r="H5661" i="12"/>
  <c r="H5662" i="12"/>
  <c r="H5663" i="12"/>
  <c r="H5664" i="12"/>
  <c r="H5665" i="12"/>
  <c r="H5666" i="12"/>
  <c r="H5667" i="12"/>
  <c r="H5668" i="12"/>
  <c r="H5669" i="12"/>
  <c r="H5670" i="12"/>
  <c r="H5671" i="12"/>
  <c r="H5672" i="12"/>
  <c r="H5673" i="12"/>
  <c r="H5674" i="12"/>
  <c r="H5675" i="12"/>
  <c r="H5676" i="12"/>
  <c r="H5677" i="12"/>
  <c r="H5678" i="12"/>
  <c r="H5679" i="12"/>
  <c r="H5680" i="12"/>
  <c r="H5681" i="12"/>
  <c r="H5682" i="12"/>
  <c r="H5683" i="12"/>
  <c r="H5684" i="12"/>
  <c r="H5685" i="12"/>
  <c r="H5686" i="12"/>
  <c r="H5687" i="12"/>
  <c r="H5688" i="12"/>
  <c r="H5689" i="12"/>
  <c r="H5690" i="12"/>
  <c r="H5691" i="12"/>
  <c r="H5692" i="12"/>
  <c r="H5693" i="12"/>
  <c r="H5694" i="12"/>
  <c r="H5695" i="12"/>
  <c r="H5696" i="12"/>
  <c r="H5697" i="12"/>
  <c r="H5698" i="12"/>
  <c r="H5699" i="12"/>
  <c r="H5700" i="12"/>
  <c r="H5701" i="12"/>
  <c r="H5702" i="12"/>
  <c r="H5703" i="12"/>
  <c r="H5704" i="12"/>
  <c r="H5705" i="12"/>
  <c r="H5706" i="12"/>
  <c r="H5707" i="12"/>
  <c r="H5708" i="12"/>
  <c r="H5709" i="12"/>
  <c r="H5710" i="12"/>
  <c r="H5711" i="12"/>
  <c r="H5712" i="12"/>
  <c r="H5713" i="12"/>
  <c r="H5714" i="12"/>
  <c r="H5715" i="12"/>
  <c r="H5716" i="12"/>
  <c r="H5717" i="12"/>
  <c r="H5718" i="12"/>
  <c r="H5719" i="12"/>
  <c r="H5720" i="12"/>
  <c r="H5721" i="12"/>
  <c r="H5722" i="12"/>
  <c r="H5723" i="12"/>
  <c r="H5724" i="12"/>
  <c r="H5725" i="12"/>
  <c r="H5726" i="12"/>
  <c r="H5727" i="12"/>
  <c r="H5728" i="12"/>
  <c r="H5729" i="12"/>
  <c r="H5730" i="12"/>
  <c r="H5731" i="12"/>
  <c r="H5732" i="12"/>
  <c r="H5733" i="12"/>
  <c r="H5734" i="12"/>
  <c r="H5735" i="12"/>
  <c r="H5736" i="12"/>
  <c r="H5737" i="12"/>
  <c r="H5738" i="12"/>
  <c r="H5739" i="12"/>
  <c r="H5740" i="12"/>
  <c r="H5741" i="12"/>
  <c r="H5742" i="12"/>
  <c r="H5743" i="12"/>
  <c r="H5744" i="12"/>
  <c r="H5745" i="12"/>
  <c r="H5746" i="12"/>
  <c r="H5747" i="12"/>
  <c r="H5748" i="12"/>
  <c r="H5749" i="12"/>
  <c r="H5750" i="12"/>
  <c r="H5751" i="12"/>
  <c r="H5752" i="12"/>
  <c r="H5753" i="12"/>
  <c r="H5754" i="12"/>
  <c r="H5755" i="12"/>
  <c r="H5756" i="12"/>
  <c r="H5757" i="12"/>
  <c r="H5758" i="12"/>
  <c r="H5759" i="12"/>
  <c r="H5760" i="12"/>
  <c r="H5761" i="12"/>
  <c r="H5762" i="12"/>
  <c r="H5763" i="12"/>
  <c r="H5764" i="12"/>
  <c r="H5765" i="12"/>
  <c r="H5766" i="12"/>
  <c r="H5767" i="12"/>
  <c r="H5768" i="12"/>
  <c r="H5769" i="12"/>
  <c r="H5770" i="12"/>
  <c r="H5771" i="12"/>
  <c r="H5772" i="12"/>
  <c r="H5773" i="12"/>
  <c r="H5774" i="12"/>
  <c r="H5775" i="12"/>
  <c r="H5776" i="12"/>
  <c r="H5777" i="12"/>
  <c r="H5778" i="12"/>
  <c r="H5779" i="12"/>
  <c r="H5780" i="12"/>
  <c r="H5781" i="12"/>
  <c r="H5782" i="12"/>
  <c r="H5783" i="12"/>
  <c r="H5784" i="12"/>
  <c r="H5785" i="12"/>
  <c r="H5786" i="12"/>
  <c r="H5787" i="12"/>
  <c r="H5788" i="12"/>
  <c r="H5789" i="12"/>
  <c r="H5790" i="12"/>
  <c r="H5791" i="12"/>
  <c r="H5792" i="12"/>
  <c r="H5793" i="12"/>
  <c r="H5794" i="12"/>
  <c r="H5795" i="12"/>
  <c r="H5796" i="12"/>
  <c r="H5797" i="12"/>
  <c r="H5798" i="12"/>
  <c r="H5799" i="12"/>
  <c r="H5800" i="12"/>
  <c r="H5801" i="12"/>
  <c r="H5802" i="12"/>
  <c r="H5803" i="12"/>
  <c r="H5804" i="12"/>
  <c r="H5805" i="12"/>
  <c r="H5806" i="12"/>
  <c r="H5807" i="12"/>
  <c r="H5808" i="12"/>
  <c r="H5809" i="12"/>
  <c r="H5810" i="12"/>
  <c r="H5811" i="12"/>
  <c r="H5812" i="12"/>
  <c r="H5813" i="12"/>
  <c r="H5814" i="12"/>
  <c r="H5815" i="12"/>
  <c r="H5816" i="12"/>
  <c r="H5817" i="12"/>
  <c r="H5818" i="12"/>
  <c r="H5819" i="12"/>
  <c r="H5820" i="12"/>
  <c r="H5821" i="12"/>
  <c r="H5822" i="12"/>
  <c r="H5823" i="12"/>
  <c r="H5824" i="12"/>
  <c r="H5825" i="12"/>
  <c r="H5826" i="12"/>
  <c r="H5827" i="12"/>
  <c r="H5828" i="12"/>
  <c r="H5829" i="12"/>
  <c r="H5830" i="12"/>
  <c r="H5831" i="12"/>
  <c r="H5832" i="12"/>
  <c r="H5833" i="12"/>
  <c r="H5834" i="12"/>
  <c r="H5835" i="12"/>
  <c r="H5836" i="12"/>
  <c r="H5837" i="12"/>
  <c r="H5838" i="12"/>
  <c r="H5839" i="12"/>
  <c r="H5840" i="12"/>
  <c r="H5841" i="12"/>
  <c r="H5842" i="12"/>
  <c r="H5843" i="12"/>
  <c r="H5844" i="12"/>
  <c r="H5845" i="12"/>
  <c r="H5846" i="12"/>
  <c r="H5847" i="12"/>
  <c r="H5848" i="12"/>
  <c r="H5849" i="12"/>
  <c r="H5850" i="12"/>
  <c r="H5851" i="12"/>
  <c r="H5852" i="12"/>
  <c r="H5853" i="12"/>
  <c r="H5854" i="12"/>
  <c r="H5855" i="12"/>
  <c r="H5856" i="12"/>
  <c r="H5857" i="12"/>
  <c r="H5858" i="12"/>
  <c r="H5859" i="12"/>
  <c r="H5860" i="12"/>
  <c r="H5861" i="12"/>
  <c r="H5862" i="12"/>
  <c r="H5863" i="12"/>
  <c r="H5864" i="12"/>
  <c r="H5865" i="12"/>
  <c r="H5866" i="12"/>
  <c r="H5867" i="12"/>
  <c r="H5868" i="12"/>
  <c r="H5869" i="12"/>
  <c r="H5870" i="12"/>
  <c r="H5871" i="12"/>
  <c r="H5872" i="12"/>
  <c r="H5873" i="12"/>
  <c r="H5874" i="12"/>
  <c r="H5875" i="12"/>
  <c r="H5876" i="12"/>
  <c r="H5877" i="12"/>
  <c r="H5878" i="12"/>
  <c r="H5879" i="12"/>
  <c r="H5880" i="12"/>
  <c r="H5881" i="12"/>
  <c r="H5882" i="12"/>
  <c r="H5883" i="12"/>
  <c r="H5884" i="12"/>
  <c r="H5885" i="12"/>
  <c r="H5886" i="12"/>
  <c r="H5887" i="12"/>
  <c r="H5888" i="12"/>
  <c r="H5889" i="12"/>
  <c r="H5890" i="12"/>
  <c r="H5891" i="12"/>
  <c r="H5892" i="12"/>
  <c r="H5893" i="12"/>
  <c r="H5894" i="12"/>
  <c r="H5895" i="12"/>
  <c r="H5896" i="12"/>
  <c r="H5897" i="12"/>
  <c r="H5898" i="12"/>
  <c r="H5899" i="12"/>
  <c r="H5900" i="12"/>
  <c r="H5901" i="12"/>
  <c r="H5902" i="12"/>
  <c r="H5903" i="12"/>
  <c r="H5904" i="12"/>
  <c r="H5905" i="12"/>
  <c r="H5906" i="12"/>
  <c r="H5907" i="12"/>
  <c r="H5908" i="12"/>
  <c r="H5909" i="12"/>
  <c r="H5910" i="12"/>
  <c r="H5911" i="12"/>
  <c r="H5912" i="12"/>
  <c r="H5913" i="12"/>
  <c r="H5914" i="12"/>
  <c r="H5915" i="12"/>
  <c r="H5916" i="12"/>
  <c r="H5917" i="12"/>
  <c r="H5918" i="12"/>
  <c r="H5919" i="12"/>
  <c r="H5920" i="12"/>
  <c r="H5921" i="12"/>
  <c r="H5922" i="12"/>
  <c r="H5923" i="12"/>
  <c r="H5924" i="12"/>
  <c r="H5925" i="12"/>
  <c r="H5926" i="12"/>
  <c r="H5927" i="12"/>
  <c r="H5928" i="12"/>
  <c r="H5929" i="12"/>
  <c r="H5930" i="12"/>
  <c r="H5931" i="12"/>
  <c r="H5932" i="12"/>
  <c r="H5933" i="12"/>
  <c r="H5934" i="12"/>
  <c r="H5935" i="12"/>
  <c r="H5936" i="12"/>
  <c r="H5937" i="12"/>
  <c r="H5938" i="12"/>
  <c r="H5939" i="12"/>
  <c r="H5940" i="12"/>
  <c r="H5941" i="12"/>
  <c r="H5942" i="12"/>
  <c r="H5943" i="12"/>
  <c r="H5944" i="12"/>
  <c r="H5945" i="12"/>
  <c r="H5946" i="12"/>
  <c r="H5947" i="12"/>
  <c r="H5948" i="12"/>
  <c r="H5949" i="12"/>
  <c r="H5950" i="12"/>
  <c r="H5951" i="12"/>
  <c r="H5952" i="12"/>
  <c r="H5953" i="12"/>
  <c r="H5954" i="12"/>
  <c r="H5955" i="12"/>
  <c r="H5956" i="12"/>
  <c r="H5957" i="12"/>
  <c r="H5958" i="12"/>
  <c r="H5959" i="12"/>
  <c r="H5960" i="12"/>
  <c r="H5961" i="12"/>
  <c r="H5962" i="12"/>
  <c r="H5963" i="12"/>
  <c r="H5964" i="12"/>
  <c r="H5965" i="12"/>
  <c r="H5966" i="12"/>
  <c r="H5967" i="12"/>
  <c r="H5968" i="12"/>
  <c r="H5969" i="12"/>
  <c r="H5970" i="12"/>
  <c r="H5971" i="12"/>
  <c r="H5972" i="12"/>
  <c r="H5973" i="12"/>
  <c r="H5974" i="12"/>
  <c r="H5975" i="12"/>
  <c r="H5976" i="12"/>
  <c r="H5977" i="12"/>
  <c r="H5978" i="12"/>
  <c r="H5979" i="12"/>
  <c r="H5980" i="12"/>
  <c r="H5981" i="12"/>
  <c r="H5982" i="12"/>
  <c r="H5983" i="12"/>
  <c r="H5984" i="12"/>
  <c r="H5985" i="12"/>
  <c r="H5986" i="12"/>
  <c r="H5987" i="12"/>
  <c r="H5988" i="12"/>
  <c r="H5989" i="12"/>
  <c r="H5990" i="12"/>
  <c r="H5991" i="12"/>
  <c r="H5992" i="12"/>
  <c r="H5993" i="12"/>
  <c r="H5994" i="12"/>
  <c r="H5995" i="12"/>
  <c r="H5996" i="12"/>
  <c r="H5997" i="12"/>
  <c r="H5998" i="12"/>
  <c r="H5999" i="12"/>
  <c r="H6000" i="12"/>
  <c r="H6001" i="12"/>
  <c r="H6002" i="12"/>
  <c r="H6003" i="12"/>
  <c r="H6004" i="12"/>
  <c r="H6005" i="12"/>
  <c r="H6006" i="12"/>
  <c r="H6007" i="12"/>
  <c r="H6008" i="12"/>
  <c r="H6009" i="12"/>
  <c r="H6010" i="12"/>
  <c r="H6011" i="12"/>
  <c r="H6012" i="12"/>
  <c r="H6013" i="12"/>
  <c r="H6014" i="12"/>
  <c r="H6015" i="12"/>
  <c r="H6016" i="12"/>
  <c r="H6017" i="12"/>
  <c r="H6018" i="12"/>
  <c r="H6019" i="12"/>
  <c r="H6020" i="12"/>
  <c r="H6021" i="12"/>
  <c r="H6022" i="12"/>
  <c r="H6023" i="12"/>
  <c r="H6024" i="12"/>
  <c r="H6025" i="12"/>
  <c r="H6026" i="12"/>
  <c r="H6027" i="12"/>
  <c r="H6028" i="12"/>
  <c r="H6029" i="12"/>
  <c r="H6030" i="12"/>
  <c r="H6031" i="12"/>
  <c r="H6032" i="12"/>
  <c r="H6033" i="12"/>
  <c r="H6034" i="12"/>
  <c r="H6035" i="12"/>
  <c r="H6036" i="12"/>
  <c r="H6037" i="12"/>
  <c r="H6038" i="12"/>
  <c r="H6039" i="12"/>
  <c r="H6040" i="12"/>
  <c r="H6041" i="12"/>
  <c r="H6042" i="12"/>
  <c r="H6043" i="12"/>
  <c r="H6044" i="12"/>
  <c r="H6045" i="12"/>
  <c r="H6046" i="12"/>
  <c r="H6047" i="12"/>
  <c r="H6048" i="12"/>
  <c r="H6049" i="12"/>
  <c r="H6050" i="12"/>
  <c r="H6051" i="12"/>
  <c r="H6052" i="12"/>
  <c r="H6053" i="12"/>
  <c r="H6054" i="12"/>
  <c r="H6055" i="12"/>
  <c r="H6056" i="12"/>
  <c r="H6057" i="12"/>
  <c r="H6058" i="12"/>
  <c r="H6059" i="12"/>
  <c r="H6060" i="12"/>
  <c r="H6061" i="12"/>
  <c r="H6062" i="12"/>
  <c r="H6063" i="12"/>
  <c r="H6064" i="12"/>
  <c r="H6065" i="12"/>
  <c r="H6066" i="12"/>
  <c r="H6067" i="12"/>
  <c r="H6068" i="12"/>
  <c r="H6069" i="12"/>
  <c r="H6070" i="12"/>
  <c r="H6071" i="12"/>
  <c r="H6072" i="12"/>
  <c r="H6073" i="12"/>
  <c r="H6074" i="12"/>
  <c r="H6075" i="12"/>
  <c r="H6076" i="12"/>
  <c r="H6077" i="12"/>
  <c r="H6078" i="12"/>
  <c r="H6079" i="12"/>
  <c r="H6080" i="12"/>
  <c r="H6081" i="12"/>
  <c r="H6082" i="12"/>
  <c r="H6083" i="12"/>
  <c r="H6084" i="12"/>
  <c r="H6085" i="12"/>
  <c r="H6086" i="12"/>
  <c r="H6087" i="12"/>
  <c r="H6088" i="12"/>
  <c r="H6089" i="12"/>
  <c r="H6090" i="12"/>
  <c r="H6091" i="12"/>
  <c r="H6092" i="12"/>
  <c r="H6093" i="12"/>
  <c r="H6094" i="12"/>
  <c r="H6095" i="12"/>
  <c r="H6096" i="12"/>
  <c r="H6097" i="12"/>
  <c r="H6098" i="12"/>
  <c r="H6099" i="12"/>
  <c r="H6100" i="12"/>
  <c r="H6101" i="12"/>
  <c r="H6102" i="12"/>
  <c r="H6103" i="12"/>
  <c r="H6104" i="12"/>
  <c r="H6105" i="12"/>
  <c r="H6106" i="12"/>
  <c r="H6107" i="12"/>
  <c r="H6108" i="12"/>
  <c r="H6109" i="12"/>
  <c r="H6110" i="12"/>
  <c r="H6111" i="12"/>
  <c r="H6112" i="12"/>
  <c r="H6113" i="12"/>
  <c r="H6114" i="12"/>
  <c r="H6115" i="12"/>
  <c r="H6116" i="12"/>
  <c r="H6117" i="12"/>
  <c r="H6118" i="12"/>
  <c r="H6119" i="12"/>
  <c r="H6120" i="12"/>
  <c r="H6121" i="12"/>
  <c r="H6122" i="12"/>
  <c r="H6123" i="12"/>
  <c r="H6124" i="12"/>
  <c r="H6125" i="12"/>
  <c r="H6126" i="12"/>
  <c r="H6127" i="12"/>
  <c r="H6128" i="12"/>
  <c r="H6129" i="12"/>
  <c r="H6130" i="12"/>
  <c r="H6131" i="12"/>
  <c r="H6132" i="12"/>
  <c r="H6133" i="12"/>
  <c r="H6134" i="12"/>
  <c r="H6135" i="12"/>
  <c r="H6136" i="12"/>
  <c r="H6137" i="12"/>
  <c r="H6138" i="12"/>
  <c r="H6139" i="12"/>
  <c r="H6140" i="12"/>
  <c r="H6141" i="12"/>
  <c r="H6142" i="12"/>
  <c r="H6143" i="12"/>
  <c r="H6144" i="12"/>
  <c r="H6145" i="12"/>
  <c r="H6146" i="12"/>
  <c r="H6147" i="12"/>
  <c r="H6148" i="12"/>
  <c r="H6149" i="12"/>
  <c r="H6150" i="12"/>
  <c r="H6151" i="12"/>
  <c r="H6152" i="12"/>
  <c r="H6153" i="12"/>
  <c r="H6154" i="12"/>
  <c r="H6155" i="12"/>
  <c r="H6156" i="12"/>
  <c r="H6157" i="12"/>
  <c r="H6158" i="12"/>
  <c r="H6159" i="12"/>
  <c r="H6160" i="12"/>
  <c r="H6161" i="12"/>
  <c r="H6162" i="12"/>
  <c r="H6163" i="12"/>
  <c r="H6164" i="12"/>
  <c r="H6165" i="12"/>
  <c r="H6166" i="12"/>
  <c r="H6167" i="12"/>
  <c r="H6168" i="12"/>
  <c r="H6169" i="12"/>
  <c r="H6170" i="12"/>
  <c r="H6171" i="12"/>
  <c r="H6172" i="12"/>
  <c r="H6173" i="12"/>
  <c r="H6174" i="12"/>
  <c r="H6175" i="12"/>
  <c r="H6176" i="12"/>
  <c r="H6177" i="12"/>
  <c r="H6178" i="12"/>
  <c r="H6179" i="12"/>
  <c r="H6180" i="12"/>
  <c r="H6181" i="12"/>
  <c r="H6182" i="12"/>
  <c r="H6183" i="12"/>
  <c r="H6184" i="12"/>
  <c r="H6185" i="12"/>
  <c r="H6186" i="12"/>
  <c r="H6187" i="12"/>
  <c r="H6188" i="12"/>
  <c r="H6189" i="12"/>
  <c r="H6190" i="12"/>
  <c r="H6191" i="12"/>
  <c r="H6192" i="12"/>
  <c r="H6193" i="12"/>
  <c r="H6194" i="12"/>
  <c r="H6195" i="12"/>
  <c r="H6196" i="12"/>
  <c r="H6197" i="12"/>
  <c r="H6198" i="12"/>
  <c r="H6199" i="12"/>
  <c r="H6200" i="12"/>
  <c r="H6201" i="12"/>
  <c r="H6202" i="12"/>
  <c r="H6203" i="12"/>
  <c r="H6204" i="12"/>
  <c r="H6205" i="12"/>
  <c r="H6206" i="12"/>
  <c r="H6207" i="12"/>
  <c r="H6208" i="12"/>
  <c r="H6209" i="12"/>
  <c r="H6210" i="12"/>
  <c r="H6211" i="12"/>
  <c r="H6212" i="12"/>
  <c r="H6213" i="12"/>
  <c r="H6214" i="12"/>
  <c r="H6215" i="12"/>
  <c r="H6216" i="12"/>
  <c r="H6217" i="12"/>
  <c r="H6218" i="12"/>
  <c r="H6219" i="12"/>
  <c r="H6220" i="12"/>
  <c r="H6221" i="12"/>
  <c r="H6222" i="12"/>
  <c r="H6223" i="12"/>
  <c r="H6224" i="12"/>
  <c r="H6225" i="12"/>
  <c r="H6226" i="12"/>
  <c r="H6227" i="12"/>
  <c r="H6228" i="12"/>
  <c r="H6229" i="12"/>
  <c r="H6230" i="12"/>
  <c r="H6231" i="12"/>
  <c r="H6232" i="12"/>
  <c r="H6233" i="12"/>
  <c r="H6234" i="12"/>
  <c r="H6235" i="12"/>
  <c r="H6236" i="12"/>
  <c r="H6237" i="12"/>
  <c r="H6238" i="12"/>
  <c r="H6239" i="12"/>
  <c r="H6240" i="12"/>
  <c r="H6241" i="12"/>
  <c r="H6242" i="12"/>
  <c r="H6243" i="12"/>
  <c r="H6244" i="12"/>
  <c r="H6245" i="12"/>
  <c r="H6246" i="12"/>
  <c r="H6247" i="12"/>
  <c r="H6248" i="12"/>
  <c r="H6249" i="12"/>
  <c r="H6250" i="12"/>
  <c r="H6251" i="12"/>
  <c r="H6252" i="12"/>
  <c r="H6253" i="12"/>
  <c r="H6254" i="12"/>
  <c r="H6255" i="12"/>
  <c r="H6256" i="12"/>
  <c r="H6257" i="12"/>
  <c r="H6258" i="12"/>
  <c r="H6259" i="12"/>
  <c r="H6260" i="12"/>
  <c r="H6261" i="12"/>
  <c r="H6262" i="12"/>
  <c r="H6263" i="12"/>
  <c r="H6264" i="12"/>
  <c r="H6265" i="12"/>
  <c r="H6266" i="12"/>
  <c r="H6267" i="12"/>
  <c r="H6268" i="12"/>
  <c r="H6269" i="12"/>
  <c r="H6270" i="12"/>
  <c r="H6271" i="12"/>
  <c r="H6272" i="12"/>
  <c r="H6273" i="12"/>
  <c r="H6274" i="12"/>
  <c r="H6275" i="12"/>
  <c r="H6276" i="12"/>
  <c r="H6277" i="12"/>
  <c r="H6278" i="12"/>
  <c r="H6279" i="12"/>
  <c r="H6280" i="12"/>
  <c r="H6281" i="12"/>
  <c r="H6282" i="12"/>
  <c r="H6283" i="12"/>
  <c r="H6284" i="12"/>
  <c r="H6285" i="12"/>
  <c r="H6286" i="12"/>
  <c r="H6287" i="12"/>
  <c r="H6288" i="12"/>
  <c r="H6289" i="12"/>
  <c r="H6290" i="12"/>
  <c r="H6291" i="12"/>
  <c r="H6292" i="12"/>
  <c r="H6293" i="12"/>
  <c r="H6294" i="12"/>
  <c r="H6295" i="12"/>
  <c r="H6296" i="12"/>
  <c r="H6297" i="12"/>
  <c r="H6298" i="12"/>
  <c r="H6299" i="12"/>
  <c r="H6300" i="12"/>
  <c r="H6301" i="12"/>
  <c r="H6302" i="12"/>
  <c r="H6303" i="12"/>
  <c r="H6304" i="12"/>
  <c r="H6305" i="12"/>
  <c r="H6306" i="12"/>
  <c r="H6307" i="12"/>
  <c r="H6308" i="12"/>
  <c r="H6309" i="12"/>
  <c r="H6310" i="12"/>
  <c r="H6311" i="12"/>
  <c r="H6312" i="12"/>
  <c r="H6313" i="12"/>
  <c r="H6314" i="12"/>
  <c r="H6315" i="12"/>
  <c r="H6316" i="12"/>
  <c r="H6317" i="12"/>
  <c r="H6318" i="12"/>
  <c r="H6319" i="12"/>
  <c r="H6320" i="12"/>
  <c r="H6321" i="12"/>
  <c r="H6322" i="12"/>
  <c r="H6323" i="12"/>
  <c r="H6324" i="12"/>
  <c r="H6325" i="12"/>
  <c r="H6326" i="12"/>
  <c r="H6327" i="12"/>
  <c r="H6328" i="12"/>
  <c r="H6329" i="12"/>
  <c r="H6330" i="12"/>
  <c r="H6331" i="12"/>
  <c r="H6332" i="12"/>
  <c r="H6333" i="12"/>
  <c r="H6334" i="12"/>
  <c r="H6335" i="12"/>
  <c r="H6336" i="12"/>
  <c r="H6337" i="12"/>
  <c r="H6338" i="12"/>
  <c r="H6339" i="12"/>
  <c r="H6340" i="12"/>
  <c r="H6341" i="12"/>
  <c r="H6342" i="12"/>
  <c r="H6343" i="12"/>
  <c r="H6344" i="12"/>
  <c r="H6345" i="12"/>
  <c r="H6346" i="12"/>
  <c r="H6347" i="12"/>
  <c r="H6348" i="12"/>
  <c r="H6349" i="12"/>
  <c r="H6350" i="12"/>
  <c r="H6351" i="12"/>
  <c r="H6352" i="12"/>
  <c r="H6353" i="12"/>
  <c r="H6354" i="12"/>
  <c r="H6355" i="12"/>
  <c r="H6356" i="12"/>
  <c r="H6357" i="12"/>
  <c r="H6358" i="12"/>
  <c r="H6359" i="12"/>
  <c r="H6360" i="12"/>
  <c r="H6361" i="12"/>
  <c r="H6362" i="12"/>
  <c r="H6363" i="12"/>
  <c r="H6364" i="12"/>
  <c r="H6365" i="12"/>
  <c r="H6366" i="12"/>
  <c r="H6367" i="12"/>
  <c r="H6368" i="12"/>
  <c r="H6369" i="12"/>
  <c r="H6370" i="12"/>
  <c r="H6371" i="12"/>
  <c r="H6372" i="12"/>
  <c r="H6373" i="12"/>
  <c r="H6374" i="12"/>
  <c r="H6375" i="12"/>
  <c r="H6376" i="12"/>
  <c r="H6377" i="12"/>
  <c r="H6378" i="12"/>
  <c r="H6379" i="12"/>
  <c r="H6380" i="12"/>
  <c r="H6381" i="12"/>
  <c r="H6382" i="12"/>
  <c r="H6383" i="12"/>
  <c r="H6384" i="12"/>
  <c r="H6385" i="12"/>
  <c r="H6386" i="12"/>
  <c r="H6387" i="12"/>
  <c r="H6388" i="12"/>
  <c r="H6389" i="12"/>
  <c r="H6390" i="12"/>
  <c r="H6391" i="12"/>
  <c r="H6392" i="12"/>
  <c r="H6393" i="12"/>
  <c r="H6394" i="12"/>
  <c r="H6395" i="12"/>
  <c r="H6396" i="12"/>
  <c r="H6397" i="12"/>
  <c r="H6398" i="12"/>
  <c r="H6399" i="12"/>
  <c r="H6400" i="12"/>
  <c r="H6401" i="12"/>
  <c r="H6402" i="12"/>
  <c r="H6403" i="12"/>
  <c r="H6404" i="12"/>
  <c r="H6405" i="12"/>
  <c r="H6406" i="12"/>
  <c r="H6407" i="12"/>
  <c r="H6408" i="12"/>
  <c r="H6409" i="12"/>
  <c r="H6410" i="12"/>
  <c r="H6411" i="12"/>
  <c r="H6412" i="12"/>
  <c r="H6413" i="12"/>
  <c r="H6414" i="12"/>
  <c r="H6415" i="12"/>
  <c r="H6416" i="12"/>
  <c r="H6417" i="12"/>
  <c r="H6418" i="12"/>
  <c r="H6419" i="12"/>
  <c r="H6420" i="12"/>
  <c r="H6421" i="12"/>
  <c r="H6422" i="12"/>
  <c r="H6423" i="12"/>
  <c r="H6424" i="12"/>
  <c r="H6425" i="12"/>
  <c r="H6426" i="12"/>
  <c r="H6427" i="12"/>
  <c r="H6428" i="12"/>
  <c r="H6429" i="12"/>
  <c r="H6430" i="12"/>
  <c r="H6431" i="12"/>
  <c r="H6432" i="12"/>
  <c r="H6433" i="12"/>
  <c r="H6434" i="12"/>
  <c r="H6435" i="12"/>
  <c r="H6436" i="12"/>
  <c r="H6437" i="12"/>
  <c r="H6438" i="12"/>
  <c r="H6439" i="12"/>
  <c r="H6440" i="12"/>
  <c r="H6441" i="12"/>
  <c r="H6442" i="12"/>
  <c r="H6443" i="12"/>
  <c r="H6444" i="12"/>
  <c r="H6445" i="12"/>
  <c r="H6446" i="12"/>
  <c r="H6447" i="12"/>
  <c r="H6448" i="12"/>
  <c r="H6449" i="12"/>
  <c r="H6450" i="12"/>
  <c r="H6451" i="12"/>
  <c r="H6452" i="12"/>
  <c r="H6453" i="12"/>
  <c r="H6454" i="12"/>
  <c r="H6455" i="12"/>
  <c r="H6456" i="12"/>
  <c r="H6457" i="12"/>
  <c r="H6458" i="12"/>
  <c r="H6459" i="12"/>
  <c r="H6460" i="12"/>
  <c r="H6461" i="12"/>
  <c r="H6462" i="12"/>
  <c r="H6463" i="12"/>
  <c r="H6464" i="12"/>
  <c r="H6465" i="12"/>
  <c r="H6466" i="12"/>
  <c r="H6467" i="12"/>
  <c r="H6468" i="12"/>
  <c r="H6469" i="12"/>
  <c r="H6470" i="12"/>
  <c r="H6471" i="12"/>
  <c r="H6472" i="12"/>
  <c r="H6473" i="12"/>
  <c r="H6474" i="12"/>
  <c r="H6475" i="12"/>
  <c r="H6476" i="12"/>
  <c r="H6477" i="12"/>
  <c r="H6478" i="12"/>
  <c r="H6479" i="12"/>
  <c r="H6480" i="12"/>
  <c r="H6481" i="12"/>
  <c r="H6482" i="12"/>
  <c r="H6483" i="12"/>
  <c r="H6484" i="12"/>
  <c r="H6485" i="12"/>
  <c r="H6486" i="12"/>
  <c r="H6487" i="12"/>
  <c r="H6488" i="12"/>
  <c r="H6489" i="12"/>
  <c r="H6490" i="12"/>
  <c r="H6491" i="12"/>
  <c r="H6492" i="12"/>
  <c r="H6493" i="12"/>
  <c r="H6494" i="12"/>
  <c r="H6495" i="12"/>
  <c r="H6496" i="12"/>
  <c r="H6497" i="12"/>
  <c r="H6498" i="12"/>
  <c r="H6499" i="12"/>
  <c r="H6500" i="12"/>
  <c r="H6501" i="12"/>
  <c r="H6502" i="12"/>
  <c r="H6503" i="12"/>
  <c r="H6504" i="12"/>
  <c r="H6505" i="12"/>
  <c r="H6506" i="12"/>
  <c r="H6507" i="12"/>
  <c r="H6508" i="12"/>
  <c r="H6509" i="12"/>
  <c r="H6510" i="12"/>
  <c r="H6511" i="12"/>
  <c r="H6512" i="12"/>
  <c r="H6513" i="12"/>
  <c r="H6514" i="12"/>
  <c r="H6515" i="12"/>
  <c r="H6516" i="12"/>
  <c r="H6517" i="12"/>
  <c r="H6518" i="12"/>
  <c r="H6519" i="12"/>
  <c r="H6520" i="12"/>
  <c r="H6521" i="12"/>
  <c r="H6522" i="12"/>
  <c r="H6523" i="12"/>
  <c r="H6524" i="12"/>
  <c r="H6525" i="12"/>
  <c r="H6526" i="12"/>
  <c r="H6527" i="12"/>
  <c r="H6528" i="12"/>
  <c r="H6529" i="12"/>
  <c r="H6530" i="12"/>
  <c r="H6531" i="12"/>
  <c r="H6532" i="12"/>
  <c r="H6533" i="12"/>
  <c r="H6534" i="12"/>
  <c r="H6535" i="12"/>
  <c r="H6536" i="12"/>
  <c r="H6537" i="12"/>
  <c r="H6538" i="12"/>
  <c r="H6539" i="12"/>
  <c r="H6540" i="12"/>
  <c r="H6541" i="12"/>
  <c r="H6542" i="12"/>
  <c r="H6543" i="12"/>
  <c r="H6544" i="12"/>
  <c r="H6545" i="12"/>
  <c r="H6546" i="12"/>
  <c r="H6547" i="12"/>
  <c r="H6548" i="12"/>
  <c r="H6549" i="12"/>
  <c r="H6550" i="12"/>
  <c r="H6551" i="12"/>
  <c r="H6552" i="12"/>
  <c r="H6553" i="12"/>
  <c r="H6554" i="12"/>
  <c r="H6555" i="12"/>
  <c r="H6556" i="12"/>
  <c r="H6557" i="12"/>
  <c r="H6558" i="12"/>
  <c r="H6559" i="12"/>
  <c r="H6560" i="12"/>
  <c r="H6561" i="12"/>
  <c r="H6562" i="12"/>
  <c r="H6563" i="12"/>
  <c r="H6564" i="12"/>
  <c r="H6565" i="12"/>
  <c r="H6566" i="12"/>
  <c r="H6567" i="12"/>
  <c r="H6568" i="12"/>
  <c r="H6569" i="12"/>
  <c r="H6570" i="12"/>
  <c r="H6571" i="12"/>
  <c r="H6572" i="12"/>
  <c r="H6573" i="12"/>
  <c r="H6574" i="12"/>
  <c r="H6575" i="12"/>
  <c r="H6576" i="12"/>
  <c r="H6577" i="12"/>
  <c r="H6578" i="12"/>
  <c r="H6579" i="12"/>
  <c r="H6580" i="12"/>
  <c r="H6581" i="12"/>
  <c r="H6582" i="12"/>
  <c r="H6583" i="12"/>
  <c r="H6584" i="12"/>
  <c r="H6585" i="12"/>
  <c r="H6586" i="12"/>
  <c r="H6587" i="12"/>
  <c r="H6588" i="12"/>
  <c r="H6589" i="12"/>
  <c r="H6590" i="12"/>
  <c r="H6591" i="12"/>
  <c r="H6592" i="12"/>
  <c r="H6593" i="12"/>
  <c r="H6594" i="12"/>
  <c r="H6595" i="12"/>
  <c r="H6596" i="12"/>
  <c r="H6597" i="12"/>
  <c r="H6598" i="12"/>
  <c r="H6599" i="12"/>
  <c r="H6600" i="12"/>
  <c r="H6601" i="12"/>
  <c r="H6602" i="12"/>
  <c r="H6603" i="12"/>
  <c r="H6604" i="12"/>
  <c r="H6605" i="12"/>
  <c r="H6606" i="12"/>
  <c r="H6607" i="12"/>
  <c r="H6608" i="12"/>
  <c r="H6609" i="12"/>
  <c r="H6610" i="12"/>
  <c r="H6611" i="12"/>
  <c r="H6612" i="12"/>
  <c r="H6613" i="12"/>
  <c r="H6614" i="12"/>
  <c r="H6615" i="12"/>
  <c r="H6616" i="12"/>
  <c r="H6617" i="12"/>
  <c r="H6618" i="12"/>
  <c r="H6619" i="12"/>
  <c r="H6620" i="12"/>
  <c r="H6621" i="12"/>
  <c r="H6622" i="12"/>
  <c r="H6623" i="12"/>
  <c r="H6624" i="12"/>
  <c r="H6625" i="12"/>
  <c r="H6626" i="12"/>
  <c r="H6627" i="12"/>
  <c r="H6628" i="12"/>
  <c r="H6629" i="12"/>
  <c r="H6630" i="12"/>
  <c r="H6631" i="12"/>
  <c r="H6632" i="12"/>
  <c r="H6633" i="12"/>
  <c r="H6634" i="12"/>
  <c r="H6635" i="12"/>
  <c r="H6636" i="12"/>
  <c r="H6637" i="12"/>
  <c r="H6638" i="12"/>
  <c r="H6639" i="12"/>
  <c r="H6640" i="12"/>
  <c r="H6641" i="12"/>
  <c r="H6642" i="12"/>
  <c r="H6643" i="12"/>
  <c r="H6644" i="12"/>
  <c r="H6645" i="12"/>
  <c r="H6646" i="12"/>
  <c r="H6647" i="12"/>
  <c r="H6648" i="12"/>
  <c r="H6649" i="12"/>
  <c r="H6650" i="12"/>
  <c r="H6651" i="12"/>
  <c r="H6652" i="12"/>
  <c r="H6653" i="12"/>
  <c r="H6654" i="12"/>
  <c r="H6655" i="12"/>
  <c r="H6656" i="12"/>
  <c r="H6657" i="12"/>
  <c r="H6658" i="12"/>
  <c r="H6659" i="12"/>
  <c r="H6660" i="12"/>
  <c r="H6661" i="12"/>
  <c r="H6662" i="12"/>
  <c r="H6663" i="12"/>
  <c r="H6664" i="12"/>
  <c r="H6665" i="12"/>
  <c r="H6666" i="12"/>
  <c r="H6667" i="12"/>
  <c r="H6668" i="12"/>
  <c r="H6669" i="12"/>
  <c r="H6670" i="12"/>
  <c r="H6671" i="12"/>
  <c r="H6672" i="12"/>
  <c r="H6673" i="12"/>
  <c r="H6674" i="12"/>
  <c r="H6675" i="12"/>
  <c r="H6676" i="12"/>
  <c r="H6677" i="12"/>
  <c r="H6678" i="12"/>
  <c r="H6679" i="12"/>
  <c r="H6680" i="12"/>
  <c r="H6681" i="12"/>
  <c r="H6682" i="12"/>
  <c r="H6683" i="12"/>
  <c r="H6684" i="12"/>
  <c r="H6685" i="12"/>
  <c r="H6686" i="12"/>
  <c r="H6687" i="12"/>
  <c r="H6688" i="12"/>
  <c r="H6689" i="12"/>
  <c r="H6690" i="12"/>
  <c r="H6691" i="12"/>
  <c r="H6692" i="12"/>
  <c r="H6693" i="12"/>
  <c r="H6694" i="12"/>
  <c r="H6695" i="12"/>
  <c r="H6696" i="12"/>
  <c r="H6697" i="12"/>
  <c r="H6698" i="12"/>
  <c r="H6699" i="12"/>
  <c r="H6700" i="12"/>
  <c r="H6701" i="12"/>
  <c r="H6702" i="12"/>
  <c r="H6703" i="12"/>
  <c r="H6704" i="12"/>
  <c r="H6705" i="12"/>
  <c r="H6706" i="12"/>
  <c r="H6707" i="12"/>
  <c r="H6708" i="12"/>
  <c r="H6709" i="12"/>
  <c r="H6710" i="12"/>
  <c r="H6711" i="12"/>
  <c r="H6712" i="12"/>
  <c r="H6713" i="12"/>
  <c r="H6714" i="12"/>
  <c r="H6715" i="12"/>
  <c r="H6716" i="12"/>
  <c r="H6717" i="12"/>
  <c r="H6718" i="12"/>
  <c r="H6719" i="12"/>
  <c r="H6720" i="12"/>
  <c r="H6721" i="12"/>
  <c r="H6722" i="12"/>
  <c r="H6723" i="12"/>
  <c r="H6724" i="12"/>
  <c r="H6725" i="12"/>
  <c r="H6726" i="12"/>
  <c r="H6727" i="12"/>
  <c r="H6728" i="12"/>
  <c r="H6729" i="12"/>
  <c r="H6730" i="12"/>
  <c r="H6731" i="12"/>
  <c r="H6732" i="12"/>
  <c r="H6733" i="12"/>
  <c r="H6734" i="12"/>
  <c r="H6735" i="12"/>
  <c r="H6736" i="12"/>
  <c r="H6737" i="12"/>
  <c r="H6738" i="12"/>
  <c r="H6739" i="12"/>
  <c r="H6740" i="12"/>
  <c r="H6741" i="12"/>
  <c r="H6742" i="12"/>
  <c r="H6743" i="12"/>
  <c r="H6744" i="12"/>
  <c r="H6745" i="12"/>
  <c r="H6746" i="12"/>
  <c r="H6747" i="12"/>
  <c r="H6748" i="12"/>
  <c r="H6749" i="12"/>
  <c r="H6750" i="12"/>
  <c r="H6751" i="12"/>
  <c r="H6752" i="12"/>
  <c r="H6753" i="12"/>
  <c r="H6754" i="12"/>
  <c r="H6755" i="12"/>
  <c r="H6756" i="12"/>
  <c r="H6757" i="12"/>
  <c r="H6758" i="12"/>
  <c r="H6759" i="12"/>
  <c r="H6760" i="12"/>
  <c r="H6761" i="12"/>
  <c r="H6762" i="12"/>
  <c r="H6763" i="12"/>
  <c r="H6764" i="12"/>
  <c r="H6765" i="12"/>
  <c r="H6766" i="12"/>
  <c r="H6767" i="12"/>
  <c r="H6768" i="12"/>
  <c r="H6769" i="12"/>
  <c r="H6770" i="12"/>
  <c r="H6771" i="12"/>
  <c r="H6772" i="12"/>
  <c r="H6773" i="12"/>
  <c r="H6774" i="12"/>
  <c r="H6775" i="12"/>
  <c r="H6776" i="12"/>
  <c r="H6777" i="12"/>
  <c r="H6778" i="12"/>
  <c r="H6779" i="12"/>
  <c r="H6780" i="12"/>
  <c r="H6781" i="12"/>
  <c r="H6782" i="12"/>
  <c r="H6783" i="12"/>
  <c r="H6784" i="12"/>
  <c r="H6785" i="12"/>
  <c r="H6786" i="12"/>
  <c r="H6787" i="12"/>
  <c r="H6788" i="12"/>
  <c r="H6789" i="12"/>
  <c r="H6790" i="12"/>
  <c r="H6791" i="12"/>
  <c r="H6792" i="12"/>
  <c r="H6793" i="12"/>
  <c r="H6794" i="12"/>
  <c r="H6795" i="12"/>
  <c r="H6796" i="12"/>
  <c r="H6797" i="12"/>
  <c r="H6798" i="12"/>
  <c r="H6799" i="12"/>
  <c r="H6800" i="12"/>
  <c r="H6801" i="12"/>
  <c r="H6802" i="12"/>
  <c r="H6803" i="12"/>
  <c r="H6804" i="12"/>
  <c r="H6805" i="12"/>
  <c r="H6806" i="12"/>
  <c r="H6807" i="12"/>
  <c r="H6808" i="12"/>
  <c r="H6809" i="12"/>
  <c r="H6810" i="12"/>
  <c r="H6811" i="12"/>
  <c r="H6812" i="12"/>
  <c r="H6813" i="12"/>
  <c r="H6814" i="12"/>
  <c r="H6815" i="12"/>
  <c r="H6816" i="12"/>
  <c r="H6817" i="12"/>
  <c r="H6818" i="12"/>
  <c r="H6819" i="12"/>
  <c r="H6820" i="12"/>
  <c r="H6821" i="12"/>
  <c r="H6822" i="12"/>
  <c r="H6823" i="12"/>
  <c r="H6824" i="12"/>
  <c r="H6825" i="12"/>
  <c r="H6826" i="12"/>
  <c r="H6827" i="12"/>
  <c r="H6828" i="12"/>
  <c r="H6829" i="12"/>
  <c r="H6830" i="12"/>
  <c r="H6831" i="12"/>
  <c r="H6832" i="12"/>
  <c r="H6833" i="12"/>
  <c r="H6834" i="12"/>
  <c r="H6835" i="12"/>
  <c r="H6836" i="12"/>
  <c r="H6837" i="12"/>
  <c r="H6838" i="12"/>
  <c r="H6839" i="12"/>
  <c r="H6840" i="12"/>
  <c r="H6841" i="12"/>
  <c r="H6842" i="12"/>
  <c r="H6843" i="12"/>
  <c r="H6844" i="12"/>
  <c r="H6845" i="12"/>
  <c r="H6846" i="12"/>
  <c r="H6847" i="12"/>
  <c r="H6848" i="12"/>
  <c r="H6849" i="12"/>
  <c r="H6850" i="12"/>
  <c r="H6851" i="12"/>
  <c r="H6852" i="12"/>
  <c r="H6853" i="12"/>
  <c r="H6854" i="12"/>
  <c r="H6855" i="12"/>
  <c r="H6856" i="12"/>
  <c r="H6857" i="12"/>
  <c r="H6858" i="12"/>
  <c r="H6859" i="12"/>
  <c r="H6860" i="12"/>
  <c r="H6861" i="12"/>
  <c r="H6862" i="12"/>
  <c r="H6863" i="12"/>
  <c r="H6864" i="12"/>
  <c r="H6865" i="12"/>
  <c r="H6866" i="12"/>
  <c r="H6867" i="12"/>
  <c r="H6868" i="12"/>
  <c r="H6869" i="12"/>
  <c r="H6870" i="12"/>
  <c r="H6871" i="12"/>
  <c r="H6872" i="12"/>
  <c r="H6873" i="12"/>
  <c r="H6874" i="12"/>
  <c r="H6875" i="12"/>
  <c r="H6876" i="12"/>
  <c r="H6877" i="12"/>
  <c r="H6878" i="12"/>
  <c r="H6879" i="12"/>
  <c r="H6880" i="12"/>
  <c r="H6881" i="12"/>
  <c r="H6882" i="12"/>
  <c r="H6883" i="12"/>
  <c r="H6884" i="12"/>
  <c r="H6885" i="12"/>
  <c r="H6886" i="12"/>
  <c r="H6887" i="12"/>
  <c r="H6888" i="12"/>
  <c r="H6889" i="12"/>
  <c r="H6890" i="12"/>
  <c r="H6891" i="12"/>
  <c r="H6892" i="12"/>
  <c r="H6893" i="12"/>
  <c r="H6894" i="12"/>
  <c r="H6895" i="12"/>
  <c r="H6896" i="12"/>
  <c r="H6897" i="12"/>
  <c r="H6898" i="12"/>
  <c r="H6899" i="12"/>
  <c r="H6900" i="12"/>
  <c r="H6901" i="12"/>
  <c r="H6902" i="12"/>
  <c r="H6903" i="12"/>
  <c r="H6904" i="12"/>
  <c r="H6905" i="12"/>
  <c r="H6906" i="12"/>
  <c r="H6907" i="12"/>
  <c r="H6908" i="12"/>
  <c r="H6909" i="12"/>
  <c r="H6910" i="12"/>
  <c r="H6911" i="12"/>
  <c r="H6912" i="12"/>
  <c r="H6913" i="12"/>
  <c r="H6914" i="12"/>
  <c r="H6915" i="12"/>
  <c r="H6916" i="12"/>
  <c r="H6917" i="12"/>
  <c r="H6918" i="12"/>
  <c r="H6919" i="12"/>
  <c r="H6920" i="12"/>
  <c r="H6921" i="12"/>
  <c r="H6922" i="12"/>
  <c r="H6923" i="12"/>
  <c r="H6924" i="12"/>
  <c r="H6925" i="12"/>
  <c r="H6926" i="12"/>
  <c r="H6927" i="12"/>
  <c r="H6928" i="12"/>
  <c r="H6929" i="12"/>
  <c r="H6930" i="12"/>
  <c r="H6931" i="12"/>
  <c r="H6932" i="12"/>
  <c r="H6933" i="12"/>
  <c r="H6934" i="12"/>
  <c r="H6935" i="12"/>
  <c r="H6936" i="12"/>
  <c r="H6937" i="12"/>
  <c r="H6938" i="12"/>
  <c r="H6939" i="12"/>
  <c r="H6940" i="12"/>
  <c r="H6941" i="12"/>
  <c r="H6942" i="12"/>
  <c r="H6943" i="12"/>
  <c r="H6944" i="12"/>
  <c r="H6945" i="12"/>
  <c r="H6946" i="12"/>
  <c r="H6947" i="12"/>
  <c r="H6948" i="12"/>
  <c r="H6949" i="12"/>
  <c r="H6950" i="12"/>
  <c r="H6951" i="12"/>
  <c r="H6952" i="12"/>
  <c r="H6953" i="12"/>
  <c r="H6954" i="12"/>
  <c r="H6955" i="12"/>
  <c r="H6956" i="12"/>
  <c r="H6957" i="12"/>
  <c r="H6958" i="12"/>
  <c r="H6959" i="12"/>
  <c r="H6960" i="12"/>
  <c r="H6961" i="12"/>
  <c r="H6962" i="12"/>
  <c r="H6963" i="12"/>
  <c r="H6964" i="12"/>
  <c r="H6965" i="12"/>
  <c r="H6966" i="12"/>
  <c r="H6967" i="12"/>
  <c r="H6968" i="12"/>
  <c r="H6969" i="12"/>
  <c r="H6970" i="12"/>
  <c r="H6971" i="12"/>
  <c r="H6972" i="12"/>
  <c r="H6973" i="12"/>
  <c r="H6974" i="12"/>
  <c r="H6975" i="12"/>
  <c r="H6976" i="12"/>
  <c r="H6977" i="12"/>
  <c r="H6978" i="12"/>
  <c r="H6979" i="12"/>
  <c r="H6980" i="12"/>
  <c r="H6981" i="12"/>
  <c r="H6982" i="12"/>
  <c r="H6983" i="12"/>
  <c r="H6984" i="12"/>
  <c r="H6985" i="12"/>
  <c r="H6986" i="12"/>
  <c r="H6987" i="12"/>
  <c r="H6988" i="12"/>
  <c r="H6989" i="12"/>
  <c r="H6990" i="12"/>
  <c r="H6991" i="12"/>
  <c r="H6992" i="12"/>
  <c r="H6993" i="12"/>
  <c r="H6994" i="12"/>
  <c r="H6995" i="12"/>
  <c r="H6996" i="12"/>
  <c r="H6997" i="12"/>
  <c r="H6998" i="12"/>
  <c r="H6999" i="12"/>
  <c r="H7000" i="12"/>
  <c r="H7001" i="12"/>
  <c r="H7002" i="12"/>
  <c r="H7003" i="12"/>
  <c r="H7004" i="12"/>
  <c r="H7005" i="12"/>
  <c r="H7006" i="12"/>
  <c r="H7007" i="12"/>
  <c r="H7008" i="12"/>
  <c r="H7009" i="12"/>
  <c r="H7010" i="12"/>
  <c r="H7011" i="12"/>
  <c r="H7012" i="12"/>
  <c r="H7013" i="12"/>
  <c r="H7014" i="12"/>
  <c r="H7015" i="12"/>
  <c r="H7016" i="12"/>
  <c r="H7017" i="12"/>
  <c r="H7018" i="12"/>
  <c r="H7019" i="12"/>
  <c r="H7020" i="12"/>
  <c r="H7021" i="12"/>
  <c r="H7022" i="12"/>
  <c r="H7023" i="12"/>
  <c r="H7024" i="12"/>
  <c r="H7025" i="12"/>
  <c r="H7026" i="12"/>
  <c r="H7027" i="12"/>
  <c r="H7028" i="12"/>
  <c r="H7029" i="12"/>
  <c r="H7030" i="12"/>
  <c r="H7031" i="12"/>
  <c r="H7032" i="12"/>
  <c r="H7033" i="12"/>
  <c r="H7034" i="12"/>
  <c r="H7035" i="12"/>
  <c r="H7036" i="12"/>
  <c r="H7037" i="12"/>
  <c r="H7038" i="12"/>
  <c r="H7039" i="12"/>
  <c r="H7040" i="12"/>
  <c r="H7041" i="12"/>
  <c r="H7042" i="12"/>
  <c r="H7043" i="12"/>
  <c r="H7044" i="12"/>
  <c r="H7045" i="12"/>
  <c r="H7046" i="12"/>
  <c r="H7047" i="12"/>
  <c r="H7048" i="12"/>
  <c r="H7049" i="12"/>
  <c r="H7050" i="12"/>
  <c r="H7051" i="12"/>
  <c r="H7052" i="12"/>
  <c r="H7053" i="12"/>
  <c r="H7054" i="12"/>
  <c r="H7055" i="12"/>
  <c r="H7056" i="12"/>
  <c r="H7057" i="12"/>
  <c r="H7058" i="12"/>
  <c r="H7059" i="12"/>
  <c r="H7060" i="12"/>
  <c r="H7061" i="12"/>
  <c r="H7062" i="12"/>
  <c r="H7063" i="12"/>
  <c r="H7064" i="12"/>
  <c r="H7065" i="12"/>
  <c r="H7066" i="12"/>
  <c r="H7067" i="12"/>
  <c r="H7068" i="12"/>
  <c r="H7069" i="12"/>
  <c r="H7070" i="12"/>
  <c r="H7071" i="12"/>
  <c r="H7072" i="12"/>
  <c r="H7073" i="12"/>
  <c r="H7074" i="12"/>
  <c r="H7075" i="12"/>
  <c r="H7076" i="12"/>
  <c r="H7077" i="12"/>
  <c r="H7078" i="12"/>
  <c r="H7079" i="12"/>
  <c r="H7080" i="12"/>
  <c r="H7081" i="12"/>
  <c r="H7082" i="12"/>
  <c r="H7083" i="12"/>
  <c r="H7084" i="12"/>
  <c r="H7085" i="12"/>
  <c r="H7086" i="12"/>
  <c r="H7087" i="12"/>
  <c r="H7088" i="12"/>
  <c r="H7089" i="12"/>
  <c r="H7090" i="12"/>
  <c r="H7091" i="12"/>
  <c r="H7092" i="12"/>
  <c r="H7093" i="12"/>
  <c r="H7094" i="12"/>
  <c r="H7095" i="12"/>
  <c r="H7096" i="12"/>
  <c r="H7097" i="12"/>
  <c r="H7098" i="12"/>
  <c r="H7099" i="12"/>
  <c r="H7100" i="12"/>
  <c r="H7101" i="12"/>
  <c r="H7102" i="12"/>
  <c r="H7103" i="12"/>
  <c r="H7104" i="12"/>
  <c r="H7105" i="12"/>
  <c r="H7106" i="12"/>
  <c r="H7107" i="12"/>
  <c r="H7108" i="12"/>
  <c r="H7109" i="12"/>
  <c r="H7110" i="12"/>
  <c r="H7111" i="12"/>
  <c r="H7112" i="12"/>
  <c r="H7113" i="12"/>
  <c r="H7114" i="12"/>
  <c r="H7115" i="12"/>
  <c r="H7116" i="12"/>
  <c r="H7117" i="12"/>
  <c r="H7118" i="12"/>
  <c r="H7119" i="12"/>
  <c r="H7120" i="12"/>
  <c r="H7121" i="12"/>
  <c r="H7122" i="12"/>
  <c r="H7123" i="12"/>
  <c r="H7124" i="12"/>
  <c r="H7125" i="12"/>
  <c r="H7126" i="12"/>
  <c r="H7127" i="12"/>
  <c r="H7128" i="12"/>
  <c r="H7129" i="12"/>
  <c r="H7130" i="12"/>
  <c r="H7131" i="12"/>
  <c r="H7132" i="12"/>
  <c r="H7133" i="12"/>
  <c r="H7134" i="12"/>
  <c r="H7135" i="12"/>
  <c r="H7136" i="12"/>
  <c r="H7137" i="12"/>
  <c r="H7138" i="12"/>
  <c r="H7139" i="12"/>
  <c r="H7140" i="12"/>
  <c r="H7141" i="12"/>
  <c r="H7142" i="12"/>
  <c r="H7143" i="12"/>
  <c r="H7144" i="12"/>
  <c r="H7145" i="12"/>
  <c r="H7146" i="12"/>
  <c r="H7147" i="12"/>
  <c r="H7148" i="12"/>
  <c r="H7149" i="12"/>
  <c r="H7150" i="12"/>
  <c r="H7151" i="12"/>
  <c r="H7152" i="12"/>
  <c r="H7153" i="12"/>
  <c r="H7154" i="12"/>
  <c r="H7155" i="12"/>
  <c r="H7156" i="12"/>
  <c r="H7157" i="12"/>
  <c r="H7158" i="12"/>
  <c r="H7159" i="12"/>
  <c r="H7160" i="12"/>
  <c r="H7161" i="12"/>
  <c r="H7162" i="12"/>
  <c r="H7163" i="12"/>
  <c r="H7164" i="12"/>
  <c r="H7165" i="12"/>
  <c r="H7166" i="12"/>
  <c r="H7167" i="12"/>
  <c r="H7168" i="12"/>
  <c r="H7169" i="12"/>
  <c r="H7170" i="12"/>
  <c r="H7171" i="12"/>
  <c r="H7172" i="12"/>
  <c r="H7173" i="12"/>
  <c r="H7174" i="12"/>
  <c r="H7175" i="12"/>
  <c r="H7176" i="12"/>
  <c r="H7177" i="12"/>
  <c r="H7178" i="12"/>
  <c r="H7179" i="12"/>
  <c r="H7180" i="12"/>
  <c r="H7181" i="12"/>
  <c r="H7182" i="12"/>
  <c r="H7183" i="12"/>
  <c r="H7184" i="12"/>
  <c r="H7185" i="12"/>
  <c r="H7186" i="12"/>
  <c r="H7187" i="12"/>
  <c r="H7188" i="12"/>
  <c r="H7189" i="12"/>
  <c r="H7190" i="12"/>
  <c r="H7191" i="12"/>
  <c r="H7192" i="12"/>
  <c r="H7193" i="12"/>
  <c r="H7194" i="12"/>
  <c r="H7195" i="12"/>
  <c r="H7196" i="12"/>
  <c r="H7197" i="12"/>
  <c r="H7198" i="12"/>
  <c r="H7199" i="12"/>
  <c r="H7200" i="12"/>
  <c r="H7201" i="12"/>
  <c r="H7202" i="12"/>
  <c r="H7203" i="12"/>
  <c r="H7204" i="12"/>
  <c r="H7205" i="12"/>
  <c r="H7206" i="12"/>
  <c r="H7207" i="12"/>
  <c r="H7208" i="12"/>
  <c r="H7209" i="12"/>
  <c r="H7210" i="12"/>
  <c r="H7211" i="12"/>
  <c r="H7212" i="12"/>
  <c r="H7213" i="12"/>
  <c r="H7214" i="12"/>
  <c r="H7215" i="12"/>
  <c r="H7216" i="12"/>
  <c r="H7217" i="12"/>
  <c r="H7218" i="12"/>
  <c r="H7219" i="12"/>
  <c r="H7220" i="12"/>
  <c r="H7221" i="12"/>
  <c r="H7222" i="12"/>
  <c r="H7223" i="12"/>
  <c r="H7224" i="12"/>
  <c r="H7225" i="12"/>
  <c r="H7226" i="12"/>
  <c r="H7227" i="12"/>
  <c r="H7228" i="12"/>
  <c r="H7229" i="12"/>
  <c r="H7230" i="12"/>
  <c r="H7231" i="12"/>
  <c r="H7232" i="12"/>
  <c r="H7233" i="12"/>
  <c r="H7234" i="12"/>
  <c r="H7235" i="12"/>
  <c r="H7236" i="12"/>
  <c r="H7237" i="12"/>
  <c r="H7238" i="12"/>
  <c r="H7239" i="12"/>
  <c r="H7240" i="12"/>
  <c r="H7241" i="12"/>
  <c r="H7242" i="12"/>
  <c r="H7243" i="12"/>
  <c r="H7244" i="12"/>
  <c r="H7245" i="12"/>
  <c r="H7246" i="12"/>
  <c r="H7247" i="12"/>
  <c r="H7248" i="12"/>
  <c r="H7249" i="12"/>
  <c r="H7250" i="12"/>
  <c r="H7251" i="12"/>
  <c r="H7252" i="12"/>
  <c r="H7253" i="12"/>
  <c r="H7254" i="12"/>
  <c r="H7255" i="12"/>
  <c r="H7256" i="12"/>
  <c r="H7257" i="12"/>
  <c r="H7258" i="12"/>
  <c r="H7259" i="12"/>
  <c r="H7260" i="12"/>
  <c r="H7261" i="12"/>
  <c r="H7262" i="12"/>
  <c r="H7263" i="12"/>
  <c r="H7264" i="12"/>
  <c r="H7265" i="12"/>
  <c r="H7266" i="12"/>
  <c r="H7267" i="12"/>
  <c r="H7268" i="12"/>
  <c r="H7269" i="12"/>
  <c r="H7270" i="12"/>
  <c r="H7271" i="12"/>
  <c r="H7272" i="12"/>
  <c r="H7273" i="12"/>
  <c r="H7274" i="12"/>
  <c r="H7275" i="12"/>
  <c r="H7276" i="12"/>
  <c r="H7277" i="12"/>
  <c r="H7278" i="12"/>
  <c r="H7279" i="12"/>
  <c r="H7280" i="12"/>
  <c r="H7281" i="12"/>
  <c r="H7282" i="12"/>
  <c r="H7283" i="12"/>
  <c r="H7284" i="12"/>
  <c r="H7285" i="12"/>
  <c r="H7286" i="12"/>
  <c r="H7287" i="12"/>
  <c r="H7288" i="12"/>
  <c r="H7289" i="12"/>
  <c r="H7290" i="12"/>
  <c r="H7291" i="12"/>
  <c r="H7292" i="12"/>
  <c r="H7293" i="12"/>
  <c r="H7294" i="12"/>
  <c r="H7295" i="12"/>
  <c r="H7296" i="12"/>
  <c r="H7297" i="12"/>
  <c r="H7298" i="12"/>
  <c r="H7299" i="12"/>
  <c r="H7300" i="12"/>
  <c r="H7301" i="12"/>
  <c r="H7302" i="12"/>
  <c r="H7303" i="12"/>
  <c r="H7304" i="12"/>
  <c r="H7305" i="12"/>
  <c r="H7306" i="12"/>
  <c r="H7307" i="12"/>
  <c r="H7308" i="12"/>
  <c r="H7309" i="12"/>
  <c r="H7310" i="12"/>
  <c r="H7311" i="12"/>
  <c r="H7312" i="12"/>
  <c r="H7313" i="12"/>
  <c r="H7314" i="12"/>
  <c r="H7315" i="12"/>
  <c r="H7316" i="12"/>
  <c r="H7317" i="12"/>
  <c r="H7318" i="12"/>
  <c r="H7319" i="12"/>
  <c r="H7320" i="12"/>
  <c r="H7321" i="12"/>
  <c r="H7322" i="12"/>
  <c r="H7323" i="12"/>
  <c r="H7324" i="12"/>
  <c r="H7325" i="12"/>
  <c r="H7326" i="12"/>
  <c r="H7327" i="12"/>
  <c r="H7328" i="12"/>
  <c r="H7329" i="12"/>
  <c r="H7330" i="12"/>
  <c r="H7331" i="12"/>
  <c r="H7332" i="12"/>
  <c r="H7333" i="12"/>
  <c r="H7334" i="12"/>
  <c r="H7335" i="12"/>
  <c r="H7336" i="12"/>
  <c r="H7337" i="12"/>
  <c r="H7338" i="12"/>
  <c r="H7339" i="12"/>
  <c r="H7340" i="12"/>
  <c r="H7341" i="12"/>
  <c r="H7342" i="12"/>
  <c r="H7343" i="12"/>
  <c r="H7344" i="12"/>
  <c r="H7345" i="12"/>
  <c r="H7346" i="12"/>
  <c r="H7347" i="12"/>
  <c r="H7348" i="12"/>
  <c r="H7349" i="12"/>
  <c r="H7350" i="12"/>
  <c r="H7351" i="12"/>
  <c r="H7352" i="12"/>
  <c r="H7353" i="12"/>
  <c r="H7354" i="12"/>
  <c r="H7355" i="12"/>
  <c r="H7356" i="12"/>
  <c r="H7357" i="12"/>
  <c r="H7358" i="12"/>
  <c r="H7359" i="12"/>
  <c r="H7360" i="12"/>
  <c r="H7361" i="12"/>
  <c r="H7362" i="12"/>
  <c r="H7363" i="12"/>
  <c r="H7364" i="12"/>
  <c r="H7365" i="12"/>
  <c r="H7366" i="12"/>
  <c r="H7367" i="12"/>
  <c r="H7368" i="12"/>
  <c r="H7369" i="12"/>
  <c r="H7370" i="12"/>
  <c r="H7371" i="12"/>
  <c r="H7372" i="12"/>
  <c r="H7373" i="12"/>
  <c r="H7374" i="12"/>
  <c r="H7375" i="12"/>
  <c r="H7376" i="12"/>
  <c r="H7377" i="12"/>
  <c r="H7378" i="12"/>
  <c r="H7379" i="12"/>
  <c r="H7380" i="12"/>
  <c r="H7381" i="12"/>
  <c r="H7382" i="12"/>
  <c r="H7383" i="12"/>
  <c r="H7384" i="12"/>
  <c r="H7385" i="12"/>
  <c r="H7386" i="12"/>
  <c r="H7387" i="12"/>
  <c r="H7388" i="12"/>
  <c r="H7389" i="12"/>
  <c r="H7390" i="12"/>
  <c r="H7391" i="12"/>
  <c r="H7392" i="12"/>
  <c r="H7393" i="12"/>
  <c r="H7394" i="12"/>
  <c r="H7395" i="12"/>
  <c r="H7396" i="12"/>
  <c r="H7397" i="12"/>
  <c r="H7398" i="12"/>
  <c r="H7399" i="12"/>
  <c r="H7400" i="12"/>
  <c r="H7401" i="12"/>
  <c r="H7402" i="12"/>
  <c r="H7403" i="12"/>
  <c r="H7404" i="12"/>
  <c r="H7405" i="12"/>
  <c r="H7406" i="12"/>
  <c r="H7407" i="12"/>
  <c r="H7408" i="12"/>
  <c r="H7409" i="12"/>
  <c r="H7410" i="12"/>
  <c r="H7411" i="12"/>
  <c r="H7412" i="12"/>
  <c r="H7413" i="12"/>
  <c r="H7414" i="12"/>
  <c r="H7415" i="12"/>
  <c r="H7416" i="12"/>
  <c r="H7417" i="12"/>
  <c r="H7418" i="12"/>
  <c r="H7419" i="12"/>
  <c r="H7420" i="12"/>
  <c r="H7421" i="12"/>
  <c r="H7422" i="12"/>
  <c r="H7423" i="12"/>
  <c r="H7424" i="12"/>
  <c r="H7425" i="12"/>
  <c r="H7426" i="12"/>
  <c r="H7427" i="12"/>
  <c r="H7428" i="12"/>
  <c r="H7429" i="12"/>
  <c r="H7430" i="12"/>
  <c r="H7431" i="12"/>
  <c r="H7432" i="12"/>
  <c r="H7433" i="12"/>
  <c r="H7434" i="12"/>
  <c r="H7435" i="12"/>
  <c r="H7436" i="12"/>
  <c r="H7437" i="12"/>
  <c r="H7438" i="12"/>
  <c r="H7439" i="12"/>
  <c r="H7440" i="12"/>
  <c r="H7441" i="12"/>
  <c r="H7442" i="12"/>
  <c r="H7443" i="12"/>
  <c r="H7444" i="12"/>
  <c r="H7445" i="12"/>
  <c r="H7446" i="12"/>
  <c r="H7447" i="12"/>
  <c r="H7448" i="12"/>
  <c r="H7449" i="12"/>
  <c r="H7450" i="12"/>
  <c r="H7451" i="12"/>
  <c r="H7452" i="12"/>
  <c r="H7453" i="12"/>
  <c r="H7454" i="12"/>
  <c r="H7455" i="12"/>
  <c r="H7456" i="12"/>
  <c r="H7457" i="12"/>
  <c r="H7458" i="12"/>
  <c r="H7459" i="12"/>
  <c r="H7460" i="12"/>
  <c r="H7461" i="12"/>
  <c r="H7462" i="12"/>
  <c r="H7463" i="12"/>
  <c r="H7464" i="12"/>
  <c r="H7465" i="12"/>
  <c r="H7466" i="12"/>
  <c r="H7467" i="12"/>
  <c r="H7468" i="12"/>
  <c r="H7469" i="12"/>
  <c r="H7470" i="12"/>
  <c r="H7471" i="12"/>
  <c r="H7472" i="12"/>
  <c r="H7473" i="12"/>
  <c r="H7474" i="12"/>
  <c r="H7475" i="12"/>
  <c r="H7476" i="12"/>
  <c r="H7477" i="12"/>
  <c r="H7478" i="12"/>
  <c r="H7479" i="12"/>
  <c r="H7480" i="12"/>
  <c r="H7481" i="12"/>
  <c r="H7482" i="12"/>
  <c r="H7483" i="12"/>
  <c r="H7484" i="12"/>
  <c r="H7485" i="12"/>
  <c r="H7486" i="12"/>
  <c r="H7487" i="12"/>
  <c r="H7488" i="12"/>
  <c r="H7489" i="12"/>
  <c r="H7490" i="12"/>
  <c r="H7491" i="12"/>
  <c r="H7492" i="12"/>
  <c r="H7493" i="12"/>
  <c r="H7494" i="12"/>
  <c r="H7495" i="12"/>
  <c r="H7496" i="12"/>
  <c r="H7497" i="12"/>
  <c r="H7498" i="12"/>
  <c r="H7499" i="12"/>
  <c r="H7500" i="12"/>
  <c r="H7501" i="12"/>
  <c r="H7502" i="12"/>
  <c r="H7503" i="12"/>
  <c r="H7504" i="12"/>
  <c r="H7505" i="12"/>
  <c r="H7506" i="12"/>
  <c r="H7507" i="12"/>
  <c r="H7508" i="12"/>
  <c r="H7509" i="12"/>
  <c r="H7510" i="12"/>
  <c r="H7511" i="12"/>
  <c r="H7512" i="12"/>
  <c r="H7513" i="12"/>
  <c r="H7514" i="12"/>
  <c r="H7515" i="12"/>
  <c r="H7516" i="12"/>
  <c r="H7517" i="12"/>
  <c r="H7518" i="12"/>
  <c r="H7519" i="12"/>
  <c r="H7520" i="12"/>
  <c r="H7521" i="12"/>
  <c r="H7522" i="12"/>
  <c r="H7523" i="12"/>
  <c r="H7524" i="12"/>
  <c r="H7525" i="12"/>
  <c r="H7526" i="12"/>
  <c r="H7527" i="12"/>
  <c r="H7528" i="12"/>
  <c r="H7529" i="12"/>
  <c r="H7530" i="12"/>
  <c r="H7531" i="12"/>
  <c r="H7532" i="12"/>
  <c r="H7533" i="12"/>
  <c r="H7534" i="12"/>
  <c r="H7535" i="12"/>
  <c r="H7536" i="12"/>
  <c r="H7537" i="12"/>
  <c r="H7538" i="12"/>
  <c r="H7539" i="12"/>
  <c r="H7540" i="12"/>
  <c r="H7541" i="12"/>
  <c r="H7542" i="12"/>
  <c r="H7543" i="12"/>
  <c r="H7544" i="12"/>
  <c r="H7545" i="12"/>
  <c r="H7546" i="12"/>
  <c r="H7547" i="12"/>
  <c r="H7548" i="12"/>
  <c r="H7549" i="12"/>
  <c r="H7550" i="12"/>
  <c r="H7551" i="12"/>
  <c r="H7552" i="12"/>
  <c r="H7553" i="12"/>
  <c r="H7554" i="12"/>
  <c r="H7555" i="12"/>
  <c r="H7556" i="12"/>
  <c r="H7557" i="12"/>
  <c r="H7558" i="12"/>
  <c r="H7559" i="12"/>
  <c r="H7560" i="12"/>
  <c r="H7561" i="12"/>
  <c r="H7562" i="12"/>
  <c r="H7563" i="12"/>
  <c r="H7564" i="12"/>
  <c r="H7565" i="12"/>
  <c r="H7566" i="12"/>
  <c r="H7567" i="12"/>
  <c r="H7568" i="12"/>
  <c r="H7569" i="12"/>
  <c r="H7570" i="12"/>
  <c r="H7571" i="12"/>
  <c r="H7572" i="12"/>
  <c r="H7573" i="12"/>
  <c r="H7574" i="12"/>
  <c r="H7575" i="12"/>
  <c r="H7576" i="12"/>
  <c r="H7577" i="12"/>
  <c r="H7578" i="12"/>
  <c r="H7579" i="12"/>
  <c r="H7580" i="12"/>
  <c r="H7581" i="12"/>
  <c r="H7582" i="12"/>
  <c r="H7583" i="12"/>
  <c r="H7584" i="12"/>
  <c r="H7585" i="12"/>
  <c r="H7586" i="12"/>
  <c r="H7587" i="12"/>
  <c r="H7588" i="12"/>
  <c r="H7589" i="12"/>
  <c r="H7590" i="12"/>
  <c r="H7591" i="12"/>
  <c r="H7592" i="12"/>
  <c r="H7593" i="12"/>
  <c r="H7594" i="12"/>
  <c r="H7595" i="12"/>
  <c r="H7596" i="12"/>
  <c r="H7597" i="12"/>
  <c r="H7598" i="12"/>
  <c r="H7599" i="12"/>
  <c r="H7600" i="12"/>
  <c r="H7601" i="12"/>
  <c r="H7602" i="12"/>
  <c r="H7603" i="12"/>
  <c r="H7604" i="12"/>
  <c r="H7605" i="12"/>
  <c r="H7606" i="12"/>
  <c r="H7607" i="12"/>
  <c r="H7608" i="12"/>
  <c r="H7609" i="12"/>
  <c r="H7610" i="12"/>
  <c r="H7611" i="12"/>
  <c r="H7612" i="12"/>
  <c r="H7613" i="12"/>
  <c r="H7614" i="12"/>
  <c r="H7615" i="12"/>
  <c r="H7616" i="12"/>
  <c r="H7617" i="12"/>
  <c r="H7618" i="12"/>
  <c r="H7619" i="12"/>
  <c r="H7620" i="12"/>
  <c r="H7621" i="12"/>
  <c r="H7622" i="12"/>
  <c r="H7623" i="12"/>
  <c r="H7624" i="12"/>
  <c r="H7625" i="12"/>
  <c r="H7626" i="12"/>
  <c r="H7627" i="12"/>
  <c r="H7628" i="12"/>
  <c r="H7629" i="12"/>
  <c r="H7630" i="12"/>
  <c r="H7631" i="12"/>
  <c r="H7632" i="12"/>
  <c r="H7633" i="12"/>
  <c r="H7634" i="12"/>
  <c r="H7635" i="12"/>
  <c r="H7636" i="12"/>
  <c r="H7637" i="12"/>
  <c r="H7638" i="12"/>
  <c r="H7639" i="12"/>
  <c r="H7640" i="12"/>
  <c r="H7641" i="12"/>
  <c r="H7642" i="12"/>
  <c r="H7643" i="12"/>
  <c r="H7644" i="12"/>
  <c r="H7645" i="12"/>
  <c r="H7646" i="12"/>
  <c r="H7647" i="12"/>
  <c r="H7648" i="12"/>
  <c r="H7649" i="12"/>
  <c r="H7650" i="12"/>
  <c r="H7651" i="12"/>
  <c r="H7652" i="12"/>
  <c r="H7653" i="12"/>
  <c r="H7654" i="12"/>
  <c r="H7655" i="12"/>
  <c r="H7656" i="12"/>
  <c r="H7657" i="12"/>
  <c r="H7658" i="12"/>
  <c r="H7659" i="12"/>
  <c r="H7660" i="12"/>
  <c r="H7661" i="12"/>
  <c r="H7662" i="12"/>
  <c r="H7663" i="12"/>
  <c r="H7664" i="12"/>
  <c r="H7665" i="12"/>
  <c r="H7666" i="12"/>
  <c r="H7667" i="12"/>
  <c r="H7668" i="12"/>
  <c r="H7669" i="12"/>
  <c r="H7670" i="12"/>
  <c r="H7671" i="12"/>
  <c r="H7672" i="12"/>
  <c r="H7673" i="12"/>
  <c r="H7674" i="12"/>
  <c r="H7675" i="12"/>
  <c r="H7676" i="12"/>
  <c r="H7677" i="12"/>
  <c r="H7678" i="12"/>
  <c r="H7679" i="12"/>
  <c r="H7680" i="12"/>
  <c r="H7681" i="12"/>
  <c r="H7682" i="12"/>
  <c r="H7683" i="12"/>
  <c r="H7684" i="12"/>
  <c r="H7685" i="12"/>
  <c r="H7686" i="12"/>
  <c r="H7687" i="12"/>
  <c r="H7688" i="12"/>
  <c r="H7689" i="12"/>
  <c r="H7690" i="12"/>
  <c r="H7691" i="12"/>
  <c r="H7692" i="12"/>
  <c r="H7693" i="12"/>
  <c r="H7694" i="12"/>
  <c r="H7695" i="12"/>
  <c r="H7696" i="12"/>
  <c r="H7697" i="12"/>
  <c r="H7698" i="12"/>
  <c r="H7699" i="12"/>
  <c r="H7700" i="12"/>
  <c r="H7701" i="12"/>
  <c r="H7702" i="12"/>
  <c r="H7703" i="12"/>
  <c r="H7704" i="12"/>
  <c r="H7705" i="12"/>
  <c r="H7706" i="12"/>
  <c r="H7707" i="12"/>
  <c r="H7708" i="12"/>
  <c r="H7709" i="12"/>
  <c r="H7710" i="12"/>
  <c r="H7711" i="12"/>
  <c r="H7712" i="12"/>
  <c r="H7713" i="12"/>
  <c r="H7714" i="12"/>
  <c r="H7715" i="12"/>
  <c r="H7716" i="12"/>
  <c r="H7717" i="12"/>
  <c r="H7718" i="12"/>
  <c r="H7719" i="12"/>
  <c r="H7720" i="12"/>
  <c r="H7721" i="12"/>
  <c r="H7722" i="12"/>
  <c r="H7723" i="12"/>
  <c r="H7724" i="12"/>
  <c r="H7725" i="12"/>
  <c r="H7726" i="12"/>
  <c r="H7727" i="12"/>
  <c r="H7728" i="12"/>
  <c r="H7729" i="12"/>
  <c r="H7730" i="12"/>
  <c r="H7731" i="12"/>
  <c r="H7732" i="12"/>
  <c r="H7733" i="12"/>
  <c r="H7734" i="12"/>
  <c r="H7735" i="12"/>
  <c r="H7736" i="12"/>
  <c r="H7737" i="12"/>
  <c r="H7738" i="12"/>
  <c r="H7739" i="12"/>
  <c r="H7740" i="12"/>
  <c r="H7741" i="12"/>
  <c r="H7742" i="12"/>
  <c r="H7743" i="12"/>
  <c r="H7744" i="12"/>
  <c r="H7745" i="12"/>
  <c r="H7746" i="12"/>
  <c r="H7747" i="12"/>
  <c r="H7748" i="12"/>
  <c r="H7749" i="12"/>
  <c r="H7750" i="12"/>
  <c r="H7751" i="12"/>
  <c r="H7752" i="12"/>
  <c r="H7753" i="12"/>
  <c r="H7754" i="12"/>
  <c r="H7755" i="12"/>
  <c r="H7756" i="12"/>
  <c r="H7757" i="12"/>
  <c r="H7758" i="12"/>
  <c r="H7759" i="12"/>
  <c r="H7760" i="12"/>
  <c r="H7761" i="12"/>
  <c r="H7762" i="12"/>
  <c r="H7763" i="12"/>
  <c r="H7764" i="12"/>
  <c r="H7765" i="12"/>
  <c r="H7766" i="12"/>
  <c r="H7767" i="12"/>
  <c r="H7768" i="12"/>
  <c r="H7769" i="12"/>
  <c r="H7770" i="12"/>
  <c r="H7771" i="12"/>
  <c r="H7772" i="12"/>
  <c r="H7773" i="12"/>
  <c r="H7774" i="12"/>
  <c r="H7775" i="12"/>
  <c r="H7776" i="12"/>
  <c r="H7777" i="12"/>
  <c r="H7778" i="12"/>
  <c r="H7779" i="12"/>
  <c r="H7780" i="12"/>
  <c r="H7781" i="12"/>
  <c r="H7782" i="12"/>
  <c r="H7783" i="12"/>
  <c r="H7784" i="12"/>
  <c r="H7785" i="12"/>
  <c r="H7786" i="12"/>
  <c r="H7787" i="12"/>
  <c r="H7788" i="12"/>
  <c r="H7789" i="12"/>
  <c r="H7790" i="12"/>
  <c r="H7791" i="12"/>
  <c r="H7792" i="12"/>
  <c r="H7793" i="12"/>
  <c r="H7794" i="12"/>
  <c r="H7795" i="12"/>
  <c r="H7796" i="12"/>
  <c r="H7797" i="12"/>
  <c r="H7798" i="12"/>
  <c r="H7799" i="12"/>
  <c r="H7800" i="12"/>
  <c r="H7801" i="12"/>
  <c r="H7802" i="12"/>
  <c r="H7803" i="12"/>
  <c r="H7804" i="12"/>
  <c r="H7805" i="12"/>
  <c r="H7806" i="12"/>
  <c r="H7807" i="12"/>
  <c r="H7808" i="12"/>
  <c r="H7809" i="12"/>
  <c r="H7810" i="12"/>
  <c r="H7811" i="12"/>
  <c r="H7812" i="12"/>
  <c r="H7813" i="12"/>
  <c r="H7814" i="12"/>
  <c r="H7815" i="12"/>
  <c r="H7816" i="12"/>
  <c r="H7817" i="12"/>
  <c r="H7818" i="12"/>
  <c r="H7819" i="12"/>
  <c r="H7820" i="12"/>
  <c r="H7821" i="12"/>
  <c r="H7822" i="12"/>
  <c r="H7823" i="12"/>
  <c r="H7824" i="12"/>
  <c r="H7825" i="12"/>
  <c r="H7826" i="12"/>
  <c r="H7827" i="12"/>
  <c r="H7828" i="12"/>
  <c r="H7829" i="12"/>
  <c r="H7830" i="12"/>
  <c r="H7831" i="12"/>
  <c r="H7832" i="12"/>
  <c r="H7833" i="12"/>
  <c r="H7834" i="12"/>
  <c r="H7835" i="12"/>
  <c r="H7836" i="12"/>
  <c r="H7837" i="12"/>
  <c r="H7838" i="12"/>
  <c r="H7839" i="12"/>
  <c r="H7840" i="12"/>
  <c r="H7841" i="12"/>
  <c r="H7842" i="12"/>
  <c r="H7843" i="12"/>
  <c r="H7844" i="12"/>
  <c r="H7845" i="12"/>
  <c r="H7846" i="12"/>
  <c r="H7847" i="12"/>
  <c r="H7848" i="12"/>
  <c r="H7849" i="12"/>
  <c r="H7850" i="12"/>
  <c r="H7851" i="12"/>
  <c r="H7852" i="12"/>
  <c r="H7853" i="12"/>
  <c r="H7854" i="12"/>
  <c r="H7855" i="12"/>
  <c r="H7856" i="12"/>
  <c r="H7857" i="12"/>
  <c r="H7858" i="12"/>
  <c r="H7859" i="12"/>
  <c r="H7860" i="12"/>
  <c r="H7861" i="12"/>
  <c r="H7862" i="12"/>
  <c r="H7863" i="12"/>
  <c r="H7864" i="12"/>
  <c r="H7865" i="12"/>
  <c r="H7866" i="12"/>
  <c r="H7867" i="12"/>
  <c r="H7868" i="12"/>
  <c r="H7869" i="12"/>
  <c r="H7870" i="12"/>
  <c r="H7871" i="12"/>
  <c r="H7872" i="12"/>
  <c r="H7873" i="12"/>
  <c r="H7874" i="12"/>
  <c r="H7875" i="12"/>
  <c r="H7876" i="12"/>
  <c r="H7877" i="12"/>
  <c r="H7878" i="12"/>
  <c r="H7879" i="12"/>
  <c r="H7880" i="12"/>
  <c r="H7881" i="12"/>
  <c r="H7882" i="12"/>
  <c r="H7883" i="12"/>
  <c r="H7884" i="12"/>
  <c r="H7885" i="12"/>
  <c r="H7886" i="12"/>
  <c r="H7887" i="12"/>
  <c r="H7888" i="12"/>
  <c r="H7889" i="12"/>
  <c r="H7890" i="12"/>
  <c r="H7891" i="12"/>
  <c r="H7892" i="12"/>
  <c r="H7893" i="12"/>
  <c r="H7894" i="12"/>
  <c r="H7895" i="12"/>
  <c r="H7896" i="12"/>
  <c r="H7897" i="12"/>
  <c r="H7898" i="12"/>
  <c r="H7899" i="12"/>
  <c r="H7900" i="12"/>
  <c r="H7901" i="12"/>
  <c r="H7902" i="12"/>
  <c r="H7903" i="12"/>
  <c r="H7904" i="12"/>
  <c r="H7905" i="12"/>
  <c r="H7906" i="12"/>
  <c r="H7907" i="12"/>
  <c r="H7908" i="12"/>
  <c r="H7909" i="12"/>
  <c r="H7910" i="12"/>
  <c r="H7911" i="12"/>
  <c r="H7912" i="12"/>
  <c r="H7913" i="12"/>
  <c r="H7914" i="12"/>
  <c r="H7915" i="12"/>
  <c r="H7916" i="12"/>
  <c r="H7917" i="12"/>
  <c r="H7918" i="12"/>
  <c r="H7919" i="12"/>
  <c r="H7920" i="12"/>
  <c r="H7921" i="12"/>
  <c r="H7922" i="12"/>
  <c r="H7923" i="12"/>
  <c r="H7924" i="12"/>
  <c r="H7925" i="12"/>
  <c r="H7926" i="12"/>
  <c r="H7927" i="12"/>
  <c r="H7928" i="12"/>
  <c r="H7929" i="12"/>
  <c r="H7930" i="12"/>
  <c r="H7931" i="12"/>
  <c r="H7932" i="12"/>
  <c r="H7933" i="12"/>
  <c r="H7934" i="12"/>
  <c r="H7935" i="12"/>
  <c r="H7936" i="12"/>
  <c r="H7937" i="12"/>
  <c r="H7938" i="12"/>
  <c r="H7939" i="12"/>
  <c r="H7940" i="12"/>
  <c r="H7941" i="12"/>
  <c r="H7942" i="12"/>
  <c r="H7943" i="12"/>
  <c r="H7944" i="12"/>
  <c r="H7945" i="12"/>
  <c r="H7946" i="12"/>
  <c r="H7947" i="12"/>
  <c r="H7948" i="12"/>
  <c r="H7949" i="12"/>
  <c r="H7950" i="12"/>
  <c r="H7951" i="12"/>
  <c r="H7952" i="12"/>
  <c r="H7953" i="12"/>
  <c r="H7954" i="12"/>
  <c r="H7955" i="12"/>
  <c r="H7956" i="12"/>
  <c r="H7957" i="12"/>
  <c r="H7958" i="12"/>
  <c r="H7959" i="12"/>
  <c r="H7960" i="12"/>
  <c r="H7961" i="12"/>
  <c r="H7962" i="12"/>
  <c r="H7963" i="12"/>
  <c r="H7964" i="12"/>
  <c r="H7965" i="12"/>
  <c r="H7966" i="12"/>
  <c r="H7967" i="12"/>
  <c r="H7968" i="12"/>
  <c r="H7969" i="12"/>
  <c r="H7970" i="12"/>
  <c r="H7971" i="12"/>
  <c r="H7972" i="12"/>
  <c r="H7973" i="12"/>
  <c r="H7974" i="12"/>
  <c r="H7975" i="12"/>
  <c r="H7976" i="12"/>
  <c r="H7977" i="12"/>
  <c r="H7978" i="12"/>
  <c r="H7979" i="12"/>
  <c r="H7980" i="12"/>
  <c r="H7981" i="12"/>
  <c r="H7982" i="12"/>
  <c r="H7983" i="12"/>
  <c r="H7984" i="12"/>
  <c r="H7985" i="12"/>
  <c r="H7986" i="12"/>
  <c r="H7987" i="12"/>
  <c r="H7988" i="12"/>
  <c r="H7989" i="12"/>
  <c r="H7990" i="12"/>
  <c r="H7991" i="12"/>
  <c r="H7992" i="12"/>
  <c r="H7993" i="12"/>
  <c r="H7994" i="12"/>
  <c r="H7995" i="12"/>
  <c r="H7996" i="12"/>
  <c r="H7997" i="12"/>
  <c r="H7998" i="12"/>
  <c r="H7999" i="12"/>
  <c r="H8000" i="12"/>
  <c r="H8001" i="12"/>
  <c r="H8002" i="12"/>
  <c r="H8003" i="12"/>
  <c r="H8004" i="12"/>
  <c r="H8005" i="12"/>
  <c r="H8006" i="12"/>
  <c r="H8007" i="12"/>
  <c r="H8008" i="12"/>
  <c r="H8009" i="12"/>
  <c r="H8010" i="12"/>
  <c r="H8011" i="12"/>
  <c r="H8012" i="12"/>
  <c r="H8013" i="12"/>
  <c r="H8014" i="12"/>
  <c r="H8015" i="12"/>
  <c r="H8016" i="12"/>
  <c r="H8017" i="12"/>
  <c r="H8018" i="12"/>
  <c r="H8019" i="12"/>
  <c r="H8020" i="12"/>
  <c r="H8021" i="12"/>
  <c r="H8022" i="12"/>
  <c r="H8023" i="12"/>
  <c r="H8024" i="12"/>
  <c r="H8025" i="12"/>
  <c r="H8026" i="12"/>
  <c r="H8027" i="12"/>
  <c r="H8028" i="12"/>
  <c r="H8029" i="12"/>
  <c r="H8030" i="12"/>
  <c r="H8031" i="12"/>
  <c r="H8032" i="12"/>
  <c r="H8033" i="12"/>
  <c r="H8034" i="12"/>
  <c r="H8035" i="12"/>
  <c r="H8036" i="12"/>
  <c r="H8037" i="12"/>
  <c r="H8038" i="12"/>
  <c r="H8039" i="12"/>
  <c r="H8040" i="12"/>
  <c r="H8041" i="12"/>
  <c r="H8042" i="12"/>
  <c r="H8043" i="12"/>
  <c r="H8044" i="12"/>
  <c r="H8045" i="12"/>
  <c r="H8046" i="12"/>
  <c r="H8047" i="12"/>
  <c r="H8048" i="12"/>
  <c r="H8049" i="12"/>
  <c r="H8050" i="12"/>
  <c r="H8051" i="12"/>
  <c r="H8052" i="12"/>
  <c r="H8053" i="12"/>
  <c r="H8054" i="12"/>
  <c r="H8055" i="12"/>
  <c r="H8056" i="12"/>
  <c r="H8057" i="12"/>
  <c r="H8058" i="12"/>
  <c r="H8059" i="12"/>
  <c r="H8060" i="12"/>
  <c r="H8061" i="12"/>
  <c r="H8062" i="12"/>
  <c r="H8063" i="12"/>
  <c r="H8064" i="12"/>
  <c r="H8065" i="12"/>
  <c r="H8066" i="12"/>
  <c r="H8067" i="12"/>
  <c r="H8068" i="12"/>
  <c r="H8069" i="12"/>
  <c r="H8070" i="12"/>
  <c r="H8071" i="12"/>
  <c r="H8072" i="12"/>
  <c r="H8073" i="12"/>
  <c r="H8074" i="12"/>
  <c r="H8075" i="12"/>
  <c r="H8076" i="12"/>
  <c r="H8077" i="12"/>
  <c r="H8078" i="12"/>
  <c r="H8079" i="12"/>
  <c r="H8080" i="12"/>
  <c r="H8081" i="12"/>
  <c r="H8082" i="12"/>
  <c r="H8083" i="12"/>
  <c r="H8084" i="12"/>
  <c r="H8085" i="12"/>
  <c r="H8086" i="12"/>
  <c r="H8087" i="12"/>
  <c r="H8088" i="12"/>
  <c r="H8089" i="12"/>
  <c r="H8090" i="12"/>
  <c r="H8091" i="12"/>
  <c r="H8092" i="12"/>
  <c r="H8093" i="12"/>
  <c r="H8094" i="12"/>
  <c r="H8095" i="12"/>
  <c r="H8096" i="12"/>
  <c r="H8097" i="12"/>
  <c r="H8098" i="12"/>
  <c r="H8099" i="12"/>
  <c r="H8100" i="12"/>
  <c r="H8101" i="12"/>
  <c r="H8102" i="12"/>
  <c r="H8103" i="12"/>
  <c r="H8104" i="12"/>
  <c r="H8105" i="12"/>
  <c r="H8106" i="12"/>
  <c r="H8107" i="12"/>
  <c r="H8108" i="12"/>
  <c r="H8109" i="12"/>
  <c r="H8110" i="12"/>
  <c r="H8111" i="12"/>
  <c r="H8112" i="12"/>
  <c r="H8113" i="12"/>
  <c r="H8114" i="12"/>
  <c r="H8115" i="12"/>
  <c r="H8116" i="12"/>
  <c r="H8117" i="12"/>
  <c r="H8118" i="12"/>
  <c r="H8119" i="12"/>
  <c r="H8120" i="12"/>
  <c r="H8121" i="12"/>
  <c r="H8122" i="12"/>
  <c r="H8123" i="12"/>
  <c r="H8124" i="12"/>
  <c r="H8125" i="12"/>
  <c r="H8126" i="12"/>
  <c r="H8127" i="12"/>
  <c r="H8128" i="12"/>
  <c r="H8129" i="12"/>
  <c r="H8130" i="12"/>
  <c r="H8131" i="12"/>
  <c r="H8132" i="12"/>
  <c r="H8133" i="12"/>
  <c r="H8134" i="12"/>
  <c r="H8135" i="12"/>
  <c r="H8136" i="12"/>
  <c r="H8137" i="12"/>
  <c r="H8138" i="12"/>
  <c r="H8139" i="12"/>
  <c r="H8140" i="12"/>
  <c r="H8141" i="12"/>
  <c r="H8142" i="12"/>
  <c r="H8143" i="12"/>
  <c r="H8144" i="12"/>
  <c r="H8145" i="12"/>
  <c r="H8146" i="12"/>
  <c r="H8147" i="12"/>
  <c r="H8148" i="12"/>
  <c r="H8149" i="12"/>
  <c r="H8150" i="12"/>
  <c r="H8151" i="12"/>
  <c r="H8152" i="12"/>
  <c r="H8153" i="12"/>
  <c r="H8154" i="12"/>
  <c r="H8155" i="12"/>
  <c r="H8156" i="12"/>
  <c r="H8157" i="12"/>
  <c r="H8158" i="12"/>
  <c r="H8159" i="12"/>
  <c r="H8160" i="12"/>
  <c r="H8161" i="12"/>
  <c r="H8162" i="12"/>
  <c r="H8163" i="12"/>
  <c r="H8164" i="12"/>
  <c r="H8165" i="12"/>
  <c r="H8166" i="12"/>
  <c r="H8167" i="12"/>
  <c r="H8168" i="12"/>
  <c r="H8169" i="12"/>
  <c r="H8170" i="12"/>
  <c r="H8171" i="12"/>
  <c r="H8172" i="12"/>
  <c r="H8173" i="12"/>
  <c r="H8174" i="12"/>
  <c r="H8175" i="12"/>
  <c r="H8176" i="12"/>
  <c r="H8177" i="12"/>
  <c r="H8178" i="12"/>
  <c r="H8179" i="12"/>
  <c r="H8180" i="12"/>
  <c r="H8181" i="12"/>
  <c r="H8182" i="12"/>
  <c r="H8183" i="12"/>
  <c r="H8184" i="12"/>
  <c r="H8185" i="12"/>
  <c r="H8186" i="12"/>
  <c r="H8187" i="12"/>
  <c r="H8188" i="12"/>
  <c r="H8189" i="12"/>
  <c r="H8190" i="12"/>
  <c r="H8191" i="12"/>
  <c r="H8192" i="12"/>
  <c r="H8193" i="12"/>
  <c r="H8194" i="12"/>
  <c r="H8195" i="12"/>
  <c r="H8196" i="12"/>
  <c r="H8197" i="12"/>
  <c r="H8198" i="12"/>
  <c r="H8199" i="12"/>
  <c r="H8200" i="12"/>
  <c r="H8201" i="12"/>
  <c r="H8202" i="12"/>
  <c r="H8203" i="12"/>
  <c r="H8204" i="12"/>
  <c r="H8205" i="12"/>
  <c r="H8206" i="12"/>
  <c r="H8207" i="12"/>
  <c r="H8208" i="12"/>
  <c r="H8209" i="12"/>
  <c r="H8210" i="12"/>
  <c r="H8211" i="12"/>
  <c r="H8212" i="12"/>
  <c r="H8213" i="12"/>
  <c r="H8214" i="12"/>
  <c r="H8215" i="12"/>
  <c r="H8216" i="12"/>
  <c r="H8217" i="12"/>
  <c r="H8218" i="12"/>
  <c r="H8219" i="12"/>
  <c r="H8220" i="12"/>
  <c r="H8221" i="12"/>
  <c r="H8222" i="12"/>
  <c r="H8223" i="12"/>
  <c r="H8224" i="12"/>
  <c r="H8225" i="12"/>
  <c r="H8226" i="12"/>
  <c r="H8227" i="12"/>
  <c r="H8228" i="12"/>
  <c r="H8229" i="12"/>
  <c r="H8230" i="12"/>
  <c r="H8231" i="12"/>
  <c r="H8232" i="12"/>
  <c r="H8233" i="12"/>
  <c r="H8234" i="12"/>
  <c r="H8235" i="12"/>
  <c r="H8236" i="12"/>
  <c r="H8237" i="12"/>
  <c r="H8238" i="12"/>
  <c r="H8239" i="12"/>
  <c r="H8240" i="12"/>
  <c r="H8241" i="12"/>
  <c r="H8242" i="12"/>
  <c r="H8243" i="12"/>
  <c r="H8244" i="12"/>
  <c r="H8245" i="12"/>
  <c r="H8246" i="12"/>
  <c r="H8247" i="12"/>
  <c r="H8248" i="12"/>
  <c r="H8249" i="12"/>
  <c r="H8250" i="12"/>
  <c r="H8251" i="12"/>
  <c r="H8252" i="12"/>
  <c r="H8253" i="12"/>
  <c r="H8254" i="12"/>
  <c r="H8255" i="12"/>
  <c r="H8256" i="12"/>
  <c r="H8257" i="12"/>
  <c r="H8258" i="12"/>
  <c r="H8259" i="12"/>
  <c r="H8260" i="12"/>
  <c r="H8261" i="12"/>
  <c r="H8262" i="12"/>
  <c r="H8263" i="12"/>
  <c r="H8264" i="12"/>
  <c r="H8265" i="12"/>
  <c r="H8266" i="12"/>
  <c r="H8267" i="12"/>
  <c r="H8268" i="12"/>
  <c r="H8269" i="12"/>
  <c r="H8270" i="12"/>
  <c r="H8271" i="12"/>
  <c r="H8272" i="12"/>
  <c r="H8273" i="12"/>
  <c r="H8274" i="12"/>
  <c r="H8275" i="12"/>
  <c r="H8276" i="12"/>
  <c r="H8277" i="12"/>
  <c r="H8278" i="12"/>
  <c r="H8279" i="12"/>
  <c r="H8280" i="12"/>
  <c r="H8281" i="12"/>
  <c r="H8282" i="12"/>
  <c r="H8283" i="12"/>
  <c r="H8284" i="12"/>
  <c r="H8285" i="12"/>
  <c r="H8286" i="12"/>
  <c r="H8287" i="12"/>
  <c r="H8288" i="12"/>
  <c r="H8289" i="12"/>
  <c r="H8290" i="12"/>
  <c r="H8291" i="12"/>
  <c r="H8292" i="12"/>
  <c r="H8293" i="12"/>
  <c r="H8294" i="12"/>
  <c r="H8295" i="12"/>
  <c r="H8296" i="12"/>
  <c r="H8297" i="12"/>
  <c r="H8298" i="12"/>
  <c r="H8299" i="12"/>
  <c r="H8300" i="12"/>
  <c r="H8301" i="12"/>
  <c r="H8302" i="12"/>
  <c r="H8303" i="12"/>
  <c r="H8304" i="12"/>
  <c r="H8305" i="12"/>
  <c r="H8306" i="12"/>
  <c r="H8307" i="12"/>
  <c r="H8308" i="12"/>
  <c r="H8309" i="12"/>
  <c r="H8310" i="12"/>
  <c r="H8311" i="12"/>
  <c r="H8312" i="12"/>
  <c r="H8313" i="12"/>
  <c r="H8314" i="12"/>
  <c r="H8315" i="12"/>
  <c r="H8316" i="12"/>
  <c r="H8317" i="12"/>
  <c r="H8318" i="12"/>
  <c r="H8319" i="12"/>
  <c r="H8320" i="12"/>
  <c r="H8321" i="12"/>
  <c r="H8322" i="12"/>
  <c r="H8323" i="12"/>
  <c r="H8324" i="12"/>
  <c r="H8325" i="12"/>
  <c r="H8326" i="12"/>
  <c r="H8327" i="12"/>
  <c r="H8328" i="12"/>
  <c r="H8329" i="12"/>
  <c r="H8330" i="12"/>
  <c r="H8331" i="12"/>
  <c r="H8332" i="12"/>
  <c r="H8333" i="12"/>
  <c r="H8334" i="12"/>
  <c r="H8335" i="12"/>
  <c r="H8336" i="12"/>
  <c r="H8337" i="12"/>
  <c r="H8338" i="12"/>
  <c r="H8339" i="12"/>
  <c r="H8340" i="12"/>
  <c r="H8341" i="12"/>
  <c r="H8342" i="12"/>
  <c r="H8343" i="12"/>
  <c r="H8344" i="12"/>
  <c r="H8345" i="12"/>
  <c r="H8346" i="12"/>
  <c r="H8347" i="12"/>
  <c r="H8348" i="12"/>
  <c r="H8349" i="12"/>
  <c r="H8350" i="12"/>
  <c r="H8351" i="12"/>
  <c r="H8352" i="12"/>
  <c r="H8353" i="12"/>
  <c r="H8354" i="12"/>
  <c r="H8355" i="12"/>
  <c r="H8356" i="12"/>
  <c r="H8357" i="12"/>
  <c r="H8358" i="12"/>
  <c r="H8359" i="12"/>
  <c r="H8360" i="12"/>
  <c r="H8361" i="12"/>
  <c r="H8362" i="12"/>
  <c r="H8363" i="12"/>
  <c r="H8364" i="12"/>
  <c r="H8365" i="12"/>
  <c r="H8366" i="12"/>
  <c r="H8367" i="12"/>
  <c r="H8368" i="12"/>
  <c r="H8369" i="12"/>
  <c r="H8370" i="12"/>
  <c r="H8371" i="12"/>
  <c r="H8372" i="12"/>
  <c r="H8373" i="12"/>
  <c r="H8374" i="12"/>
  <c r="H8375" i="12"/>
  <c r="H8376" i="12"/>
  <c r="H8377" i="12"/>
  <c r="H8378" i="12"/>
  <c r="H8379" i="12"/>
  <c r="H8380" i="12"/>
  <c r="H8381" i="12"/>
  <c r="H8382" i="12"/>
  <c r="H8383" i="12"/>
  <c r="H8384" i="12"/>
  <c r="H8385" i="12"/>
  <c r="H8386" i="12"/>
  <c r="H8387" i="12"/>
  <c r="H8388" i="12"/>
  <c r="H8389" i="12"/>
  <c r="H8390" i="12"/>
  <c r="H8391" i="12"/>
  <c r="H8392" i="12"/>
  <c r="H8393" i="12"/>
  <c r="H8394" i="12"/>
  <c r="H8395" i="12"/>
  <c r="H8396" i="12"/>
  <c r="H8397" i="12"/>
  <c r="H8398" i="12"/>
  <c r="H8399" i="12"/>
  <c r="H8400" i="12"/>
  <c r="H8401" i="12"/>
  <c r="H8402" i="12"/>
  <c r="H8403" i="12"/>
  <c r="H8404" i="12"/>
  <c r="H8405" i="12"/>
  <c r="H8406" i="12"/>
  <c r="H8407" i="12"/>
  <c r="H8408" i="12"/>
  <c r="H8409" i="12"/>
  <c r="H8410" i="12"/>
  <c r="H8411" i="12"/>
  <c r="H8412" i="12"/>
  <c r="H8413" i="12"/>
  <c r="H8414" i="12"/>
  <c r="H8415" i="12"/>
  <c r="H8416" i="12"/>
  <c r="H8417" i="12"/>
  <c r="H8418" i="12"/>
  <c r="H8419" i="12"/>
  <c r="H8420" i="12"/>
  <c r="H8421" i="12"/>
  <c r="H8422" i="12"/>
  <c r="H8423" i="12"/>
  <c r="H8424" i="12"/>
  <c r="H8425" i="12"/>
  <c r="H8426" i="12"/>
  <c r="H8427" i="12"/>
  <c r="H8428" i="12"/>
  <c r="H8429" i="12"/>
  <c r="H8430" i="12"/>
  <c r="H8431" i="12"/>
  <c r="H8432" i="12"/>
  <c r="H8433" i="12"/>
  <c r="H8434" i="12"/>
  <c r="H8435" i="12"/>
  <c r="H8436" i="12"/>
  <c r="H8437" i="12"/>
  <c r="H8438" i="12"/>
  <c r="H8439" i="12"/>
  <c r="H8440" i="12"/>
  <c r="H8441" i="12"/>
  <c r="H8442" i="12"/>
  <c r="H8443" i="12"/>
  <c r="H8444" i="12"/>
  <c r="H8445" i="12"/>
  <c r="H8446" i="12"/>
  <c r="H8447" i="12"/>
  <c r="H8448" i="12"/>
  <c r="H8449" i="12"/>
  <c r="H8450" i="12"/>
  <c r="H8451" i="12"/>
  <c r="H8452" i="12"/>
  <c r="H8453" i="12"/>
  <c r="H8454" i="12"/>
  <c r="H8455" i="12"/>
  <c r="H8456" i="12"/>
  <c r="H8457" i="12"/>
  <c r="H8458" i="12"/>
  <c r="H8459" i="12"/>
  <c r="H8460" i="12"/>
  <c r="H8461" i="12"/>
  <c r="H8462" i="12"/>
  <c r="H8463" i="12"/>
  <c r="H8464" i="12"/>
  <c r="H8465" i="12"/>
  <c r="H8466" i="12"/>
  <c r="H8467" i="12"/>
  <c r="H8468" i="12"/>
  <c r="H8469" i="12"/>
  <c r="H8470" i="12"/>
  <c r="H8471" i="12"/>
  <c r="H8472" i="12"/>
  <c r="H8473" i="12"/>
  <c r="H8474" i="12"/>
  <c r="H8475" i="12"/>
  <c r="H8476" i="12"/>
  <c r="H8477" i="12"/>
  <c r="H8478" i="12"/>
  <c r="H8479" i="12"/>
  <c r="H8480" i="12"/>
  <c r="H8481" i="12"/>
  <c r="H8482" i="12"/>
  <c r="H8483" i="12"/>
  <c r="H8484" i="12"/>
  <c r="H8485" i="12"/>
  <c r="H8486" i="12"/>
  <c r="H8487" i="12"/>
  <c r="H8488" i="12"/>
  <c r="H8489" i="12"/>
  <c r="H8490" i="12"/>
  <c r="H8491" i="12"/>
  <c r="H8492" i="12"/>
  <c r="H8493" i="12"/>
  <c r="H8494" i="12"/>
  <c r="H8495" i="12"/>
  <c r="H8496" i="12"/>
  <c r="H8497" i="12"/>
  <c r="H8498" i="12"/>
  <c r="H8499" i="12"/>
  <c r="H8500" i="12"/>
  <c r="H8501" i="12"/>
  <c r="H8502" i="12"/>
  <c r="H8503" i="12"/>
  <c r="H8504" i="12"/>
  <c r="H8505" i="12"/>
  <c r="H8506" i="12"/>
  <c r="H8507" i="12"/>
  <c r="H8508" i="12"/>
  <c r="H8509" i="12"/>
  <c r="H8510" i="12"/>
  <c r="H8511" i="12"/>
  <c r="H8512" i="12"/>
  <c r="H8513" i="12"/>
  <c r="H8514" i="12"/>
  <c r="H8515" i="12"/>
  <c r="H8516" i="12"/>
  <c r="H8517" i="12"/>
  <c r="H8518" i="12"/>
  <c r="H8519" i="12"/>
  <c r="H8520" i="12"/>
  <c r="H8521" i="12"/>
  <c r="H8522" i="12"/>
  <c r="H8523" i="12"/>
  <c r="H8524" i="12"/>
  <c r="H8525" i="12"/>
  <c r="H8526" i="12"/>
  <c r="H8527" i="12"/>
  <c r="H8528" i="12"/>
  <c r="H8529" i="12"/>
  <c r="H8530" i="12"/>
  <c r="H8531" i="12"/>
  <c r="H8532" i="12"/>
  <c r="H8533" i="12"/>
  <c r="H8534" i="12"/>
  <c r="H8535" i="12"/>
  <c r="H8536" i="12"/>
  <c r="H8537" i="12"/>
  <c r="H8538" i="12"/>
  <c r="H8539" i="12"/>
  <c r="H8540" i="12"/>
  <c r="H8541" i="12"/>
  <c r="H8542" i="12"/>
  <c r="H8543" i="12"/>
  <c r="H8544" i="12"/>
  <c r="H8545" i="12"/>
  <c r="H8546" i="12"/>
  <c r="H8547" i="12"/>
  <c r="H8548" i="12"/>
  <c r="H8549" i="12"/>
  <c r="H8550" i="12"/>
  <c r="H8551" i="12"/>
  <c r="H8552" i="12"/>
  <c r="H8553" i="12"/>
  <c r="H8554" i="12"/>
  <c r="H8555" i="12"/>
  <c r="H8556" i="12"/>
  <c r="H8557" i="12"/>
  <c r="H8558" i="12"/>
  <c r="H8559" i="12"/>
  <c r="H8560" i="12"/>
  <c r="H8561" i="12"/>
  <c r="H8562" i="12"/>
  <c r="H8563" i="12"/>
  <c r="H8564" i="12"/>
  <c r="H8565" i="12"/>
  <c r="H8566" i="12"/>
  <c r="H8567" i="12"/>
  <c r="H8568" i="12"/>
  <c r="H8569" i="12"/>
  <c r="H8570" i="12"/>
  <c r="H8571" i="12"/>
  <c r="H8572" i="12"/>
  <c r="H8573" i="12"/>
  <c r="H8574" i="12"/>
  <c r="H8575" i="12"/>
  <c r="H8576" i="12"/>
  <c r="H8577" i="12"/>
  <c r="H8578" i="12"/>
  <c r="H8579" i="12"/>
  <c r="H8580" i="12"/>
  <c r="H8581" i="12"/>
  <c r="H8582" i="12"/>
  <c r="H8583" i="12"/>
  <c r="H8584" i="12"/>
  <c r="H8585" i="12"/>
  <c r="H8586" i="12"/>
  <c r="H8587" i="12"/>
  <c r="H8588" i="12"/>
  <c r="H8589" i="12"/>
  <c r="H8590" i="12"/>
  <c r="H8591" i="12"/>
  <c r="H8592" i="12"/>
  <c r="H8593" i="12"/>
  <c r="H8594" i="12"/>
  <c r="H8595" i="12"/>
  <c r="H8596" i="12"/>
  <c r="H8597" i="12"/>
  <c r="H8598" i="12"/>
  <c r="H8599" i="12"/>
  <c r="H8600" i="12"/>
  <c r="H8601" i="12"/>
  <c r="H8602" i="12"/>
  <c r="H8603" i="12"/>
  <c r="H8604" i="12"/>
  <c r="H8605" i="12"/>
  <c r="H8606" i="12"/>
  <c r="H8607" i="12"/>
  <c r="H8608" i="12"/>
  <c r="H8609" i="12"/>
  <c r="H8610" i="12"/>
  <c r="H8611" i="12"/>
  <c r="H8612" i="12"/>
  <c r="H8613" i="12"/>
  <c r="H8614" i="12"/>
  <c r="H8615" i="12"/>
  <c r="H8616" i="12"/>
  <c r="H8617" i="12"/>
  <c r="H8618" i="12"/>
  <c r="H8619" i="12"/>
  <c r="H8620" i="12"/>
  <c r="H8621" i="12"/>
  <c r="H8622" i="12"/>
  <c r="H8623" i="12"/>
  <c r="H8624" i="12"/>
  <c r="H8625" i="12"/>
  <c r="H8626" i="12"/>
  <c r="H8627" i="12"/>
  <c r="H8628" i="12"/>
  <c r="H8629" i="12"/>
  <c r="H8630" i="12"/>
  <c r="H8631" i="12"/>
  <c r="H8632" i="12"/>
  <c r="H8633" i="12"/>
  <c r="H8634" i="12"/>
  <c r="H8635" i="12"/>
  <c r="H8636" i="12"/>
  <c r="H8637" i="12"/>
  <c r="H8638" i="12"/>
  <c r="H8639" i="12"/>
  <c r="H8640" i="12"/>
  <c r="H8641" i="12"/>
  <c r="H8642" i="12"/>
  <c r="H8643" i="12"/>
  <c r="H8644" i="12"/>
  <c r="H8645" i="12"/>
  <c r="H8646" i="12"/>
  <c r="H8647" i="12"/>
  <c r="H8648" i="12"/>
  <c r="H8649" i="12"/>
  <c r="H8650" i="12"/>
  <c r="H8651" i="12"/>
  <c r="H8652" i="12"/>
  <c r="H8653" i="12"/>
  <c r="H8654" i="12"/>
  <c r="H8655" i="12"/>
  <c r="H8656" i="12"/>
  <c r="H8657" i="12"/>
  <c r="H8658" i="12"/>
  <c r="H8659" i="12"/>
  <c r="H8660" i="12"/>
  <c r="H8661" i="12"/>
  <c r="H8662" i="12"/>
  <c r="H8663" i="12"/>
  <c r="H8664" i="12"/>
  <c r="H8665" i="12"/>
  <c r="H8666" i="12"/>
  <c r="H8667" i="12"/>
  <c r="H8668" i="12"/>
  <c r="H8669" i="12"/>
  <c r="H8670" i="12"/>
  <c r="H8671" i="12"/>
  <c r="H8672" i="12"/>
  <c r="H8673" i="12"/>
  <c r="H8674" i="12"/>
  <c r="H8675" i="12"/>
  <c r="H8676" i="12"/>
  <c r="H8677" i="12"/>
  <c r="H8678" i="12"/>
  <c r="H8679" i="12"/>
  <c r="H8680" i="12"/>
  <c r="H8681" i="12"/>
  <c r="H8682" i="12"/>
  <c r="H8683" i="12"/>
  <c r="H8684" i="12"/>
  <c r="H8685" i="12"/>
  <c r="H8686" i="12"/>
  <c r="H8687" i="12"/>
  <c r="H8688" i="12"/>
  <c r="H8689" i="12"/>
  <c r="H8690" i="12"/>
  <c r="H8691" i="12"/>
  <c r="H8692" i="12"/>
  <c r="H8693" i="12"/>
  <c r="H8694" i="12"/>
  <c r="H8695" i="12"/>
  <c r="H8696" i="12"/>
  <c r="H8697" i="12"/>
  <c r="H8698" i="12"/>
  <c r="H8699" i="12"/>
  <c r="H8700" i="12"/>
  <c r="H8701" i="12"/>
  <c r="H8702" i="12"/>
  <c r="H8703" i="12"/>
  <c r="H8704" i="12"/>
  <c r="H8705" i="12"/>
  <c r="H8706" i="12"/>
  <c r="H8707" i="12"/>
  <c r="H8708" i="12"/>
  <c r="H8709" i="12"/>
  <c r="H8710" i="12"/>
  <c r="H8711" i="12"/>
  <c r="H8712" i="12"/>
  <c r="H8713" i="12"/>
  <c r="H8714" i="12"/>
  <c r="H8715" i="12"/>
  <c r="H8716" i="12"/>
  <c r="H8717" i="12"/>
  <c r="H8718" i="12"/>
  <c r="H8719" i="12"/>
  <c r="H8720" i="12"/>
  <c r="H8721" i="12"/>
  <c r="H8722" i="12"/>
  <c r="H8723" i="12"/>
  <c r="H8724" i="12"/>
  <c r="H8725" i="12"/>
  <c r="H8726" i="12"/>
  <c r="H8727" i="12"/>
  <c r="H8728" i="12"/>
  <c r="H8729" i="12"/>
  <c r="H8730" i="12"/>
  <c r="H8731" i="12"/>
  <c r="H8732" i="12"/>
  <c r="H8733" i="12"/>
  <c r="H8734" i="12"/>
  <c r="H8735" i="12"/>
  <c r="H8736" i="12"/>
  <c r="H8737" i="12"/>
  <c r="H8738" i="12"/>
  <c r="H8739" i="12"/>
  <c r="H8740" i="12"/>
  <c r="H8741" i="12"/>
  <c r="H8742" i="12"/>
  <c r="H8743" i="12"/>
  <c r="H8744" i="12"/>
  <c r="H8745" i="12"/>
  <c r="H8746" i="12"/>
  <c r="H8747" i="12"/>
  <c r="H8748" i="12"/>
  <c r="H8749" i="12"/>
  <c r="H8750" i="12"/>
  <c r="H8751" i="12"/>
  <c r="H8752" i="12"/>
  <c r="H8753" i="12"/>
  <c r="H8754" i="12"/>
  <c r="H8755" i="12"/>
  <c r="H8756" i="12"/>
  <c r="H8757" i="12"/>
  <c r="H8758" i="12"/>
  <c r="H8759" i="12"/>
  <c r="H8760" i="12"/>
  <c r="H8761" i="12"/>
  <c r="H8762" i="12"/>
  <c r="H8763" i="12"/>
  <c r="H8764" i="12"/>
  <c r="H8765" i="12"/>
  <c r="H8766" i="12"/>
  <c r="H8767" i="12"/>
  <c r="H8768" i="12"/>
  <c r="H8769" i="12"/>
  <c r="H8770" i="12"/>
  <c r="H8771" i="12"/>
  <c r="H8772" i="12"/>
  <c r="H8773" i="12"/>
  <c r="H8774" i="12"/>
  <c r="H8775" i="12"/>
  <c r="H8776" i="12"/>
  <c r="H8777" i="12"/>
  <c r="H8778" i="12"/>
  <c r="H8779" i="12"/>
  <c r="H8780" i="12"/>
  <c r="H8781" i="12"/>
  <c r="H8782" i="12"/>
  <c r="H8783" i="12"/>
  <c r="H8784" i="12"/>
  <c r="H8785" i="12"/>
  <c r="H8786" i="12"/>
  <c r="H8787" i="12"/>
  <c r="H8788" i="12"/>
  <c r="H8789" i="12"/>
  <c r="H8790" i="12"/>
  <c r="H8791" i="12"/>
  <c r="H8792" i="12"/>
  <c r="H8793" i="12"/>
  <c r="H8794" i="12"/>
  <c r="H8795" i="12"/>
  <c r="H8796" i="12"/>
  <c r="H8797" i="12"/>
  <c r="H8798" i="12"/>
  <c r="H8799" i="12"/>
  <c r="H8800" i="12"/>
  <c r="H8801" i="12"/>
  <c r="H8802" i="12"/>
  <c r="H8803" i="12"/>
  <c r="H8804" i="12"/>
  <c r="H8805" i="12"/>
  <c r="H8806" i="12"/>
  <c r="H8807" i="12"/>
  <c r="H8808" i="12"/>
  <c r="H8809" i="12"/>
  <c r="H8810" i="12"/>
  <c r="H8811" i="12"/>
  <c r="H8812" i="12"/>
  <c r="H8813" i="12"/>
  <c r="H8814" i="12"/>
  <c r="H8815" i="12"/>
  <c r="H8816" i="12"/>
  <c r="H8817" i="12"/>
  <c r="H8818" i="12"/>
  <c r="H8819" i="12"/>
  <c r="H8820" i="12"/>
  <c r="H8821" i="12"/>
  <c r="H8822" i="12"/>
  <c r="H8823" i="12"/>
  <c r="H8824" i="12"/>
  <c r="H8825" i="12"/>
  <c r="H8826" i="12"/>
  <c r="H8827" i="12"/>
  <c r="H8828" i="12"/>
  <c r="H8829" i="12"/>
  <c r="H8830" i="12"/>
  <c r="H8831" i="12"/>
  <c r="H8832" i="12"/>
  <c r="H8833" i="12"/>
  <c r="H8834" i="12"/>
  <c r="H8835" i="12"/>
  <c r="H8836" i="12"/>
  <c r="H8837" i="12"/>
  <c r="H8838" i="12"/>
  <c r="H8839" i="12"/>
  <c r="H8840" i="12"/>
  <c r="H8841" i="12"/>
  <c r="H8842" i="12"/>
  <c r="H8843" i="12"/>
  <c r="H8844" i="12"/>
  <c r="H8845" i="12"/>
  <c r="H8846" i="12"/>
  <c r="H8847" i="12"/>
  <c r="H8848" i="12"/>
  <c r="H8849" i="12"/>
  <c r="H8850" i="12"/>
  <c r="H8851" i="12"/>
  <c r="H8852" i="12"/>
  <c r="H8853" i="12"/>
  <c r="H8854" i="12"/>
  <c r="H8855" i="12"/>
  <c r="H8856" i="12"/>
  <c r="H8857" i="12"/>
  <c r="H8858" i="12"/>
  <c r="H8859" i="12"/>
  <c r="H8860" i="12"/>
  <c r="H8861" i="12"/>
  <c r="H8862" i="12"/>
  <c r="H8863" i="12"/>
  <c r="H8864" i="12"/>
  <c r="H8865" i="12"/>
  <c r="H8866" i="12"/>
  <c r="H8867" i="12"/>
  <c r="H8868" i="12"/>
  <c r="H8869" i="12"/>
  <c r="H8870" i="12"/>
  <c r="H8871" i="12"/>
  <c r="H8872" i="12"/>
  <c r="H8873" i="12"/>
  <c r="H8874" i="12"/>
  <c r="H8875" i="12"/>
  <c r="H8876" i="12"/>
  <c r="H8877" i="12"/>
  <c r="H8878" i="12"/>
  <c r="H8879" i="12"/>
  <c r="H8880" i="12"/>
  <c r="H8881" i="12"/>
  <c r="H8882" i="12"/>
  <c r="H8883" i="12"/>
  <c r="H8884" i="12"/>
  <c r="H8885" i="12"/>
  <c r="H8886" i="12"/>
  <c r="H8887" i="12"/>
  <c r="H8888" i="12"/>
  <c r="H8889" i="12"/>
  <c r="H8890" i="12"/>
  <c r="H8891" i="12"/>
  <c r="H8892" i="12"/>
  <c r="H8893" i="12"/>
  <c r="H8894" i="12"/>
  <c r="H8895" i="12"/>
  <c r="H8896" i="12"/>
  <c r="H8897" i="12"/>
  <c r="H8898" i="12"/>
  <c r="H8899" i="12"/>
  <c r="H8900" i="12"/>
  <c r="H8901" i="12"/>
  <c r="H8902" i="12"/>
  <c r="H8903" i="12"/>
  <c r="H8904" i="12"/>
  <c r="H8905" i="12"/>
  <c r="H8906" i="12"/>
  <c r="H8907" i="12"/>
  <c r="H8908" i="12"/>
  <c r="H8909" i="12"/>
  <c r="H8910" i="12"/>
  <c r="H8911" i="12"/>
  <c r="H8912" i="12"/>
  <c r="H8913" i="12"/>
  <c r="H8914" i="12"/>
  <c r="H8915" i="12"/>
  <c r="H8916" i="12"/>
  <c r="H8917" i="12"/>
  <c r="H8918" i="12"/>
  <c r="H8919" i="12"/>
  <c r="H8920" i="12"/>
  <c r="H8921" i="12"/>
  <c r="H8922" i="12"/>
  <c r="H8923" i="12"/>
  <c r="H8924" i="12"/>
  <c r="H8925" i="12"/>
  <c r="H8926" i="12"/>
  <c r="H8927" i="12"/>
  <c r="H8928" i="12"/>
  <c r="H8929" i="12"/>
  <c r="H8930" i="12"/>
  <c r="H8931" i="12"/>
  <c r="H8932" i="12"/>
  <c r="H8933" i="12"/>
  <c r="H8934" i="12"/>
  <c r="H8935" i="12"/>
  <c r="H8936" i="12"/>
  <c r="H8937" i="12"/>
  <c r="H8938" i="12"/>
  <c r="H8939" i="12"/>
  <c r="H8940" i="12"/>
  <c r="H8941" i="12"/>
  <c r="H8942" i="12"/>
  <c r="H8943" i="12"/>
  <c r="H8944" i="12"/>
  <c r="H8945" i="12"/>
  <c r="H8946" i="12"/>
  <c r="H8947" i="12"/>
  <c r="H8948" i="12"/>
  <c r="H8949" i="12"/>
  <c r="H8950" i="12"/>
  <c r="H8951" i="12"/>
  <c r="H8952" i="12"/>
  <c r="H8953" i="12"/>
  <c r="H8954" i="12"/>
  <c r="H8955" i="12"/>
  <c r="H8956" i="12"/>
  <c r="H8957" i="12"/>
  <c r="H8958" i="12"/>
  <c r="H8959" i="12"/>
  <c r="H8960" i="12"/>
  <c r="H8961" i="12"/>
  <c r="H8962" i="12"/>
  <c r="H8963" i="12"/>
  <c r="H8964" i="12"/>
  <c r="H8965" i="12"/>
  <c r="H8966" i="12"/>
  <c r="H8967" i="12"/>
  <c r="H8968" i="12"/>
  <c r="H8969" i="12"/>
  <c r="H8970" i="12"/>
  <c r="H8971" i="12"/>
  <c r="H8972" i="12"/>
  <c r="H8973" i="12"/>
  <c r="H8974" i="12"/>
  <c r="H8975" i="12"/>
  <c r="H8976" i="12"/>
  <c r="H8977" i="12"/>
  <c r="H8978" i="12"/>
  <c r="H8979" i="12"/>
  <c r="H8980" i="12"/>
  <c r="H8981" i="12"/>
  <c r="H8982" i="12"/>
  <c r="H8983" i="12"/>
  <c r="H8984" i="12"/>
  <c r="H8985" i="12"/>
  <c r="H8986" i="12"/>
  <c r="H8987" i="12"/>
  <c r="H8988" i="12"/>
  <c r="H8989" i="12"/>
  <c r="H8990" i="12"/>
  <c r="H8991" i="12"/>
  <c r="H8992" i="12"/>
  <c r="H8993" i="12"/>
  <c r="H8994" i="12"/>
  <c r="H8995" i="12"/>
  <c r="H8996" i="12"/>
  <c r="H8997" i="12"/>
  <c r="H8998" i="12"/>
  <c r="H8999" i="12"/>
  <c r="H9000" i="12"/>
  <c r="H9001" i="12"/>
  <c r="H9002" i="12"/>
  <c r="H9003" i="12"/>
  <c r="H9004" i="12"/>
  <c r="H9005" i="12"/>
  <c r="H9006" i="12"/>
  <c r="H9007" i="12"/>
  <c r="H9008" i="12"/>
  <c r="H9009" i="12"/>
  <c r="H9010" i="12"/>
  <c r="H9011" i="12"/>
  <c r="H9012" i="12"/>
  <c r="H9013" i="12"/>
  <c r="H9014" i="12"/>
  <c r="H9015" i="12"/>
  <c r="H9016" i="12"/>
  <c r="H9017" i="12"/>
  <c r="H9018" i="12"/>
  <c r="H9019" i="12"/>
  <c r="H9020" i="12"/>
  <c r="H9021" i="12"/>
  <c r="H9022" i="12"/>
  <c r="H9023" i="12"/>
  <c r="H9024" i="12"/>
  <c r="H9025" i="12"/>
  <c r="H9026" i="12"/>
  <c r="H9027" i="12"/>
  <c r="H9028" i="12"/>
  <c r="H9029" i="12"/>
  <c r="H9030" i="12"/>
  <c r="H9031" i="12"/>
  <c r="H9032" i="12"/>
  <c r="H9033" i="12"/>
  <c r="H9034" i="12"/>
  <c r="H9035" i="12"/>
  <c r="H9036" i="12"/>
  <c r="H9037" i="12"/>
  <c r="H9038" i="12"/>
  <c r="H9039" i="12"/>
  <c r="H9040" i="12"/>
  <c r="H9041" i="12"/>
  <c r="H9042" i="12"/>
  <c r="H9043" i="12"/>
  <c r="H9044" i="12"/>
  <c r="H9045" i="12"/>
  <c r="H9046" i="12"/>
  <c r="H9047" i="12"/>
  <c r="H9048" i="12"/>
  <c r="H9049" i="12"/>
  <c r="H9050" i="12"/>
  <c r="H9051" i="12"/>
  <c r="H9052" i="12"/>
  <c r="H9053" i="12"/>
  <c r="H9054" i="12"/>
  <c r="H9055" i="12"/>
  <c r="H9056" i="12"/>
  <c r="H9057" i="12"/>
  <c r="H9058" i="12"/>
  <c r="H9059" i="12"/>
  <c r="H9060" i="12"/>
  <c r="H9061" i="12"/>
  <c r="H9062" i="12"/>
  <c r="H9063" i="12"/>
  <c r="H9064" i="12"/>
  <c r="H9065" i="12"/>
  <c r="H9066" i="12"/>
  <c r="H9067" i="12"/>
  <c r="H9068" i="12"/>
  <c r="H9069" i="12"/>
  <c r="H9070" i="12"/>
  <c r="H9071" i="12"/>
  <c r="H9072" i="12"/>
  <c r="H9073" i="12"/>
  <c r="H9074" i="12"/>
  <c r="H9075" i="12"/>
  <c r="H9076" i="12"/>
  <c r="H9077" i="12"/>
  <c r="H9078" i="12"/>
  <c r="H9079" i="12"/>
  <c r="H9080" i="12"/>
  <c r="H9081" i="12"/>
  <c r="H9082" i="12"/>
  <c r="H9083" i="12"/>
  <c r="H9084" i="12"/>
  <c r="H9085" i="12"/>
  <c r="H9086" i="12"/>
  <c r="H9087" i="12"/>
  <c r="H9088" i="12"/>
  <c r="H9089" i="12"/>
  <c r="H9090" i="12"/>
  <c r="H9091" i="12"/>
  <c r="H9092" i="12"/>
  <c r="H9093" i="12"/>
  <c r="H9094" i="12"/>
  <c r="H9095" i="12"/>
  <c r="H9096" i="12"/>
  <c r="H9097" i="12"/>
  <c r="H9098" i="12"/>
  <c r="H9099" i="12"/>
  <c r="H9100" i="12"/>
  <c r="H9101" i="12"/>
  <c r="H9102" i="12"/>
  <c r="H9103" i="12"/>
  <c r="H9104" i="12"/>
  <c r="H9105" i="12"/>
  <c r="H9106" i="12"/>
  <c r="H9107" i="12"/>
  <c r="H9108" i="12"/>
  <c r="H9109" i="12"/>
  <c r="H9110" i="12"/>
  <c r="H9111" i="12"/>
  <c r="H9112" i="12"/>
  <c r="H9113" i="12"/>
  <c r="H9114" i="12"/>
  <c r="H9115" i="12"/>
  <c r="H9116" i="12"/>
  <c r="H9117" i="12"/>
  <c r="H9118" i="12"/>
  <c r="H9119" i="12"/>
  <c r="H9120" i="12"/>
  <c r="H9121" i="12"/>
  <c r="H9122" i="12"/>
  <c r="H9123" i="12"/>
  <c r="H9124" i="12"/>
  <c r="H9125" i="12"/>
  <c r="H9126" i="12"/>
  <c r="H9127" i="12"/>
  <c r="H9128" i="12"/>
  <c r="H9129" i="12"/>
  <c r="H9130" i="12"/>
  <c r="H9131" i="12"/>
  <c r="H9132" i="12"/>
  <c r="H9133" i="12"/>
  <c r="H9134" i="12"/>
  <c r="H9135" i="12"/>
  <c r="H9136" i="12"/>
  <c r="H9137" i="12"/>
  <c r="H9138" i="12"/>
  <c r="H9139" i="12"/>
  <c r="H9140" i="12"/>
  <c r="H9141" i="12"/>
  <c r="H9142" i="12"/>
  <c r="H9143" i="12"/>
  <c r="H9144" i="12"/>
  <c r="H9145" i="12"/>
  <c r="H9146" i="12"/>
  <c r="H9147" i="12"/>
  <c r="H9148" i="12"/>
  <c r="H9149" i="12"/>
  <c r="H9150" i="12"/>
  <c r="H9151" i="12"/>
  <c r="H9152" i="12"/>
  <c r="H9153" i="12"/>
  <c r="H9154" i="12"/>
  <c r="H9155" i="12"/>
  <c r="H9156" i="12"/>
  <c r="H9157" i="12"/>
  <c r="H9158" i="12"/>
  <c r="H9159" i="12"/>
  <c r="H9160" i="12"/>
  <c r="H9161" i="12"/>
  <c r="H9162" i="12"/>
  <c r="H9163" i="12"/>
  <c r="H9164" i="12"/>
  <c r="H9165" i="12"/>
  <c r="H9166" i="12"/>
  <c r="H9167" i="12"/>
  <c r="H9168" i="12"/>
  <c r="H9169" i="12"/>
  <c r="H9170" i="12"/>
  <c r="H9171" i="12"/>
  <c r="H9172" i="12"/>
  <c r="H9173" i="12"/>
  <c r="H9174" i="12"/>
  <c r="H9175" i="12"/>
  <c r="H9176" i="12"/>
  <c r="H9177" i="12"/>
  <c r="H9178" i="12"/>
  <c r="H9179" i="12"/>
  <c r="H9180" i="12"/>
  <c r="H9181" i="12"/>
  <c r="H9182" i="12"/>
  <c r="H9183" i="12"/>
  <c r="H9184" i="12"/>
  <c r="H9185" i="12"/>
  <c r="H9186" i="12"/>
  <c r="H9187" i="12"/>
  <c r="H9188" i="12"/>
  <c r="H9189" i="12"/>
  <c r="H9190" i="12"/>
  <c r="H9191" i="12"/>
  <c r="H9192" i="12"/>
  <c r="H9193" i="12"/>
  <c r="H9194" i="12"/>
  <c r="H9195" i="12"/>
  <c r="H9196" i="12"/>
  <c r="H9197" i="12"/>
  <c r="H9198" i="12"/>
  <c r="H9199" i="12"/>
  <c r="H9200" i="12"/>
  <c r="H9201" i="12"/>
  <c r="H9202" i="12"/>
  <c r="H9203" i="12"/>
  <c r="H9204" i="12"/>
  <c r="H9205" i="12"/>
  <c r="H9206" i="12"/>
  <c r="H9207" i="12"/>
  <c r="H9208" i="12"/>
  <c r="H9209" i="12"/>
  <c r="H9210" i="12"/>
  <c r="H9211" i="12"/>
  <c r="H9212" i="12"/>
  <c r="H9213" i="12"/>
  <c r="H9214" i="12"/>
  <c r="H9215" i="12"/>
  <c r="H9216" i="12"/>
  <c r="H9217" i="12"/>
  <c r="H9218" i="12"/>
  <c r="H9219" i="12"/>
  <c r="H9220" i="12"/>
  <c r="H9221" i="12"/>
  <c r="H9222" i="12"/>
  <c r="H9223" i="12"/>
  <c r="H9224" i="12"/>
  <c r="H9225" i="12"/>
  <c r="H9226" i="12"/>
  <c r="H9227" i="12"/>
  <c r="H9228" i="12"/>
  <c r="H9229" i="12"/>
  <c r="H9230" i="12"/>
  <c r="H9231" i="12"/>
  <c r="H9232" i="12"/>
  <c r="H9233" i="12"/>
  <c r="H9234" i="12"/>
  <c r="H9235" i="12"/>
  <c r="H9236" i="12"/>
  <c r="H9237" i="12"/>
  <c r="H9238" i="12"/>
  <c r="H9239" i="12"/>
  <c r="H9240" i="12"/>
  <c r="H9241" i="12"/>
  <c r="H9242" i="12"/>
  <c r="H9243" i="12"/>
  <c r="H9244" i="12"/>
  <c r="H9245" i="12"/>
  <c r="H9246" i="12"/>
  <c r="H9247" i="12"/>
  <c r="H9248" i="12"/>
  <c r="H9249" i="12"/>
  <c r="H9250" i="12"/>
  <c r="H9251" i="12"/>
  <c r="H9252" i="12"/>
  <c r="H9253" i="12"/>
  <c r="H9254" i="12"/>
  <c r="H9255" i="12"/>
  <c r="H9256" i="12"/>
  <c r="H9257" i="12"/>
  <c r="H9258" i="12"/>
  <c r="H9259" i="12"/>
  <c r="H9260" i="12"/>
  <c r="H9261" i="12"/>
  <c r="H9262" i="12"/>
  <c r="H9263" i="12"/>
  <c r="H9264" i="12"/>
  <c r="H9265" i="12"/>
  <c r="H9266" i="12"/>
  <c r="H9267" i="12"/>
  <c r="H9268" i="12"/>
  <c r="H9269" i="12"/>
  <c r="H9270" i="12"/>
  <c r="H9271" i="12"/>
  <c r="H9272" i="12"/>
  <c r="H9273" i="12"/>
  <c r="H9274" i="12"/>
  <c r="H9275" i="12"/>
  <c r="H9276" i="12"/>
  <c r="H9277" i="12"/>
  <c r="H9278" i="12"/>
  <c r="H9279" i="12"/>
  <c r="H9280" i="12"/>
  <c r="H9281" i="12"/>
  <c r="H9282" i="12"/>
  <c r="H9283" i="12"/>
  <c r="H9284" i="12"/>
  <c r="H9285" i="12"/>
  <c r="H9286" i="12"/>
  <c r="H9287" i="12"/>
  <c r="H9288" i="12"/>
  <c r="H9289" i="12"/>
  <c r="H9290" i="12"/>
  <c r="H9291" i="12"/>
  <c r="H9292" i="12"/>
  <c r="H9293" i="12"/>
  <c r="H9294" i="12"/>
  <c r="H9295" i="12"/>
  <c r="H9296" i="12"/>
  <c r="H9297" i="12"/>
  <c r="H9298" i="12"/>
  <c r="H9299" i="12"/>
  <c r="H9300" i="12"/>
  <c r="H9301" i="12"/>
  <c r="H9302" i="12"/>
  <c r="H9303" i="12"/>
  <c r="H9304" i="12"/>
  <c r="H9305" i="12"/>
  <c r="H9306" i="12"/>
  <c r="H9307" i="12"/>
  <c r="H9308" i="12"/>
  <c r="H9309" i="12"/>
  <c r="H9310" i="12"/>
  <c r="H9311" i="12"/>
  <c r="H9312" i="12"/>
  <c r="H9313" i="12"/>
  <c r="H9314" i="12"/>
  <c r="H9315" i="12"/>
  <c r="H9316" i="12"/>
  <c r="H9317" i="12"/>
  <c r="H9318" i="12"/>
  <c r="H9319" i="12"/>
  <c r="H9320" i="12"/>
  <c r="H9321" i="12"/>
  <c r="H9322" i="12"/>
  <c r="H9323" i="12"/>
  <c r="H9324" i="12"/>
  <c r="H9325" i="12"/>
  <c r="H9326" i="12"/>
  <c r="H9327" i="12"/>
  <c r="H9328" i="12"/>
  <c r="H9329" i="12"/>
  <c r="H9330" i="12"/>
  <c r="H9331" i="12"/>
  <c r="H9332" i="12"/>
  <c r="H9333" i="12"/>
  <c r="H9334" i="12"/>
  <c r="H9335" i="12"/>
  <c r="H9336" i="12"/>
  <c r="H9337" i="12"/>
  <c r="H9338" i="12"/>
  <c r="H9339" i="12"/>
  <c r="H9340" i="12"/>
  <c r="H9341" i="12"/>
  <c r="H9342" i="12"/>
  <c r="H9343" i="12"/>
  <c r="H9344" i="12"/>
  <c r="H9345" i="12"/>
  <c r="H9346" i="12"/>
  <c r="H9347" i="12"/>
  <c r="H9348" i="12"/>
  <c r="H9349" i="12"/>
  <c r="H9350" i="12"/>
  <c r="H9351" i="12"/>
  <c r="H9352" i="12"/>
  <c r="H9353" i="12"/>
  <c r="H9354" i="12"/>
  <c r="H9355" i="12"/>
  <c r="H9356" i="12"/>
  <c r="H9357" i="12"/>
  <c r="H9358" i="12"/>
  <c r="H9359" i="12"/>
  <c r="H9360" i="12"/>
  <c r="H9361" i="12"/>
  <c r="H9362" i="12"/>
  <c r="H9363" i="12"/>
  <c r="H9364" i="12"/>
  <c r="H9365" i="12"/>
  <c r="H9366" i="12"/>
  <c r="H9367" i="12"/>
  <c r="H9368" i="12"/>
  <c r="H9369" i="12"/>
  <c r="H9370" i="12"/>
  <c r="H9371" i="12"/>
  <c r="H9372" i="12"/>
  <c r="H9373" i="12"/>
  <c r="H9374" i="12"/>
  <c r="H9375" i="12"/>
  <c r="H9376" i="12"/>
  <c r="H9377" i="12"/>
  <c r="H9378" i="12"/>
  <c r="H9379" i="12"/>
  <c r="H9380" i="12"/>
  <c r="H9381" i="12"/>
  <c r="H9382" i="12"/>
  <c r="H9383" i="12"/>
  <c r="H9384" i="12"/>
  <c r="H9385" i="12"/>
  <c r="H9386" i="12"/>
  <c r="H9387" i="12"/>
  <c r="H9388" i="12"/>
  <c r="H9389" i="12"/>
  <c r="H9390" i="12"/>
  <c r="H9391" i="12"/>
  <c r="H9392" i="12"/>
  <c r="H9393" i="12"/>
  <c r="H9394" i="12"/>
  <c r="H9395" i="12"/>
  <c r="H9396" i="12"/>
  <c r="H9397" i="12"/>
  <c r="H9398" i="12"/>
  <c r="H9399" i="12"/>
  <c r="H9400" i="12"/>
  <c r="H9401" i="12"/>
  <c r="H9402" i="12"/>
  <c r="H9403" i="12"/>
  <c r="H9404" i="12"/>
  <c r="H9405" i="12"/>
  <c r="H9406" i="12"/>
  <c r="H9407" i="12"/>
  <c r="H9408" i="12"/>
  <c r="H9409" i="12"/>
  <c r="H9410" i="12"/>
  <c r="H9411" i="12"/>
  <c r="H9412" i="12"/>
  <c r="H9413" i="12"/>
  <c r="H9414" i="12"/>
  <c r="H9415" i="12"/>
  <c r="H9416" i="12"/>
  <c r="H9417" i="12"/>
  <c r="H9418" i="12"/>
  <c r="H9419" i="12"/>
  <c r="H9420" i="12"/>
  <c r="H9421" i="12"/>
  <c r="H9422" i="12"/>
  <c r="H9423" i="12"/>
  <c r="H9424" i="12"/>
  <c r="H9425" i="12"/>
  <c r="H9426" i="12"/>
  <c r="H9427" i="12"/>
  <c r="H9428" i="12"/>
  <c r="H9429" i="12"/>
  <c r="H9430" i="12"/>
  <c r="H9431" i="12"/>
  <c r="H9432" i="12"/>
  <c r="H9433" i="12"/>
  <c r="H9434" i="12"/>
  <c r="H9435" i="12"/>
  <c r="H9436" i="12"/>
  <c r="H9437" i="12"/>
  <c r="H9438" i="12"/>
  <c r="H9439" i="12"/>
  <c r="H9440" i="12"/>
  <c r="H9441" i="12"/>
  <c r="H9442" i="12"/>
  <c r="H9443" i="12"/>
  <c r="H9444" i="12"/>
  <c r="H9445" i="12"/>
  <c r="H9446" i="12"/>
  <c r="H9447" i="12"/>
  <c r="H9448" i="12"/>
  <c r="H9449" i="12"/>
  <c r="H9450" i="12"/>
  <c r="H9451" i="12"/>
  <c r="H9452" i="12"/>
  <c r="H9453" i="12"/>
  <c r="H9454" i="12"/>
  <c r="H9455" i="12"/>
  <c r="H9456" i="12"/>
  <c r="H9457" i="12"/>
  <c r="H9458" i="12"/>
  <c r="H9459" i="12"/>
  <c r="H9460" i="12"/>
  <c r="H9461" i="12"/>
  <c r="H9462" i="12"/>
  <c r="H9463" i="12"/>
  <c r="H9464" i="12"/>
  <c r="H9465" i="12"/>
  <c r="H9466" i="12"/>
  <c r="H9467" i="12"/>
  <c r="H9468" i="12"/>
  <c r="H9469" i="12"/>
  <c r="H9470" i="12"/>
  <c r="H9471" i="12"/>
  <c r="H9472" i="12"/>
  <c r="H9473" i="12"/>
  <c r="H9474" i="12"/>
  <c r="H9475" i="12"/>
  <c r="H9476" i="12"/>
  <c r="H9477" i="12"/>
  <c r="H9478" i="12"/>
  <c r="H9479" i="12"/>
  <c r="H9480" i="12"/>
  <c r="H9481" i="12"/>
  <c r="H9482" i="12"/>
  <c r="H9483" i="12"/>
  <c r="H9484" i="12"/>
  <c r="H9485" i="12"/>
  <c r="H9486" i="12"/>
  <c r="H9487" i="12"/>
  <c r="H9488" i="12"/>
  <c r="H9489" i="12"/>
  <c r="H9490" i="12"/>
  <c r="H9491" i="12"/>
  <c r="H9492" i="12"/>
  <c r="H9493" i="12"/>
  <c r="H9494" i="12"/>
  <c r="H9495" i="12"/>
  <c r="H9496" i="12"/>
  <c r="H9497" i="12"/>
  <c r="H9498" i="12"/>
  <c r="H9499" i="12"/>
  <c r="H9500" i="12"/>
  <c r="H9501" i="12"/>
  <c r="H9502" i="12"/>
  <c r="H9503" i="12"/>
  <c r="H9504" i="12"/>
  <c r="H9505" i="12"/>
  <c r="H9506" i="12"/>
  <c r="H9507" i="12"/>
  <c r="H9508" i="12"/>
  <c r="H9509" i="12"/>
  <c r="H9510" i="12"/>
  <c r="H9511" i="12"/>
  <c r="H9512" i="12"/>
  <c r="H9513" i="12"/>
  <c r="H9514" i="12"/>
  <c r="H9515" i="12"/>
  <c r="H9516" i="12"/>
  <c r="H9517" i="12"/>
  <c r="H9518" i="12"/>
  <c r="H9519" i="12"/>
  <c r="H9520" i="12"/>
  <c r="H9521" i="12"/>
  <c r="H9522" i="12"/>
  <c r="H9523" i="12"/>
  <c r="H9524" i="12"/>
  <c r="H9525" i="12"/>
  <c r="H9526" i="12"/>
  <c r="H9527" i="12"/>
  <c r="H9528" i="12"/>
  <c r="H9529" i="12"/>
  <c r="H9530" i="12"/>
  <c r="H9531" i="12"/>
  <c r="H9532" i="12"/>
  <c r="H9533" i="12"/>
  <c r="H9534" i="12"/>
  <c r="H9535" i="12"/>
  <c r="H9536" i="12"/>
  <c r="H9537" i="12"/>
  <c r="H9538" i="12"/>
  <c r="H9539" i="12"/>
  <c r="H9540" i="12"/>
  <c r="H9541" i="12"/>
  <c r="H9542" i="12"/>
  <c r="H9543" i="12"/>
  <c r="H9544" i="12"/>
  <c r="H9545" i="12"/>
  <c r="H9546" i="12"/>
  <c r="H9547" i="12"/>
  <c r="H9548" i="12"/>
  <c r="H9549" i="12"/>
  <c r="H9550" i="12"/>
  <c r="H9551" i="12"/>
  <c r="H9552" i="12"/>
  <c r="H9553" i="12"/>
  <c r="H9554" i="12"/>
  <c r="H9555" i="12"/>
  <c r="H9556" i="12"/>
  <c r="H9557" i="12"/>
  <c r="H9558" i="12"/>
  <c r="H9559" i="12"/>
  <c r="H9560" i="12"/>
  <c r="H9561" i="12"/>
  <c r="H9562" i="12"/>
  <c r="H9563" i="12"/>
  <c r="H9564" i="12"/>
  <c r="H9565" i="12"/>
  <c r="H9566" i="12"/>
  <c r="H9567" i="12"/>
  <c r="H9568" i="12"/>
  <c r="H9569" i="12"/>
  <c r="H9570" i="12"/>
  <c r="H9571" i="12"/>
  <c r="H9572" i="12"/>
  <c r="H9573" i="12"/>
  <c r="H9574" i="12"/>
  <c r="H9575" i="12"/>
  <c r="H9576" i="12"/>
  <c r="H9577" i="12"/>
  <c r="H9578" i="12"/>
  <c r="H9579" i="12"/>
  <c r="H9580" i="12"/>
  <c r="H9581" i="12"/>
  <c r="H9582" i="12"/>
  <c r="H9583" i="12"/>
  <c r="H9584" i="12"/>
  <c r="H9585" i="12"/>
  <c r="H9586" i="12"/>
  <c r="H9587" i="12"/>
  <c r="H9588" i="12"/>
  <c r="H9589" i="12"/>
  <c r="H9590" i="12"/>
  <c r="H9591" i="12"/>
  <c r="H9592" i="12"/>
  <c r="H9593" i="12"/>
  <c r="H9594" i="12"/>
  <c r="H9595" i="12"/>
  <c r="H9596" i="12"/>
  <c r="H9597" i="12"/>
  <c r="H9598" i="12"/>
  <c r="H9599" i="12"/>
  <c r="H9600" i="12"/>
  <c r="H9601" i="12"/>
  <c r="H9602" i="12"/>
  <c r="H9603" i="12"/>
  <c r="H9604" i="12"/>
  <c r="H9605" i="12"/>
  <c r="H9606" i="12"/>
  <c r="H9607" i="12"/>
  <c r="H9608" i="12"/>
  <c r="H9609" i="12"/>
  <c r="H9610" i="12"/>
  <c r="H9611" i="12"/>
  <c r="H9612" i="12"/>
  <c r="H9613" i="12"/>
  <c r="H9614" i="12"/>
  <c r="H9615" i="12"/>
  <c r="H9616" i="12"/>
  <c r="H9617" i="12"/>
  <c r="H9618" i="12"/>
  <c r="H9619" i="12"/>
  <c r="H9620" i="12"/>
  <c r="H9621" i="12"/>
  <c r="H9622" i="12"/>
  <c r="H9623" i="12"/>
  <c r="H9624" i="12"/>
  <c r="H9625" i="12"/>
  <c r="H9626" i="12"/>
  <c r="H9627" i="12"/>
  <c r="H9628" i="12"/>
  <c r="H9629" i="12"/>
  <c r="H9630" i="12"/>
  <c r="H9631" i="12"/>
  <c r="H9632" i="12"/>
  <c r="H9633" i="12"/>
  <c r="H9634" i="12"/>
  <c r="H9635" i="12"/>
  <c r="H9636" i="12"/>
  <c r="H9637" i="12"/>
  <c r="H9638" i="12"/>
  <c r="H9639" i="12"/>
  <c r="H9640" i="12"/>
  <c r="H9641" i="12"/>
  <c r="H9642" i="12"/>
  <c r="H9643" i="12"/>
  <c r="H9644" i="12"/>
  <c r="H9645" i="12"/>
  <c r="H9646" i="12"/>
  <c r="H9647" i="12"/>
  <c r="H9648" i="12"/>
  <c r="H9649" i="12"/>
  <c r="H9650" i="12"/>
  <c r="H9651" i="12"/>
  <c r="H9652" i="12"/>
  <c r="H9653" i="12"/>
  <c r="H9654" i="12"/>
  <c r="H9655" i="12"/>
  <c r="H9656" i="12"/>
  <c r="H9657" i="12"/>
  <c r="H9658" i="12"/>
  <c r="H9659" i="12"/>
  <c r="H9660" i="12"/>
  <c r="H9661" i="12"/>
  <c r="H9662" i="12"/>
  <c r="H9663" i="12"/>
  <c r="H9664" i="12"/>
  <c r="H9665" i="12"/>
  <c r="H9666" i="12"/>
  <c r="H9667" i="12"/>
  <c r="H9668" i="12"/>
  <c r="H9669" i="12"/>
  <c r="H9670" i="12"/>
  <c r="H9671" i="12"/>
  <c r="H9672" i="12"/>
  <c r="H9673" i="12"/>
  <c r="H9674" i="12"/>
  <c r="H9675" i="12"/>
  <c r="H9676" i="12"/>
  <c r="H9677" i="12"/>
  <c r="H9678" i="12"/>
  <c r="H9679" i="12"/>
  <c r="H9680" i="12"/>
  <c r="H9681" i="12"/>
  <c r="H9682" i="12"/>
  <c r="H9683" i="12"/>
  <c r="H9684" i="12"/>
  <c r="H9685" i="12"/>
  <c r="H9686" i="12"/>
  <c r="H9687" i="12"/>
  <c r="H9688" i="12"/>
  <c r="H9689" i="12"/>
  <c r="H9690" i="12"/>
  <c r="H9691" i="12"/>
  <c r="H9692" i="12"/>
  <c r="H9693" i="12"/>
  <c r="H9694" i="12"/>
  <c r="H9695" i="12"/>
  <c r="H9696" i="12"/>
  <c r="H9697" i="12"/>
  <c r="H9698" i="12"/>
  <c r="H9699" i="12"/>
  <c r="H9700" i="12"/>
  <c r="H9701" i="12"/>
  <c r="H9702" i="12"/>
  <c r="H9703" i="12"/>
  <c r="H9704" i="12"/>
  <c r="H9705" i="12"/>
  <c r="H9706" i="12"/>
  <c r="H9707" i="12"/>
  <c r="H9708" i="12"/>
  <c r="H9709" i="12"/>
  <c r="H9710" i="12"/>
  <c r="H9711" i="12"/>
  <c r="H9712" i="12"/>
  <c r="H9713" i="12"/>
  <c r="H9714" i="12"/>
  <c r="H9715" i="12"/>
  <c r="H9716" i="12"/>
  <c r="H9717" i="12"/>
  <c r="H9718" i="12"/>
  <c r="H9719" i="12"/>
  <c r="H9720" i="12"/>
  <c r="H9721" i="12"/>
  <c r="H9722" i="12"/>
  <c r="H9723" i="12"/>
  <c r="H9724" i="12"/>
  <c r="H9725" i="12"/>
  <c r="H9726" i="12"/>
  <c r="H9727" i="12"/>
  <c r="H9728" i="12"/>
  <c r="H9729" i="12"/>
  <c r="H9730" i="12"/>
  <c r="H9731" i="12"/>
  <c r="H9732" i="12"/>
  <c r="H9733" i="12"/>
  <c r="H9734" i="12"/>
  <c r="H9735" i="12"/>
  <c r="H9736" i="12"/>
  <c r="H9737" i="12"/>
  <c r="H9738" i="12"/>
  <c r="H9739" i="12"/>
  <c r="H9740" i="12"/>
  <c r="H9741" i="12"/>
  <c r="H9742" i="12"/>
  <c r="H9743" i="12"/>
  <c r="H9744" i="12"/>
  <c r="H9745" i="12"/>
  <c r="H9746" i="12"/>
  <c r="H9747" i="12"/>
  <c r="H9748" i="12"/>
  <c r="H9749" i="12"/>
  <c r="H9750" i="12"/>
  <c r="H9751" i="12"/>
  <c r="H9752" i="12"/>
  <c r="H9753" i="12"/>
  <c r="H9754" i="12"/>
  <c r="H9755" i="12"/>
  <c r="H9756" i="12"/>
  <c r="H9757" i="12"/>
  <c r="H9758" i="12"/>
  <c r="H9759" i="12"/>
  <c r="H9760" i="12"/>
  <c r="H9761" i="12"/>
  <c r="H9762" i="12"/>
  <c r="H9763" i="12"/>
  <c r="H9764" i="12"/>
  <c r="H9765" i="12"/>
  <c r="H9766" i="12"/>
  <c r="H9767" i="12"/>
  <c r="H9768" i="12"/>
  <c r="H9769" i="12"/>
  <c r="H9770" i="12"/>
  <c r="H9771" i="12"/>
  <c r="H9772" i="12"/>
  <c r="H9773" i="12"/>
  <c r="H9774" i="12"/>
  <c r="H9775" i="12"/>
  <c r="H9776" i="12"/>
  <c r="H9777" i="12"/>
  <c r="H9778" i="12"/>
  <c r="H9779" i="12"/>
  <c r="H9780" i="12"/>
  <c r="H9781" i="12"/>
  <c r="H9782" i="12"/>
  <c r="H9783" i="12"/>
  <c r="H9784" i="12"/>
  <c r="H9785" i="12"/>
  <c r="H9786" i="12"/>
  <c r="H9787" i="12"/>
  <c r="H9788" i="12"/>
  <c r="H9789" i="12"/>
  <c r="H9790" i="12"/>
  <c r="H9791" i="12"/>
  <c r="H9792" i="12"/>
  <c r="H9793" i="12"/>
  <c r="H9794" i="12"/>
  <c r="H9795" i="12"/>
  <c r="H9796" i="12"/>
  <c r="H9797" i="12"/>
  <c r="H9798" i="12"/>
  <c r="H9799" i="12"/>
  <c r="H9800" i="12"/>
  <c r="H9801" i="12"/>
  <c r="H9802" i="12"/>
  <c r="H9803" i="12"/>
  <c r="H9804" i="12"/>
  <c r="H9805" i="12"/>
  <c r="H9806" i="12"/>
  <c r="H9807" i="12"/>
  <c r="H9808" i="12"/>
  <c r="H9809" i="12"/>
  <c r="H9810" i="12"/>
  <c r="H9811" i="12"/>
  <c r="H9812" i="12"/>
  <c r="H9813" i="12"/>
  <c r="H9814" i="12"/>
  <c r="H9815" i="12"/>
  <c r="H9816" i="12"/>
  <c r="H9817" i="12"/>
  <c r="H9818" i="12"/>
  <c r="H9819" i="12"/>
  <c r="H9820" i="12"/>
  <c r="H9821" i="12"/>
  <c r="H9822" i="12"/>
  <c r="H9823" i="12"/>
  <c r="H9824" i="12"/>
  <c r="H9825" i="12"/>
  <c r="H9826" i="12"/>
  <c r="H9827" i="12"/>
  <c r="H9828" i="12"/>
  <c r="H9829" i="12"/>
  <c r="H9830" i="12"/>
  <c r="H9831" i="12"/>
  <c r="H9832" i="12"/>
  <c r="H9833" i="12"/>
  <c r="H9834" i="12"/>
  <c r="H9835" i="12"/>
  <c r="H9836" i="12"/>
  <c r="H9837" i="12"/>
  <c r="H9838" i="12"/>
  <c r="H9839" i="12"/>
  <c r="H9840" i="12"/>
  <c r="H9841" i="12"/>
  <c r="H9842" i="12"/>
  <c r="H9843" i="12"/>
  <c r="H9844" i="12"/>
  <c r="H9845" i="12"/>
  <c r="H9846" i="12"/>
  <c r="H9847" i="12"/>
  <c r="H9848" i="12"/>
  <c r="H9849" i="12"/>
  <c r="H9850" i="12"/>
  <c r="H9851" i="12"/>
  <c r="H9852" i="12"/>
  <c r="H9853" i="12"/>
  <c r="H9854" i="12"/>
  <c r="H9855" i="12"/>
  <c r="H9856" i="12"/>
  <c r="H9857" i="12"/>
  <c r="H9858" i="12"/>
  <c r="H9859" i="12"/>
  <c r="H9860" i="12"/>
  <c r="H9861" i="12"/>
  <c r="H9862" i="12"/>
  <c r="H9863" i="12"/>
  <c r="H9864" i="12"/>
  <c r="H9865" i="12"/>
  <c r="H9866" i="12"/>
  <c r="H9867" i="12"/>
  <c r="H9868" i="12"/>
  <c r="H9869" i="12"/>
  <c r="H9870" i="12"/>
  <c r="H9871" i="12"/>
  <c r="H9872" i="12"/>
  <c r="H9873" i="12"/>
  <c r="H9874" i="12"/>
  <c r="H9875" i="12"/>
  <c r="H9876" i="12"/>
  <c r="H9877" i="12"/>
  <c r="H9878" i="12"/>
  <c r="H9879" i="12"/>
  <c r="H9880" i="12"/>
  <c r="H9881" i="12"/>
  <c r="H9882" i="12"/>
  <c r="H9883" i="12"/>
  <c r="H9884" i="12"/>
  <c r="H9885" i="12"/>
  <c r="H9886" i="12"/>
  <c r="H9887" i="12"/>
  <c r="H9888" i="12"/>
  <c r="H9889" i="12"/>
  <c r="H9890" i="12"/>
  <c r="H9891" i="12"/>
  <c r="H9892" i="12"/>
  <c r="H9893" i="12"/>
  <c r="H9894" i="12"/>
  <c r="H9895" i="12"/>
  <c r="H9896" i="12"/>
  <c r="H9897" i="12"/>
  <c r="H9898" i="12"/>
  <c r="H9899" i="12"/>
  <c r="H9900" i="12"/>
  <c r="H9901" i="12"/>
  <c r="H9902" i="12"/>
  <c r="H9903" i="12"/>
  <c r="H9904" i="12"/>
  <c r="H9905" i="12"/>
  <c r="H9906" i="12"/>
  <c r="H9907" i="12"/>
  <c r="H9908" i="12"/>
  <c r="H9909" i="12"/>
  <c r="H9910" i="12"/>
  <c r="H9911" i="12"/>
  <c r="H9912" i="12"/>
  <c r="H9913" i="12"/>
  <c r="H9914" i="12"/>
  <c r="H9915" i="12"/>
  <c r="H9916" i="12"/>
  <c r="H9917" i="12"/>
  <c r="H9918" i="12"/>
  <c r="H9919" i="12"/>
  <c r="H9920" i="12"/>
  <c r="H9921" i="12"/>
  <c r="H9922" i="12"/>
  <c r="H9923" i="12"/>
  <c r="H9924" i="12"/>
  <c r="H9925" i="12"/>
  <c r="H9926" i="12"/>
  <c r="H9927" i="12"/>
  <c r="H9928" i="12"/>
  <c r="H9929" i="12"/>
  <c r="H9930" i="12"/>
  <c r="H9931" i="12"/>
  <c r="H9932" i="12"/>
  <c r="H9933" i="12"/>
  <c r="H9934" i="12"/>
  <c r="H9935" i="12"/>
  <c r="H9936" i="12"/>
  <c r="H9937" i="12"/>
  <c r="H9938" i="12"/>
  <c r="H9939" i="12"/>
  <c r="H9940" i="12"/>
  <c r="H9941" i="12"/>
  <c r="H9942" i="12"/>
  <c r="H9943" i="12"/>
  <c r="H9944" i="12"/>
  <c r="H9945" i="12"/>
  <c r="H9946" i="12"/>
  <c r="H9947" i="12"/>
  <c r="H9948" i="12"/>
  <c r="H9949" i="12"/>
  <c r="H9950" i="12"/>
  <c r="H9951" i="12"/>
  <c r="H9952" i="12"/>
  <c r="H9953" i="12"/>
  <c r="H9954" i="12"/>
  <c r="H9955" i="12"/>
  <c r="H9956" i="12"/>
  <c r="H9957" i="12"/>
  <c r="H9958" i="12"/>
  <c r="H9959" i="12"/>
  <c r="H9960" i="12"/>
  <c r="H9961" i="12"/>
  <c r="H9962" i="12"/>
  <c r="H9963" i="12"/>
  <c r="H9964" i="12"/>
  <c r="H9965" i="12"/>
  <c r="H9966" i="12"/>
  <c r="H9967" i="12"/>
  <c r="H9968" i="12"/>
  <c r="H9969" i="12"/>
  <c r="H9970" i="12"/>
  <c r="H9971" i="12"/>
  <c r="H9972" i="12"/>
  <c r="H9973" i="12"/>
  <c r="H9974" i="12"/>
  <c r="H9975" i="12"/>
  <c r="H9976" i="12"/>
  <c r="H9977" i="12"/>
  <c r="H9978" i="12"/>
  <c r="H9979" i="12"/>
  <c r="H9980" i="12"/>
  <c r="H9981" i="12"/>
  <c r="H9982" i="12"/>
  <c r="H9983" i="12"/>
  <c r="H9984" i="12"/>
  <c r="H9985" i="12"/>
  <c r="H9986" i="12"/>
  <c r="H9987" i="12"/>
  <c r="H9988" i="12"/>
  <c r="H9989" i="12"/>
  <c r="H9990" i="12"/>
  <c r="H9991" i="12"/>
  <c r="H9992" i="12"/>
  <c r="H9993" i="12"/>
  <c r="H9994" i="12"/>
  <c r="H9995" i="12"/>
  <c r="H9996" i="12"/>
  <c r="H9997" i="12"/>
  <c r="H9998" i="12"/>
  <c r="H9999" i="12"/>
  <c r="H10000" i="12"/>
  <c r="H10001" i="12"/>
  <c r="H10002" i="12"/>
  <c r="H10003" i="12"/>
  <c r="H10004" i="12"/>
  <c r="H10005" i="12"/>
  <c r="H10006" i="12"/>
  <c r="H10007" i="12"/>
  <c r="H10008" i="12"/>
  <c r="H10009" i="12"/>
  <c r="H10010" i="12"/>
  <c r="H10011" i="12"/>
  <c r="H10012" i="12"/>
  <c r="H10013" i="12"/>
  <c r="H10014" i="12"/>
  <c r="H10015" i="12"/>
  <c r="H10016" i="12"/>
  <c r="H10017" i="12"/>
  <c r="H10018" i="12"/>
  <c r="H10019" i="12"/>
  <c r="H10020" i="12"/>
  <c r="H10021" i="12"/>
  <c r="H10022" i="12"/>
  <c r="H10023" i="12"/>
  <c r="H10024" i="12"/>
  <c r="H10025" i="12"/>
  <c r="H10026" i="12"/>
  <c r="H10027" i="12"/>
  <c r="H10028" i="12"/>
  <c r="H10029" i="12"/>
  <c r="H10030" i="12"/>
  <c r="H10031" i="12"/>
  <c r="H10032" i="12"/>
  <c r="H10033" i="12"/>
  <c r="H10034" i="12"/>
  <c r="H10035" i="12"/>
  <c r="H10036" i="12"/>
  <c r="H10037" i="12"/>
  <c r="H10038" i="12"/>
  <c r="H10039" i="12"/>
  <c r="H10040" i="12"/>
  <c r="H10041" i="12"/>
  <c r="H10042" i="12"/>
  <c r="H10043" i="12"/>
  <c r="H10044" i="12"/>
  <c r="H10045" i="12"/>
  <c r="H10046" i="12"/>
  <c r="H10047" i="12"/>
  <c r="H10048" i="12"/>
  <c r="H10049" i="12"/>
  <c r="H10050" i="12"/>
  <c r="H10051" i="12"/>
  <c r="H10052" i="12"/>
  <c r="H10053" i="12"/>
  <c r="H10054" i="12"/>
  <c r="H10055" i="12"/>
  <c r="H10056" i="12"/>
  <c r="H10057" i="12"/>
  <c r="H10058" i="12"/>
  <c r="H10059" i="12"/>
  <c r="H10060" i="12"/>
  <c r="H10061" i="12"/>
  <c r="H10062" i="12"/>
  <c r="H10063" i="12"/>
  <c r="H10064" i="12"/>
  <c r="H10065" i="12"/>
  <c r="H10066" i="12"/>
  <c r="H10067" i="12"/>
  <c r="H10068" i="12"/>
  <c r="H10069" i="12"/>
  <c r="H10070" i="12"/>
  <c r="H10071" i="12"/>
  <c r="H10072" i="12"/>
  <c r="H10073" i="12"/>
  <c r="H10074" i="12"/>
  <c r="H10075" i="12"/>
  <c r="H10076" i="12"/>
  <c r="H10077" i="12"/>
  <c r="H10078" i="12"/>
  <c r="H10079" i="12"/>
  <c r="H10080" i="12"/>
  <c r="H10081" i="12"/>
  <c r="H10082" i="12"/>
  <c r="H10083" i="12"/>
  <c r="H10084" i="12"/>
  <c r="H10085" i="12"/>
  <c r="H10086" i="12"/>
  <c r="H10087" i="12"/>
  <c r="H10088" i="12"/>
  <c r="H10089" i="12"/>
  <c r="H10090" i="12"/>
  <c r="H10091" i="12"/>
  <c r="H10092" i="12"/>
  <c r="H10093" i="12"/>
  <c r="H10094" i="12"/>
  <c r="H10095" i="12"/>
  <c r="H10096" i="12"/>
  <c r="H10097" i="12"/>
  <c r="H10098" i="12"/>
  <c r="H10099" i="12"/>
  <c r="H10100" i="12"/>
  <c r="H10101" i="12"/>
  <c r="H10102" i="12"/>
  <c r="H10103" i="12"/>
  <c r="H10104" i="12"/>
  <c r="H10105" i="12"/>
  <c r="H10106" i="12"/>
  <c r="H10107" i="12"/>
  <c r="H10108" i="12"/>
  <c r="H10109" i="12"/>
  <c r="H10110" i="12"/>
  <c r="H10111" i="12"/>
  <c r="H10112" i="12"/>
  <c r="H10113" i="12"/>
  <c r="H10114" i="12"/>
  <c r="H10115" i="12"/>
  <c r="H10116" i="12"/>
  <c r="H10117" i="12"/>
  <c r="H10118" i="12"/>
  <c r="H10119" i="12"/>
  <c r="H10120" i="12"/>
  <c r="H10121" i="12"/>
  <c r="H10122" i="12"/>
  <c r="H10123" i="12"/>
  <c r="H10124" i="12"/>
  <c r="H10125" i="12"/>
  <c r="H10126" i="12"/>
  <c r="H10127" i="12"/>
  <c r="H10128" i="12"/>
  <c r="H10129" i="12"/>
  <c r="H10130" i="12"/>
  <c r="H10131" i="12"/>
  <c r="H10132" i="12"/>
  <c r="H10133" i="12"/>
  <c r="H10134" i="12"/>
  <c r="H10135" i="12"/>
  <c r="H10136" i="12"/>
  <c r="H10137" i="12"/>
  <c r="H10138" i="12"/>
  <c r="H10139" i="12"/>
  <c r="H10140" i="12"/>
  <c r="H10141" i="12"/>
  <c r="H10142" i="12"/>
  <c r="H10143" i="12"/>
  <c r="H10144" i="12"/>
  <c r="H10145" i="12"/>
  <c r="H10146" i="12"/>
  <c r="H10147" i="12"/>
  <c r="H10148" i="12"/>
  <c r="H10149" i="12"/>
  <c r="H10150" i="12"/>
  <c r="H10151" i="12"/>
  <c r="H10152" i="12"/>
  <c r="H10153" i="12"/>
  <c r="H10154" i="12"/>
  <c r="H10155" i="12"/>
  <c r="H10156" i="12"/>
  <c r="H10157" i="12"/>
  <c r="H10158" i="12"/>
  <c r="H10159" i="12"/>
  <c r="H10160" i="12"/>
  <c r="H10161" i="12"/>
  <c r="H10162" i="12"/>
  <c r="H10163" i="12"/>
  <c r="H10164" i="12"/>
  <c r="H10165" i="12"/>
  <c r="H10166" i="12"/>
  <c r="H10167" i="12"/>
  <c r="H10168" i="12"/>
  <c r="H10169" i="12"/>
  <c r="H10170" i="12"/>
  <c r="H10171" i="12"/>
  <c r="H10172" i="12"/>
  <c r="H10173" i="12"/>
  <c r="H10174" i="12"/>
  <c r="H10175" i="12"/>
  <c r="H10176" i="12"/>
  <c r="H10177" i="12"/>
  <c r="H10178" i="12"/>
  <c r="H10179" i="12"/>
  <c r="H10180" i="12"/>
  <c r="H10181" i="12"/>
  <c r="H10182" i="12"/>
  <c r="H10183" i="12"/>
  <c r="H10184" i="12"/>
  <c r="H10185" i="12"/>
  <c r="H10186" i="12"/>
  <c r="H10187" i="12"/>
  <c r="H10188" i="12"/>
  <c r="H10189" i="12"/>
  <c r="H10190" i="12"/>
  <c r="H10191" i="12"/>
  <c r="H10192" i="12"/>
  <c r="H10193" i="12"/>
  <c r="H10194" i="12"/>
  <c r="H10195" i="12"/>
  <c r="H10196" i="12"/>
  <c r="H10197" i="12"/>
  <c r="H10198" i="12"/>
  <c r="H10199" i="12"/>
  <c r="H10200" i="12"/>
  <c r="H10201" i="12"/>
  <c r="H10202" i="12"/>
  <c r="H10203" i="12"/>
  <c r="H10204" i="12"/>
  <c r="H10205" i="12"/>
  <c r="H10206" i="12"/>
  <c r="H10207" i="12"/>
  <c r="H10208" i="12"/>
  <c r="H10209" i="12"/>
  <c r="H10210" i="12"/>
  <c r="H10211" i="12"/>
  <c r="H10212" i="12"/>
  <c r="H10213" i="12"/>
  <c r="H10214" i="12"/>
  <c r="H10215" i="12"/>
  <c r="H10216" i="12"/>
  <c r="H10217" i="12"/>
  <c r="H10218" i="12"/>
  <c r="H10219" i="12"/>
  <c r="H10220" i="12"/>
  <c r="H10221" i="12"/>
  <c r="H10222" i="12"/>
  <c r="H10223" i="12"/>
  <c r="H10224" i="12"/>
  <c r="H10225" i="12"/>
  <c r="H10226" i="12"/>
  <c r="H10227" i="12"/>
  <c r="H10228" i="12"/>
  <c r="H10229" i="12"/>
  <c r="H10230" i="12"/>
  <c r="H10231" i="12"/>
  <c r="H10232" i="12"/>
  <c r="H10233" i="12"/>
  <c r="H10234" i="12"/>
  <c r="H10235" i="12"/>
  <c r="H10236" i="12"/>
  <c r="H10237" i="12"/>
  <c r="H10238" i="12"/>
  <c r="H10239" i="12"/>
  <c r="H10240" i="12"/>
  <c r="H10241" i="12"/>
  <c r="H10242" i="12"/>
  <c r="H10243" i="12"/>
  <c r="H10244" i="12"/>
  <c r="H10245" i="12"/>
  <c r="H10246" i="12"/>
  <c r="H10247" i="12"/>
  <c r="H10248" i="12"/>
  <c r="H10249" i="12"/>
  <c r="H10250" i="12"/>
  <c r="H10251" i="12"/>
  <c r="H10252" i="12"/>
  <c r="H10253" i="12"/>
  <c r="H10254" i="12"/>
  <c r="H10255" i="12"/>
  <c r="H10256" i="12"/>
  <c r="H10257" i="12"/>
  <c r="H10258" i="12"/>
  <c r="H10259" i="12"/>
  <c r="H10260" i="12"/>
  <c r="H10261" i="12"/>
  <c r="H10262" i="12"/>
  <c r="H10263" i="12"/>
  <c r="H10264" i="12"/>
  <c r="H10265" i="12"/>
  <c r="H10266" i="12"/>
  <c r="H10267" i="12"/>
  <c r="H10268" i="12"/>
  <c r="H10269" i="12"/>
  <c r="H10270" i="12"/>
  <c r="H10271" i="12"/>
  <c r="H10272" i="12"/>
  <c r="H10273" i="12"/>
  <c r="H10274" i="12"/>
  <c r="H10275" i="12"/>
  <c r="H10276" i="12"/>
  <c r="H10277" i="12"/>
  <c r="H10278" i="12"/>
  <c r="H10279" i="12"/>
  <c r="H10280" i="12"/>
  <c r="H10281" i="12"/>
  <c r="H10282" i="12"/>
  <c r="H10283" i="12"/>
  <c r="H10284" i="12"/>
  <c r="H10285" i="12"/>
  <c r="H10286" i="12"/>
  <c r="H10287" i="12"/>
  <c r="H10288" i="12"/>
  <c r="H10289" i="12"/>
  <c r="H10290" i="12"/>
  <c r="H10291" i="12"/>
  <c r="H10292" i="12"/>
  <c r="H10293" i="12"/>
  <c r="H10294" i="12"/>
  <c r="H10295" i="12"/>
  <c r="H10296" i="12"/>
  <c r="H10297" i="12"/>
  <c r="H10298" i="12"/>
  <c r="H10299" i="12"/>
  <c r="H10300" i="12"/>
  <c r="H10301" i="12"/>
  <c r="H10302" i="12"/>
  <c r="H10303" i="12"/>
  <c r="H10304" i="12"/>
  <c r="H10305" i="12"/>
  <c r="H10306" i="12"/>
  <c r="H10307" i="12"/>
  <c r="H10308" i="12"/>
  <c r="H10309" i="12"/>
  <c r="H10310" i="12"/>
  <c r="H10311" i="12"/>
  <c r="H10312" i="12"/>
  <c r="H10313" i="12"/>
  <c r="H10314" i="12"/>
  <c r="H10315" i="12"/>
  <c r="H10316" i="12"/>
  <c r="H10317" i="12"/>
  <c r="H10318" i="12"/>
  <c r="H10319" i="12"/>
  <c r="H10320" i="12"/>
  <c r="H10321" i="12"/>
  <c r="H10322" i="12"/>
  <c r="H10323" i="12"/>
  <c r="H10324" i="12"/>
  <c r="H10325" i="12"/>
  <c r="H10326" i="12"/>
  <c r="H10327" i="12"/>
  <c r="H10328" i="12"/>
  <c r="H10329" i="12"/>
  <c r="H10330" i="12"/>
  <c r="H10331" i="12"/>
  <c r="H10332" i="12"/>
  <c r="H10333" i="12"/>
  <c r="H10334" i="12"/>
  <c r="H10335" i="12"/>
  <c r="H10336" i="12"/>
  <c r="H10337" i="12"/>
  <c r="H10338" i="12"/>
  <c r="H10339" i="12"/>
  <c r="H10340" i="12"/>
  <c r="H10341" i="12"/>
  <c r="H10342" i="12"/>
  <c r="H10343" i="12"/>
  <c r="H10344" i="12"/>
  <c r="H10345" i="12"/>
  <c r="H10346" i="12"/>
  <c r="H10347" i="12"/>
  <c r="H10348" i="12"/>
  <c r="H10349" i="12"/>
  <c r="H10350" i="12"/>
  <c r="H10351" i="12"/>
  <c r="H10352" i="12"/>
  <c r="H10353" i="12"/>
  <c r="H10354" i="12"/>
  <c r="H10355" i="12"/>
  <c r="H10356" i="12"/>
  <c r="H10357" i="12"/>
  <c r="H10358" i="12"/>
  <c r="H10359" i="12"/>
  <c r="H10360" i="12"/>
  <c r="H10361" i="12"/>
  <c r="H10362" i="12"/>
  <c r="H10363" i="12"/>
  <c r="H10364" i="12"/>
  <c r="H10365" i="12"/>
  <c r="H10366" i="12"/>
  <c r="H10367" i="12"/>
  <c r="H10368" i="12"/>
  <c r="H10369" i="12"/>
  <c r="H10370" i="12"/>
  <c r="H10371" i="12"/>
  <c r="H10372" i="12"/>
  <c r="H10373" i="12"/>
  <c r="H10374" i="12"/>
  <c r="H10375" i="12"/>
  <c r="H10376" i="12"/>
  <c r="H10377" i="12"/>
  <c r="H10378" i="12"/>
  <c r="H10379" i="12"/>
  <c r="H10380" i="12"/>
  <c r="H10381" i="12"/>
  <c r="H10382" i="12"/>
  <c r="H10383" i="12"/>
  <c r="H10384" i="12"/>
  <c r="H10385" i="12"/>
  <c r="H10386" i="12"/>
  <c r="H10387" i="12"/>
  <c r="H10388" i="12"/>
  <c r="H10389" i="12"/>
  <c r="H10390" i="12"/>
  <c r="H10391" i="12"/>
  <c r="H10392" i="12"/>
  <c r="H10393" i="12"/>
  <c r="H10394" i="12"/>
  <c r="H10395" i="12"/>
  <c r="H10396" i="12"/>
  <c r="H10397" i="12"/>
  <c r="H10398" i="12"/>
  <c r="H10399" i="12"/>
  <c r="H10400" i="12"/>
  <c r="H10401" i="12"/>
  <c r="H10402" i="12"/>
  <c r="H10403" i="12"/>
  <c r="H10404" i="12"/>
  <c r="H10405" i="12"/>
  <c r="H10406" i="12"/>
  <c r="H10407" i="12"/>
  <c r="H10408" i="12"/>
  <c r="H10409" i="12"/>
  <c r="H10410" i="12"/>
  <c r="H10411" i="12"/>
  <c r="H10412" i="12"/>
  <c r="H10413" i="12"/>
  <c r="H10414" i="12"/>
  <c r="H10415" i="12"/>
  <c r="H10416" i="12"/>
  <c r="H10417" i="12"/>
  <c r="H10418" i="12"/>
  <c r="H10419" i="12"/>
  <c r="H10420" i="12"/>
  <c r="H10421" i="12"/>
  <c r="H10422" i="12"/>
  <c r="H10423" i="12"/>
  <c r="H10424" i="12"/>
  <c r="H10425" i="12"/>
  <c r="H10426" i="12"/>
  <c r="H10427" i="12"/>
  <c r="H10428" i="12"/>
  <c r="H10429" i="12"/>
  <c r="H10430" i="12"/>
  <c r="H10431" i="12"/>
  <c r="H10432" i="12"/>
  <c r="H10433" i="12"/>
  <c r="H10434" i="12"/>
  <c r="H10435" i="12"/>
  <c r="H10436" i="12"/>
  <c r="H10437" i="12"/>
  <c r="H10438" i="12"/>
  <c r="H10439" i="12"/>
  <c r="H10440" i="12"/>
  <c r="H10441" i="12"/>
  <c r="H10442" i="12"/>
  <c r="H10443" i="12"/>
  <c r="H10444" i="12"/>
  <c r="H10445" i="12"/>
  <c r="H10446" i="12"/>
  <c r="H10447" i="12"/>
  <c r="H10448" i="12"/>
  <c r="H10449" i="12"/>
  <c r="H10450" i="12"/>
  <c r="H10451" i="12"/>
  <c r="H10452" i="12"/>
  <c r="H10453" i="12"/>
  <c r="H10454" i="12"/>
  <c r="H10455" i="12"/>
  <c r="H10456" i="12"/>
  <c r="H10457" i="12"/>
  <c r="H10458" i="12"/>
  <c r="H10459" i="12"/>
  <c r="H10460" i="12"/>
  <c r="H10461" i="12"/>
  <c r="H10462" i="12"/>
  <c r="H10463" i="12"/>
  <c r="H10464" i="12"/>
  <c r="H10465" i="12"/>
  <c r="H10466" i="12"/>
  <c r="H10467" i="12"/>
  <c r="H10468" i="12"/>
  <c r="H10469" i="12"/>
  <c r="H10470" i="12"/>
  <c r="H10471" i="12"/>
  <c r="H10472" i="12"/>
  <c r="H10473" i="12"/>
  <c r="H10474" i="12"/>
  <c r="H10475" i="12"/>
  <c r="H10476" i="12"/>
  <c r="H10477" i="12"/>
  <c r="H10478" i="12"/>
  <c r="H10479" i="12"/>
  <c r="H10480" i="12"/>
  <c r="H10481" i="12"/>
  <c r="H10482" i="12"/>
  <c r="H10483" i="12"/>
  <c r="H10484" i="12"/>
  <c r="H10485" i="12"/>
  <c r="H10486" i="12"/>
  <c r="H10487" i="12"/>
  <c r="H10488" i="12"/>
  <c r="H10489" i="12"/>
  <c r="H10490" i="12"/>
  <c r="H10491" i="12"/>
  <c r="H10492" i="12"/>
  <c r="H10493" i="12"/>
  <c r="H10494" i="12"/>
  <c r="H10495" i="12"/>
  <c r="H10496" i="12"/>
  <c r="H10497" i="12"/>
  <c r="H10498" i="12"/>
  <c r="H10499" i="12"/>
  <c r="H10500" i="12"/>
  <c r="H10501" i="12"/>
  <c r="H10502" i="12"/>
  <c r="H10503" i="12"/>
  <c r="H10504" i="12"/>
  <c r="H10505" i="12"/>
  <c r="H10506" i="12"/>
  <c r="H10507" i="12"/>
  <c r="H10508" i="12"/>
  <c r="H10509" i="12"/>
  <c r="H10510" i="12"/>
  <c r="H10511" i="12"/>
  <c r="H10512" i="12"/>
  <c r="H10513" i="12"/>
  <c r="H10514" i="12"/>
  <c r="H10515" i="12"/>
  <c r="H10516" i="12"/>
  <c r="H10517" i="12"/>
  <c r="H10518" i="12"/>
  <c r="H10519" i="12"/>
  <c r="H10520" i="12"/>
  <c r="H10521" i="12"/>
  <c r="H10522" i="12"/>
  <c r="H10523" i="12"/>
  <c r="H10524" i="12"/>
  <c r="H10525" i="12"/>
  <c r="H10526" i="12"/>
  <c r="H10527" i="12"/>
  <c r="H10528" i="12"/>
  <c r="H10529" i="12"/>
  <c r="H10530" i="12"/>
  <c r="H10531" i="12"/>
  <c r="H10532" i="12"/>
  <c r="H10533" i="12"/>
  <c r="H10534" i="12"/>
  <c r="H10535" i="12"/>
  <c r="H10536" i="12"/>
  <c r="H10537" i="12"/>
  <c r="H10538" i="12"/>
  <c r="H10539" i="12"/>
  <c r="H10540" i="12"/>
  <c r="H10541" i="12"/>
  <c r="H10542" i="12"/>
  <c r="H10543" i="12"/>
  <c r="H10544" i="12"/>
  <c r="H10545" i="12"/>
  <c r="H10546" i="12"/>
  <c r="H10547" i="12"/>
  <c r="H10548" i="12"/>
  <c r="H10549" i="12"/>
  <c r="H10550" i="12"/>
  <c r="H10551" i="12"/>
  <c r="H10552" i="12"/>
  <c r="H10553" i="12"/>
  <c r="H10554" i="12"/>
  <c r="H10555" i="12"/>
  <c r="H10556" i="12"/>
  <c r="H10557" i="12"/>
  <c r="H10558" i="12"/>
  <c r="H10559" i="12"/>
  <c r="H10560" i="12"/>
  <c r="H10561" i="12"/>
  <c r="H10562" i="12"/>
  <c r="H10563" i="12"/>
  <c r="H10564" i="12"/>
  <c r="H10565" i="12"/>
  <c r="H10566" i="12"/>
  <c r="H10567" i="12"/>
  <c r="H10568" i="12"/>
  <c r="H10569" i="12"/>
  <c r="H10570" i="12"/>
  <c r="H10571" i="12"/>
  <c r="H10572" i="12"/>
  <c r="H10573" i="12"/>
  <c r="H10574" i="12"/>
  <c r="H10575" i="12"/>
  <c r="H10576" i="12"/>
  <c r="H10577" i="12"/>
  <c r="H10578" i="12"/>
  <c r="H10579" i="12"/>
  <c r="H10580" i="12"/>
  <c r="H10581" i="12"/>
  <c r="H10582" i="12"/>
  <c r="H10583" i="12"/>
  <c r="H10584" i="12"/>
  <c r="H10585" i="12"/>
  <c r="H10586" i="12"/>
  <c r="H10587" i="12"/>
  <c r="H10588" i="12"/>
  <c r="H10589" i="12"/>
  <c r="H10590" i="12"/>
  <c r="H10591" i="12"/>
  <c r="H10592" i="12"/>
  <c r="H10593" i="12"/>
  <c r="H10594" i="12"/>
  <c r="H10595" i="12"/>
  <c r="H10596" i="12"/>
  <c r="H10597" i="12"/>
  <c r="H10598" i="12"/>
  <c r="H10599" i="12"/>
  <c r="H10600" i="12"/>
  <c r="H10601" i="12"/>
  <c r="H10602" i="12"/>
  <c r="H10603" i="12"/>
  <c r="H10604" i="12"/>
  <c r="H10605" i="12"/>
  <c r="H10606" i="12"/>
  <c r="H10607" i="12"/>
  <c r="H10608" i="12"/>
  <c r="H10609" i="12"/>
  <c r="H10610" i="12"/>
  <c r="H10611" i="12"/>
  <c r="H10612" i="12"/>
  <c r="H10613" i="12"/>
  <c r="H10614" i="12"/>
  <c r="H10615" i="12"/>
  <c r="H10616" i="12"/>
  <c r="H10617" i="12"/>
  <c r="H10618" i="12"/>
  <c r="H10619" i="12"/>
  <c r="H10620" i="12"/>
  <c r="H10621" i="12"/>
  <c r="H10622" i="12"/>
  <c r="H10623" i="12"/>
  <c r="H10624" i="12"/>
  <c r="H10625" i="12"/>
  <c r="H10626" i="12"/>
  <c r="H10627" i="12"/>
  <c r="H10628" i="12"/>
  <c r="H10629" i="12"/>
  <c r="H10630" i="12"/>
  <c r="H10631" i="12"/>
  <c r="H10632" i="12"/>
  <c r="H10633" i="12"/>
  <c r="H10634" i="12"/>
  <c r="H10635" i="12"/>
  <c r="H10636" i="12"/>
  <c r="H10637" i="12"/>
  <c r="H10638" i="12"/>
  <c r="H10639" i="12"/>
  <c r="H10640" i="12"/>
  <c r="H10641" i="12"/>
  <c r="H10642" i="12"/>
  <c r="H10643" i="12"/>
  <c r="H10644" i="12"/>
  <c r="H10645" i="12"/>
  <c r="H10646" i="12"/>
  <c r="H10647" i="12"/>
  <c r="H10648" i="12"/>
  <c r="H10649" i="12"/>
  <c r="H10650" i="12"/>
  <c r="H10651" i="12"/>
  <c r="H10652" i="12"/>
  <c r="H10653" i="12"/>
  <c r="H10654" i="12"/>
  <c r="H10655" i="12"/>
  <c r="H10656" i="12"/>
  <c r="H10657" i="12"/>
  <c r="H10658" i="12"/>
  <c r="H10659" i="12"/>
  <c r="H10660" i="12"/>
  <c r="H10661" i="12"/>
  <c r="H10662" i="12"/>
  <c r="H10663" i="12"/>
  <c r="H10664" i="12"/>
  <c r="H10665" i="12"/>
  <c r="H10666" i="12"/>
  <c r="H10667" i="12"/>
  <c r="H10668" i="12"/>
  <c r="H10669" i="12"/>
  <c r="H10670" i="12"/>
  <c r="H10671" i="12"/>
  <c r="H10672" i="12"/>
  <c r="H10673" i="12"/>
  <c r="H10674" i="12"/>
  <c r="H10675" i="12"/>
  <c r="H10676" i="12"/>
  <c r="H10677" i="12"/>
  <c r="H10678" i="12"/>
  <c r="H10679" i="12"/>
  <c r="H10680" i="12"/>
  <c r="H10681" i="12"/>
  <c r="H10682" i="12"/>
  <c r="H10683" i="12"/>
  <c r="H10684" i="12"/>
  <c r="H10685" i="12"/>
  <c r="H10686" i="12"/>
  <c r="H10687" i="12"/>
  <c r="H10688" i="12"/>
  <c r="H10689" i="12"/>
  <c r="H10690" i="12"/>
  <c r="H10691" i="12"/>
  <c r="H10692" i="12"/>
  <c r="H10693" i="12"/>
  <c r="H10694" i="12"/>
  <c r="H10695" i="12"/>
  <c r="H10696" i="12"/>
  <c r="H10697" i="12"/>
  <c r="H10698" i="12"/>
  <c r="H10699" i="12"/>
  <c r="H10700" i="12"/>
  <c r="H10701" i="12"/>
  <c r="H10702" i="12"/>
  <c r="H10703" i="12"/>
  <c r="H10704" i="12"/>
  <c r="H10705" i="12"/>
  <c r="H10706" i="12"/>
  <c r="H10707" i="12"/>
  <c r="H10708" i="12"/>
  <c r="H10709" i="12"/>
  <c r="H10710" i="12"/>
  <c r="H10711" i="12"/>
  <c r="H10712" i="12"/>
  <c r="H10713" i="12"/>
  <c r="H10714" i="12"/>
  <c r="H10715" i="12"/>
  <c r="H10716" i="12"/>
  <c r="H10717" i="12"/>
  <c r="H10718" i="12"/>
  <c r="H10719" i="12"/>
  <c r="H10720" i="12"/>
  <c r="H10721" i="12"/>
  <c r="H10722" i="12"/>
  <c r="H10723" i="12"/>
  <c r="H10724" i="12"/>
  <c r="H10725" i="12"/>
  <c r="H10726" i="12"/>
  <c r="H10727" i="12"/>
  <c r="H10728" i="12"/>
  <c r="H10729" i="12"/>
  <c r="H10730" i="12"/>
  <c r="H10731" i="12"/>
  <c r="H10732" i="12"/>
  <c r="H10733" i="12"/>
  <c r="H10734" i="12"/>
  <c r="H10735" i="12"/>
  <c r="H10736" i="12"/>
  <c r="H10737" i="12"/>
  <c r="H10738" i="12"/>
  <c r="H10739" i="12"/>
  <c r="H10740" i="12"/>
  <c r="H10741" i="12"/>
  <c r="H10742" i="12"/>
  <c r="H10743" i="12"/>
  <c r="H10744" i="12"/>
  <c r="H10745" i="12"/>
  <c r="H10746" i="12"/>
  <c r="H10747" i="12"/>
  <c r="H10748" i="12"/>
  <c r="H10749" i="12"/>
  <c r="H10750" i="12"/>
  <c r="H10751" i="12"/>
  <c r="H10752" i="12"/>
  <c r="H10753" i="12"/>
  <c r="H10754" i="12"/>
  <c r="H10755" i="12"/>
  <c r="H10756" i="12"/>
  <c r="H10757" i="12"/>
  <c r="H10758" i="12"/>
  <c r="H10759" i="12"/>
  <c r="H10760" i="12"/>
  <c r="H10761" i="12"/>
  <c r="H10762" i="12"/>
  <c r="H10763" i="12"/>
  <c r="H10764" i="12"/>
  <c r="H10765" i="12"/>
  <c r="H10766" i="12"/>
  <c r="H10767" i="12"/>
  <c r="H10768" i="12"/>
  <c r="H10769" i="12"/>
  <c r="H10770" i="12"/>
  <c r="H10771" i="12"/>
  <c r="H10772" i="12"/>
  <c r="H10773" i="12"/>
  <c r="H10774" i="12"/>
  <c r="H10775" i="12"/>
  <c r="H10776" i="12"/>
  <c r="H10777" i="12"/>
  <c r="H10778" i="12"/>
  <c r="H10779" i="12"/>
  <c r="H10780" i="12"/>
  <c r="H10781" i="12"/>
  <c r="H10782" i="12"/>
  <c r="H10783" i="12"/>
  <c r="H10784" i="12"/>
  <c r="H10785" i="12"/>
  <c r="H10786" i="12"/>
  <c r="H10787" i="12"/>
  <c r="H10788" i="12"/>
  <c r="H10789" i="12"/>
  <c r="H10790" i="12"/>
  <c r="H10791" i="12"/>
  <c r="H10792" i="12"/>
  <c r="H10793" i="12"/>
  <c r="H10794" i="12"/>
  <c r="H10795" i="12"/>
  <c r="H10796" i="12"/>
  <c r="H10797" i="12"/>
  <c r="H10798" i="12"/>
  <c r="H10799" i="12"/>
  <c r="H10800" i="12"/>
  <c r="H10801" i="12"/>
  <c r="H10802" i="12"/>
  <c r="H10803" i="12"/>
  <c r="H10804" i="12"/>
  <c r="H10805" i="12"/>
  <c r="H10806" i="12"/>
  <c r="H10807" i="12"/>
  <c r="H10808" i="12"/>
  <c r="H10809" i="12"/>
  <c r="H10810" i="12"/>
  <c r="H10811" i="12"/>
  <c r="H10812" i="12"/>
  <c r="H10813" i="12"/>
  <c r="H10814" i="12"/>
  <c r="H10815" i="12"/>
  <c r="H10816" i="12"/>
  <c r="H10817" i="12"/>
  <c r="H10818" i="12"/>
  <c r="H10819" i="12"/>
  <c r="H10820" i="12"/>
  <c r="H10821" i="12"/>
  <c r="H10822" i="12"/>
  <c r="H10823" i="12"/>
  <c r="H10824" i="12"/>
  <c r="H10825" i="12"/>
  <c r="H10826" i="12"/>
  <c r="H10827" i="12"/>
  <c r="H10828" i="12"/>
  <c r="H10829" i="12"/>
  <c r="H10830" i="12"/>
  <c r="H10831" i="12"/>
  <c r="H10832" i="12"/>
  <c r="H10833" i="12"/>
  <c r="H10834" i="12"/>
  <c r="H10835" i="12"/>
  <c r="H10836" i="12"/>
  <c r="H10837" i="12"/>
  <c r="H10838" i="12"/>
  <c r="H10839" i="12"/>
  <c r="H10840" i="12"/>
  <c r="H10841" i="12"/>
  <c r="H10842" i="12"/>
  <c r="H10843" i="12"/>
  <c r="H10844" i="12"/>
  <c r="H10845" i="12"/>
  <c r="H10846" i="12"/>
  <c r="H10847" i="12"/>
  <c r="H10848" i="12"/>
  <c r="H10849" i="12"/>
  <c r="H10850" i="12"/>
  <c r="H10851" i="12"/>
  <c r="H10852" i="12"/>
  <c r="H10853" i="12"/>
  <c r="H10854" i="12"/>
  <c r="H10855" i="12"/>
  <c r="H10856" i="12"/>
  <c r="H10857" i="12"/>
  <c r="H10858" i="12"/>
  <c r="H10859" i="12"/>
  <c r="H10860" i="12"/>
  <c r="H10861" i="12"/>
  <c r="H10862" i="12"/>
  <c r="H10863" i="12"/>
  <c r="H10864" i="12"/>
  <c r="H10865" i="12"/>
  <c r="H10866" i="12"/>
  <c r="H10867" i="12"/>
  <c r="H10868" i="12"/>
  <c r="H10869" i="12"/>
  <c r="H10870" i="12"/>
  <c r="H10871" i="12"/>
  <c r="H10872" i="12"/>
  <c r="H10873" i="12"/>
  <c r="H10874" i="12"/>
  <c r="H10875" i="12"/>
  <c r="H10876" i="12"/>
  <c r="H10877" i="12"/>
  <c r="H10878" i="12"/>
  <c r="H10879" i="12"/>
  <c r="H10880" i="12"/>
  <c r="H10881" i="12"/>
  <c r="H10882" i="12"/>
  <c r="H10883" i="12"/>
  <c r="H10884" i="12"/>
  <c r="H10885" i="12"/>
  <c r="H10886" i="12"/>
  <c r="H10887" i="12"/>
  <c r="H10888" i="12"/>
  <c r="H10889" i="12"/>
  <c r="H10890" i="12"/>
  <c r="H10891" i="12"/>
  <c r="H10892" i="12"/>
  <c r="H10893" i="12"/>
  <c r="H10894" i="12"/>
  <c r="H10895" i="12"/>
  <c r="H10896" i="12"/>
  <c r="H10897" i="12"/>
  <c r="H10898" i="12"/>
  <c r="H10899" i="12"/>
  <c r="H10900" i="12"/>
  <c r="H10901" i="12"/>
  <c r="H10902" i="12"/>
  <c r="H10903" i="12"/>
  <c r="H10904" i="12"/>
  <c r="H10905" i="12"/>
  <c r="H10906" i="12"/>
  <c r="H10907" i="12"/>
  <c r="H10908" i="12"/>
  <c r="H10909" i="12"/>
  <c r="H10910" i="12"/>
  <c r="H10911" i="12"/>
  <c r="H10912" i="12"/>
  <c r="H10913" i="12"/>
  <c r="H10914" i="12"/>
  <c r="H10915" i="12"/>
  <c r="H10916" i="12"/>
  <c r="H10917" i="12"/>
  <c r="H10918" i="12"/>
  <c r="H10919" i="12"/>
  <c r="H10920" i="12"/>
  <c r="H10921" i="12"/>
  <c r="H10922" i="12"/>
  <c r="H10923" i="12"/>
  <c r="H10924" i="12"/>
  <c r="H10925" i="12"/>
  <c r="H10926" i="12"/>
  <c r="H10927" i="12"/>
  <c r="H10928" i="12"/>
  <c r="H10929" i="12"/>
  <c r="H10930" i="12"/>
  <c r="H10931" i="12"/>
  <c r="H10932" i="12"/>
  <c r="H10933" i="12"/>
  <c r="H10934" i="12"/>
  <c r="H10935" i="12"/>
  <c r="H10936" i="12"/>
  <c r="H10937" i="12"/>
  <c r="H10938" i="12"/>
  <c r="H10939" i="12"/>
  <c r="H10940" i="12"/>
  <c r="H10941" i="12"/>
  <c r="H10942" i="12"/>
  <c r="H10943" i="12"/>
  <c r="H10944" i="12"/>
  <c r="H10945" i="12"/>
  <c r="H10946" i="12"/>
  <c r="H10947" i="12"/>
  <c r="H10948" i="12"/>
  <c r="H10949" i="12"/>
  <c r="H10950" i="12"/>
  <c r="H10951" i="12"/>
  <c r="H10952" i="12"/>
  <c r="H10953" i="12"/>
  <c r="H10954" i="12"/>
  <c r="H10955" i="12"/>
  <c r="H10956" i="12"/>
  <c r="H10957" i="12"/>
  <c r="H10958" i="12"/>
  <c r="H10959" i="12"/>
  <c r="H10960" i="12"/>
  <c r="H10961" i="12"/>
  <c r="H10962" i="12"/>
  <c r="H10963" i="12"/>
  <c r="H10964" i="12"/>
  <c r="H10965" i="12"/>
  <c r="H10966" i="12"/>
  <c r="H10967" i="12"/>
  <c r="H10968" i="12"/>
  <c r="H10969" i="12"/>
  <c r="H10970" i="12"/>
  <c r="H10971" i="12"/>
  <c r="H10972" i="12"/>
  <c r="H10973" i="12"/>
  <c r="H10974" i="12"/>
  <c r="H10975" i="12"/>
  <c r="H10976" i="12"/>
  <c r="H10977" i="12"/>
  <c r="H10978" i="12"/>
  <c r="H10979" i="12"/>
  <c r="H10980" i="12"/>
  <c r="H10981" i="12"/>
  <c r="H10982" i="12"/>
  <c r="H10983" i="12"/>
  <c r="H10984" i="12"/>
  <c r="H10985" i="12"/>
  <c r="H10986" i="12"/>
  <c r="H10987" i="12"/>
  <c r="H10988" i="12"/>
  <c r="H10989" i="12"/>
  <c r="H10990" i="12"/>
  <c r="H10991" i="12"/>
  <c r="H10992" i="12"/>
  <c r="H10993" i="12"/>
  <c r="H10994" i="12"/>
  <c r="H10995" i="12"/>
  <c r="H10996" i="12"/>
  <c r="H10997" i="12"/>
  <c r="H10998" i="12"/>
  <c r="H10999" i="12"/>
  <c r="H11000" i="12"/>
  <c r="H11001" i="12"/>
  <c r="H11002" i="12"/>
  <c r="H11003" i="12"/>
  <c r="H11004" i="12"/>
  <c r="H11005" i="12"/>
  <c r="H11006" i="12"/>
  <c r="H11007" i="12"/>
  <c r="H11008" i="12"/>
  <c r="H11009" i="12"/>
  <c r="H11010" i="12"/>
  <c r="H11011" i="12"/>
  <c r="H11012" i="12"/>
  <c r="H11013" i="12"/>
  <c r="H11014" i="12"/>
  <c r="H11015" i="12"/>
  <c r="H11016" i="12"/>
  <c r="H11017" i="12"/>
  <c r="H11018" i="12"/>
  <c r="H11019" i="12"/>
  <c r="H11020" i="12"/>
  <c r="H11021" i="12"/>
  <c r="H11022" i="12"/>
  <c r="H11023" i="12"/>
  <c r="H11024" i="12"/>
  <c r="H11025" i="12"/>
  <c r="H11026" i="12"/>
  <c r="H11027" i="12"/>
  <c r="H11028" i="12"/>
  <c r="H11029" i="12"/>
  <c r="H11030" i="12"/>
  <c r="H11031" i="12"/>
  <c r="H11032" i="12"/>
  <c r="H11033" i="12"/>
  <c r="H11034" i="12"/>
  <c r="H11035" i="12"/>
  <c r="H11036" i="12"/>
  <c r="H11037" i="12"/>
  <c r="H11038" i="12"/>
  <c r="H11039" i="12"/>
  <c r="H11040" i="12"/>
  <c r="H11041" i="12"/>
  <c r="H11042" i="12"/>
  <c r="H11043" i="12"/>
  <c r="H11044" i="12"/>
  <c r="H11045" i="12"/>
  <c r="H11046" i="12"/>
  <c r="H11047" i="12"/>
  <c r="H11048" i="12"/>
  <c r="H11049" i="12"/>
  <c r="H11050" i="12"/>
  <c r="H11051" i="12"/>
  <c r="H11052" i="12"/>
  <c r="H11053" i="12"/>
  <c r="H11054" i="12"/>
  <c r="H11055" i="12"/>
  <c r="H11056" i="12"/>
  <c r="H11057" i="12"/>
  <c r="H11058" i="12"/>
  <c r="H11059" i="12"/>
  <c r="H11060" i="12"/>
  <c r="H11061" i="12"/>
  <c r="H11062" i="12"/>
  <c r="H11063" i="12"/>
  <c r="H11064" i="12"/>
  <c r="H11065" i="12"/>
  <c r="H11066" i="12"/>
  <c r="H11067" i="12"/>
  <c r="H11068" i="12"/>
  <c r="H11069" i="12"/>
  <c r="H11070" i="12"/>
  <c r="H11071" i="12"/>
  <c r="H11072" i="12"/>
  <c r="H11073" i="12"/>
  <c r="H11074" i="12"/>
  <c r="H11075" i="12"/>
  <c r="H11076" i="12"/>
  <c r="H11077" i="12"/>
  <c r="H11078" i="12"/>
  <c r="H11079" i="12"/>
  <c r="H11080" i="12"/>
  <c r="H11081" i="12"/>
  <c r="H11082" i="12"/>
  <c r="H11083" i="12"/>
  <c r="H11084" i="12"/>
  <c r="H11085" i="12"/>
  <c r="H11086" i="12"/>
  <c r="H11087" i="12"/>
  <c r="H11088" i="12"/>
  <c r="H11089" i="12"/>
  <c r="H11090" i="12"/>
  <c r="H11091" i="12"/>
  <c r="H11092" i="12"/>
  <c r="H11093" i="12"/>
  <c r="H11094" i="12"/>
  <c r="H11095" i="12"/>
  <c r="H11096" i="12"/>
  <c r="H11097" i="12"/>
  <c r="H11098" i="12"/>
  <c r="H11099" i="12"/>
  <c r="H11100" i="12"/>
  <c r="H11101" i="12"/>
  <c r="H11102" i="12"/>
  <c r="H11103" i="12"/>
  <c r="H11104" i="12"/>
  <c r="H11105" i="12"/>
  <c r="H11106" i="12"/>
  <c r="H11107" i="12"/>
  <c r="H11108" i="12"/>
  <c r="H11109" i="12"/>
  <c r="H11110" i="12"/>
  <c r="H11111" i="12"/>
  <c r="H11112" i="12"/>
  <c r="H11113" i="12"/>
  <c r="H11114" i="12"/>
  <c r="H11115" i="12"/>
  <c r="H11116" i="12"/>
  <c r="H11117" i="12"/>
  <c r="H11118" i="12"/>
  <c r="H11119" i="12"/>
  <c r="H11120" i="12"/>
  <c r="H11121" i="12"/>
  <c r="H11122" i="12"/>
  <c r="H11123" i="12"/>
  <c r="H11124" i="12"/>
  <c r="H11125" i="12"/>
  <c r="H11126" i="12"/>
  <c r="H11127" i="12"/>
  <c r="H11128" i="12"/>
  <c r="H11129" i="12"/>
  <c r="H11130" i="12"/>
  <c r="H11131" i="12"/>
  <c r="H11132" i="12"/>
  <c r="H11133" i="12"/>
  <c r="H11134" i="12"/>
  <c r="H11135" i="12"/>
  <c r="H11136" i="12"/>
  <c r="H11137" i="12"/>
  <c r="H11138" i="12"/>
  <c r="H11139" i="12"/>
  <c r="H11140" i="12"/>
  <c r="H11141" i="12"/>
  <c r="H11142" i="12"/>
  <c r="H11143" i="12"/>
  <c r="H11144" i="12"/>
  <c r="H11145" i="12"/>
  <c r="H11146" i="12"/>
  <c r="H11147" i="12"/>
  <c r="H11148" i="12"/>
  <c r="H11149" i="12"/>
  <c r="H11150" i="12"/>
  <c r="H11151" i="12"/>
  <c r="H11152" i="12"/>
  <c r="H11153" i="12"/>
  <c r="H11154" i="12"/>
  <c r="H11155" i="12"/>
  <c r="H11156" i="12"/>
  <c r="H11157" i="12"/>
  <c r="H11158" i="12"/>
  <c r="H11159" i="12"/>
  <c r="H11160" i="12"/>
  <c r="H11161" i="12"/>
  <c r="H11162" i="12"/>
  <c r="H11163" i="12"/>
  <c r="H11164" i="12"/>
  <c r="H11165" i="12"/>
  <c r="H11166" i="12"/>
  <c r="H11167" i="12"/>
  <c r="H11168" i="12"/>
  <c r="H11169" i="12"/>
  <c r="H11170" i="12"/>
  <c r="H11171" i="12"/>
  <c r="H11172" i="12"/>
  <c r="H11173" i="12"/>
  <c r="H11174" i="12"/>
  <c r="H11175" i="12"/>
  <c r="H11176" i="12"/>
  <c r="H11177" i="12"/>
  <c r="H11178" i="12"/>
  <c r="H11179" i="12"/>
  <c r="H11180" i="12"/>
  <c r="H11181" i="12"/>
  <c r="H11182" i="12"/>
  <c r="H11183" i="12"/>
  <c r="H11184" i="12"/>
  <c r="H11185" i="12"/>
  <c r="H11186" i="12"/>
  <c r="H11187" i="12"/>
  <c r="H11188" i="12"/>
  <c r="H11189" i="12"/>
  <c r="H11190" i="12"/>
  <c r="H11191" i="12"/>
  <c r="H11192" i="12"/>
  <c r="H11193" i="12"/>
  <c r="H11194" i="12"/>
  <c r="H11195" i="12"/>
  <c r="H11196" i="12"/>
  <c r="H11197" i="12"/>
  <c r="H11198" i="12"/>
  <c r="H11199" i="12"/>
  <c r="H11200" i="12"/>
  <c r="H11201" i="12"/>
  <c r="H11202" i="12"/>
  <c r="H11203" i="12"/>
  <c r="H11204" i="12"/>
  <c r="H11205" i="12"/>
  <c r="H11206" i="12"/>
  <c r="H11207" i="12"/>
  <c r="H11208" i="12"/>
  <c r="H11209" i="12"/>
  <c r="H11210" i="12"/>
  <c r="H11211" i="12"/>
  <c r="H11212" i="12"/>
  <c r="H11213" i="12"/>
  <c r="H11214" i="12"/>
  <c r="H11215" i="12"/>
  <c r="H11216" i="12"/>
  <c r="H11217" i="12"/>
  <c r="H11218" i="12"/>
  <c r="H11219" i="12"/>
  <c r="H11220" i="12"/>
  <c r="H11221" i="12"/>
  <c r="H11222" i="12"/>
  <c r="H11223" i="12"/>
  <c r="H11224" i="12"/>
  <c r="H11225" i="12"/>
  <c r="H11226" i="12"/>
  <c r="H11227" i="12"/>
  <c r="H11228" i="12"/>
  <c r="H11229" i="12"/>
  <c r="H11230" i="12"/>
  <c r="H11231" i="12"/>
  <c r="H11232" i="12"/>
  <c r="H11233" i="12"/>
  <c r="H11234" i="12"/>
  <c r="H11235" i="12"/>
  <c r="H11236" i="12"/>
  <c r="H11237" i="12"/>
  <c r="H11238" i="12"/>
  <c r="H11239" i="12"/>
  <c r="H11240" i="12"/>
  <c r="H11241" i="12"/>
  <c r="H11242" i="12"/>
  <c r="H11243" i="12"/>
  <c r="H11244" i="12"/>
  <c r="H11245" i="12"/>
  <c r="H11246" i="12"/>
  <c r="H11247" i="12"/>
  <c r="H11248" i="12"/>
  <c r="H11249" i="12"/>
  <c r="H11250" i="12"/>
  <c r="H11251" i="12"/>
  <c r="H11252" i="12"/>
  <c r="H11253" i="12"/>
  <c r="H11254" i="12"/>
  <c r="H11255" i="12"/>
  <c r="H11256" i="12"/>
  <c r="H11257" i="12"/>
  <c r="H11258" i="12"/>
  <c r="H11259" i="12"/>
  <c r="H11260" i="12"/>
  <c r="H11261" i="12"/>
  <c r="H11262" i="12"/>
  <c r="H11263" i="12"/>
  <c r="H11264" i="12"/>
  <c r="H11265" i="12"/>
  <c r="H11266" i="12"/>
  <c r="H11267" i="12"/>
  <c r="H11268" i="12"/>
  <c r="H11269" i="12"/>
  <c r="H11270" i="12"/>
  <c r="H11271" i="12"/>
  <c r="H11272" i="12"/>
  <c r="H11273" i="12"/>
  <c r="H11274" i="12"/>
  <c r="H11275" i="12"/>
  <c r="H11276" i="12"/>
  <c r="H11277" i="12"/>
  <c r="H11278" i="12"/>
  <c r="H11279" i="12"/>
  <c r="H11280" i="12"/>
  <c r="H11281" i="12"/>
  <c r="H11282" i="12"/>
  <c r="H11283" i="12"/>
  <c r="H11284" i="12"/>
  <c r="H11285" i="12"/>
  <c r="H11286" i="12"/>
  <c r="H11287" i="12"/>
  <c r="H11288" i="12"/>
  <c r="H11289" i="12"/>
  <c r="H11290" i="12"/>
  <c r="H11291" i="12"/>
  <c r="H11292" i="12"/>
  <c r="H11293" i="12"/>
  <c r="H11294" i="12"/>
  <c r="H11295" i="12"/>
  <c r="H11296" i="12"/>
  <c r="H11297" i="12"/>
  <c r="H11298" i="12"/>
  <c r="H11299" i="12"/>
  <c r="H11300" i="12"/>
  <c r="H11301" i="12"/>
  <c r="H11302" i="12"/>
  <c r="H11303" i="12"/>
  <c r="H11304" i="12"/>
  <c r="H11305" i="12"/>
  <c r="H11306" i="12"/>
  <c r="H11307" i="12"/>
  <c r="H11308" i="12"/>
  <c r="H11309" i="12"/>
  <c r="H11310" i="12"/>
  <c r="H11311" i="12"/>
  <c r="H11312" i="12"/>
  <c r="H11313" i="12"/>
  <c r="H11314" i="12"/>
  <c r="H11315" i="12"/>
  <c r="H11316" i="12"/>
  <c r="H11317" i="12"/>
  <c r="H11318" i="12"/>
  <c r="H11319" i="12"/>
  <c r="H11320" i="12"/>
  <c r="H11321" i="12"/>
  <c r="H11322" i="12"/>
  <c r="H11323" i="12"/>
  <c r="H11324" i="12"/>
  <c r="H11325" i="12"/>
  <c r="H11326" i="12"/>
  <c r="H11327" i="12"/>
  <c r="H11328" i="12"/>
  <c r="H11329" i="12"/>
  <c r="H11330" i="12"/>
  <c r="H11331" i="12"/>
  <c r="H11332" i="12"/>
  <c r="H11333" i="12"/>
  <c r="H11334" i="12"/>
  <c r="H11335" i="12"/>
  <c r="H11336" i="12"/>
  <c r="H11337" i="12"/>
  <c r="H11338" i="12"/>
  <c r="H11339" i="12"/>
  <c r="H11340" i="12"/>
  <c r="H11341" i="12"/>
  <c r="H11342" i="12"/>
  <c r="H11343" i="12"/>
  <c r="H11344" i="12"/>
  <c r="H11345" i="12"/>
  <c r="H11346" i="12"/>
  <c r="H11347" i="12"/>
  <c r="H11348" i="12"/>
  <c r="H11349" i="12"/>
  <c r="H11350" i="12"/>
  <c r="H11351" i="12"/>
  <c r="H11352" i="12"/>
  <c r="H11353" i="12"/>
  <c r="H11354" i="12"/>
  <c r="H11355" i="12"/>
  <c r="H11356" i="12"/>
  <c r="H11357" i="12"/>
  <c r="H11358" i="12"/>
  <c r="H11359" i="12"/>
  <c r="H11360" i="12"/>
  <c r="H11361" i="12"/>
  <c r="H11362" i="12"/>
  <c r="H11363" i="12"/>
  <c r="H11364" i="12"/>
  <c r="H11365" i="12"/>
  <c r="H11366" i="12"/>
  <c r="H11367" i="12"/>
  <c r="H11368" i="12"/>
  <c r="H11369" i="12"/>
  <c r="H11370" i="12"/>
  <c r="H11371" i="12"/>
  <c r="H11372" i="12"/>
  <c r="H11373" i="12"/>
  <c r="H11374" i="12"/>
  <c r="H11375" i="12"/>
  <c r="H11376" i="12"/>
  <c r="H11377" i="12"/>
  <c r="H11378" i="12"/>
  <c r="H11379" i="12"/>
  <c r="H11380" i="12"/>
  <c r="H11381" i="12"/>
  <c r="H11382" i="12"/>
  <c r="H11383" i="12"/>
  <c r="H11384" i="12"/>
  <c r="H11385" i="12"/>
  <c r="H11386" i="12"/>
  <c r="H11387" i="12"/>
  <c r="H11388" i="12"/>
  <c r="H11389" i="12"/>
  <c r="H11390" i="12"/>
  <c r="H11391" i="12"/>
  <c r="H11392" i="12"/>
  <c r="H11393" i="12"/>
  <c r="H11394" i="12"/>
  <c r="H11395" i="12"/>
  <c r="H11396" i="12"/>
  <c r="H11397" i="12"/>
  <c r="H11398" i="12"/>
  <c r="H11399" i="12"/>
  <c r="H11400" i="12"/>
  <c r="H11401" i="12"/>
  <c r="H11402" i="12"/>
  <c r="H11403" i="12"/>
  <c r="H11404" i="12"/>
  <c r="H11405" i="12"/>
  <c r="H11406" i="12"/>
  <c r="H11407" i="12"/>
  <c r="H11408" i="12"/>
  <c r="H11409" i="12"/>
  <c r="H11410" i="12"/>
  <c r="H11411" i="12"/>
  <c r="H11412" i="12"/>
  <c r="H11413" i="12"/>
  <c r="H11414" i="12"/>
  <c r="H11415" i="12"/>
  <c r="H11416" i="12"/>
  <c r="H11417" i="12"/>
  <c r="H11418" i="12"/>
  <c r="H11419" i="12"/>
  <c r="H11420" i="12"/>
  <c r="H11421" i="12"/>
  <c r="H11422" i="12"/>
  <c r="H11423" i="12"/>
  <c r="H11424" i="12"/>
  <c r="H11425" i="12"/>
  <c r="H11426" i="12"/>
  <c r="H11427" i="12"/>
  <c r="H11428" i="12"/>
  <c r="H11429" i="12"/>
  <c r="H11430" i="12"/>
  <c r="H11431" i="12"/>
  <c r="H11432" i="12"/>
  <c r="H11433" i="12"/>
  <c r="H11434" i="12"/>
  <c r="H11435" i="12"/>
  <c r="H11436" i="12"/>
  <c r="H11437" i="12"/>
  <c r="H11438" i="12"/>
  <c r="H11439" i="12"/>
  <c r="H11440" i="12"/>
  <c r="H11441" i="12"/>
  <c r="H11442" i="12"/>
  <c r="H11443" i="12"/>
  <c r="H11444" i="12"/>
  <c r="H11445" i="12"/>
  <c r="H11446" i="12"/>
  <c r="H11447" i="12"/>
  <c r="H11448" i="12"/>
  <c r="H11449" i="12"/>
  <c r="H11450" i="12"/>
  <c r="H11451" i="12"/>
  <c r="H11452" i="12"/>
  <c r="H11453" i="12"/>
  <c r="H11454" i="12"/>
  <c r="H11455" i="12"/>
  <c r="H11456" i="12"/>
  <c r="H11457" i="12"/>
  <c r="H11458" i="12"/>
  <c r="H11459" i="12"/>
  <c r="H11460" i="12"/>
  <c r="H11461" i="12"/>
  <c r="H11462" i="12"/>
  <c r="H11463" i="12"/>
  <c r="H11464" i="12"/>
  <c r="H11465" i="12"/>
  <c r="H11466" i="12"/>
  <c r="H11467" i="12"/>
  <c r="H11468" i="12"/>
  <c r="H11469" i="12"/>
  <c r="H11470" i="12"/>
  <c r="H11471" i="12"/>
  <c r="H11472" i="12"/>
  <c r="H11473" i="12"/>
  <c r="H11474" i="12"/>
  <c r="H11475" i="12"/>
  <c r="H11476" i="12"/>
  <c r="H11477" i="12"/>
  <c r="H11478" i="12"/>
  <c r="H11479" i="12"/>
  <c r="H11480" i="12"/>
  <c r="H11481" i="12"/>
  <c r="H11482" i="12"/>
  <c r="H11483" i="12"/>
  <c r="H11484" i="12"/>
  <c r="H11485" i="12"/>
  <c r="H11486" i="12"/>
  <c r="H11487" i="12"/>
  <c r="H11488" i="12"/>
  <c r="H11489" i="12"/>
  <c r="H11490" i="12"/>
  <c r="H11491" i="12"/>
  <c r="H11492" i="12"/>
  <c r="H11493" i="12"/>
  <c r="H11494" i="12"/>
  <c r="H11495" i="12"/>
  <c r="H11496" i="12"/>
  <c r="H11497" i="12"/>
  <c r="H11498" i="12"/>
  <c r="H11499" i="12"/>
  <c r="H11500" i="12"/>
  <c r="H11501" i="12"/>
  <c r="H11502" i="12"/>
  <c r="H11503" i="12"/>
  <c r="H11504" i="12"/>
  <c r="H11505" i="12"/>
  <c r="H11506" i="12"/>
  <c r="H11507" i="12"/>
  <c r="H11508" i="12"/>
  <c r="H11509" i="12"/>
  <c r="H11510" i="12"/>
  <c r="H11511" i="12"/>
  <c r="H11512" i="12"/>
  <c r="H11513" i="12"/>
  <c r="H11514" i="12"/>
  <c r="H11515" i="12"/>
  <c r="H11516" i="12"/>
  <c r="H11517" i="12"/>
  <c r="H11518" i="12"/>
  <c r="H11519" i="12"/>
  <c r="H11520" i="12"/>
  <c r="H11521" i="12"/>
  <c r="H11522" i="12"/>
  <c r="H11523" i="12"/>
  <c r="H11524" i="12"/>
  <c r="H11525" i="12"/>
  <c r="H11526" i="12"/>
  <c r="H11527" i="12"/>
  <c r="H11528" i="12"/>
  <c r="H11529" i="12"/>
  <c r="H11530" i="12"/>
  <c r="H11531" i="12"/>
  <c r="H11532" i="12"/>
  <c r="H11533" i="12"/>
  <c r="H11534" i="12"/>
  <c r="H11535" i="12"/>
  <c r="H11536" i="12"/>
  <c r="H11537" i="12"/>
  <c r="H11538" i="12"/>
  <c r="H11539" i="12"/>
  <c r="H11540" i="12"/>
  <c r="H11541" i="12"/>
  <c r="H11542" i="12"/>
  <c r="H11543" i="12"/>
  <c r="H11544" i="12"/>
  <c r="H11545" i="12"/>
  <c r="H11546" i="12"/>
  <c r="H11547" i="12"/>
  <c r="H11548" i="12"/>
  <c r="H11549" i="12"/>
  <c r="H11550" i="12"/>
  <c r="H11551" i="12"/>
  <c r="H11552" i="12"/>
  <c r="H11553" i="12"/>
  <c r="H11554" i="12"/>
  <c r="H11555" i="12"/>
  <c r="H11556" i="12"/>
  <c r="H11557" i="12"/>
  <c r="H11558" i="12"/>
  <c r="H11559" i="12"/>
  <c r="H11560" i="12"/>
  <c r="H11561" i="12"/>
  <c r="H11562" i="12"/>
  <c r="H11563" i="12"/>
  <c r="H11564" i="12"/>
  <c r="H11565" i="12"/>
  <c r="H11566" i="12"/>
  <c r="H11567" i="12"/>
  <c r="H11568" i="12"/>
  <c r="H11569" i="12"/>
  <c r="H11570" i="12"/>
  <c r="H11571" i="12"/>
  <c r="H11572" i="12"/>
  <c r="H11573" i="12"/>
  <c r="H11574" i="12"/>
  <c r="H11575" i="12"/>
  <c r="H11576" i="12"/>
  <c r="H11577" i="12"/>
  <c r="H11578" i="12"/>
  <c r="H11579" i="12"/>
  <c r="H11580" i="12"/>
  <c r="H11581" i="12"/>
  <c r="H11582" i="12"/>
  <c r="H11583" i="12"/>
  <c r="H11584" i="12"/>
  <c r="H11585" i="12"/>
  <c r="H11586" i="12"/>
  <c r="H11587" i="12"/>
  <c r="H11588" i="12"/>
  <c r="H11589" i="12"/>
  <c r="H11590" i="12"/>
  <c r="H11591" i="12"/>
  <c r="H11592" i="12"/>
  <c r="H11593" i="12"/>
  <c r="H11594" i="12"/>
  <c r="H11595" i="12"/>
  <c r="H11596" i="12"/>
  <c r="H11597" i="12"/>
  <c r="H11598" i="12"/>
  <c r="H11599" i="12"/>
  <c r="H11600" i="12"/>
  <c r="H11601" i="12"/>
  <c r="H11602" i="12"/>
  <c r="H11603" i="12"/>
  <c r="H11604" i="12"/>
  <c r="H11605" i="12"/>
  <c r="H11606" i="12"/>
  <c r="H11607" i="12"/>
  <c r="H11608" i="12"/>
  <c r="H11609" i="12"/>
  <c r="H11610" i="12"/>
  <c r="H11611" i="12"/>
  <c r="H11612" i="12"/>
  <c r="H11613" i="12"/>
  <c r="H11614" i="12"/>
  <c r="H11615" i="12"/>
  <c r="H11616" i="12"/>
  <c r="H11617" i="12"/>
  <c r="H11618" i="12"/>
  <c r="H11619" i="12"/>
  <c r="H11620" i="12"/>
  <c r="H11621" i="12"/>
  <c r="H11622" i="12"/>
  <c r="H11623" i="12"/>
  <c r="H11624" i="12"/>
  <c r="H11625" i="12"/>
  <c r="H11626" i="12"/>
  <c r="H11627" i="12"/>
  <c r="H11628" i="12"/>
  <c r="H11629" i="12"/>
  <c r="H11630" i="12"/>
  <c r="H11631" i="12"/>
  <c r="H11632" i="12"/>
  <c r="H11633" i="12"/>
  <c r="H11634" i="12"/>
  <c r="H11635" i="12"/>
  <c r="H11636" i="12"/>
  <c r="H11637" i="12"/>
  <c r="H11638" i="12"/>
  <c r="H11639" i="12"/>
  <c r="H11640" i="12"/>
  <c r="H11641" i="12"/>
  <c r="H11642" i="12"/>
  <c r="H11643" i="12"/>
  <c r="H11644" i="12"/>
  <c r="H11645" i="12"/>
  <c r="H11646" i="12"/>
  <c r="H11647" i="12"/>
  <c r="H11648" i="12"/>
  <c r="H11649" i="12"/>
  <c r="H11650" i="12"/>
  <c r="H11651" i="12"/>
  <c r="H11652" i="12"/>
  <c r="H11653" i="12"/>
  <c r="H11654" i="12"/>
  <c r="H11655" i="12"/>
  <c r="H11656" i="12"/>
  <c r="H11657" i="12"/>
  <c r="H11658" i="12"/>
  <c r="H11659" i="12"/>
  <c r="H11660" i="12"/>
  <c r="H11661" i="12"/>
  <c r="H11662" i="12"/>
  <c r="H11663" i="12"/>
  <c r="H11664" i="12"/>
  <c r="H11665" i="12"/>
  <c r="H11666" i="12"/>
  <c r="H11667" i="12"/>
  <c r="H11668" i="12"/>
  <c r="H11669" i="12"/>
  <c r="H11670" i="12"/>
  <c r="H11671" i="12"/>
  <c r="H11672" i="12"/>
  <c r="H11673" i="12"/>
  <c r="H11674" i="12"/>
  <c r="H11675" i="12"/>
  <c r="H11676" i="12"/>
  <c r="H11677" i="12"/>
  <c r="H11678" i="12"/>
  <c r="H11679" i="12"/>
  <c r="H11680" i="12"/>
  <c r="H11681" i="12"/>
  <c r="H11682" i="12"/>
  <c r="H11683" i="12"/>
  <c r="H11684" i="12"/>
  <c r="H11685" i="12"/>
  <c r="H11686" i="12"/>
  <c r="H11687" i="12"/>
  <c r="H11688" i="12"/>
  <c r="H11689" i="12"/>
  <c r="H11690" i="12"/>
  <c r="H11691" i="12"/>
  <c r="H11692" i="12"/>
  <c r="H11693" i="12"/>
  <c r="H11694" i="12"/>
  <c r="H11695" i="12"/>
  <c r="H11696" i="12"/>
  <c r="H11697" i="12"/>
  <c r="H11698" i="12"/>
  <c r="H11699" i="12"/>
  <c r="H11700" i="12"/>
  <c r="H11701" i="12"/>
  <c r="H11702" i="12"/>
  <c r="H11703" i="12"/>
  <c r="H11704" i="12"/>
  <c r="H11705" i="12"/>
  <c r="H11706" i="12"/>
  <c r="H11707" i="12"/>
  <c r="H11708" i="12"/>
  <c r="H11709" i="12"/>
  <c r="H11710" i="12"/>
  <c r="H11711" i="12"/>
  <c r="H11712" i="12"/>
  <c r="H11713" i="12"/>
  <c r="H11714" i="12"/>
  <c r="H11715" i="12"/>
  <c r="H11716" i="12"/>
  <c r="H11717" i="12"/>
  <c r="H11718" i="12"/>
  <c r="H11719" i="12"/>
  <c r="H11720" i="12"/>
  <c r="H11721" i="12"/>
  <c r="H11722" i="12"/>
  <c r="H11723" i="12"/>
  <c r="H11724" i="12"/>
  <c r="H11725" i="12"/>
  <c r="H11726" i="12"/>
  <c r="H11727" i="12"/>
  <c r="H11728" i="12"/>
  <c r="H11729" i="12"/>
  <c r="H11730" i="12"/>
  <c r="H11731" i="12"/>
  <c r="H11732" i="12"/>
  <c r="H11733" i="12"/>
  <c r="H11734" i="12"/>
  <c r="H11735" i="12"/>
  <c r="H11736" i="12"/>
  <c r="H11737" i="12"/>
  <c r="H11738" i="12"/>
  <c r="H11739" i="12"/>
  <c r="H11740" i="12"/>
  <c r="H11741" i="12"/>
  <c r="H11742" i="12"/>
  <c r="H11743" i="12"/>
  <c r="H11744" i="12"/>
  <c r="H11745" i="12"/>
  <c r="H11746" i="12"/>
  <c r="H11747" i="12"/>
  <c r="H11748" i="12"/>
  <c r="H11749" i="12"/>
  <c r="H11750" i="12"/>
  <c r="H11751" i="12"/>
  <c r="H11752" i="12"/>
  <c r="H11753" i="12"/>
  <c r="H11754" i="12"/>
  <c r="H11755" i="12"/>
  <c r="H11756" i="12"/>
  <c r="H11757" i="12"/>
  <c r="H11758" i="12"/>
  <c r="H11759" i="12"/>
  <c r="H11760" i="12"/>
  <c r="H11761" i="12"/>
  <c r="H11762" i="12"/>
  <c r="H11763" i="12"/>
  <c r="H11764" i="12"/>
  <c r="H11765" i="12"/>
  <c r="H11766" i="12"/>
  <c r="H11767" i="12"/>
  <c r="H11768" i="12"/>
  <c r="H11769" i="12"/>
  <c r="H11770" i="12"/>
  <c r="H11771" i="12"/>
  <c r="H11772" i="12"/>
  <c r="H11773" i="12"/>
  <c r="H11774" i="12"/>
  <c r="H11775" i="12"/>
  <c r="H11776" i="12"/>
  <c r="H11777" i="12"/>
  <c r="H11778" i="12"/>
  <c r="H11779" i="12"/>
  <c r="H11780" i="12"/>
  <c r="H11781" i="12"/>
  <c r="H11782" i="12"/>
  <c r="H11783" i="12"/>
  <c r="H11784" i="12"/>
  <c r="H11785" i="12"/>
  <c r="H11786" i="12"/>
  <c r="H11787" i="12"/>
  <c r="H11788" i="12"/>
  <c r="H11789" i="12"/>
  <c r="H11790" i="12"/>
  <c r="H11791" i="12"/>
  <c r="H11792" i="12"/>
  <c r="H11793" i="12"/>
  <c r="H11794" i="12"/>
  <c r="H11795" i="12"/>
  <c r="H11796" i="12"/>
  <c r="H11797" i="12"/>
  <c r="H11798" i="12"/>
  <c r="H11799" i="12"/>
  <c r="H11800" i="12"/>
  <c r="H11801" i="12"/>
  <c r="H11802" i="12"/>
  <c r="H11803" i="12"/>
  <c r="H11804" i="12"/>
  <c r="H11805" i="12"/>
  <c r="H11806" i="12"/>
  <c r="H11807" i="12"/>
  <c r="H11808" i="12"/>
  <c r="H11809" i="12"/>
  <c r="H11810" i="12"/>
  <c r="H11811" i="12"/>
  <c r="H11812" i="12"/>
  <c r="H11813" i="12"/>
  <c r="H11814" i="12"/>
  <c r="H11815" i="12"/>
  <c r="H11816" i="12"/>
  <c r="H11817" i="12"/>
  <c r="H11818" i="12"/>
  <c r="H11819" i="12"/>
  <c r="H11820" i="12"/>
  <c r="H11821" i="12"/>
  <c r="H11822" i="12"/>
  <c r="H11823" i="12"/>
  <c r="H11824" i="12"/>
  <c r="H11825" i="12"/>
  <c r="H11826" i="12"/>
  <c r="H11827" i="12"/>
  <c r="H11828" i="12"/>
  <c r="H11829" i="12"/>
  <c r="H11830" i="12"/>
  <c r="H11831" i="12"/>
  <c r="H11832" i="12"/>
  <c r="H11833" i="12"/>
  <c r="H11834" i="12"/>
  <c r="H11835" i="12"/>
  <c r="H11836" i="12"/>
  <c r="H11837" i="12"/>
  <c r="H11838" i="12"/>
  <c r="H11839" i="12"/>
  <c r="H11840" i="12"/>
  <c r="H11841" i="12"/>
  <c r="H11842" i="12"/>
  <c r="H11843" i="12"/>
  <c r="H11844" i="12"/>
  <c r="H11845" i="12"/>
  <c r="H11846" i="12"/>
  <c r="H11847" i="12"/>
  <c r="H11848" i="12"/>
  <c r="H11849" i="12"/>
  <c r="H11850" i="12"/>
  <c r="H11851" i="12"/>
  <c r="H11852" i="12"/>
  <c r="H11853" i="12"/>
  <c r="H11854" i="12"/>
  <c r="H11855" i="12"/>
  <c r="H11856" i="12"/>
  <c r="H11857" i="12"/>
  <c r="H11858" i="12"/>
  <c r="H11859" i="12"/>
  <c r="H11860" i="12"/>
  <c r="H11861" i="12"/>
  <c r="H11862" i="12"/>
  <c r="H11863" i="12"/>
  <c r="H11864" i="12"/>
  <c r="H11865" i="12"/>
  <c r="H11866" i="12"/>
  <c r="H11867" i="12"/>
  <c r="H11868" i="12"/>
  <c r="H11869" i="12"/>
  <c r="H11870" i="12"/>
  <c r="H11871" i="12"/>
  <c r="H11872" i="12"/>
  <c r="H11873" i="12"/>
  <c r="H11874" i="12"/>
  <c r="H11875" i="12"/>
  <c r="H11876" i="12"/>
  <c r="H11877" i="12"/>
  <c r="H11878" i="12"/>
  <c r="H11879" i="12"/>
  <c r="H11880" i="12"/>
  <c r="H11881" i="12"/>
  <c r="H11882" i="12"/>
  <c r="H11883" i="12"/>
  <c r="H11884" i="12"/>
  <c r="H11885" i="12"/>
  <c r="H11886" i="12"/>
  <c r="H11887" i="12"/>
  <c r="H11888" i="12"/>
  <c r="H11889" i="12"/>
  <c r="H11890" i="12"/>
  <c r="H11891" i="12"/>
  <c r="H11892" i="12"/>
  <c r="H11893" i="12"/>
  <c r="H11894" i="12"/>
  <c r="H11895" i="12"/>
  <c r="H11896" i="12"/>
  <c r="H11897" i="12"/>
  <c r="H11898" i="12"/>
  <c r="H11899" i="12"/>
  <c r="H11900" i="12"/>
  <c r="H11901" i="12"/>
  <c r="H11902" i="12"/>
  <c r="H11903" i="12"/>
  <c r="H11904" i="12"/>
  <c r="H11905" i="12"/>
  <c r="H11906" i="12"/>
  <c r="H11907" i="12"/>
  <c r="H11908" i="12"/>
  <c r="H11909" i="12"/>
  <c r="H11910" i="12"/>
  <c r="H11911" i="12"/>
  <c r="H11912" i="12"/>
  <c r="H11913" i="12"/>
  <c r="H11914" i="12"/>
  <c r="H11915" i="12"/>
  <c r="H11916" i="12"/>
  <c r="H11917" i="12"/>
  <c r="H11918" i="12"/>
  <c r="H11919" i="12"/>
  <c r="H11920" i="12"/>
  <c r="H11921" i="12"/>
  <c r="H11922" i="12"/>
  <c r="H11923" i="12"/>
  <c r="H11924" i="12"/>
  <c r="H11925" i="12"/>
  <c r="H11926" i="12"/>
  <c r="H11927" i="12"/>
  <c r="H11928" i="12"/>
  <c r="H11929" i="12"/>
  <c r="H11930" i="12"/>
  <c r="H11931" i="12"/>
  <c r="H11932" i="12"/>
  <c r="H11933" i="12"/>
  <c r="H11934" i="12"/>
  <c r="H11935" i="12"/>
  <c r="H11936" i="12"/>
  <c r="H11937" i="12"/>
  <c r="H11938" i="12"/>
  <c r="H11939" i="12"/>
  <c r="H11940" i="12"/>
  <c r="H11941" i="12"/>
  <c r="H11942" i="12"/>
  <c r="H11943" i="12"/>
  <c r="H11944" i="12"/>
  <c r="H11945" i="12"/>
  <c r="H11946" i="12"/>
  <c r="H11947" i="12"/>
  <c r="H11948" i="12"/>
  <c r="H11949" i="12"/>
  <c r="H11950" i="12"/>
  <c r="H11951" i="12"/>
  <c r="H11952" i="12"/>
  <c r="H11953" i="12"/>
  <c r="H11954" i="12"/>
  <c r="H11955" i="12"/>
  <c r="H11956" i="12"/>
  <c r="H11957" i="12"/>
  <c r="H11958" i="12"/>
  <c r="H11959" i="12"/>
  <c r="H11960" i="12"/>
  <c r="H11961" i="12"/>
  <c r="H11962" i="12"/>
  <c r="H11963" i="12"/>
  <c r="H11964" i="12"/>
  <c r="H11965" i="12"/>
  <c r="H11966" i="12"/>
  <c r="H11967" i="12"/>
  <c r="H11968" i="12"/>
  <c r="H11969" i="12"/>
  <c r="H11970" i="12"/>
  <c r="H11971" i="12"/>
  <c r="H11972" i="12"/>
  <c r="H11973" i="12"/>
  <c r="H11974" i="12"/>
  <c r="H11975" i="12"/>
  <c r="H11976" i="12"/>
  <c r="H11977" i="12"/>
  <c r="H11978" i="12"/>
  <c r="H11979" i="12"/>
  <c r="H11980" i="12"/>
  <c r="H11981" i="12"/>
  <c r="H11982" i="12"/>
  <c r="H11983" i="12"/>
  <c r="H11984" i="12"/>
  <c r="H11985" i="12"/>
  <c r="H11986" i="12"/>
  <c r="H11987" i="12"/>
  <c r="H11988" i="12"/>
  <c r="H11989" i="12"/>
  <c r="H11990" i="12"/>
  <c r="H11991" i="12"/>
  <c r="H11992" i="12"/>
  <c r="H11993" i="12"/>
  <c r="H11994" i="12"/>
  <c r="H11995" i="12"/>
  <c r="H11996" i="12"/>
  <c r="H11997" i="12"/>
  <c r="H11998" i="12"/>
  <c r="H11999" i="12"/>
  <c r="H12000" i="12"/>
  <c r="H12001" i="12"/>
  <c r="H12002" i="12"/>
  <c r="H12003" i="12"/>
  <c r="H12004" i="12"/>
  <c r="H12005" i="12"/>
  <c r="H12006" i="12"/>
  <c r="H12007" i="12"/>
  <c r="H12008" i="12"/>
  <c r="H12009" i="12"/>
  <c r="H12010" i="12"/>
  <c r="H12011" i="12"/>
  <c r="H12012" i="12"/>
  <c r="H12013" i="12"/>
  <c r="H12014" i="12"/>
  <c r="H12015" i="12"/>
  <c r="H12016" i="12"/>
  <c r="H12017" i="12"/>
  <c r="H12018" i="12"/>
  <c r="H12019" i="12"/>
  <c r="H12020" i="12"/>
  <c r="H12021" i="12"/>
  <c r="H12022" i="12"/>
  <c r="H12023" i="12"/>
  <c r="H12024" i="12"/>
  <c r="H12025" i="12"/>
  <c r="H12026" i="12"/>
  <c r="H12027" i="12"/>
  <c r="H12028" i="12"/>
  <c r="H12029" i="12"/>
  <c r="H12030" i="12"/>
  <c r="H12031" i="12"/>
  <c r="H12032" i="12"/>
  <c r="H12033" i="12"/>
  <c r="H12034" i="12"/>
  <c r="H12035" i="12"/>
  <c r="H12036" i="12"/>
  <c r="H12037" i="12"/>
  <c r="H12038" i="12"/>
  <c r="H12039" i="12"/>
  <c r="H12040" i="12"/>
  <c r="H12041" i="12"/>
  <c r="H12042" i="12"/>
  <c r="H12043" i="12"/>
  <c r="H12044" i="12"/>
  <c r="H12045" i="12"/>
  <c r="H12046" i="12"/>
  <c r="H12047" i="12"/>
  <c r="H12048" i="12"/>
  <c r="H12049" i="12"/>
  <c r="H12050" i="12"/>
  <c r="H12051" i="12"/>
  <c r="H12052" i="12"/>
  <c r="H12053" i="12"/>
  <c r="H12054" i="12"/>
  <c r="H12055" i="12"/>
  <c r="H12056" i="12"/>
  <c r="H12057" i="12"/>
  <c r="H12058" i="12"/>
  <c r="H12059" i="12"/>
  <c r="H12060" i="12"/>
  <c r="H12061" i="12"/>
  <c r="H12062" i="12"/>
  <c r="H12063" i="12"/>
  <c r="H12064" i="12"/>
  <c r="H12065" i="12"/>
  <c r="H12066" i="12"/>
  <c r="H12067" i="12"/>
  <c r="H12068" i="12"/>
  <c r="H12069" i="12"/>
  <c r="H12070" i="12"/>
  <c r="H12071" i="12"/>
  <c r="H12072" i="12"/>
  <c r="H12073" i="12"/>
  <c r="H12074" i="12"/>
  <c r="H12075" i="12"/>
  <c r="H12076" i="12"/>
  <c r="H12077" i="12"/>
  <c r="H12078" i="12"/>
  <c r="H12079" i="12"/>
  <c r="H12080" i="12"/>
  <c r="H12081" i="12"/>
  <c r="H12082" i="12"/>
  <c r="H12083" i="12"/>
  <c r="H12084" i="12"/>
  <c r="H12085" i="12"/>
  <c r="H12086" i="12"/>
  <c r="H12087" i="12"/>
  <c r="H12088" i="12"/>
  <c r="H12089" i="12"/>
  <c r="H12090" i="12"/>
  <c r="H12091" i="12"/>
  <c r="H12092" i="12"/>
  <c r="H12093" i="12"/>
  <c r="H12094" i="12"/>
  <c r="H12095" i="12"/>
  <c r="H12096" i="12"/>
  <c r="H12097" i="12"/>
  <c r="H12098" i="12"/>
  <c r="H12099" i="12"/>
  <c r="H12100" i="12"/>
  <c r="H12101" i="12"/>
  <c r="H12102" i="12"/>
  <c r="H12103" i="12"/>
  <c r="H12104" i="12"/>
  <c r="H12105" i="12"/>
  <c r="H12106" i="12"/>
  <c r="H12107" i="12"/>
  <c r="H12108" i="12"/>
  <c r="H12109" i="12"/>
  <c r="H12110" i="12"/>
  <c r="H12111" i="12"/>
  <c r="H12112" i="12"/>
  <c r="H12113" i="12"/>
  <c r="H12114" i="12"/>
  <c r="H12115" i="12"/>
  <c r="H12116" i="12"/>
  <c r="H12117" i="12"/>
  <c r="H12118" i="12"/>
  <c r="H12119" i="12"/>
  <c r="H12120" i="12"/>
  <c r="H12121" i="12"/>
  <c r="H12122" i="12"/>
  <c r="H12123" i="12"/>
  <c r="H12124" i="12"/>
  <c r="H12125" i="12"/>
  <c r="H12126" i="12"/>
  <c r="H12127" i="12"/>
  <c r="H12128" i="12"/>
  <c r="H12129" i="12"/>
  <c r="H12130" i="12"/>
  <c r="H12131" i="12"/>
  <c r="H12132" i="12"/>
  <c r="H12133" i="12"/>
  <c r="H12134" i="12"/>
  <c r="H12135" i="12"/>
  <c r="H12136" i="12"/>
  <c r="H12137" i="12"/>
  <c r="H12138" i="12"/>
  <c r="H12139" i="12"/>
  <c r="H12140" i="12"/>
  <c r="H12141" i="12"/>
  <c r="H12142" i="12"/>
  <c r="H12143" i="12"/>
  <c r="H12144" i="12"/>
  <c r="H12145" i="12"/>
  <c r="H12146" i="12"/>
  <c r="H12147" i="12"/>
  <c r="H12148" i="12"/>
  <c r="H12149" i="12"/>
  <c r="H12150" i="12"/>
  <c r="H12151" i="12"/>
  <c r="H12152" i="12"/>
  <c r="H12153" i="12"/>
  <c r="H12154" i="12"/>
  <c r="H12155" i="12"/>
  <c r="H12156" i="12"/>
  <c r="H12157" i="12"/>
  <c r="H12158" i="12"/>
  <c r="H12159" i="12"/>
  <c r="H12160" i="12"/>
  <c r="H12161" i="12"/>
  <c r="H12162" i="12"/>
  <c r="H12163" i="12"/>
  <c r="H12164" i="12"/>
  <c r="H12165" i="12"/>
  <c r="H12166" i="12"/>
  <c r="H12167" i="12"/>
  <c r="H12168" i="12"/>
  <c r="H12169" i="12"/>
  <c r="H12170" i="12"/>
  <c r="H12171" i="12"/>
  <c r="H12172" i="12"/>
  <c r="H12173" i="12"/>
  <c r="H12174" i="12"/>
  <c r="H12175" i="12"/>
  <c r="H12176" i="12"/>
  <c r="H12177" i="12"/>
  <c r="H12178" i="12"/>
  <c r="H12179" i="12"/>
  <c r="H12180" i="12"/>
  <c r="H12181" i="12"/>
  <c r="H12182" i="12"/>
  <c r="H12183" i="12"/>
  <c r="H12184" i="12"/>
  <c r="H12185" i="12"/>
  <c r="H12186" i="12"/>
  <c r="H12187" i="12"/>
  <c r="H12188" i="12"/>
  <c r="H12189" i="12"/>
  <c r="H12190" i="12"/>
  <c r="H12191" i="12"/>
  <c r="H12192" i="12"/>
  <c r="H12193" i="12"/>
  <c r="H12194" i="12"/>
  <c r="H12195" i="12"/>
  <c r="H12196" i="12"/>
  <c r="H12197" i="12"/>
  <c r="H12198" i="12"/>
  <c r="H12199" i="12"/>
  <c r="H12200" i="12"/>
  <c r="H12201" i="12"/>
  <c r="H12202" i="12"/>
  <c r="H12203" i="12"/>
  <c r="H12204" i="12"/>
  <c r="H12205" i="12"/>
  <c r="H12206" i="12"/>
  <c r="H12207" i="12"/>
  <c r="H12208" i="12"/>
  <c r="H12209" i="12"/>
  <c r="H12210" i="12"/>
  <c r="H12211" i="12"/>
  <c r="H12212" i="12"/>
  <c r="H12213" i="12"/>
  <c r="H12214" i="12"/>
  <c r="H12215" i="12"/>
  <c r="H12216" i="12"/>
  <c r="H12217" i="12"/>
  <c r="H12218" i="12"/>
  <c r="H12219" i="12"/>
  <c r="H12220" i="12"/>
  <c r="H12221" i="12"/>
  <c r="H12222" i="12"/>
  <c r="H12223" i="12"/>
  <c r="H12224" i="12"/>
  <c r="H12225" i="12"/>
  <c r="H12226" i="12"/>
  <c r="H12227" i="12"/>
  <c r="H12228" i="12"/>
  <c r="H12229" i="12"/>
  <c r="H12230" i="12"/>
  <c r="H12231" i="12"/>
  <c r="H12232" i="12"/>
  <c r="H12233" i="12"/>
  <c r="H12234" i="12"/>
  <c r="H12235" i="12"/>
  <c r="H12236" i="12"/>
  <c r="H12237" i="12"/>
  <c r="H12238" i="12"/>
  <c r="H12239" i="12"/>
  <c r="H12240" i="12"/>
  <c r="H12241" i="12"/>
  <c r="H12242" i="12"/>
  <c r="H12243" i="12"/>
  <c r="H12244" i="12"/>
  <c r="H12245" i="12"/>
  <c r="H12246" i="12"/>
  <c r="H12247" i="12"/>
  <c r="H12248" i="12"/>
  <c r="H12249" i="12"/>
  <c r="H12250" i="12"/>
  <c r="H12251" i="12"/>
  <c r="H12252" i="12"/>
  <c r="H12253" i="12"/>
  <c r="H12254" i="12"/>
  <c r="H12255" i="12"/>
  <c r="H12256" i="12"/>
  <c r="H12257" i="12"/>
  <c r="H12258" i="12"/>
  <c r="H12259" i="12"/>
  <c r="H12260" i="12"/>
  <c r="H12261" i="12"/>
  <c r="H12262" i="12"/>
  <c r="H12263" i="12"/>
  <c r="H12264" i="12"/>
  <c r="H12265" i="12"/>
  <c r="H12266" i="12"/>
  <c r="H12267" i="12"/>
  <c r="H12268" i="12"/>
  <c r="H12269" i="12"/>
  <c r="H12270" i="12"/>
  <c r="H12271" i="12"/>
  <c r="H12272" i="12"/>
  <c r="H12273" i="12"/>
  <c r="H12274" i="12"/>
  <c r="H12275" i="12"/>
  <c r="H12276" i="12"/>
  <c r="H12277" i="12"/>
  <c r="H12278" i="12"/>
  <c r="H12279" i="12"/>
  <c r="H12280" i="12"/>
  <c r="H12281" i="12"/>
  <c r="H12282" i="12"/>
  <c r="H12283" i="12"/>
  <c r="H12284" i="12"/>
  <c r="H12285" i="12"/>
  <c r="H12286" i="12"/>
  <c r="H12287" i="12"/>
  <c r="H12288" i="12"/>
  <c r="H12289" i="12"/>
  <c r="H12290" i="12"/>
  <c r="H12291" i="12"/>
  <c r="H12292" i="12"/>
  <c r="H12293" i="12"/>
  <c r="H12294" i="12"/>
  <c r="H12295" i="12"/>
  <c r="H12296" i="12"/>
  <c r="H12297" i="12"/>
  <c r="H12298" i="12"/>
  <c r="H12299" i="12"/>
  <c r="H12300" i="12"/>
  <c r="H12301" i="12"/>
  <c r="H12302" i="12"/>
  <c r="H12303" i="12"/>
  <c r="H12304" i="12"/>
  <c r="H12305" i="12"/>
  <c r="H12306" i="12"/>
  <c r="H12307" i="12"/>
  <c r="H12308" i="12"/>
  <c r="H12309" i="12"/>
  <c r="H12310" i="12"/>
  <c r="H12311" i="12"/>
  <c r="H12312" i="12"/>
  <c r="H12313" i="12"/>
  <c r="H12314" i="12"/>
  <c r="H12315" i="12"/>
  <c r="H12316" i="12"/>
  <c r="H12317" i="12"/>
  <c r="H12318" i="12"/>
  <c r="H12319" i="12"/>
  <c r="H12320" i="12"/>
  <c r="H12321" i="12"/>
  <c r="H12322" i="12"/>
  <c r="H12323" i="12"/>
  <c r="H12324" i="12"/>
  <c r="H12325" i="12"/>
  <c r="H12326" i="12"/>
  <c r="H12327" i="12"/>
  <c r="H12328" i="12"/>
  <c r="H12329" i="12"/>
  <c r="H12330" i="12"/>
  <c r="H12331" i="12"/>
  <c r="H12332" i="12"/>
  <c r="H12333" i="12"/>
  <c r="H12334" i="12"/>
  <c r="H12335" i="12"/>
  <c r="H12336" i="12"/>
  <c r="H12337" i="12"/>
  <c r="H12338" i="12"/>
  <c r="H12339" i="12"/>
  <c r="H12340" i="12"/>
  <c r="H12341" i="12"/>
  <c r="H12342" i="12"/>
  <c r="H12343" i="12"/>
  <c r="H12344" i="12"/>
  <c r="H12345" i="12"/>
  <c r="H12346" i="12"/>
  <c r="H12347" i="12"/>
  <c r="H12348" i="12"/>
  <c r="H12349" i="12"/>
  <c r="H12350" i="12"/>
  <c r="H12351" i="12"/>
  <c r="H12352" i="12"/>
  <c r="H12353" i="12"/>
  <c r="H12354" i="12"/>
  <c r="H12355" i="12"/>
  <c r="H12356" i="12"/>
  <c r="H12357" i="12"/>
  <c r="H12358" i="12"/>
  <c r="H12359" i="12"/>
  <c r="H12360" i="12"/>
  <c r="H12361" i="12"/>
  <c r="H12362" i="12"/>
  <c r="H12363" i="12"/>
  <c r="H12364" i="12"/>
  <c r="H12365" i="12"/>
  <c r="H12366" i="12"/>
  <c r="H12367" i="12"/>
  <c r="H12368" i="12"/>
  <c r="H12369" i="12"/>
  <c r="H12370" i="12"/>
  <c r="H12371" i="12"/>
  <c r="H12372" i="12"/>
  <c r="H12373" i="12"/>
  <c r="H12374" i="12"/>
  <c r="H12375" i="12"/>
  <c r="H12376" i="12"/>
  <c r="H12377" i="12"/>
  <c r="H12378" i="12"/>
  <c r="H12379" i="12"/>
  <c r="H12380" i="12"/>
  <c r="H12381" i="12"/>
  <c r="H12382" i="12"/>
  <c r="H12383" i="12"/>
  <c r="H12384" i="12"/>
  <c r="H12385" i="12"/>
  <c r="H12386" i="12"/>
  <c r="H12387" i="12"/>
  <c r="H12388" i="12"/>
  <c r="H12389" i="12"/>
  <c r="H12390" i="12"/>
  <c r="H12391" i="12"/>
  <c r="H12392" i="12"/>
  <c r="H12393" i="12"/>
  <c r="H12394" i="12"/>
  <c r="H12395" i="12"/>
  <c r="H12396" i="12"/>
  <c r="H12397" i="12"/>
  <c r="H12398" i="12"/>
  <c r="H12399" i="12"/>
  <c r="H12400" i="12"/>
  <c r="H12401" i="12"/>
  <c r="H12402" i="12"/>
  <c r="H12403" i="12"/>
  <c r="H12404" i="12"/>
  <c r="H12405" i="12"/>
  <c r="H12406" i="12"/>
  <c r="H12407" i="12"/>
  <c r="H12408" i="12"/>
  <c r="H12409" i="12"/>
  <c r="H12410" i="12"/>
  <c r="H12411" i="12"/>
  <c r="H12412" i="12"/>
  <c r="H12413" i="12"/>
  <c r="H12414" i="12"/>
  <c r="H12415" i="12"/>
  <c r="H12416" i="12"/>
  <c r="H12417" i="12"/>
  <c r="H12418" i="12"/>
  <c r="H12419" i="12"/>
  <c r="H12420" i="12"/>
  <c r="H12421" i="12"/>
  <c r="H12422" i="12"/>
  <c r="H12423" i="12"/>
  <c r="H12424" i="12"/>
  <c r="H12425" i="12"/>
  <c r="H12426" i="12"/>
  <c r="H12427" i="12"/>
  <c r="H12428" i="12"/>
  <c r="H12429" i="12"/>
  <c r="H12430" i="12"/>
  <c r="H12431" i="12"/>
  <c r="H12432" i="12"/>
  <c r="H12433" i="12"/>
  <c r="H12434" i="12"/>
  <c r="H12435" i="12"/>
  <c r="H12436" i="12"/>
  <c r="H12437" i="12"/>
  <c r="H12438" i="12"/>
  <c r="H12439" i="12"/>
  <c r="H12440" i="12"/>
  <c r="H12441" i="12"/>
  <c r="H12442" i="12"/>
  <c r="H12443" i="12"/>
  <c r="H12444" i="12"/>
  <c r="H12445" i="12"/>
  <c r="H12446" i="12"/>
  <c r="H12447" i="12"/>
  <c r="H12448" i="12"/>
  <c r="H12449" i="12"/>
  <c r="H12450" i="12"/>
  <c r="H12451" i="12"/>
  <c r="H12452" i="12"/>
  <c r="H12453" i="12"/>
  <c r="H12454" i="12"/>
  <c r="H12455" i="12"/>
  <c r="H12456" i="12"/>
  <c r="H12457" i="12"/>
  <c r="H12458" i="12"/>
  <c r="H12459" i="12"/>
  <c r="H12460" i="12"/>
  <c r="H12461" i="12"/>
  <c r="H12462" i="12"/>
  <c r="H12463" i="12"/>
  <c r="H12464" i="12"/>
  <c r="H12465" i="12"/>
  <c r="H12466" i="12"/>
  <c r="H12467" i="12"/>
  <c r="H12468" i="12"/>
  <c r="H12469" i="12"/>
  <c r="H12470" i="12"/>
  <c r="H12471" i="12"/>
  <c r="H12472" i="12"/>
  <c r="H12473" i="12"/>
  <c r="H12474" i="12"/>
  <c r="H12475" i="12"/>
  <c r="H12476" i="12"/>
  <c r="H12477" i="12"/>
  <c r="H12478" i="12"/>
  <c r="H12479" i="12"/>
  <c r="H12480" i="12"/>
  <c r="H12481" i="12"/>
  <c r="H12482" i="12"/>
  <c r="H12483" i="12"/>
  <c r="H12484" i="12"/>
  <c r="H12485" i="12"/>
  <c r="H12486" i="12"/>
  <c r="H12487" i="12"/>
  <c r="H12488" i="12"/>
  <c r="H12489" i="12"/>
  <c r="H12490" i="12"/>
  <c r="H12491" i="12"/>
  <c r="H12492" i="12"/>
  <c r="H12493" i="12"/>
  <c r="H12494" i="12"/>
  <c r="H12495" i="12"/>
  <c r="H12496" i="12"/>
  <c r="H12497" i="12"/>
  <c r="H12498" i="12"/>
  <c r="H12499" i="12"/>
  <c r="H12500" i="12"/>
  <c r="H12501" i="12"/>
  <c r="H12502" i="12"/>
  <c r="H12503" i="12"/>
  <c r="H12504" i="12"/>
  <c r="H12505" i="12"/>
  <c r="H12506" i="12"/>
  <c r="H12507" i="12"/>
  <c r="H12508" i="12"/>
  <c r="H12509" i="12"/>
  <c r="H12510" i="12"/>
  <c r="H12511" i="12"/>
  <c r="H12512" i="12"/>
  <c r="H12513" i="12"/>
  <c r="H12514" i="12"/>
  <c r="H12515" i="12"/>
  <c r="H12516" i="12"/>
  <c r="H12517" i="12"/>
  <c r="H12518" i="12"/>
  <c r="H12519" i="12"/>
  <c r="H12520" i="12"/>
  <c r="H12521" i="12"/>
  <c r="H12522" i="12"/>
  <c r="H12523" i="12"/>
  <c r="H12524" i="12"/>
  <c r="H12525" i="12"/>
  <c r="H12526" i="12"/>
  <c r="H12527" i="12"/>
  <c r="H12528" i="12"/>
  <c r="H12529" i="12"/>
  <c r="H12530" i="12"/>
  <c r="H12531" i="12"/>
  <c r="H12532" i="12"/>
  <c r="H12533" i="12"/>
  <c r="H12534" i="12"/>
  <c r="H12535" i="12"/>
  <c r="H12536" i="12"/>
  <c r="H12537" i="12"/>
  <c r="H12538" i="12"/>
  <c r="H12539" i="12"/>
  <c r="H12540" i="12"/>
  <c r="H12541" i="12"/>
  <c r="H12542" i="12"/>
  <c r="H12543" i="12"/>
  <c r="H12544" i="12"/>
  <c r="H12545" i="12"/>
  <c r="H12546" i="12"/>
  <c r="H12547" i="12"/>
  <c r="H12548" i="12"/>
  <c r="H12549" i="12"/>
  <c r="H12550" i="12"/>
  <c r="H12551" i="12"/>
  <c r="H12552" i="12"/>
  <c r="H12553" i="12"/>
  <c r="H12554" i="12"/>
  <c r="H12555" i="12"/>
  <c r="H12556" i="12"/>
  <c r="H12557" i="12"/>
  <c r="H12558" i="12"/>
  <c r="H12559" i="12"/>
  <c r="H12560" i="12"/>
  <c r="H12561" i="12"/>
  <c r="H12562" i="12"/>
  <c r="H12563" i="12"/>
  <c r="H12564" i="12"/>
  <c r="H12565" i="12"/>
  <c r="H12566" i="12"/>
  <c r="H12567" i="12"/>
  <c r="H12568" i="12"/>
  <c r="H12569" i="12"/>
  <c r="H12570" i="12"/>
  <c r="H12571" i="12"/>
  <c r="H12572" i="12"/>
  <c r="H12573" i="12"/>
  <c r="H12574" i="12"/>
  <c r="H12575" i="12"/>
  <c r="H12576" i="12"/>
  <c r="H12577" i="12"/>
  <c r="H12578" i="12"/>
  <c r="H12579" i="12"/>
  <c r="H12580" i="12"/>
  <c r="H12581" i="12"/>
  <c r="H12582" i="12"/>
  <c r="H12583" i="12"/>
  <c r="H12584" i="12"/>
  <c r="H12585" i="12"/>
  <c r="H12586" i="12"/>
  <c r="H12587" i="12"/>
  <c r="H12588" i="12"/>
  <c r="H12589" i="12"/>
  <c r="H12590" i="12"/>
  <c r="H12591" i="12"/>
  <c r="H12592" i="12"/>
  <c r="H12593" i="12"/>
  <c r="H12594" i="12"/>
  <c r="H12595" i="12"/>
  <c r="H12596" i="12"/>
  <c r="H12597" i="12"/>
  <c r="H12598" i="12"/>
  <c r="H12599" i="12"/>
  <c r="H12600" i="12"/>
  <c r="H12601" i="12"/>
  <c r="H12602" i="12"/>
  <c r="H12603" i="12"/>
  <c r="H12604" i="12"/>
  <c r="H12605" i="12"/>
  <c r="H12606" i="12"/>
  <c r="H12607" i="12"/>
  <c r="H12608" i="12"/>
  <c r="H12609" i="12"/>
  <c r="H12610" i="12"/>
  <c r="H12611" i="12"/>
  <c r="H12612" i="12"/>
  <c r="H12613" i="12"/>
  <c r="H12614" i="12"/>
  <c r="H12615" i="12"/>
  <c r="H12616" i="12"/>
  <c r="H12617" i="12"/>
  <c r="H12618" i="12"/>
  <c r="H12619" i="12"/>
  <c r="H12620" i="12"/>
  <c r="H12621" i="12"/>
  <c r="H12622" i="12"/>
  <c r="H12623" i="12"/>
  <c r="H12624" i="12"/>
  <c r="H12625" i="12"/>
  <c r="H12626" i="12"/>
  <c r="H12627" i="12"/>
  <c r="H12628" i="12"/>
  <c r="H12629" i="12"/>
  <c r="H12630" i="12"/>
  <c r="H12631" i="12"/>
  <c r="H12632" i="12"/>
  <c r="H12633" i="12"/>
  <c r="H12634" i="12"/>
  <c r="H12635" i="12"/>
  <c r="H12636" i="12"/>
  <c r="H12637" i="12"/>
  <c r="H12638" i="12"/>
  <c r="H12639" i="12"/>
  <c r="H12640" i="12"/>
  <c r="H12641" i="12"/>
  <c r="H12642" i="12"/>
  <c r="H12643" i="12"/>
  <c r="H12644" i="12"/>
  <c r="H12645" i="12"/>
  <c r="H12646" i="12"/>
  <c r="H12647" i="12"/>
  <c r="H12648" i="12"/>
  <c r="H12649" i="12"/>
  <c r="H12650" i="12"/>
  <c r="H12651" i="12"/>
  <c r="H12652" i="12"/>
  <c r="H12653" i="12"/>
  <c r="H12654" i="12"/>
  <c r="H12655" i="12"/>
  <c r="H12656" i="12"/>
  <c r="H12657" i="12"/>
  <c r="H12658" i="12"/>
  <c r="H12659" i="12"/>
  <c r="H12660" i="12"/>
  <c r="H12661" i="12"/>
  <c r="H12662" i="12"/>
  <c r="H12663" i="12"/>
  <c r="H12664" i="12"/>
  <c r="H12665" i="12"/>
  <c r="H12666" i="12"/>
  <c r="H12667" i="12"/>
  <c r="H12668" i="12"/>
  <c r="H12669" i="12"/>
  <c r="H12670" i="12"/>
  <c r="H12671" i="12"/>
  <c r="H12672" i="12"/>
  <c r="H12673" i="12"/>
  <c r="H12674" i="12"/>
  <c r="H12675" i="12"/>
  <c r="H12676" i="12"/>
  <c r="H12677" i="12"/>
  <c r="H12678" i="12"/>
  <c r="H12679" i="12"/>
  <c r="H12680" i="12"/>
  <c r="H12681" i="12"/>
  <c r="H12682" i="12"/>
  <c r="H12683" i="12"/>
  <c r="H12684" i="12"/>
  <c r="H12685" i="12"/>
  <c r="H12686" i="12"/>
  <c r="H12687" i="12"/>
  <c r="H12688" i="12"/>
  <c r="H12689" i="12"/>
  <c r="H12690" i="12"/>
  <c r="H12691" i="12"/>
  <c r="H12692" i="12"/>
  <c r="H12693" i="12"/>
  <c r="H12694" i="12"/>
  <c r="H12695" i="12"/>
  <c r="H12696" i="12"/>
  <c r="H12697" i="12"/>
  <c r="H12698" i="12"/>
  <c r="H12699" i="12"/>
  <c r="H12700" i="12"/>
  <c r="H12701" i="12"/>
  <c r="H12702" i="12"/>
  <c r="H12703" i="12"/>
  <c r="H12704" i="12"/>
  <c r="H12705" i="12"/>
  <c r="H12706" i="12"/>
  <c r="H12707" i="12"/>
  <c r="H12708" i="12"/>
  <c r="H12709" i="12"/>
  <c r="H12710" i="12"/>
  <c r="H12711" i="12"/>
  <c r="H12712" i="12"/>
  <c r="H12713" i="12"/>
  <c r="H12714" i="12"/>
  <c r="H12715" i="12"/>
  <c r="H12716" i="12"/>
  <c r="H12717" i="12"/>
  <c r="H12718" i="12"/>
  <c r="H12719" i="12"/>
  <c r="H12720" i="12"/>
  <c r="H12721" i="12"/>
  <c r="H12722" i="12"/>
  <c r="H12723" i="12"/>
  <c r="H12724" i="12"/>
  <c r="H12725" i="12"/>
  <c r="H12726" i="12"/>
  <c r="H12727" i="12"/>
  <c r="H12728" i="12"/>
  <c r="H12729" i="12"/>
  <c r="H12730" i="12"/>
  <c r="H12731" i="12"/>
  <c r="H12732" i="12"/>
  <c r="H12733" i="12"/>
  <c r="H12734" i="12"/>
  <c r="H12735" i="12"/>
  <c r="H12736" i="12"/>
  <c r="H12737" i="12"/>
  <c r="H12738" i="12"/>
  <c r="H12739" i="12"/>
  <c r="H12740" i="12"/>
  <c r="H12741" i="12"/>
  <c r="H12742" i="12"/>
  <c r="H12743" i="12"/>
  <c r="H12744" i="12"/>
  <c r="H12745" i="12"/>
  <c r="H12746" i="12"/>
  <c r="H12747" i="12"/>
  <c r="H12748" i="12"/>
  <c r="H12749" i="12"/>
  <c r="H12750" i="12"/>
  <c r="H12751" i="12"/>
  <c r="H12752" i="12"/>
  <c r="H12753" i="12"/>
  <c r="H12754" i="12"/>
  <c r="H12755" i="12"/>
  <c r="H12756" i="12"/>
  <c r="H12757" i="12"/>
  <c r="H12758" i="12"/>
  <c r="H12759" i="12"/>
  <c r="H12760" i="12"/>
  <c r="H12761" i="12"/>
  <c r="H12762" i="12"/>
  <c r="H12763" i="12"/>
  <c r="H12764" i="12"/>
  <c r="H12765" i="12"/>
  <c r="H12766" i="12"/>
  <c r="H12767" i="12"/>
  <c r="H12768" i="12"/>
  <c r="H12769" i="12"/>
  <c r="H12770" i="12"/>
  <c r="H12771" i="12"/>
  <c r="H12772" i="12"/>
  <c r="H12773" i="12"/>
  <c r="H12774" i="12"/>
  <c r="H12775" i="12"/>
  <c r="H12776" i="12"/>
  <c r="H12777" i="12"/>
  <c r="H12778" i="12"/>
  <c r="H12779" i="12"/>
  <c r="H12780" i="12"/>
  <c r="H12781" i="12"/>
  <c r="H12782" i="12"/>
  <c r="H12783" i="12"/>
  <c r="H12784" i="12"/>
  <c r="H12785" i="12"/>
  <c r="H12786" i="12"/>
  <c r="H12787" i="12"/>
  <c r="H12788" i="12"/>
  <c r="H12789" i="12"/>
  <c r="H12790" i="12"/>
  <c r="H12791" i="12"/>
  <c r="H12792" i="12"/>
  <c r="H12793" i="12"/>
  <c r="H12794" i="12"/>
  <c r="H12795" i="12"/>
  <c r="H12796" i="12"/>
  <c r="H12797" i="12"/>
  <c r="H12798" i="12"/>
  <c r="H12799" i="12"/>
  <c r="H12800" i="12"/>
  <c r="H12801" i="12"/>
  <c r="H12802" i="12"/>
  <c r="H12803" i="12"/>
  <c r="H12804" i="12"/>
  <c r="H12805" i="12"/>
  <c r="H12806" i="12"/>
  <c r="H12807" i="12"/>
  <c r="H12808" i="12"/>
  <c r="H12809" i="12"/>
  <c r="H12810" i="12"/>
  <c r="H12811" i="12"/>
  <c r="H12812" i="12"/>
  <c r="H12813" i="12"/>
  <c r="H12814" i="12"/>
  <c r="H12815" i="12"/>
  <c r="H12816" i="12"/>
  <c r="H12817" i="12"/>
  <c r="H12818" i="12"/>
  <c r="H12819" i="12"/>
  <c r="H12820" i="12"/>
  <c r="H12821" i="12"/>
  <c r="H12822" i="12"/>
  <c r="H12823" i="12"/>
  <c r="H12824" i="12"/>
  <c r="H12825" i="12"/>
  <c r="H12826" i="12"/>
  <c r="H12827" i="12"/>
  <c r="H12828" i="12"/>
  <c r="H12829" i="12"/>
  <c r="H12830" i="12"/>
  <c r="H12831" i="12"/>
  <c r="H12832" i="12"/>
  <c r="H12833" i="12"/>
  <c r="H12834" i="12"/>
  <c r="H12835" i="12"/>
  <c r="H12836" i="12"/>
  <c r="H12837" i="12"/>
  <c r="H12838" i="12"/>
  <c r="H12839" i="12"/>
  <c r="H12840" i="12"/>
  <c r="H12841" i="12"/>
  <c r="H12842" i="12"/>
  <c r="H12843" i="12"/>
  <c r="H12844" i="12"/>
  <c r="H12845" i="12"/>
  <c r="H12846" i="12"/>
  <c r="H12847" i="12"/>
  <c r="H12848" i="12"/>
  <c r="H12849" i="12"/>
  <c r="H12850" i="12"/>
  <c r="H12851" i="12"/>
  <c r="H12852" i="12"/>
  <c r="H12853" i="12"/>
  <c r="H12854" i="12"/>
  <c r="H12855" i="12"/>
  <c r="H12856" i="12"/>
  <c r="H12857" i="12"/>
  <c r="H12858" i="12"/>
  <c r="H12859" i="12"/>
  <c r="H12860" i="12"/>
  <c r="H12861" i="12"/>
  <c r="H12862" i="12"/>
  <c r="H12863" i="12"/>
  <c r="H12864" i="12"/>
  <c r="H12865" i="12"/>
  <c r="H12866" i="12"/>
  <c r="H12867" i="12"/>
  <c r="H12868" i="12"/>
  <c r="H12869" i="12"/>
  <c r="H12870" i="12"/>
  <c r="H12871" i="12"/>
  <c r="H12872" i="12"/>
  <c r="H12873" i="12"/>
  <c r="H12874" i="12"/>
  <c r="H12875" i="12"/>
  <c r="H12876" i="12"/>
  <c r="H12877" i="12"/>
  <c r="H12878" i="12"/>
  <c r="H12879" i="12"/>
  <c r="H12880" i="12"/>
  <c r="H12881" i="12"/>
  <c r="H12882" i="12"/>
  <c r="H12883" i="12"/>
  <c r="H12884" i="12"/>
  <c r="H12885" i="12"/>
  <c r="H12886" i="12"/>
  <c r="H12887" i="12"/>
  <c r="H12888" i="12"/>
  <c r="H12889" i="12"/>
  <c r="H12890" i="12"/>
  <c r="H12891" i="12"/>
  <c r="H12892" i="12"/>
  <c r="H12893" i="12"/>
  <c r="H12894" i="12"/>
  <c r="H12895" i="12"/>
  <c r="H12896" i="12"/>
  <c r="H12897" i="12"/>
  <c r="H12898" i="12"/>
  <c r="H12899" i="12"/>
  <c r="H12900" i="12"/>
  <c r="H12901" i="12"/>
  <c r="H12902" i="12"/>
  <c r="H12903" i="12"/>
  <c r="H12904" i="12"/>
  <c r="H12905" i="12"/>
  <c r="H12906" i="12"/>
  <c r="H12907" i="12"/>
  <c r="H12908" i="12"/>
  <c r="H12909" i="12"/>
  <c r="H12910" i="12"/>
  <c r="H12911" i="12"/>
  <c r="H12912" i="12"/>
  <c r="H12913" i="12"/>
  <c r="H12914" i="12"/>
  <c r="H12915" i="12"/>
  <c r="H12916" i="12"/>
  <c r="H12917" i="12"/>
  <c r="H12918" i="12"/>
  <c r="H12919" i="12"/>
  <c r="H12920" i="12"/>
  <c r="H12921" i="12"/>
  <c r="H12922" i="12"/>
  <c r="H12923" i="12"/>
  <c r="H12924" i="12"/>
  <c r="H12925" i="12"/>
  <c r="H12926" i="12"/>
  <c r="H12927" i="12"/>
  <c r="H12928" i="12"/>
  <c r="H12929" i="12"/>
  <c r="H12930" i="12"/>
  <c r="H12931" i="12"/>
  <c r="H12932" i="12"/>
  <c r="H12933" i="12"/>
  <c r="H12934" i="12"/>
  <c r="H12935" i="12"/>
  <c r="H12936" i="12"/>
  <c r="H12937" i="12"/>
  <c r="H12938" i="12"/>
  <c r="H12939" i="12"/>
  <c r="H12940" i="12"/>
  <c r="H12941" i="12"/>
  <c r="H12942" i="12"/>
  <c r="H12943" i="12"/>
  <c r="H12944" i="12"/>
  <c r="H12945" i="12"/>
  <c r="H12946" i="12"/>
  <c r="H12947" i="12"/>
  <c r="H12948" i="12"/>
  <c r="H12949" i="12"/>
  <c r="H12950" i="12"/>
  <c r="H12951" i="12"/>
  <c r="H12952" i="12"/>
  <c r="H12953" i="12"/>
  <c r="H12954" i="12"/>
  <c r="H12955" i="12"/>
  <c r="H12956" i="12"/>
  <c r="H12957" i="12"/>
  <c r="H12958" i="12"/>
  <c r="H12959" i="12"/>
  <c r="H12960" i="12"/>
  <c r="H12961" i="12"/>
  <c r="H12962" i="12"/>
  <c r="H12963" i="12"/>
  <c r="H12964" i="12"/>
  <c r="H12965" i="12"/>
  <c r="H12966" i="12"/>
  <c r="H12967" i="12"/>
  <c r="H12968" i="12"/>
  <c r="H12969" i="12"/>
  <c r="H12970" i="12"/>
  <c r="H12971" i="12"/>
  <c r="H12972" i="12"/>
  <c r="H12973" i="12"/>
  <c r="H12974" i="12"/>
  <c r="H12975" i="12"/>
  <c r="H12976" i="12"/>
  <c r="H12977" i="12"/>
  <c r="H12978" i="12"/>
  <c r="H12979" i="12"/>
  <c r="H12980" i="12"/>
  <c r="H12981" i="12"/>
  <c r="H12982" i="12"/>
  <c r="H12983" i="12"/>
  <c r="H12984" i="12"/>
  <c r="H12985" i="12"/>
  <c r="H12986" i="12"/>
  <c r="H12987" i="12"/>
  <c r="H12988" i="12"/>
  <c r="H12989" i="12"/>
  <c r="H12990" i="12"/>
  <c r="H12991" i="12"/>
  <c r="H12992" i="12"/>
  <c r="H12993" i="12"/>
  <c r="H12994" i="12"/>
  <c r="H12995" i="12"/>
  <c r="H12996" i="12"/>
  <c r="H12997" i="12"/>
  <c r="H12998" i="12"/>
  <c r="H12999" i="12"/>
  <c r="H13000" i="12"/>
  <c r="H13001" i="12"/>
  <c r="H13002" i="12"/>
  <c r="H13003" i="12"/>
  <c r="H13004" i="12"/>
  <c r="H13005" i="12"/>
  <c r="H13006" i="12"/>
  <c r="H13007" i="12"/>
  <c r="H13008" i="12"/>
  <c r="H13009" i="12"/>
  <c r="H13010" i="12"/>
  <c r="H13011" i="12"/>
  <c r="H13012" i="12"/>
  <c r="H13013" i="12"/>
  <c r="H13014" i="12"/>
  <c r="H13015" i="12"/>
  <c r="H13016" i="12"/>
  <c r="H13017" i="12"/>
  <c r="H13018" i="12"/>
  <c r="H13019" i="12"/>
  <c r="H13020" i="12"/>
  <c r="H13021" i="12"/>
  <c r="H13022" i="12"/>
  <c r="H13023" i="12"/>
  <c r="H13024" i="12"/>
  <c r="H13025" i="12"/>
  <c r="H13026" i="12"/>
  <c r="H13027" i="12"/>
  <c r="H13028" i="12"/>
  <c r="H13029" i="12"/>
  <c r="H13030" i="12"/>
  <c r="H13031" i="12"/>
  <c r="H13032" i="12"/>
  <c r="H13033" i="12"/>
  <c r="H13034" i="12"/>
  <c r="H13035" i="12"/>
  <c r="H13036" i="12"/>
  <c r="H13037" i="12"/>
  <c r="H13038" i="12"/>
  <c r="H13039" i="12"/>
  <c r="H13040" i="12"/>
  <c r="H13041" i="12"/>
  <c r="H13042" i="12"/>
  <c r="H13043" i="12"/>
  <c r="H13044" i="12"/>
  <c r="H13045" i="12"/>
  <c r="H13046" i="12"/>
  <c r="H13047" i="12"/>
  <c r="H13048" i="12"/>
  <c r="H13049" i="12"/>
  <c r="H13050" i="12"/>
  <c r="H13051" i="12"/>
  <c r="H13052" i="12"/>
  <c r="H13053" i="12"/>
  <c r="H13054" i="12"/>
  <c r="H13055" i="12"/>
  <c r="H13056" i="12"/>
  <c r="H13057" i="12"/>
  <c r="H13058" i="12"/>
  <c r="H13059" i="12"/>
  <c r="H13060" i="12"/>
  <c r="H13061" i="12"/>
  <c r="H13062" i="12"/>
  <c r="H13063" i="12"/>
  <c r="H13064" i="12"/>
  <c r="H13065" i="12"/>
  <c r="H13066" i="12"/>
  <c r="H13067" i="12"/>
  <c r="H13068" i="12"/>
  <c r="H13069" i="12"/>
  <c r="H13070" i="12"/>
  <c r="H13071" i="12"/>
  <c r="H13072" i="12"/>
  <c r="H13073" i="12"/>
  <c r="H13074" i="12"/>
  <c r="H13075" i="12"/>
  <c r="H13076" i="12"/>
  <c r="H13077" i="12"/>
  <c r="H13078" i="12"/>
  <c r="H13079" i="12"/>
  <c r="H13080" i="12"/>
  <c r="H13081" i="12"/>
  <c r="H13082" i="12"/>
  <c r="H13083" i="12"/>
  <c r="H13084" i="12"/>
  <c r="H13085" i="12"/>
  <c r="H13086" i="12"/>
  <c r="H13087" i="12"/>
  <c r="H13088" i="12"/>
  <c r="H13089" i="12"/>
  <c r="H13090" i="12"/>
  <c r="H13091" i="12"/>
  <c r="H13092" i="12"/>
  <c r="H13093" i="12"/>
  <c r="H13094" i="12"/>
  <c r="H13095" i="12"/>
  <c r="H13096" i="12"/>
  <c r="H13097" i="12"/>
  <c r="H13098" i="12"/>
  <c r="H13099" i="12"/>
  <c r="H13100" i="12"/>
  <c r="H13101" i="12"/>
  <c r="H13102" i="12"/>
  <c r="H13103" i="12"/>
  <c r="H13104" i="12"/>
  <c r="H13105" i="12"/>
  <c r="H13106" i="12"/>
  <c r="H13107" i="12"/>
  <c r="H13108" i="12"/>
  <c r="H13109" i="12"/>
  <c r="H13110" i="12"/>
  <c r="H13111" i="12"/>
  <c r="H13112" i="12"/>
  <c r="H13113" i="12"/>
  <c r="H13114" i="12"/>
  <c r="H13115" i="12"/>
  <c r="H13116" i="12"/>
  <c r="H13117" i="12"/>
  <c r="H13118" i="12"/>
  <c r="H13119" i="12"/>
  <c r="H13120" i="12"/>
  <c r="H13121" i="12"/>
  <c r="H13122" i="12"/>
  <c r="H13123" i="12"/>
  <c r="H13124" i="12"/>
  <c r="H13125" i="12"/>
  <c r="H13126" i="12"/>
  <c r="H13127" i="12"/>
  <c r="H13128" i="12"/>
  <c r="H13129" i="12"/>
  <c r="H13130" i="12"/>
  <c r="H13131" i="12"/>
  <c r="H13132" i="12"/>
  <c r="H13133" i="12"/>
  <c r="H13134" i="12"/>
  <c r="H13135" i="12"/>
  <c r="H13136" i="12"/>
  <c r="H13137" i="12"/>
  <c r="H13138" i="12"/>
  <c r="H13139" i="12"/>
  <c r="H13140" i="12"/>
  <c r="H13141" i="12"/>
  <c r="H13142" i="12"/>
  <c r="H13143" i="12"/>
  <c r="H13144" i="12"/>
  <c r="H13145" i="12"/>
  <c r="H13146" i="12"/>
  <c r="H13147" i="12"/>
  <c r="H13148" i="12"/>
  <c r="H13149" i="12"/>
  <c r="H13150" i="12"/>
  <c r="H13151" i="12"/>
  <c r="H13152" i="12"/>
  <c r="H13153" i="12"/>
  <c r="H13154" i="12"/>
  <c r="H13155" i="12"/>
  <c r="H13156" i="12"/>
  <c r="H13157" i="12"/>
  <c r="H13158" i="12"/>
  <c r="H13159" i="12"/>
  <c r="H13160" i="12"/>
  <c r="H13161" i="12"/>
  <c r="H13162" i="12"/>
  <c r="H13163" i="12"/>
  <c r="H13164" i="12"/>
  <c r="H13165" i="12"/>
  <c r="H13166" i="12"/>
  <c r="H13167" i="12"/>
  <c r="H13168" i="12"/>
  <c r="H13169" i="12"/>
  <c r="H13170" i="12"/>
  <c r="H13171" i="12"/>
  <c r="H13172" i="12"/>
  <c r="H13173" i="12"/>
  <c r="H13174" i="12"/>
  <c r="H13175" i="12"/>
  <c r="H13176" i="12"/>
  <c r="H13177" i="12"/>
  <c r="H13178" i="12"/>
  <c r="H13179" i="12"/>
  <c r="H13180" i="12"/>
  <c r="H13181" i="12"/>
  <c r="H13182" i="12"/>
  <c r="H13183" i="12"/>
  <c r="H13184" i="12"/>
  <c r="H13185" i="12"/>
  <c r="H13186" i="12"/>
  <c r="H13187" i="12"/>
  <c r="H13188" i="12"/>
  <c r="H13189" i="12"/>
  <c r="H13190" i="12"/>
  <c r="H13191" i="12"/>
  <c r="H13192" i="12"/>
  <c r="H13193" i="12"/>
  <c r="H13194" i="12"/>
  <c r="H13195" i="12"/>
  <c r="H13196" i="12"/>
  <c r="H13197" i="12"/>
  <c r="H13198" i="12"/>
  <c r="H13199" i="12"/>
  <c r="H13200" i="12"/>
  <c r="H13201" i="12"/>
  <c r="H13202" i="12"/>
  <c r="H13203" i="12"/>
  <c r="H13204" i="12"/>
  <c r="H13205" i="12"/>
  <c r="H13206" i="12"/>
  <c r="H13207" i="12"/>
  <c r="H13208" i="12"/>
  <c r="H13209" i="12"/>
  <c r="H13210" i="12"/>
  <c r="H13211" i="12"/>
  <c r="H13212" i="12"/>
  <c r="H13213" i="12"/>
  <c r="H13214" i="12"/>
  <c r="H13215" i="12"/>
  <c r="H13216" i="12"/>
  <c r="H13217" i="12"/>
  <c r="H13218" i="12"/>
  <c r="H13219" i="12"/>
  <c r="H13220" i="12"/>
  <c r="H13221" i="12"/>
  <c r="H13222" i="12"/>
  <c r="H13223" i="12"/>
  <c r="H13224" i="12"/>
  <c r="H13225" i="12"/>
  <c r="H13226" i="12"/>
  <c r="H13227" i="12"/>
  <c r="H13228" i="12"/>
  <c r="H13229" i="12"/>
  <c r="H13230" i="12"/>
  <c r="H13231" i="12"/>
  <c r="H13232" i="12"/>
  <c r="H13233" i="12"/>
  <c r="H13234" i="12"/>
  <c r="H13235" i="12"/>
  <c r="H13236" i="12"/>
  <c r="H13237" i="12"/>
  <c r="H13238" i="12"/>
  <c r="H13239" i="12"/>
  <c r="H13240" i="12"/>
  <c r="H13241" i="12"/>
  <c r="H13242" i="12"/>
  <c r="H13243" i="12"/>
  <c r="H13244" i="12"/>
  <c r="H13245" i="12"/>
  <c r="H13246" i="12"/>
  <c r="H13247" i="12"/>
  <c r="H13248" i="12"/>
  <c r="H13249" i="12"/>
  <c r="H13250" i="12"/>
  <c r="H13251" i="12"/>
  <c r="H13252" i="12"/>
  <c r="H13253" i="12"/>
  <c r="H13254" i="12"/>
  <c r="H13255" i="12"/>
  <c r="H13256" i="12"/>
  <c r="H13257" i="12"/>
  <c r="H13258" i="12"/>
  <c r="H13259" i="12"/>
  <c r="H13260" i="12"/>
  <c r="H13261" i="12"/>
  <c r="H13262" i="12"/>
  <c r="H13263" i="12"/>
  <c r="H13264" i="12"/>
  <c r="H13265" i="12"/>
  <c r="H13266" i="12"/>
  <c r="H13267" i="12"/>
  <c r="H13268" i="12"/>
  <c r="H13269" i="12"/>
  <c r="H13270" i="12"/>
  <c r="H13271" i="12"/>
  <c r="H13272" i="12"/>
  <c r="H13273" i="12"/>
  <c r="H13274" i="12"/>
  <c r="H13275" i="12"/>
  <c r="H13276" i="12"/>
  <c r="H13277" i="12"/>
  <c r="H13278" i="12"/>
  <c r="H13279" i="12"/>
  <c r="H13280" i="12"/>
  <c r="H13281" i="12"/>
  <c r="H13282" i="12"/>
  <c r="H13283" i="12"/>
  <c r="H13284" i="12"/>
  <c r="H13285" i="12"/>
  <c r="H13286" i="12"/>
  <c r="H13287" i="12"/>
  <c r="H13288" i="12"/>
  <c r="H13289" i="12"/>
  <c r="H13290" i="12"/>
  <c r="H13291" i="12"/>
  <c r="H13292" i="12"/>
  <c r="H13293" i="12"/>
  <c r="H13294" i="12"/>
  <c r="H13295" i="12"/>
  <c r="H13296" i="12"/>
  <c r="H13297" i="12"/>
  <c r="H13298" i="12"/>
  <c r="H13299" i="12"/>
  <c r="H13300" i="12"/>
  <c r="H13301" i="12"/>
  <c r="H13302" i="12"/>
  <c r="H13303" i="12"/>
  <c r="H13304" i="12"/>
  <c r="H13305" i="12"/>
  <c r="H13306" i="12"/>
  <c r="H13307" i="12"/>
  <c r="H13308" i="12"/>
  <c r="H13309" i="12"/>
  <c r="H13310" i="12"/>
  <c r="H13311" i="12"/>
  <c r="H13312" i="12"/>
  <c r="H13313" i="12"/>
  <c r="H13314" i="12"/>
  <c r="H13315" i="12"/>
  <c r="H13316" i="12"/>
  <c r="H13317" i="12"/>
  <c r="H13318" i="12"/>
  <c r="H13319" i="12"/>
  <c r="H13320" i="12"/>
  <c r="H13321" i="12"/>
  <c r="H13322" i="12"/>
  <c r="H13323" i="12"/>
  <c r="H13324" i="12"/>
  <c r="H13325" i="12"/>
  <c r="H13326" i="12"/>
  <c r="H13327" i="12"/>
  <c r="H13328" i="12"/>
  <c r="H13329" i="12"/>
  <c r="H13330" i="12"/>
  <c r="H13331" i="12"/>
  <c r="H13332" i="12"/>
  <c r="H13333" i="12"/>
  <c r="H13334" i="12"/>
  <c r="H13335" i="12"/>
  <c r="H13336" i="12"/>
  <c r="H13337" i="12"/>
  <c r="H13338" i="12"/>
  <c r="H13339" i="12"/>
  <c r="H13340" i="12"/>
  <c r="H13341" i="12"/>
  <c r="H13342" i="12"/>
  <c r="H13343" i="12"/>
  <c r="H13344" i="12"/>
  <c r="H13345" i="12"/>
  <c r="H13346" i="12"/>
  <c r="H13347" i="12"/>
  <c r="H13348" i="12"/>
  <c r="H13349" i="12"/>
  <c r="H13350" i="12"/>
  <c r="H13351" i="12"/>
  <c r="H13352" i="12"/>
  <c r="H13353" i="12"/>
  <c r="H13354" i="12"/>
  <c r="H13355" i="12"/>
  <c r="H13356" i="12"/>
  <c r="H13357" i="12"/>
  <c r="H13358" i="12"/>
  <c r="H13359" i="12"/>
  <c r="H13360" i="12"/>
  <c r="H13361" i="12"/>
  <c r="H13362" i="12"/>
  <c r="H13363" i="12"/>
  <c r="H13364" i="12"/>
  <c r="H13365" i="12"/>
  <c r="H13366" i="12"/>
  <c r="H13367" i="12"/>
  <c r="H13368" i="12"/>
  <c r="H13369" i="12"/>
  <c r="H13370" i="12"/>
  <c r="H13371" i="12"/>
  <c r="H13372" i="12"/>
  <c r="H13373" i="12"/>
  <c r="H13374" i="12"/>
  <c r="H13375" i="12"/>
  <c r="H13376" i="12"/>
  <c r="H13377" i="12"/>
  <c r="H13378" i="12"/>
  <c r="H13379" i="12"/>
  <c r="H13380" i="12"/>
  <c r="H13381" i="12"/>
  <c r="H13382" i="12"/>
  <c r="H13383" i="12"/>
  <c r="H13384" i="12"/>
  <c r="H13385" i="12"/>
  <c r="H13386" i="12"/>
  <c r="H13387" i="12"/>
  <c r="H13388" i="12"/>
  <c r="H13389" i="12"/>
  <c r="H13390" i="12"/>
  <c r="H13391" i="12"/>
  <c r="H13392" i="12"/>
  <c r="H13393" i="12"/>
  <c r="H13394" i="12"/>
  <c r="H13395" i="12"/>
  <c r="H13396" i="12"/>
  <c r="H13397" i="12"/>
  <c r="H13398" i="12"/>
  <c r="H13399" i="12"/>
  <c r="H13400" i="12"/>
  <c r="H13401" i="12"/>
  <c r="H13402" i="12"/>
  <c r="H13403" i="12"/>
  <c r="H13404" i="12"/>
  <c r="H13405" i="12"/>
  <c r="H13406" i="12"/>
  <c r="H13407" i="12"/>
  <c r="H13408" i="12"/>
  <c r="H13409" i="12"/>
  <c r="H13410" i="12"/>
  <c r="H13411" i="12"/>
  <c r="H13412" i="12"/>
  <c r="H13413" i="12"/>
  <c r="H13414" i="12"/>
  <c r="H13415" i="12"/>
  <c r="H13416" i="12"/>
  <c r="H13417" i="12"/>
  <c r="H13418" i="12"/>
  <c r="H13419" i="12"/>
  <c r="H13420" i="12"/>
  <c r="H13421" i="12"/>
  <c r="H13422" i="12"/>
  <c r="H13423" i="12"/>
  <c r="H13424" i="12"/>
  <c r="H13425" i="12"/>
  <c r="H13426" i="12"/>
  <c r="H13427" i="12"/>
  <c r="H13428" i="12"/>
  <c r="H13429" i="12"/>
  <c r="H13430" i="12"/>
  <c r="H13431" i="12"/>
  <c r="H13432" i="12"/>
  <c r="H13433" i="12"/>
  <c r="H13434" i="12"/>
  <c r="H13435" i="12"/>
  <c r="H13436" i="12"/>
  <c r="H13437" i="12"/>
  <c r="H13438" i="12"/>
  <c r="H13439" i="12"/>
  <c r="H13440" i="12"/>
  <c r="H13441" i="12"/>
  <c r="H13442" i="12"/>
  <c r="H13443" i="12"/>
  <c r="H13444" i="12"/>
  <c r="H13445" i="12"/>
  <c r="H13446" i="12"/>
  <c r="H13447" i="12"/>
  <c r="H13448" i="12"/>
  <c r="H13449" i="12"/>
  <c r="H13450" i="12"/>
  <c r="H13451" i="12"/>
  <c r="H13452" i="12"/>
  <c r="H13453" i="12"/>
  <c r="H13454" i="12"/>
  <c r="H13455" i="12"/>
  <c r="H13456" i="12"/>
  <c r="H13457" i="12"/>
  <c r="H13458" i="12"/>
  <c r="H13459" i="12"/>
  <c r="H13460" i="12"/>
  <c r="H13461" i="12"/>
  <c r="H13462" i="12"/>
  <c r="H13463" i="12"/>
  <c r="H13464" i="12"/>
  <c r="H13465" i="12"/>
  <c r="H13466" i="12"/>
  <c r="H13467" i="12"/>
  <c r="H13468" i="12"/>
  <c r="H13469" i="12"/>
  <c r="H13470" i="12"/>
  <c r="H13471" i="12"/>
  <c r="H13472" i="12"/>
  <c r="H13473" i="12"/>
  <c r="H13474" i="12"/>
  <c r="H13475" i="12"/>
  <c r="H13476" i="12"/>
  <c r="H13477" i="12"/>
  <c r="H13478" i="12"/>
  <c r="H13479" i="12"/>
  <c r="H13480" i="12"/>
  <c r="H13481" i="12"/>
  <c r="H13482" i="12"/>
  <c r="H13483" i="12"/>
  <c r="H13484" i="12"/>
  <c r="H13485" i="12"/>
  <c r="H13486" i="12"/>
  <c r="H13487" i="12"/>
  <c r="H13488" i="12"/>
  <c r="H13489" i="12"/>
  <c r="H13490" i="12"/>
  <c r="H13491" i="12"/>
  <c r="H13492" i="12"/>
  <c r="H13493" i="12"/>
  <c r="H13494" i="12"/>
  <c r="H13495" i="12"/>
  <c r="H13496" i="12"/>
  <c r="H13497" i="12"/>
  <c r="H13498" i="12"/>
  <c r="H13499" i="12"/>
  <c r="H13500" i="12"/>
  <c r="H13501" i="12"/>
  <c r="H13502" i="12"/>
  <c r="H13503" i="12"/>
  <c r="H13504" i="12"/>
  <c r="H13505" i="12"/>
  <c r="H13506" i="12"/>
  <c r="H13507" i="12"/>
  <c r="H13508" i="12"/>
  <c r="H13509" i="12"/>
  <c r="H13510" i="12"/>
  <c r="H13511" i="12"/>
  <c r="H13512" i="12"/>
  <c r="H13513" i="12"/>
  <c r="H13514" i="12"/>
  <c r="H13515" i="12"/>
  <c r="H13516" i="12"/>
  <c r="H13517" i="12"/>
  <c r="H13518" i="12"/>
  <c r="H13519" i="12"/>
  <c r="H13520" i="12"/>
  <c r="H13521" i="12"/>
  <c r="H13522" i="12"/>
  <c r="H13523" i="12"/>
  <c r="H13524" i="12"/>
  <c r="H13525" i="12"/>
  <c r="H13526" i="12"/>
  <c r="H13527" i="12"/>
  <c r="H13528" i="12"/>
  <c r="H13529" i="12"/>
  <c r="H13530" i="12"/>
  <c r="H13531" i="12"/>
  <c r="H13532" i="12"/>
  <c r="H13533" i="12"/>
  <c r="H13534" i="12"/>
  <c r="G2" i="12"/>
  <c r="G3" i="12"/>
  <c r="G4" i="12"/>
  <c r="G5" i="12"/>
  <c r="G6" i="12"/>
  <c r="G7" i="12"/>
  <c r="G8" i="12"/>
  <c r="G9" i="12"/>
  <c r="G10" i="12"/>
  <c r="G11" i="12"/>
  <c r="G12" i="12"/>
  <c r="G13" i="12"/>
  <c r="G14" i="12"/>
  <c r="G15" i="12"/>
  <c r="G16" i="12"/>
  <c r="G17" i="12"/>
  <c r="G18" i="12"/>
  <c r="G19" i="12"/>
  <c r="G20" i="12"/>
  <c r="G21" i="12"/>
  <c r="G22" i="12"/>
  <c r="G23" i="12"/>
  <c r="G24" i="12"/>
  <c r="G25" i="12"/>
  <c r="G26" i="12"/>
  <c r="G27" i="12"/>
  <c r="G28" i="12"/>
  <c r="G29" i="12"/>
  <c r="G30" i="12"/>
  <c r="G31" i="12"/>
  <c r="G32" i="12"/>
  <c r="G33" i="12"/>
  <c r="G34" i="12"/>
  <c r="G35" i="12"/>
  <c r="G36" i="12"/>
  <c r="G37" i="12"/>
  <c r="G38" i="12"/>
  <c r="G39" i="12"/>
  <c r="G40" i="12"/>
  <c r="G41" i="12"/>
  <c r="G42" i="12"/>
  <c r="G43" i="12"/>
  <c r="G44" i="12"/>
  <c r="G45" i="12"/>
  <c r="G46" i="12"/>
  <c r="G47" i="12"/>
  <c r="G48" i="12"/>
  <c r="G49" i="12"/>
  <c r="G50" i="12"/>
  <c r="G51" i="12"/>
  <c r="G52" i="12"/>
  <c r="G53" i="12"/>
  <c r="G54" i="12"/>
  <c r="G55" i="12"/>
  <c r="G56" i="12"/>
  <c r="G57" i="12"/>
  <c r="G58" i="12"/>
  <c r="G59" i="12"/>
  <c r="G60" i="12"/>
  <c r="G61" i="12"/>
  <c r="G62" i="12"/>
  <c r="G63" i="12"/>
  <c r="G64" i="12"/>
  <c r="G65" i="12"/>
  <c r="G66" i="12"/>
  <c r="G67" i="12"/>
  <c r="G68" i="12"/>
  <c r="G69" i="12"/>
  <c r="G70" i="12"/>
  <c r="G71" i="12"/>
  <c r="G72" i="12"/>
  <c r="G73" i="12"/>
  <c r="G74" i="12"/>
  <c r="G75" i="12"/>
  <c r="G76" i="12"/>
  <c r="G77" i="12"/>
  <c r="G78" i="12"/>
  <c r="G79" i="12"/>
  <c r="G80" i="12"/>
  <c r="G81" i="12"/>
  <c r="G82" i="12"/>
  <c r="G83" i="12"/>
  <c r="G84" i="12"/>
  <c r="G85" i="12"/>
  <c r="G86" i="12"/>
  <c r="G87" i="12"/>
  <c r="G88" i="12"/>
  <c r="G89" i="12"/>
  <c r="G90" i="12"/>
  <c r="G91" i="12"/>
  <c r="G92" i="12"/>
  <c r="G93" i="12"/>
  <c r="G94" i="12"/>
  <c r="G95" i="12"/>
  <c r="G96" i="12"/>
  <c r="G97" i="12"/>
  <c r="G98" i="12"/>
  <c r="G99" i="12"/>
  <c r="G100" i="12"/>
  <c r="G101" i="12"/>
  <c r="G102" i="12"/>
  <c r="G103" i="12"/>
  <c r="G104" i="12"/>
  <c r="G105" i="12"/>
  <c r="G106" i="12"/>
  <c r="G107" i="12"/>
  <c r="G108" i="12"/>
  <c r="G109" i="12"/>
  <c r="G110" i="12"/>
  <c r="G111" i="12"/>
  <c r="G112" i="12"/>
  <c r="G113" i="12"/>
  <c r="G114" i="12"/>
  <c r="G115" i="12"/>
  <c r="G116" i="12"/>
  <c r="G117" i="12"/>
  <c r="G118" i="12"/>
  <c r="G119" i="12"/>
  <c r="G120" i="12"/>
  <c r="G121" i="12"/>
  <c r="G122" i="12"/>
  <c r="G123" i="12"/>
  <c r="G124" i="12"/>
  <c r="G125" i="12"/>
  <c r="G126" i="12"/>
  <c r="G127" i="12"/>
  <c r="G128" i="12"/>
  <c r="G129" i="12"/>
  <c r="G130" i="12"/>
  <c r="G131" i="12"/>
  <c r="G132" i="12"/>
  <c r="G133" i="12"/>
  <c r="G134" i="12"/>
  <c r="G135" i="12"/>
  <c r="G136" i="12"/>
  <c r="G137" i="12"/>
  <c r="G138" i="12"/>
  <c r="G139" i="12"/>
  <c r="G140" i="12"/>
  <c r="G141" i="12"/>
  <c r="G142" i="12"/>
  <c r="G143" i="12"/>
  <c r="G144" i="12"/>
  <c r="G145" i="12"/>
  <c r="G146" i="12"/>
  <c r="G147" i="12"/>
  <c r="G148" i="12"/>
  <c r="G149" i="12"/>
  <c r="G150" i="12"/>
  <c r="G151" i="12"/>
  <c r="G152" i="12"/>
  <c r="G153" i="12"/>
  <c r="G154" i="12"/>
  <c r="G155" i="12"/>
  <c r="G156" i="12"/>
  <c r="G157" i="12"/>
  <c r="G158" i="12"/>
  <c r="G159" i="12"/>
  <c r="G160" i="12"/>
  <c r="G161" i="12"/>
  <c r="G162" i="12"/>
  <c r="G163" i="12"/>
  <c r="G164" i="12"/>
  <c r="G165" i="12"/>
  <c r="G166" i="12"/>
  <c r="G167" i="12"/>
  <c r="G168" i="12"/>
  <c r="G169" i="12"/>
  <c r="G170" i="12"/>
  <c r="G171" i="12"/>
  <c r="G172" i="12"/>
  <c r="G173" i="12"/>
  <c r="G174" i="12"/>
  <c r="G175" i="12"/>
  <c r="G176" i="12"/>
  <c r="G177" i="12"/>
  <c r="G178" i="12"/>
  <c r="G179" i="12"/>
  <c r="G180" i="12"/>
  <c r="G181" i="12"/>
  <c r="G182" i="12"/>
  <c r="G183" i="12"/>
  <c r="G184" i="12"/>
  <c r="G185" i="12"/>
  <c r="G186" i="12"/>
  <c r="G187" i="12"/>
  <c r="G188" i="12"/>
  <c r="G189" i="12"/>
  <c r="G190" i="12"/>
  <c r="G191" i="12"/>
  <c r="G192" i="12"/>
  <c r="G193" i="12"/>
  <c r="G194" i="12"/>
  <c r="G195" i="12"/>
  <c r="G196" i="12"/>
  <c r="G197" i="12"/>
  <c r="G198" i="12"/>
  <c r="G199" i="12"/>
  <c r="G200" i="12"/>
  <c r="G201" i="12"/>
  <c r="G202" i="12"/>
  <c r="G203" i="12"/>
  <c r="G204" i="12"/>
  <c r="G205" i="12"/>
  <c r="G206" i="12"/>
  <c r="G207" i="12"/>
  <c r="G208" i="12"/>
  <c r="G209" i="12"/>
  <c r="G210" i="12"/>
  <c r="G211" i="12"/>
  <c r="G212" i="12"/>
  <c r="G213" i="12"/>
  <c r="G214" i="12"/>
  <c r="G215" i="12"/>
  <c r="G216" i="12"/>
  <c r="G217" i="12"/>
  <c r="G218" i="12"/>
  <c r="G219" i="12"/>
  <c r="G220" i="12"/>
  <c r="G221" i="12"/>
  <c r="G222" i="12"/>
  <c r="G223" i="12"/>
  <c r="G224" i="12"/>
  <c r="G225" i="12"/>
  <c r="G226" i="12"/>
  <c r="G227" i="12"/>
  <c r="G228" i="12"/>
  <c r="G229" i="12"/>
  <c r="G230" i="12"/>
  <c r="G231" i="12"/>
  <c r="G232" i="12"/>
  <c r="G233" i="12"/>
  <c r="G234" i="12"/>
  <c r="G235" i="12"/>
  <c r="G236" i="12"/>
  <c r="G237" i="12"/>
  <c r="G238" i="12"/>
  <c r="G239" i="12"/>
  <c r="G240" i="12"/>
  <c r="G241" i="12"/>
  <c r="G242" i="12"/>
  <c r="G243" i="12"/>
  <c r="G244" i="12"/>
  <c r="G245" i="12"/>
  <c r="G246" i="12"/>
  <c r="G247" i="12"/>
  <c r="G248" i="12"/>
  <c r="G249" i="12"/>
  <c r="G250" i="12"/>
  <c r="G251" i="12"/>
  <c r="G252" i="12"/>
  <c r="G253" i="12"/>
  <c r="G254" i="12"/>
  <c r="G255" i="12"/>
  <c r="G256" i="12"/>
  <c r="G257" i="12"/>
  <c r="G258" i="12"/>
  <c r="G259" i="12"/>
  <c r="G260" i="12"/>
  <c r="G261" i="12"/>
  <c r="G262" i="12"/>
  <c r="G263" i="12"/>
  <c r="G264" i="12"/>
  <c r="G265" i="12"/>
  <c r="G266" i="12"/>
  <c r="G267" i="12"/>
  <c r="G268" i="12"/>
  <c r="G269" i="12"/>
  <c r="G270" i="12"/>
  <c r="G271" i="12"/>
  <c r="G272" i="12"/>
  <c r="G273" i="12"/>
  <c r="G274" i="12"/>
  <c r="G275" i="12"/>
  <c r="G276" i="12"/>
  <c r="G277" i="12"/>
  <c r="G278" i="12"/>
  <c r="G279" i="12"/>
  <c r="G280" i="12"/>
  <c r="G281" i="12"/>
  <c r="G282" i="12"/>
  <c r="G283" i="12"/>
  <c r="G284" i="12"/>
  <c r="G285" i="12"/>
  <c r="G286" i="12"/>
  <c r="G287" i="12"/>
  <c r="G288" i="12"/>
  <c r="G289" i="12"/>
  <c r="G290" i="12"/>
  <c r="G291" i="12"/>
  <c r="G292" i="12"/>
  <c r="G293" i="12"/>
  <c r="G294" i="12"/>
  <c r="G295" i="12"/>
  <c r="G296" i="12"/>
  <c r="G297" i="12"/>
  <c r="G298" i="12"/>
  <c r="G299" i="12"/>
  <c r="G300" i="12"/>
  <c r="G301" i="12"/>
  <c r="G302" i="12"/>
  <c r="G303" i="12"/>
  <c r="G304" i="12"/>
  <c r="G305" i="12"/>
  <c r="G306" i="12"/>
  <c r="G307" i="12"/>
  <c r="G308" i="12"/>
  <c r="G309" i="12"/>
  <c r="G310" i="12"/>
  <c r="G311" i="12"/>
  <c r="G312" i="12"/>
  <c r="G313" i="12"/>
  <c r="G314" i="12"/>
  <c r="G315" i="12"/>
  <c r="G316" i="12"/>
  <c r="G317" i="12"/>
  <c r="G318" i="12"/>
  <c r="G319" i="12"/>
  <c r="G320" i="12"/>
  <c r="G321" i="12"/>
  <c r="G322" i="12"/>
  <c r="G323" i="12"/>
  <c r="G324" i="12"/>
  <c r="G325" i="12"/>
  <c r="G326" i="12"/>
  <c r="G327" i="12"/>
  <c r="G328" i="12"/>
  <c r="G329" i="12"/>
  <c r="G330" i="12"/>
  <c r="G331" i="12"/>
  <c r="G332" i="12"/>
  <c r="G333" i="12"/>
  <c r="G334" i="12"/>
  <c r="G335" i="12"/>
  <c r="G336" i="12"/>
  <c r="G337" i="12"/>
  <c r="G338" i="12"/>
  <c r="G339" i="12"/>
  <c r="G340" i="12"/>
  <c r="G341" i="12"/>
  <c r="G342" i="12"/>
  <c r="G343" i="12"/>
  <c r="G344" i="12"/>
  <c r="G345" i="12"/>
  <c r="G346" i="12"/>
  <c r="G347" i="12"/>
  <c r="G348" i="12"/>
  <c r="G349" i="12"/>
  <c r="G350" i="12"/>
  <c r="G351" i="12"/>
  <c r="G352" i="12"/>
  <c r="G353" i="12"/>
  <c r="G354" i="12"/>
  <c r="G355" i="12"/>
  <c r="G356" i="12"/>
  <c r="G357" i="12"/>
  <c r="G358" i="12"/>
  <c r="G359" i="12"/>
  <c r="G360" i="12"/>
  <c r="G361" i="12"/>
  <c r="G362" i="12"/>
  <c r="G363" i="12"/>
  <c r="G364" i="12"/>
  <c r="G365" i="12"/>
  <c r="G366" i="12"/>
  <c r="G367" i="12"/>
  <c r="G368" i="12"/>
  <c r="G369" i="12"/>
  <c r="G370" i="12"/>
  <c r="G371" i="12"/>
  <c r="G372" i="12"/>
  <c r="G373" i="12"/>
  <c r="G374" i="12"/>
  <c r="G375" i="12"/>
  <c r="G376" i="12"/>
  <c r="G377" i="12"/>
  <c r="G378" i="12"/>
  <c r="G379" i="12"/>
  <c r="G380" i="12"/>
  <c r="G381" i="12"/>
  <c r="G382" i="12"/>
  <c r="G383" i="12"/>
  <c r="G384" i="12"/>
  <c r="G385" i="12"/>
  <c r="G386" i="12"/>
  <c r="G387" i="12"/>
  <c r="G388" i="12"/>
  <c r="G389" i="12"/>
  <c r="G390" i="12"/>
  <c r="G391" i="12"/>
  <c r="G392" i="12"/>
  <c r="G393" i="12"/>
  <c r="G394" i="12"/>
  <c r="G395" i="12"/>
  <c r="G396" i="12"/>
  <c r="G397" i="12"/>
  <c r="G398" i="12"/>
  <c r="G399" i="12"/>
  <c r="G400" i="12"/>
  <c r="G401" i="12"/>
  <c r="G402" i="12"/>
  <c r="G403" i="12"/>
  <c r="G404" i="12"/>
  <c r="G405" i="12"/>
  <c r="G406" i="12"/>
  <c r="G407" i="12"/>
  <c r="G408" i="12"/>
  <c r="G409" i="12"/>
  <c r="G410" i="12"/>
  <c r="G411" i="12"/>
  <c r="G412" i="12"/>
  <c r="G413" i="12"/>
  <c r="G414" i="12"/>
  <c r="G415" i="12"/>
  <c r="G416" i="12"/>
  <c r="G417" i="12"/>
  <c r="G418" i="12"/>
  <c r="G419" i="12"/>
  <c r="G420" i="12"/>
  <c r="G421" i="12"/>
  <c r="G422" i="12"/>
  <c r="G423" i="12"/>
  <c r="G424" i="12"/>
  <c r="G425" i="12"/>
  <c r="G426" i="12"/>
  <c r="G427" i="12"/>
  <c r="G428" i="12"/>
  <c r="G429" i="12"/>
  <c r="G430" i="12"/>
  <c r="G431" i="12"/>
  <c r="G432" i="12"/>
  <c r="G433" i="12"/>
  <c r="G434" i="12"/>
  <c r="G435" i="12"/>
  <c r="G436" i="12"/>
  <c r="G437" i="12"/>
  <c r="G438" i="12"/>
  <c r="G439" i="12"/>
  <c r="G440" i="12"/>
  <c r="G441" i="12"/>
  <c r="G442" i="12"/>
  <c r="G443" i="12"/>
  <c r="G444" i="12"/>
  <c r="G445" i="12"/>
  <c r="G446" i="12"/>
  <c r="G447" i="12"/>
  <c r="G448" i="12"/>
  <c r="G449" i="12"/>
  <c r="G450" i="12"/>
  <c r="G451" i="12"/>
  <c r="G452" i="12"/>
  <c r="G453" i="12"/>
  <c r="G454" i="12"/>
  <c r="G455" i="12"/>
  <c r="G456" i="12"/>
  <c r="G457" i="12"/>
  <c r="G458" i="12"/>
  <c r="G459" i="12"/>
  <c r="G460" i="12"/>
  <c r="G461" i="12"/>
  <c r="G462" i="12"/>
  <c r="G463" i="12"/>
  <c r="G464" i="12"/>
  <c r="G465" i="12"/>
  <c r="G466" i="12"/>
  <c r="G467" i="12"/>
  <c r="G468" i="12"/>
  <c r="G469" i="12"/>
  <c r="G470" i="12"/>
  <c r="G471" i="12"/>
  <c r="G472" i="12"/>
  <c r="G473" i="12"/>
  <c r="G474" i="12"/>
  <c r="G475" i="12"/>
  <c r="G476" i="12"/>
  <c r="G477" i="12"/>
  <c r="G478" i="12"/>
  <c r="G479" i="12"/>
  <c r="G480" i="12"/>
  <c r="G481" i="12"/>
  <c r="G482" i="12"/>
  <c r="G483" i="12"/>
  <c r="G484" i="12"/>
  <c r="G485" i="12"/>
  <c r="G486" i="12"/>
  <c r="G487" i="12"/>
  <c r="G488" i="12"/>
  <c r="G489" i="12"/>
  <c r="G490" i="12"/>
  <c r="G491" i="12"/>
  <c r="G492" i="12"/>
  <c r="G493" i="12"/>
  <c r="G494" i="12"/>
  <c r="G495" i="12"/>
  <c r="G496" i="12"/>
  <c r="G497" i="12"/>
  <c r="G498" i="12"/>
  <c r="G499" i="12"/>
  <c r="G500" i="12"/>
  <c r="G501" i="12"/>
  <c r="G502" i="12"/>
  <c r="G503" i="12"/>
  <c r="G504" i="12"/>
  <c r="G505" i="12"/>
  <c r="G506" i="12"/>
  <c r="G507" i="12"/>
  <c r="G508" i="12"/>
  <c r="G509" i="12"/>
  <c r="G510" i="12"/>
  <c r="G511" i="12"/>
  <c r="G512" i="12"/>
  <c r="G513" i="12"/>
  <c r="G514" i="12"/>
  <c r="G515" i="12"/>
  <c r="G516" i="12"/>
  <c r="G517" i="12"/>
  <c r="G518" i="12"/>
  <c r="G519" i="12"/>
  <c r="G520" i="12"/>
  <c r="G521" i="12"/>
  <c r="G522" i="12"/>
  <c r="G523" i="12"/>
  <c r="G524" i="12"/>
  <c r="G525" i="12"/>
  <c r="G526" i="12"/>
  <c r="G527" i="12"/>
  <c r="G528" i="12"/>
  <c r="G529" i="12"/>
  <c r="G530" i="12"/>
  <c r="G531" i="12"/>
  <c r="G532" i="12"/>
  <c r="G533" i="12"/>
  <c r="G534" i="12"/>
  <c r="G535" i="12"/>
  <c r="G536" i="12"/>
  <c r="G537" i="12"/>
  <c r="G538" i="12"/>
  <c r="G539" i="12"/>
  <c r="G540" i="12"/>
  <c r="G541" i="12"/>
  <c r="G542" i="12"/>
  <c r="G543" i="12"/>
  <c r="G544" i="12"/>
  <c r="G545" i="12"/>
  <c r="G546" i="12"/>
  <c r="G547" i="12"/>
  <c r="G548" i="12"/>
  <c r="G549" i="12"/>
  <c r="G550" i="12"/>
  <c r="G551" i="12"/>
  <c r="G552" i="12"/>
  <c r="G553" i="12"/>
  <c r="G554" i="12"/>
  <c r="G555" i="12"/>
  <c r="G556" i="12"/>
  <c r="G557" i="12"/>
  <c r="G558" i="12"/>
  <c r="G559" i="12"/>
  <c r="G560" i="12"/>
  <c r="G561" i="12"/>
  <c r="G562" i="12"/>
  <c r="G563" i="12"/>
  <c r="G564" i="12"/>
  <c r="G565" i="12"/>
  <c r="G566" i="12"/>
  <c r="G567" i="12"/>
  <c r="G568" i="12"/>
  <c r="G569" i="12"/>
  <c r="G570" i="12"/>
  <c r="G571" i="12"/>
  <c r="G572" i="12"/>
  <c r="G573" i="12"/>
  <c r="G574" i="12"/>
  <c r="G575" i="12"/>
  <c r="G576" i="12"/>
  <c r="G577" i="12"/>
  <c r="G578" i="12"/>
  <c r="G579" i="12"/>
  <c r="G580" i="12"/>
  <c r="G581" i="12"/>
  <c r="G582" i="12"/>
  <c r="G583" i="12"/>
  <c r="G584" i="12"/>
  <c r="G585" i="12"/>
  <c r="G586" i="12"/>
  <c r="G587" i="12"/>
  <c r="G588" i="12"/>
  <c r="G589" i="12"/>
  <c r="G590" i="12"/>
  <c r="G591" i="12"/>
  <c r="G592" i="12"/>
  <c r="G593" i="12"/>
  <c r="G594" i="12"/>
  <c r="G595" i="12"/>
  <c r="G596" i="12"/>
  <c r="G597" i="12"/>
  <c r="G598" i="12"/>
  <c r="G599" i="12"/>
  <c r="G600" i="12"/>
  <c r="G601" i="12"/>
  <c r="G602" i="12"/>
  <c r="G603" i="12"/>
  <c r="G604" i="12"/>
  <c r="G605" i="12"/>
  <c r="G606" i="12"/>
  <c r="G607" i="12"/>
  <c r="G608" i="12"/>
  <c r="G609" i="12"/>
  <c r="G610" i="12"/>
  <c r="G611" i="12"/>
  <c r="G612" i="12"/>
  <c r="G613" i="12"/>
  <c r="G614" i="12"/>
  <c r="G615" i="12"/>
  <c r="G616" i="12"/>
  <c r="G617" i="12"/>
  <c r="G618" i="12"/>
  <c r="G619" i="12"/>
  <c r="G620" i="12"/>
  <c r="G621" i="12"/>
  <c r="G622" i="12"/>
  <c r="G623" i="12"/>
  <c r="G624" i="12"/>
  <c r="G625" i="12"/>
  <c r="G626" i="12"/>
  <c r="G627" i="12"/>
  <c r="G628" i="12"/>
  <c r="G629" i="12"/>
  <c r="G630" i="12"/>
  <c r="G631" i="12"/>
  <c r="G632" i="12"/>
  <c r="G633" i="12"/>
  <c r="G634" i="12"/>
  <c r="G635" i="12"/>
  <c r="G636" i="12"/>
  <c r="G637" i="12"/>
  <c r="G638" i="12"/>
  <c r="G639" i="12"/>
  <c r="G640" i="12"/>
  <c r="G641" i="12"/>
  <c r="G642" i="12"/>
  <c r="G643" i="12"/>
  <c r="G644" i="12"/>
  <c r="G645" i="12"/>
  <c r="G646" i="12"/>
  <c r="G647" i="12"/>
  <c r="G648" i="12"/>
  <c r="G649" i="12"/>
  <c r="G650" i="12"/>
  <c r="G651" i="12"/>
  <c r="G652" i="12"/>
  <c r="G653" i="12"/>
  <c r="G654" i="12"/>
  <c r="G655" i="12"/>
  <c r="G656" i="12"/>
  <c r="G657" i="12"/>
  <c r="G658" i="12"/>
  <c r="G659" i="12"/>
  <c r="G660" i="12"/>
  <c r="G661" i="12"/>
  <c r="G662" i="12"/>
  <c r="G663" i="12"/>
  <c r="G664" i="12"/>
  <c r="G665" i="12"/>
  <c r="G666" i="12"/>
  <c r="G667" i="12"/>
  <c r="G668" i="12"/>
  <c r="G669" i="12"/>
  <c r="G670" i="12"/>
  <c r="G671" i="12"/>
  <c r="G672" i="12"/>
  <c r="G673" i="12"/>
  <c r="G674" i="12"/>
  <c r="G675" i="12"/>
  <c r="G676" i="12"/>
  <c r="G677" i="12"/>
  <c r="G678" i="12"/>
  <c r="G679" i="12"/>
  <c r="G680" i="12"/>
  <c r="G681" i="12"/>
  <c r="G682" i="12"/>
  <c r="G683" i="12"/>
  <c r="G684" i="12"/>
  <c r="G685" i="12"/>
  <c r="G686" i="12"/>
  <c r="G687" i="12"/>
  <c r="G688" i="12"/>
  <c r="G689" i="12"/>
  <c r="G690" i="12"/>
  <c r="G691" i="12"/>
  <c r="G692" i="12"/>
  <c r="G693" i="12"/>
  <c r="G694" i="12"/>
  <c r="G695" i="12"/>
  <c r="G696" i="12"/>
  <c r="G697" i="12"/>
  <c r="G698" i="12"/>
  <c r="G699" i="12"/>
  <c r="G700" i="12"/>
  <c r="G701" i="12"/>
  <c r="G702" i="12"/>
  <c r="G703" i="12"/>
  <c r="G704" i="12"/>
  <c r="G705" i="12"/>
  <c r="G706" i="12"/>
  <c r="G707" i="12"/>
  <c r="G708" i="12"/>
  <c r="G709" i="12"/>
  <c r="G710" i="12"/>
  <c r="G711" i="12"/>
  <c r="G712" i="12"/>
  <c r="G713" i="12"/>
  <c r="G714" i="12"/>
  <c r="G715" i="12"/>
  <c r="G716" i="12"/>
  <c r="G717" i="12"/>
  <c r="G718" i="12"/>
  <c r="G719" i="12"/>
  <c r="G720" i="12"/>
  <c r="G721" i="12"/>
  <c r="G722" i="12"/>
  <c r="G723" i="12"/>
  <c r="G724" i="12"/>
  <c r="G725" i="12"/>
  <c r="G726" i="12"/>
  <c r="G727" i="12"/>
  <c r="G728" i="12"/>
  <c r="G729" i="12"/>
  <c r="G730" i="12"/>
  <c r="G731" i="12"/>
  <c r="G732" i="12"/>
  <c r="G733" i="12"/>
  <c r="G734" i="12"/>
  <c r="G735" i="12"/>
  <c r="G736" i="12"/>
  <c r="G737" i="12"/>
  <c r="G738" i="12"/>
  <c r="G739" i="12"/>
  <c r="G740" i="12"/>
  <c r="G741" i="12"/>
  <c r="G742" i="12"/>
  <c r="G743" i="12"/>
  <c r="G744" i="12"/>
  <c r="G745" i="12"/>
  <c r="G746" i="12"/>
  <c r="G747" i="12"/>
  <c r="G748" i="12"/>
  <c r="G749" i="12"/>
  <c r="G750" i="12"/>
  <c r="G751" i="12"/>
  <c r="G752" i="12"/>
  <c r="G753" i="12"/>
  <c r="G754" i="12"/>
  <c r="G755" i="12"/>
  <c r="G756" i="12"/>
  <c r="G757" i="12"/>
  <c r="G758" i="12"/>
  <c r="G759" i="12"/>
  <c r="G760" i="12"/>
  <c r="G761" i="12"/>
  <c r="G762" i="12"/>
  <c r="G763" i="12"/>
  <c r="G764" i="12"/>
  <c r="G765" i="12"/>
  <c r="G766" i="12"/>
  <c r="G767" i="12"/>
  <c r="G768" i="12"/>
  <c r="G769" i="12"/>
  <c r="G770" i="12"/>
  <c r="G771" i="12"/>
  <c r="G772" i="12"/>
  <c r="G773" i="12"/>
  <c r="G774" i="12"/>
  <c r="G775" i="12"/>
  <c r="G776" i="12"/>
  <c r="G777" i="12"/>
  <c r="G778" i="12"/>
  <c r="G779" i="12"/>
  <c r="G780" i="12"/>
  <c r="G781" i="12"/>
  <c r="G782" i="12"/>
  <c r="G783" i="12"/>
  <c r="G784" i="12"/>
  <c r="G785" i="12"/>
  <c r="G786" i="12"/>
  <c r="G787" i="12"/>
  <c r="G788" i="12"/>
  <c r="G789" i="12"/>
  <c r="G790" i="12"/>
  <c r="G791" i="12"/>
  <c r="G792" i="12"/>
  <c r="G793" i="12"/>
  <c r="G794" i="12"/>
  <c r="G795" i="12"/>
  <c r="G796" i="12"/>
  <c r="G797" i="12"/>
  <c r="G798" i="12"/>
  <c r="G799" i="12"/>
  <c r="G800" i="12"/>
  <c r="G801" i="12"/>
  <c r="G802" i="12"/>
  <c r="G803" i="12"/>
  <c r="G804" i="12"/>
  <c r="G805" i="12"/>
  <c r="G806" i="12"/>
  <c r="G807" i="12"/>
  <c r="G808" i="12"/>
  <c r="G809" i="12"/>
  <c r="G810" i="12"/>
  <c r="G811" i="12"/>
  <c r="G812" i="12"/>
  <c r="G813" i="12"/>
  <c r="G814" i="12"/>
  <c r="G815" i="12"/>
  <c r="G816" i="12"/>
  <c r="G817" i="12"/>
  <c r="G818" i="12"/>
  <c r="G819" i="12"/>
  <c r="G820" i="12"/>
  <c r="G821" i="12"/>
  <c r="G822" i="12"/>
  <c r="G823" i="12"/>
  <c r="G824" i="12"/>
  <c r="G825" i="12"/>
  <c r="G826" i="12"/>
  <c r="G827" i="12"/>
  <c r="G828" i="12"/>
  <c r="G829" i="12"/>
  <c r="G830" i="12"/>
  <c r="G831" i="12"/>
  <c r="G832" i="12"/>
  <c r="G833" i="12"/>
  <c r="G834" i="12"/>
  <c r="G835" i="12"/>
  <c r="G836" i="12"/>
  <c r="G837" i="12"/>
  <c r="G838" i="12"/>
  <c r="G839" i="12"/>
  <c r="G840" i="12"/>
  <c r="G841" i="12"/>
  <c r="G842" i="12"/>
  <c r="G843" i="12"/>
  <c r="G844" i="12"/>
  <c r="G845" i="12"/>
  <c r="G846" i="12"/>
  <c r="G847" i="12"/>
  <c r="G848" i="12"/>
  <c r="G849" i="12"/>
  <c r="G850" i="12"/>
  <c r="G851" i="12"/>
  <c r="G852" i="12"/>
  <c r="G853" i="12"/>
  <c r="G854" i="12"/>
  <c r="G855" i="12"/>
  <c r="G856" i="12"/>
  <c r="G857" i="12"/>
  <c r="G858" i="12"/>
  <c r="G859" i="12"/>
  <c r="G860" i="12"/>
  <c r="G861" i="12"/>
  <c r="G862" i="12"/>
  <c r="G863" i="12"/>
  <c r="G864" i="12"/>
  <c r="G865" i="12"/>
  <c r="G866" i="12"/>
  <c r="G867" i="12"/>
  <c r="G868" i="12"/>
  <c r="G869" i="12"/>
  <c r="G870" i="12"/>
  <c r="G871" i="12"/>
  <c r="G872" i="12"/>
  <c r="G873" i="12"/>
  <c r="G874" i="12"/>
  <c r="G875" i="12"/>
  <c r="G876" i="12"/>
  <c r="G877" i="12"/>
  <c r="G878" i="12"/>
  <c r="G879" i="12"/>
  <c r="G880" i="12"/>
  <c r="G881" i="12"/>
  <c r="G882" i="12"/>
  <c r="G883" i="12"/>
  <c r="G884" i="12"/>
  <c r="G885" i="12"/>
  <c r="G886" i="12"/>
  <c r="G887" i="12"/>
  <c r="G888" i="12"/>
  <c r="G889" i="12"/>
  <c r="G890" i="12"/>
  <c r="G891" i="12"/>
  <c r="G892" i="12"/>
  <c r="G893" i="12"/>
  <c r="G894" i="12"/>
  <c r="G895" i="12"/>
  <c r="G896" i="12"/>
  <c r="G897" i="12"/>
  <c r="G898" i="12"/>
  <c r="G899" i="12"/>
  <c r="G900" i="12"/>
  <c r="G901" i="12"/>
  <c r="G902" i="12"/>
  <c r="G903" i="12"/>
  <c r="G904" i="12"/>
  <c r="G905" i="12"/>
  <c r="G906" i="12"/>
  <c r="G907" i="12"/>
  <c r="G908" i="12"/>
  <c r="G909" i="12"/>
  <c r="G910" i="12"/>
  <c r="G911" i="12"/>
  <c r="G912" i="12"/>
  <c r="G913" i="12"/>
  <c r="G914" i="12"/>
  <c r="G915" i="12"/>
  <c r="G916" i="12"/>
  <c r="G917" i="12"/>
  <c r="G918" i="12"/>
  <c r="G919" i="12"/>
  <c r="G920" i="12"/>
  <c r="G921" i="12"/>
  <c r="G922" i="12"/>
  <c r="G923" i="12"/>
  <c r="G924" i="12"/>
  <c r="G925" i="12"/>
  <c r="G926" i="12"/>
  <c r="G927" i="12"/>
  <c r="G928" i="12"/>
  <c r="G929" i="12"/>
  <c r="G930" i="12"/>
  <c r="G931" i="12"/>
  <c r="G932" i="12"/>
  <c r="G933" i="12"/>
  <c r="G934" i="12"/>
  <c r="G935" i="12"/>
  <c r="G936" i="12"/>
  <c r="G937" i="12"/>
  <c r="G938" i="12"/>
  <c r="G939" i="12"/>
  <c r="G940" i="12"/>
  <c r="G941" i="12"/>
  <c r="G942" i="12"/>
  <c r="G943" i="12"/>
  <c r="G944" i="12"/>
  <c r="G945" i="12"/>
  <c r="G946" i="12"/>
  <c r="G947" i="12"/>
  <c r="G948" i="12"/>
  <c r="G949" i="12"/>
  <c r="G950" i="12"/>
  <c r="G951" i="12"/>
  <c r="G952" i="12"/>
  <c r="G953" i="12"/>
  <c r="G954" i="12"/>
  <c r="G955" i="12"/>
  <c r="G956" i="12"/>
  <c r="G957" i="12"/>
  <c r="G958" i="12"/>
  <c r="G959" i="12"/>
  <c r="G960" i="12"/>
  <c r="G961" i="12"/>
  <c r="G962" i="12"/>
  <c r="G963" i="12"/>
  <c r="G964" i="12"/>
  <c r="G965" i="12"/>
  <c r="G966" i="12"/>
  <c r="G967" i="12"/>
  <c r="G968" i="12"/>
  <c r="G969" i="12"/>
  <c r="G970" i="12"/>
  <c r="G971" i="12"/>
  <c r="G972" i="12"/>
  <c r="G973" i="12"/>
  <c r="G974" i="12"/>
  <c r="G975" i="12"/>
  <c r="G976" i="12"/>
  <c r="G977" i="12"/>
  <c r="G978" i="12"/>
  <c r="G979" i="12"/>
  <c r="G980" i="12"/>
  <c r="G981" i="12"/>
  <c r="G982" i="12"/>
  <c r="G983" i="12"/>
  <c r="G984" i="12"/>
  <c r="G985" i="12"/>
  <c r="G986" i="12"/>
  <c r="G987" i="12"/>
  <c r="G988" i="12"/>
  <c r="G989" i="12"/>
  <c r="G990" i="12"/>
  <c r="G991" i="12"/>
  <c r="G992" i="12"/>
  <c r="G993" i="12"/>
  <c r="G994" i="12"/>
  <c r="G995" i="12"/>
  <c r="G996" i="12"/>
  <c r="G997" i="12"/>
  <c r="G998" i="12"/>
  <c r="G999" i="12"/>
  <c r="G1000" i="12"/>
  <c r="G1001" i="12"/>
  <c r="G1002" i="12"/>
  <c r="G1003" i="12"/>
  <c r="G1004" i="12"/>
  <c r="G1005" i="12"/>
  <c r="G1006" i="12"/>
  <c r="G1007" i="12"/>
  <c r="G1008" i="12"/>
  <c r="G1009" i="12"/>
  <c r="G1010" i="12"/>
  <c r="G1011" i="12"/>
  <c r="G1012" i="12"/>
  <c r="G1013" i="12"/>
  <c r="G1014" i="12"/>
  <c r="G1015" i="12"/>
  <c r="G1016" i="12"/>
  <c r="G1017" i="12"/>
  <c r="G1018" i="12"/>
  <c r="G1019" i="12"/>
  <c r="G1020" i="12"/>
  <c r="G1021" i="12"/>
  <c r="G1022" i="12"/>
  <c r="G1023" i="12"/>
  <c r="G1024" i="12"/>
  <c r="G1025" i="12"/>
  <c r="G1026" i="12"/>
  <c r="G1027" i="12"/>
  <c r="G1028" i="12"/>
  <c r="G1029" i="12"/>
  <c r="G1030" i="12"/>
  <c r="G1031" i="12"/>
  <c r="G1032" i="12"/>
  <c r="G1033" i="12"/>
  <c r="G1034" i="12"/>
  <c r="G1035" i="12"/>
  <c r="G1036" i="12"/>
  <c r="G1037" i="12"/>
  <c r="G1038" i="12"/>
  <c r="G1039" i="12"/>
  <c r="G1040" i="12"/>
  <c r="G1041" i="12"/>
  <c r="G1042" i="12"/>
  <c r="G1043" i="12"/>
  <c r="G1044" i="12"/>
  <c r="G1045" i="12"/>
  <c r="G1046" i="12"/>
  <c r="G1047" i="12"/>
  <c r="G1048" i="12"/>
  <c r="G1049" i="12"/>
  <c r="G1050" i="12"/>
  <c r="G1051" i="12"/>
  <c r="G1052" i="12"/>
  <c r="G1053" i="12"/>
  <c r="G1054" i="12"/>
  <c r="G1055" i="12"/>
  <c r="G1056" i="12"/>
  <c r="G1057" i="12"/>
  <c r="G1058" i="12"/>
  <c r="G1059" i="12"/>
  <c r="G1060" i="12"/>
  <c r="G1061" i="12"/>
  <c r="G1062" i="12"/>
  <c r="G1063" i="12"/>
  <c r="G1064" i="12"/>
  <c r="G1065" i="12"/>
  <c r="G1066" i="12"/>
  <c r="G1067" i="12"/>
  <c r="G1068" i="12"/>
  <c r="G1069" i="12"/>
  <c r="G1070" i="12"/>
  <c r="G1071" i="12"/>
  <c r="G1072" i="12"/>
  <c r="G1073" i="12"/>
  <c r="G1074" i="12"/>
  <c r="G1075" i="12"/>
  <c r="G1076" i="12"/>
  <c r="G1077" i="12"/>
  <c r="G1078" i="12"/>
  <c r="G1079" i="12"/>
  <c r="G1080" i="12"/>
  <c r="G1081" i="12"/>
  <c r="G1082" i="12"/>
  <c r="G1083" i="12"/>
  <c r="G1084" i="12"/>
  <c r="G1085" i="12"/>
  <c r="G1086" i="12"/>
  <c r="G1087" i="12"/>
  <c r="G1088" i="12"/>
  <c r="G1089" i="12"/>
  <c r="G1090" i="12"/>
  <c r="G1091" i="12"/>
  <c r="G1092" i="12"/>
  <c r="G1093" i="12"/>
  <c r="G1094" i="12"/>
  <c r="G1095" i="12"/>
  <c r="G1096" i="12"/>
  <c r="G1097" i="12"/>
  <c r="G1098" i="12"/>
  <c r="G1099" i="12"/>
  <c r="G1100" i="12"/>
  <c r="G1101" i="12"/>
  <c r="G1102" i="12"/>
  <c r="G1103" i="12"/>
  <c r="G1104" i="12"/>
  <c r="G1105" i="12"/>
  <c r="G1106" i="12"/>
  <c r="G1107" i="12"/>
  <c r="G1108" i="12"/>
  <c r="G1109" i="12"/>
  <c r="G1110" i="12"/>
  <c r="G1111" i="12"/>
  <c r="G1112" i="12"/>
  <c r="G1113" i="12"/>
  <c r="G1114" i="12"/>
  <c r="G1115" i="12"/>
  <c r="G1116" i="12"/>
  <c r="G1117" i="12"/>
  <c r="G1118" i="12"/>
  <c r="G1119" i="12"/>
  <c r="G1120" i="12"/>
  <c r="G1121" i="12"/>
  <c r="G1122" i="12"/>
  <c r="G1123" i="12"/>
  <c r="G1124" i="12"/>
  <c r="G1125" i="12"/>
  <c r="G1126" i="12"/>
  <c r="G1127" i="12"/>
  <c r="G1128" i="12"/>
  <c r="G1129" i="12"/>
  <c r="G1130" i="12"/>
  <c r="G1131" i="12"/>
  <c r="G1132" i="12"/>
  <c r="G1133" i="12"/>
  <c r="G1134" i="12"/>
  <c r="G1135" i="12"/>
  <c r="G1136" i="12"/>
  <c r="G1137" i="12"/>
  <c r="G1138" i="12"/>
  <c r="G1139" i="12"/>
  <c r="G1140" i="12"/>
  <c r="G1141" i="12"/>
  <c r="G1142" i="12"/>
  <c r="G1143" i="12"/>
  <c r="G1144" i="12"/>
  <c r="G1145" i="12"/>
  <c r="G1146" i="12"/>
  <c r="G1147" i="12"/>
  <c r="G1148" i="12"/>
  <c r="G1149" i="12"/>
  <c r="G1150" i="12"/>
  <c r="G1151" i="12"/>
  <c r="G1152" i="12"/>
  <c r="G1153" i="12"/>
  <c r="G1154" i="12"/>
  <c r="G1155" i="12"/>
  <c r="G1156" i="12"/>
  <c r="G1157" i="12"/>
  <c r="G1158" i="12"/>
  <c r="G1159" i="12"/>
  <c r="G1160" i="12"/>
  <c r="G1161" i="12"/>
  <c r="G1162" i="12"/>
  <c r="G1163" i="12"/>
  <c r="G1164" i="12"/>
  <c r="G1165" i="12"/>
  <c r="G1166" i="12"/>
  <c r="G1167" i="12"/>
  <c r="G1168" i="12"/>
  <c r="G1169" i="12"/>
  <c r="G1170" i="12"/>
  <c r="G1171" i="12"/>
  <c r="G1172" i="12"/>
  <c r="G1173" i="12"/>
  <c r="G1174" i="12"/>
  <c r="G1175" i="12"/>
  <c r="G1176" i="12"/>
  <c r="G1177" i="12"/>
  <c r="G1178" i="12"/>
  <c r="G1179" i="12"/>
  <c r="G1180" i="12"/>
  <c r="G1181" i="12"/>
  <c r="G1182" i="12"/>
  <c r="G1183" i="12"/>
  <c r="G1184" i="12"/>
  <c r="G1185" i="12"/>
  <c r="G1186" i="12"/>
  <c r="G1187" i="12"/>
  <c r="G1188" i="12"/>
  <c r="G1189" i="12"/>
  <c r="G1190" i="12"/>
  <c r="G1191" i="12"/>
  <c r="G1192" i="12"/>
  <c r="G1193" i="12"/>
  <c r="G1194" i="12"/>
  <c r="G1195" i="12"/>
  <c r="G1196" i="12"/>
  <c r="G1197" i="12"/>
  <c r="G1198" i="12"/>
  <c r="G1199" i="12"/>
  <c r="G1200" i="12"/>
  <c r="G1201" i="12"/>
  <c r="G1202" i="12"/>
  <c r="G1203" i="12"/>
  <c r="G1204" i="12"/>
  <c r="G1205" i="12"/>
  <c r="G1206" i="12"/>
  <c r="G1207" i="12"/>
  <c r="G1208" i="12"/>
  <c r="G1209" i="12"/>
  <c r="G1210" i="12"/>
  <c r="G1211" i="12"/>
  <c r="G1212" i="12"/>
  <c r="G1213" i="12"/>
  <c r="G1214" i="12"/>
  <c r="G1215" i="12"/>
  <c r="G1216" i="12"/>
  <c r="G1217" i="12"/>
  <c r="G1218" i="12"/>
  <c r="G1219" i="12"/>
  <c r="G1220" i="12"/>
  <c r="G1221" i="12"/>
  <c r="G1222" i="12"/>
  <c r="G1223" i="12"/>
  <c r="G1224" i="12"/>
  <c r="G1225" i="12"/>
  <c r="G1226" i="12"/>
  <c r="G1227" i="12"/>
  <c r="G1228" i="12"/>
  <c r="G1229" i="12"/>
  <c r="G1230" i="12"/>
  <c r="G1231" i="12"/>
  <c r="G1232" i="12"/>
  <c r="G1233" i="12"/>
  <c r="G1234" i="12"/>
  <c r="G1235" i="12"/>
  <c r="G1236" i="12"/>
  <c r="G1237" i="12"/>
  <c r="G1238" i="12"/>
  <c r="G1239" i="12"/>
  <c r="G1240" i="12"/>
  <c r="G1241" i="12"/>
  <c r="G1242" i="12"/>
  <c r="G1243" i="12"/>
  <c r="G1244" i="12"/>
  <c r="G1245" i="12"/>
  <c r="G1246" i="12"/>
  <c r="G1247" i="12"/>
  <c r="G1248" i="12"/>
  <c r="G1249" i="12"/>
  <c r="G1250" i="12"/>
  <c r="G1251" i="12"/>
  <c r="G1252" i="12"/>
  <c r="G1253" i="12"/>
  <c r="G1254" i="12"/>
  <c r="G1255" i="12"/>
  <c r="G1256" i="12"/>
  <c r="G1257" i="12"/>
  <c r="G1258" i="12"/>
  <c r="G1259" i="12"/>
  <c r="G1260" i="12"/>
  <c r="G1261" i="12"/>
  <c r="G1262" i="12"/>
  <c r="G1263" i="12"/>
  <c r="G1264" i="12"/>
  <c r="G1265" i="12"/>
  <c r="G1266" i="12"/>
  <c r="G1267" i="12"/>
  <c r="G1268" i="12"/>
  <c r="G1269" i="12"/>
  <c r="G1270" i="12"/>
  <c r="G1271" i="12"/>
  <c r="G1272" i="12"/>
  <c r="G1273" i="12"/>
  <c r="G1274" i="12"/>
  <c r="G1275" i="12"/>
  <c r="G1276" i="12"/>
  <c r="G1277" i="12"/>
  <c r="G1278" i="12"/>
  <c r="G1279" i="12"/>
  <c r="G1280" i="12"/>
  <c r="G1281" i="12"/>
  <c r="G1282" i="12"/>
  <c r="G1283" i="12"/>
  <c r="G1284" i="12"/>
  <c r="G1285" i="12"/>
  <c r="G1286" i="12"/>
  <c r="G1287" i="12"/>
  <c r="G1288" i="12"/>
  <c r="G1289" i="12"/>
  <c r="G1290" i="12"/>
  <c r="G1291" i="12"/>
  <c r="G1292" i="12"/>
  <c r="G1293" i="12"/>
  <c r="G1294" i="12"/>
  <c r="G1295" i="12"/>
  <c r="G1296" i="12"/>
  <c r="G1297" i="12"/>
  <c r="G1298" i="12"/>
  <c r="G1299" i="12"/>
  <c r="G1300" i="12"/>
  <c r="G1301" i="12"/>
  <c r="G1302" i="12"/>
  <c r="G1303" i="12"/>
  <c r="G1304" i="12"/>
  <c r="G1305" i="12"/>
  <c r="G1306" i="12"/>
  <c r="G1307" i="12"/>
  <c r="G1308" i="12"/>
  <c r="G1309" i="12"/>
  <c r="G1310" i="12"/>
  <c r="G1311" i="12"/>
  <c r="G1312" i="12"/>
  <c r="G1313" i="12"/>
  <c r="G1314" i="12"/>
  <c r="G1315" i="12"/>
  <c r="G1316" i="12"/>
  <c r="G1317" i="12"/>
  <c r="G1318" i="12"/>
  <c r="G1319" i="12"/>
  <c r="G1320" i="12"/>
  <c r="G1321" i="12"/>
  <c r="G1322" i="12"/>
  <c r="G1323" i="12"/>
  <c r="G1324" i="12"/>
  <c r="G1325" i="12"/>
  <c r="G1326" i="12"/>
  <c r="G1327" i="12"/>
  <c r="G1328" i="12"/>
  <c r="G1329" i="12"/>
  <c r="G1330" i="12"/>
  <c r="G1331" i="12"/>
  <c r="G1332" i="12"/>
  <c r="G1333" i="12"/>
  <c r="G1334" i="12"/>
  <c r="G1335" i="12"/>
  <c r="G1336" i="12"/>
  <c r="G1337" i="12"/>
  <c r="G1338" i="12"/>
  <c r="G1339" i="12"/>
  <c r="G1340" i="12"/>
  <c r="G1341" i="12"/>
  <c r="G1342" i="12"/>
  <c r="G1343" i="12"/>
  <c r="G1344" i="12"/>
  <c r="G1345" i="12"/>
  <c r="G1346" i="12"/>
  <c r="G1347" i="12"/>
  <c r="G1348" i="12"/>
  <c r="G1349" i="12"/>
  <c r="G1350" i="12"/>
  <c r="G1351" i="12"/>
  <c r="G1352" i="12"/>
  <c r="G1353" i="12"/>
  <c r="G1354" i="12"/>
  <c r="G1355" i="12"/>
  <c r="G1356" i="12"/>
  <c r="G1357" i="12"/>
  <c r="G1358" i="12"/>
  <c r="G1359" i="12"/>
  <c r="G1360" i="12"/>
  <c r="G1361" i="12"/>
  <c r="G1362" i="12"/>
  <c r="G1363" i="12"/>
  <c r="G1364" i="12"/>
  <c r="G1365" i="12"/>
  <c r="G1366" i="12"/>
  <c r="G1367" i="12"/>
  <c r="G1368" i="12"/>
  <c r="G1369" i="12"/>
  <c r="G1370" i="12"/>
  <c r="G1371" i="12"/>
  <c r="G1372" i="12"/>
  <c r="G1373" i="12"/>
  <c r="G1374" i="12"/>
  <c r="G1375" i="12"/>
  <c r="G1376" i="12"/>
  <c r="G1377" i="12"/>
  <c r="G1378" i="12"/>
  <c r="G1379" i="12"/>
  <c r="G1380" i="12"/>
  <c r="G1381" i="12"/>
  <c r="G1382" i="12"/>
  <c r="G1383" i="12"/>
  <c r="G1384" i="12"/>
  <c r="G1385" i="12"/>
  <c r="G1386" i="12"/>
  <c r="G1387" i="12"/>
  <c r="G1388" i="12"/>
  <c r="G1389" i="12"/>
  <c r="G1390" i="12"/>
  <c r="G1391" i="12"/>
  <c r="G1392" i="12"/>
  <c r="G1393" i="12"/>
  <c r="G1394" i="12"/>
  <c r="G1395" i="12"/>
  <c r="G1396" i="12"/>
  <c r="G1397" i="12"/>
  <c r="G1398" i="12"/>
  <c r="G1399" i="12"/>
  <c r="G1400" i="12"/>
  <c r="G1401" i="12"/>
  <c r="G1402" i="12"/>
  <c r="G1403" i="12"/>
  <c r="G1404" i="12"/>
  <c r="G1405" i="12"/>
  <c r="G1406" i="12"/>
  <c r="G1407" i="12"/>
  <c r="G1408" i="12"/>
  <c r="G1409" i="12"/>
  <c r="G1410" i="12"/>
  <c r="G1411" i="12"/>
  <c r="G1412" i="12"/>
  <c r="G1413" i="12"/>
  <c r="G1414" i="12"/>
  <c r="G1415" i="12"/>
  <c r="G1416" i="12"/>
  <c r="G1417" i="12"/>
  <c r="G1418" i="12"/>
  <c r="G1419" i="12"/>
  <c r="G1420" i="12"/>
  <c r="G1421" i="12"/>
  <c r="G1422" i="12"/>
  <c r="G1423" i="12"/>
  <c r="G1424" i="12"/>
  <c r="G1425" i="12"/>
  <c r="G1426" i="12"/>
  <c r="G1427" i="12"/>
  <c r="G1428" i="12"/>
  <c r="G1429" i="12"/>
  <c r="G1430" i="12"/>
  <c r="G1431" i="12"/>
  <c r="G1432" i="12"/>
  <c r="G1433" i="12"/>
  <c r="G1434" i="12"/>
  <c r="G1435" i="12"/>
  <c r="G1436" i="12"/>
  <c r="G1437" i="12"/>
  <c r="G1438" i="12"/>
  <c r="G1439" i="12"/>
  <c r="G1440" i="12"/>
  <c r="G1441" i="12"/>
  <c r="G1442" i="12"/>
  <c r="G1443" i="12"/>
  <c r="G1444" i="12"/>
  <c r="G1445" i="12"/>
  <c r="G1446" i="12"/>
  <c r="G1447" i="12"/>
  <c r="G1448" i="12"/>
  <c r="G1449" i="12"/>
  <c r="G1450" i="12"/>
  <c r="G1451" i="12"/>
  <c r="G1452" i="12"/>
  <c r="G1453" i="12"/>
  <c r="G1454" i="12"/>
  <c r="G1455" i="12"/>
  <c r="G1456" i="12"/>
  <c r="G1457" i="12"/>
  <c r="G1458" i="12"/>
  <c r="G1459" i="12"/>
  <c r="G1460" i="12"/>
  <c r="G1461" i="12"/>
  <c r="G1462" i="12"/>
  <c r="G1463" i="12"/>
  <c r="G1464" i="12"/>
  <c r="G1465" i="12"/>
  <c r="G1466" i="12"/>
  <c r="G1467" i="12"/>
  <c r="G1468" i="12"/>
  <c r="G1469" i="12"/>
  <c r="G1470" i="12"/>
  <c r="G1471" i="12"/>
  <c r="G1472" i="12"/>
  <c r="G1473" i="12"/>
  <c r="G1474" i="12"/>
  <c r="G1475" i="12"/>
  <c r="G1476" i="12"/>
  <c r="G1477" i="12"/>
  <c r="G1478" i="12"/>
  <c r="G1479" i="12"/>
  <c r="G1480" i="12"/>
  <c r="G1481" i="12"/>
  <c r="G1482" i="12"/>
  <c r="G1483" i="12"/>
  <c r="G1484" i="12"/>
  <c r="G1485" i="12"/>
  <c r="G1486" i="12"/>
  <c r="G1487" i="12"/>
  <c r="G1488" i="12"/>
  <c r="G1489" i="12"/>
  <c r="G1490" i="12"/>
  <c r="G1491" i="12"/>
  <c r="G1492" i="12"/>
  <c r="G1493" i="12"/>
  <c r="G1494" i="12"/>
  <c r="G1495" i="12"/>
  <c r="G1496" i="12"/>
  <c r="G1497" i="12"/>
  <c r="G1498" i="12"/>
  <c r="G1499" i="12"/>
  <c r="G1500" i="12"/>
  <c r="G1501" i="12"/>
  <c r="G1502" i="12"/>
  <c r="G1503" i="12"/>
  <c r="G1504" i="12"/>
  <c r="G1505" i="12"/>
  <c r="G1506" i="12"/>
  <c r="G1507" i="12"/>
  <c r="G1508" i="12"/>
  <c r="G1509" i="12"/>
  <c r="G1510" i="12"/>
  <c r="G1511" i="12"/>
  <c r="G1512" i="12"/>
  <c r="G1513" i="12"/>
  <c r="G1514" i="12"/>
  <c r="G1515" i="12"/>
  <c r="G1516" i="12"/>
  <c r="G1517" i="12"/>
  <c r="G1518" i="12"/>
  <c r="G1519" i="12"/>
  <c r="G1520" i="12"/>
  <c r="G1521" i="12"/>
  <c r="G1522" i="12"/>
  <c r="G1523" i="12"/>
  <c r="G1524" i="12"/>
  <c r="G1525" i="12"/>
  <c r="G1526" i="12"/>
  <c r="G1527" i="12"/>
  <c r="G1528" i="12"/>
  <c r="G1529" i="12"/>
  <c r="G1530" i="12"/>
  <c r="G1531" i="12"/>
  <c r="G1532" i="12"/>
  <c r="G1533" i="12"/>
  <c r="G1534" i="12"/>
  <c r="G1535" i="12"/>
  <c r="G1536" i="12"/>
  <c r="G1537" i="12"/>
  <c r="G1538" i="12"/>
  <c r="G1539" i="12"/>
  <c r="G1540" i="12"/>
  <c r="G1541" i="12"/>
  <c r="G1542" i="12"/>
  <c r="G1543" i="12"/>
  <c r="G1544" i="12"/>
  <c r="G1545" i="12"/>
  <c r="G1546" i="12"/>
  <c r="G1547" i="12"/>
  <c r="G1548" i="12"/>
  <c r="G1549" i="12"/>
  <c r="G1550" i="12"/>
  <c r="G1551" i="12"/>
  <c r="G1552" i="12"/>
  <c r="G1553" i="12"/>
  <c r="G1554" i="12"/>
  <c r="G1555" i="12"/>
  <c r="G1556" i="12"/>
  <c r="G1557" i="12"/>
  <c r="G1558" i="12"/>
  <c r="G1559" i="12"/>
  <c r="G1560" i="12"/>
  <c r="G1561" i="12"/>
  <c r="G1562" i="12"/>
  <c r="G1563" i="12"/>
  <c r="G1564" i="12"/>
  <c r="G1565" i="12"/>
  <c r="G1566" i="12"/>
  <c r="G1567" i="12"/>
  <c r="G1568" i="12"/>
  <c r="G1569" i="12"/>
  <c r="G1570" i="12"/>
  <c r="G1571" i="12"/>
  <c r="G1572" i="12"/>
  <c r="G1573" i="12"/>
  <c r="G1574" i="12"/>
  <c r="G1575" i="12"/>
  <c r="G1576" i="12"/>
  <c r="G1577" i="12"/>
  <c r="G1578" i="12"/>
  <c r="G1579" i="12"/>
  <c r="G1580" i="12"/>
  <c r="G1581" i="12"/>
  <c r="G1582" i="12"/>
  <c r="G1583" i="12"/>
  <c r="G1584" i="12"/>
  <c r="G1585" i="12"/>
  <c r="G1586" i="12"/>
  <c r="G1587" i="12"/>
  <c r="G1588" i="12"/>
  <c r="G1589" i="12"/>
  <c r="G1590" i="12"/>
  <c r="G1591" i="12"/>
  <c r="G1592" i="12"/>
  <c r="G1593" i="12"/>
  <c r="G1594" i="12"/>
  <c r="G1595" i="12"/>
  <c r="G1596" i="12"/>
  <c r="G1597" i="12"/>
  <c r="G1598" i="12"/>
  <c r="G1599" i="12"/>
  <c r="G1600" i="12"/>
  <c r="G1601" i="12"/>
  <c r="G1602" i="12"/>
  <c r="G1603" i="12"/>
  <c r="G1604" i="12"/>
  <c r="G1605" i="12"/>
  <c r="G1606" i="12"/>
  <c r="G1607" i="12"/>
  <c r="G1608" i="12"/>
  <c r="G1609" i="12"/>
  <c r="G1610" i="12"/>
  <c r="G1611" i="12"/>
  <c r="G1612" i="12"/>
  <c r="G1613" i="12"/>
  <c r="G1614" i="12"/>
  <c r="G1615" i="12"/>
  <c r="G1616" i="12"/>
  <c r="G1617" i="12"/>
  <c r="G1618" i="12"/>
  <c r="G1619" i="12"/>
  <c r="G1620" i="12"/>
  <c r="G1621" i="12"/>
  <c r="G1622" i="12"/>
  <c r="G1623" i="12"/>
  <c r="G1624" i="12"/>
  <c r="G1625" i="12"/>
  <c r="G1626" i="12"/>
  <c r="G1627" i="12"/>
  <c r="G1628" i="12"/>
  <c r="G1629" i="12"/>
  <c r="G1630" i="12"/>
  <c r="G1631" i="12"/>
  <c r="G1632" i="12"/>
  <c r="G1633" i="12"/>
  <c r="G1634" i="12"/>
  <c r="G1635" i="12"/>
  <c r="G1636" i="12"/>
  <c r="G1637" i="12"/>
  <c r="G1638" i="12"/>
  <c r="G1639" i="12"/>
  <c r="G1640" i="12"/>
  <c r="G1641" i="12"/>
  <c r="G1642" i="12"/>
  <c r="G1643" i="12"/>
  <c r="G1644" i="12"/>
  <c r="G1645" i="12"/>
  <c r="G1646" i="12"/>
  <c r="G1647" i="12"/>
  <c r="G1648" i="12"/>
  <c r="G1649" i="12"/>
  <c r="G1650" i="12"/>
  <c r="G1651" i="12"/>
  <c r="G1652" i="12"/>
  <c r="G1653" i="12"/>
  <c r="G1654" i="12"/>
  <c r="G1655" i="12"/>
  <c r="G1656" i="12"/>
  <c r="G1657" i="12"/>
  <c r="G1658" i="12"/>
  <c r="G1659" i="12"/>
  <c r="G1660" i="12"/>
  <c r="G1661" i="12"/>
  <c r="G1662" i="12"/>
  <c r="G1663" i="12"/>
  <c r="G1664" i="12"/>
  <c r="G1665" i="12"/>
  <c r="G1666" i="12"/>
  <c r="G1667" i="12"/>
  <c r="G1668" i="12"/>
  <c r="G1669" i="12"/>
  <c r="G1670" i="12"/>
  <c r="G1671" i="12"/>
  <c r="G1672" i="12"/>
  <c r="G1673" i="12"/>
  <c r="G1674" i="12"/>
  <c r="G1675" i="12"/>
  <c r="G1676" i="12"/>
  <c r="G1677" i="12"/>
  <c r="G1678" i="12"/>
  <c r="G1679" i="12"/>
  <c r="G1680" i="12"/>
  <c r="G1681" i="12"/>
  <c r="G1682" i="12"/>
  <c r="G1683" i="12"/>
  <c r="G1684" i="12"/>
  <c r="G1685" i="12"/>
  <c r="G1686" i="12"/>
  <c r="G1687" i="12"/>
  <c r="G1688" i="12"/>
  <c r="G1689" i="12"/>
  <c r="G1690" i="12"/>
  <c r="G1691" i="12"/>
  <c r="G1692" i="12"/>
  <c r="G1693" i="12"/>
  <c r="G1694" i="12"/>
  <c r="G1695" i="12"/>
  <c r="G1696" i="12"/>
  <c r="G1697" i="12"/>
  <c r="G1698" i="12"/>
  <c r="G1699" i="12"/>
  <c r="G1700" i="12"/>
  <c r="G1701" i="12"/>
  <c r="G1702" i="12"/>
  <c r="G1703" i="12"/>
  <c r="G1704" i="12"/>
  <c r="G1705" i="12"/>
  <c r="G1706" i="12"/>
  <c r="G1707" i="12"/>
  <c r="G1708" i="12"/>
  <c r="G1709" i="12"/>
  <c r="G1710" i="12"/>
  <c r="G1711" i="12"/>
  <c r="G1712" i="12"/>
  <c r="G1713" i="12"/>
  <c r="G1714" i="12"/>
  <c r="G1715" i="12"/>
  <c r="G1716" i="12"/>
  <c r="G1717" i="12"/>
  <c r="G1718" i="12"/>
  <c r="G1719" i="12"/>
  <c r="G1720" i="12"/>
  <c r="G1721" i="12"/>
  <c r="G1722" i="12"/>
  <c r="G1723" i="12"/>
  <c r="G1724" i="12"/>
  <c r="G1725" i="12"/>
  <c r="G1726" i="12"/>
  <c r="G1727" i="12"/>
  <c r="G1728" i="12"/>
  <c r="G1729" i="12"/>
  <c r="G1730" i="12"/>
  <c r="G1731" i="12"/>
  <c r="G1732" i="12"/>
  <c r="G1733" i="12"/>
  <c r="G1734" i="12"/>
  <c r="G1735" i="12"/>
  <c r="G1736" i="12"/>
  <c r="G1737" i="12"/>
  <c r="G1738" i="12"/>
  <c r="G1739" i="12"/>
  <c r="G1740" i="12"/>
  <c r="G1741" i="12"/>
  <c r="G1742" i="12"/>
  <c r="G1743" i="12"/>
  <c r="G1744" i="12"/>
  <c r="G1745" i="12"/>
  <c r="G1746" i="12"/>
  <c r="G1747" i="12"/>
  <c r="G1748" i="12"/>
  <c r="G1749" i="12"/>
  <c r="G1750" i="12"/>
  <c r="G1751" i="12"/>
  <c r="G1752" i="12"/>
  <c r="G1753" i="12"/>
  <c r="G1754" i="12"/>
  <c r="G1755" i="12"/>
  <c r="G1756" i="12"/>
  <c r="G1757" i="12"/>
  <c r="G1758" i="12"/>
  <c r="G1759" i="12"/>
  <c r="G1760" i="12"/>
  <c r="G1761" i="12"/>
  <c r="G1762" i="12"/>
  <c r="G1763" i="12"/>
  <c r="G1764" i="12"/>
  <c r="G1765" i="12"/>
  <c r="G1766" i="12"/>
  <c r="G1767" i="12"/>
  <c r="G1768" i="12"/>
  <c r="G1769" i="12"/>
  <c r="G1770" i="12"/>
  <c r="G1771" i="12"/>
  <c r="G1772" i="12"/>
  <c r="G1773" i="12"/>
  <c r="G1774" i="12"/>
  <c r="G1775" i="12"/>
  <c r="G1776" i="12"/>
  <c r="G1777" i="12"/>
  <c r="G1778" i="12"/>
  <c r="G1779" i="12"/>
  <c r="G1780" i="12"/>
  <c r="G1781" i="12"/>
  <c r="G1782" i="12"/>
  <c r="G1783" i="12"/>
  <c r="G1784" i="12"/>
  <c r="G1785" i="12"/>
  <c r="G1786" i="12"/>
  <c r="G1787" i="12"/>
  <c r="G1788" i="12"/>
  <c r="G1789" i="12"/>
  <c r="G1790" i="12"/>
  <c r="G1791" i="12"/>
  <c r="G1792" i="12"/>
  <c r="G1793" i="12"/>
  <c r="G1794" i="12"/>
  <c r="G1795" i="12"/>
  <c r="G1796" i="12"/>
  <c r="G1797" i="12"/>
  <c r="G1798" i="12"/>
  <c r="G1799" i="12"/>
  <c r="G1800" i="12"/>
  <c r="G1801" i="12"/>
  <c r="G1802" i="12"/>
  <c r="G1803" i="12"/>
  <c r="G1804" i="12"/>
  <c r="G1805" i="12"/>
  <c r="G1806" i="12"/>
  <c r="G1807" i="12"/>
  <c r="G1808" i="12"/>
  <c r="G1809" i="12"/>
  <c r="G1810" i="12"/>
  <c r="G1811" i="12"/>
  <c r="G1812" i="12"/>
  <c r="G1813" i="12"/>
  <c r="G1814" i="12"/>
  <c r="G1815" i="12"/>
  <c r="G1816" i="12"/>
  <c r="G1817" i="12"/>
  <c r="G1818" i="12"/>
  <c r="G1819" i="12"/>
  <c r="G1820" i="12"/>
  <c r="G1821" i="12"/>
  <c r="G1822" i="12"/>
  <c r="G1823" i="12"/>
  <c r="G1824" i="12"/>
  <c r="G1825" i="12"/>
  <c r="G1826" i="12"/>
  <c r="G1827" i="12"/>
  <c r="G1828" i="12"/>
  <c r="G1829" i="12"/>
  <c r="G1830" i="12"/>
  <c r="G1831" i="12"/>
  <c r="G1832" i="12"/>
  <c r="G1833" i="12"/>
  <c r="G1834" i="12"/>
  <c r="G1835" i="12"/>
  <c r="G1836" i="12"/>
  <c r="G1837" i="12"/>
  <c r="G1838" i="12"/>
  <c r="G1839" i="12"/>
  <c r="G1840" i="12"/>
  <c r="G1841" i="12"/>
  <c r="G1842" i="12"/>
  <c r="G1843" i="12"/>
  <c r="G1844" i="12"/>
  <c r="G1845" i="12"/>
  <c r="G1846" i="12"/>
  <c r="G1847" i="12"/>
  <c r="G1848" i="12"/>
  <c r="G1849" i="12"/>
  <c r="G1850" i="12"/>
  <c r="G1851" i="12"/>
  <c r="G1852" i="12"/>
  <c r="G1853" i="12"/>
  <c r="G1854" i="12"/>
  <c r="G1855" i="12"/>
  <c r="G1856" i="12"/>
  <c r="G1857" i="12"/>
  <c r="G1858" i="12"/>
  <c r="G1859" i="12"/>
  <c r="G1860" i="12"/>
  <c r="G1861" i="12"/>
  <c r="G1862" i="12"/>
  <c r="G1863" i="12"/>
  <c r="G1864" i="12"/>
  <c r="G1865" i="12"/>
  <c r="G1866" i="12"/>
  <c r="G1867" i="12"/>
  <c r="G1868" i="12"/>
  <c r="G1869" i="12"/>
  <c r="G1870" i="12"/>
  <c r="G1871" i="12"/>
  <c r="G1872" i="12"/>
  <c r="G1873" i="12"/>
  <c r="G1874" i="12"/>
  <c r="G1875" i="12"/>
  <c r="G1876" i="12"/>
  <c r="G1877" i="12"/>
  <c r="G1878" i="12"/>
  <c r="G1879" i="12"/>
  <c r="G1880" i="12"/>
  <c r="G1881" i="12"/>
  <c r="G1882" i="12"/>
  <c r="G1883" i="12"/>
  <c r="G1884" i="12"/>
  <c r="G1885" i="12"/>
  <c r="G1886" i="12"/>
  <c r="G1887" i="12"/>
  <c r="G1888" i="12"/>
  <c r="G1889" i="12"/>
  <c r="G1890" i="12"/>
  <c r="G1891" i="12"/>
  <c r="G1892" i="12"/>
  <c r="G1893" i="12"/>
  <c r="G1894" i="12"/>
  <c r="G1895" i="12"/>
  <c r="G1896" i="12"/>
  <c r="G1897" i="12"/>
  <c r="G1898" i="12"/>
  <c r="G1899" i="12"/>
  <c r="G1900" i="12"/>
  <c r="G1901" i="12"/>
  <c r="G1902" i="12"/>
  <c r="G1903" i="12"/>
  <c r="G1904" i="12"/>
  <c r="G1905" i="12"/>
  <c r="G1906" i="12"/>
  <c r="G1907" i="12"/>
  <c r="G1908" i="12"/>
  <c r="G1909" i="12"/>
  <c r="G1910" i="12"/>
  <c r="G1911" i="12"/>
  <c r="G1912" i="12"/>
  <c r="G1913" i="12"/>
  <c r="G1914" i="12"/>
  <c r="G1915" i="12"/>
  <c r="G1916" i="12"/>
  <c r="G1917" i="12"/>
  <c r="G1918" i="12"/>
  <c r="G1919" i="12"/>
  <c r="G1920" i="12"/>
  <c r="G1921" i="12"/>
  <c r="G1922" i="12"/>
  <c r="G1923" i="12"/>
  <c r="G1924" i="12"/>
  <c r="G1925" i="12"/>
  <c r="G1926" i="12"/>
  <c r="G1927" i="12"/>
  <c r="G1928" i="12"/>
  <c r="G1929" i="12"/>
  <c r="G1930" i="12"/>
  <c r="G1931" i="12"/>
  <c r="G1932" i="12"/>
  <c r="G1933" i="12"/>
  <c r="G1934" i="12"/>
  <c r="G1935" i="12"/>
  <c r="G1936" i="12"/>
  <c r="G1937" i="12"/>
  <c r="G1938" i="12"/>
  <c r="G1939" i="12"/>
  <c r="G1940" i="12"/>
  <c r="G1941" i="12"/>
  <c r="G1942" i="12"/>
  <c r="G1943" i="12"/>
  <c r="G1944" i="12"/>
  <c r="G1945" i="12"/>
  <c r="G1946" i="12"/>
  <c r="G1947" i="12"/>
  <c r="G1948" i="12"/>
  <c r="G1949" i="12"/>
  <c r="G1950" i="12"/>
  <c r="G1951" i="12"/>
  <c r="G1952" i="12"/>
  <c r="G1953" i="12"/>
  <c r="G1954" i="12"/>
  <c r="G1955" i="12"/>
  <c r="G1956" i="12"/>
  <c r="G1957" i="12"/>
  <c r="G1958" i="12"/>
  <c r="G1959" i="12"/>
  <c r="G1960" i="12"/>
  <c r="G1961" i="12"/>
  <c r="G1962" i="12"/>
  <c r="G1963" i="12"/>
  <c r="G1964" i="12"/>
  <c r="G1965" i="12"/>
  <c r="G1966" i="12"/>
  <c r="G1967" i="12"/>
  <c r="G1968" i="12"/>
  <c r="G1969" i="12"/>
  <c r="G1970" i="12"/>
  <c r="G1971" i="12"/>
  <c r="G1972" i="12"/>
  <c r="G1973" i="12"/>
  <c r="G1974" i="12"/>
  <c r="G1975" i="12"/>
  <c r="G1976" i="12"/>
  <c r="G1977" i="12"/>
  <c r="G1978" i="12"/>
  <c r="G1979" i="12"/>
  <c r="G1980" i="12"/>
  <c r="G1981" i="12"/>
  <c r="G1982" i="12"/>
  <c r="G1983" i="12"/>
  <c r="G1984" i="12"/>
  <c r="G1985" i="12"/>
  <c r="G1986" i="12"/>
  <c r="G1987" i="12"/>
  <c r="G1988" i="12"/>
  <c r="G1989" i="12"/>
  <c r="G1990" i="12"/>
  <c r="G1991" i="12"/>
  <c r="G1992" i="12"/>
  <c r="G1993" i="12"/>
  <c r="G1994" i="12"/>
  <c r="G1995" i="12"/>
  <c r="G1996" i="12"/>
  <c r="G1997" i="12"/>
  <c r="G1998" i="12"/>
  <c r="G1999" i="12"/>
  <c r="G2000" i="12"/>
  <c r="G2001" i="12"/>
  <c r="G2002" i="12"/>
  <c r="G2003" i="12"/>
  <c r="G2004" i="12"/>
  <c r="G2005" i="12"/>
  <c r="G2006" i="12"/>
  <c r="G2007" i="12"/>
  <c r="G2008" i="12"/>
  <c r="G2009" i="12"/>
  <c r="G2010" i="12"/>
  <c r="G2011" i="12"/>
  <c r="G2012" i="12"/>
  <c r="G2013" i="12"/>
  <c r="G2014" i="12"/>
  <c r="G2015" i="12"/>
  <c r="G2016" i="12"/>
  <c r="G2017" i="12"/>
  <c r="G2018" i="12"/>
  <c r="G2019" i="12"/>
  <c r="G2020" i="12"/>
  <c r="G2021" i="12"/>
  <c r="G2022" i="12"/>
  <c r="G2023" i="12"/>
  <c r="G2024" i="12"/>
  <c r="G2025" i="12"/>
  <c r="G2026" i="12"/>
  <c r="G2027" i="12"/>
  <c r="G2028" i="12"/>
  <c r="G2029" i="12"/>
  <c r="G2030" i="12"/>
  <c r="G2031" i="12"/>
  <c r="G2032" i="12"/>
  <c r="G2033" i="12"/>
  <c r="G2034" i="12"/>
  <c r="G2035" i="12"/>
  <c r="G2036" i="12"/>
  <c r="G2037" i="12"/>
  <c r="G2038" i="12"/>
  <c r="G2039" i="12"/>
  <c r="G2040" i="12"/>
  <c r="G2041" i="12"/>
  <c r="G2042" i="12"/>
  <c r="G2043" i="12"/>
  <c r="G2044" i="12"/>
  <c r="G2045" i="12"/>
  <c r="G2046" i="12"/>
  <c r="G2047" i="12"/>
  <c r="G2048" i="12"/>
  <c r="G2049" i="12"/>
  <c r="G2050" i="12"/>
  <c r="G2051" i="12"/>
  <c r="G2052" i="12"/>
  <c r="G2053" i="12"/>
  <c r="G2054" i="12"/>
  <c r="G2055" i="12"/>
  <c r="G2056" i="12"/>
  <c r="G2057" i="12"/>
  <c r="G2058" i="12"/>
  <c r="G2059" i="12"/>
  <c r="G2060" i="12"/>
  <c r="G2061" i="12"/>
  <c r="G2062" i="12"/>
  <c r="G2063" i="12"/>
  <c r="G2064" i="12"/>
  <c r="G2065" i="12"/>
  <c r="G2066" i="12"/>
  <c r="G2067" i="12"/>
  <c r="G2068" i="12"/>
  <c r="G2069" i="12"/>
  <c r="G2070" i="12"/>
  <c r="G2071" i="12"/>
  <c r="G2072" i="12"/>
  <c r="G2073" i="12"/>
  <c r="G2074" i="12"/>
  <c r="G2075" i="12"/>
  <c r="G2076" i="12"/>
  <c r="G2077" i="12"/>
  <c r="G2078" i="12"/>
  <c r="G2079" i="12"/>
  <c r="G2080" i="12"/>
  <c r="G2081" i="12"/>
  <c r="G2082" i="12"/>
  <c r="G2083" i="12"/>
  <c r="G2084" i="12"/>
  <c r="G2085" i="12"/>
  <c r="G2086" i="12"/>
  <c r="G2087" i="12"/>
  <c r="G2088" i="12"/>
  <c r="G2089" i="12"/>
  <c r="G2090" i="12"/>
  <c r="G2091" i="12"/>
  <c r="G2092" i="12"/>
  <c r="G2093" i="12"/>
  <c r="G2094" i="12"/>
  <c r="G2095" i="12"/>
  <c r="G2096" i="12"/>
  <c r="G2097" i="12"/>
  <c r="G2098" i="12"/>
  <c r="G2099" i="12"/>
  <c r="G2100" i="12"/>
  <c r="G2101" i="12"/>
  <c r="G2102" i="12"/>
  <c r="G2103" i="12"/>
  <c r="G2104" i="12"/>
  <c r="G2105" i="12"/>
  <c r="G2106" i="12"/>
  <c r="G2107" i="12"/>
  <c r="G2108" i="12"/>
  <c r="G2109" i="12"/>
  <c r="G2110" i="12"/>
  <c r="G2111" i="12"/>
  <c r="G2112" i="12"/>
  <c r="G2113" i="12"/>
  <c r="G2114" i="12"/>
  <c r="G2115" i="12"/>
  <c r="G2116" i="12"/>
  <c r="G2117" i="12"/>
  <c r="G2118" i="12"/>
  <c r="G2119" i="12"/>
  <c r="G2120" i="12"/>
  <c r="G2121" i="12"/>
  <c r="G2122" i="12"/>
  <c r="G2123" i="12"/>
  <c r="G2124" i="12"/>
  <c r="G2125" i="12"/>
  <c r="G2126" i="12"/>
  <c r="G2127" i="12"/>
  <c r="G2128" i="12"/>
  <c r="G2129" i="12"/>
  <c r="G2130" i="12"/>
  <c r="G2131" i="12"/>
  <c r="G2132" i="12"/>
  <c r="G2133" i="12"/>
  <c r="G2134" i="12"/>
  <c r="G2135" i="12"/>
  <c r="G2136" i="12"/>
  <c r="G2137" i="12"/>
  <c r="G2138" i="12"/>
  <c r="G2139" i="12"/>
  <c r="G2140" i="12"/>
  <c r="G2141" i="12"/>
  <c r="G2142" i="12"/>
  <c r="G2143" i="12"/>
  <c r="G2144" i="12"/>
  <c r="G2145" i="12"/>
  <c r="G2146" i="12"/>
  <c r="G2147" i="12"/>
  <c r="G2148" i="12"/>
  <c r="G2149" i="12"/>
  <c r="G2150" i="12"/>
  <c r="G2151" i="12"/>
  <c r="G2152" i="12"/>
  <c r="G2153" i="12"/>
  <c r="G2154" i="12"/>
  <c r="G2155" i="12"/>
  <c r="G2156" i="12"/>
  <c r="G2157" i="12"/>
  <c r="G2158" i="12"/>
  <c r="G2159" i="12"/>
  <c r="G2160" i="12"/>
  <c r="G2161" i="12"/>
  <c r="G2162" i="12"/>
  <c r="G2163" i="12"/>
  <c r="G2164" i="12"/>
  <c r="G2165" i="12"/>
  <c r="G2166" i="12"/>
  <c r="G2167" i="12"/>
  <c r="G2168" i="12"/>
  <c r="G2169" i="12"/>
  <c r="G2170" i="12"/>
  <c r="G2171" i="12"/>
  <c r="G2172" i="12"/>
  <c r="G2173" i="12"/>
  <c r="G2174" i="12"/>
  <c r="G2175" i="12"/>
  <c r="G2176" i="12"/>
  <c r="G2177" i="12"/>
  <c r="G2178" i="12"/>
  <c r="G2179" i="12"/>
  <c r="G2180" i="12"/>
  <c r="G2181" i="12"/>
  <c r="G2182" i="12"/>
  <c r="G2183" i="12"/>
  <c r="G2184" i="12"/>
  <c r="G2185" i="12"/>
  <c r="G2186" i="12"/>
  <c r="G2187" i="12"/>
  <c r="G2188" i="12"/>
  <c r="G2189" i="12"/>
  <c r="G2190" i="12"/>
  <c r="G2191" i="12"/>
  <c r="G2192" i="12"/>
  <c r="G2193" i="12"/>
  <c r="G2194" i="12"/>
  <c r="G2195" i="12"/>
  <c r="G2196" i="12"/>
  <c r="G2197" i="12"/>
  <c r="G2198" i="12"/>
  <c r="G2199" i="12"/>
  <c r="G2200" i="12"/>
  <c r="G2201" i="12"/>
  <c r="G2202" i="12"/>
  <c r="G2203" i="12"/>
  <c r="G2204" i="12"/>
  <c r="G2205" i="12"/>
  <c r="G2206" i="12"/>
  <c r="G2207" i="12"/>
  <c r="G2208" i="12"/>
  <c r="G2209" i="12"/>
  <c r="G2210" i="12"/>
  <c r="G2211" i="12"/>
  <c r="G2212" i="12"/>
  <c r="G2213" i="12"/>
  <c r="G2214" i="12"/>
  <c r="G2215" i="12"/>
  <c r="G2216" i="12"/>
  <c r="G2217" i="12"/>
  <c r="G2218" i="12"/>
  <c r="G2219" i="12"/>
  <c r="G2220" i="12"/>
  <c r="G2221" i="12"/>
  <c r="G2222" i="12"/>
  <c r="G2223" i="12"/>
  <c r="G2224" i="12"/>
  <c r="G2225" i="12"/>
  <c r="G2226" i="12"/>
  <c r="G2227" i="12"/>
  <c r="G2228" i="12"/>
  <c r="G2229" i="12"/>
  <c r="G2230" i="12"/>
  <c r="G2231" i="12"/>
  <c r="G2232" i="12"/>
  <c r="G2233" i="12"/>
  <c r="G2234" i="12"/>
  <c r="G2235" i="12"/>
  <c r="G2236" i="12"/>
  <c r="G2237" i="12"/>
  <c r="G2238" i="12"/>
  <c r="G2239" i="12"/>
  <c r="G2240" i="12"/>
  <c r="G2241" i="12"/>
  <c r="G2242" i="12"/>
  <c r="G2243" i="12"/>
  <c r="G2244" i="12"/>
  <c r="G2245" i="12"/>
  <c r="G2246" i="12"/>
  <c r="G2247" i="12"/>
  <c r="G2248" i="12"/>
  <c r="G2249" i="12"/>
  <c r="G2250" i="12"/>
  <c r="G2251" i="12"/>
  <c r="G2252" i="12"/>
  <c r="G2253" i="12"/>
  <c r="G2254" i="12"/>
  <c r="G2255" i="12"/>
  <c r="G2256" i="12"/>
  <c r="G2257" i="12"/>
  <c r="G2258" i="12"/>
  <c r="G2259" i="12"/>
  <c r="G2260" i="12"/>
  <c r="G2261" i="12"/>
  <c r="G2262" i="12"/>
  <c r="G2263" i="12"/>
  <c r="G2264" i="12"/>
  <c r="G2265" i="12"/>
  <c r="G2266" i="12"/>
  <c r="G2267" i="12"/>
  <c r="G2268" i="12"/>
  <c r="G2269" i="12"/>
  <c r="G2270" i="12"/>
  <c r="G2271" i="12"/>
  <c r="G2272" i="12"/>
  <c r="G2273" i="12"/>
  <c r="G2274" i="12"/>
  <c r="G2275" i="12"/>
  <c r="G2276" i="12"/>
  <c r="G2277" i="12"/>
  <c r="G2278" i="12"/>
  <c r="G2279" i="12"/>
  <c r="G2280" i="12"/>
  <c r="G2281" i="12"/>
  <c r="G2282" i="12"/>
  <c r="G2283" i="12"/>
  <c r="G2284" i="12"/>
  <c r="G2285" i="12"/>
  <c r="G2286" i="12"/>
  <c r="G2287" i="12"/>
  <c r="G2288" i="12"/>
  <c r="G2289" i="12"/>
  <c r="G2290" i="12"/>
  <c r="G2291" i="12"/>
  <c r="G2292" i="12"/>
  <c r="G2293" i="12"/>
  <c r="G2294" i="12"/>
  <c r="G2295" i="12"/>
  <c r="G2296" i="12"/>
  <c r="G2297" i="12"/>
  <c r="G2298" i="12"/>
  <c r="G2299" i="12"/>
  <c r="G2300" i="12"/>
  <c r="G2301" i="12"/>
  <c r="G2302" i="12"/>
  <c r="G2303" i="12"/>
  <c r="G2304" i="12"/>
  <c r="G2305" i="12"/>
  <c r="G2306" i="12"/>
  <c r="G2307" i="12"/>
  <c r="G2308" i="12"/>
  <c r="G2309" i="12"/>
  <c r="G2310" i="12"/>
  <c r="G2311" i="12"/>
  <c r="G2312" i="12"/>
  <c r="G2313" i="12"/>
  <c r="G2314" i="12"/>
  <c r="G2315" i="12"/>
  <c r="G2316" i="12"/>
  <c r="G2317" i="12"/>
  <c r="G2318" i="12"/>
  <c r="G2319" i="12"/>
  <c r="G2320" i="12"/>
  <c r="G2321" i="12"/>
  <c r="G2322" i="12"/>
  <c r="G2323" i="12"/>
  <c r="G2324" i="12"/>
  <c r="G2325" i="12"/>
  <c r="G2326" i="12"/>
  <c r="G2327" i="12"/>
  <c r="G2328" i="12"/>
  <c r="G2329" i="12"/>
  <c r="G2330" i="12"/>
  <c r="G2331" i="12"/>
  <c r="G2332" i="12"/>
  <c r="G2333" i="12"/>
  <c r="G2334" i="12"/>
  <c r="G2335" i="12"/>
  <c r="G2336" i="12"/>
  <c r="G2337" i="12"/>
  <c r="G2338" i="12"/>
  <c r="G2339" i="12"/>
  <c r="G2340" i="12"/>
  <c r="G2341" i="12"/>
  <c r="G2342" i="12"/>
  <c r="G2343" i="12"/>
  <c r="G2344" i="12"/>
  <c r="G2345" i="12"/>
  <c r="G2346" i="12"/>
  <c r="G2347" i="12"/>
  <c r="G2348" i="12"/>
  <c r="G2349" i="12"/>
  <c r="G2350" i="12"/>
  <c r="G2351" i="12"/>
  <c r="G2352" i="12"/>
  <c r="G2353" i="12"/>
  <c r="G2354" i="12"/>
  <c r="G2355" i="12"/>
  <c r="G2356" i="12"/>
  <c r="G2357" i="12"/>
  <c r="G2358" i="12"/>
  <c r="G2359" i="12"/>
  <c r="G2360" i="12"/>
  <c r="G2361" i="12"/>
  <c r="G2362" i="12"/>
  <c r="G2363" i="12"/>
  <c r="G2364" i="12"/>
  <c r="G2365" i="12"/>
  <c r="G2366" i="12"/>
  <c r="G2367" i="12"/>
  <c r="G2368" i="12"/>
  <c r="G2369" i="12"/>
  <c r="G2370" i="12"/>
  <c r="G2371" i="12"/>
  <c r="G2372" i="12"/>
  <c r="G2373" i="12"/>
  <c r="G2374" i="12"/>
  <c r="G2375" i="12"/>
  <c r="G2376" i="12"/>
  <c r="G2377" i="12"/>
  <c r="G2378" i="12"/>
  <c r="G2379" i="12"/>
  <c r="G2380" i="12"/>
  <c r="G2381" i="12"/>
  <c r="G2382" i="12"/>
  <c r="G2383" i="12"/>
  <c r="G2384" i="12"/>
  <c r="G2385" i="12"/>
  <c r="G2386" i="12"/>
  <c r="G2387" i="12"/>
  <c r="G2388" i="12"/>
  <c r="G2389" i="12"/>
  <c r="G2390" i="12"/>
  <c r="G2391" i="12"/>
  <c r="G2392" i="12"/>
  <c r="G2393" i="12"/>
  <c r="G2394" i="12"/>
  <c r="G2395" i="12"/>
  <c r="G2396" i="12"/>
  <c r="G2397" i="12"/>
  <c r="G2398" i="12"/>
  <c r="G2399" i="12"/>
  <c r="G2400" i="12"/>
  <c r="G2401" i="12"/>
  <c r="G2402" i="12"/>
  <c r="G2403" i="12"/>
  <c r="G2404" i="12"/>
  <c r="G2405" i="12"/>
  <c r="G2406" i="12"/>
  <c r="G2407" i="12"/>
  <c r="G2408" i="12"/>
  <c r="G2409" i="12"/>
  <c r="G2410" i="12"/>
  <c r="G2411" i="12"/>
  <c r="G2412" i="12"/>
  <c r="G2413" i="12"/>
  <c r="G2414" i="12"/>
  <c r="G2415" i="12"/>
  <c r="G2416" i="12"/>
  <c r="G2417" i="12"/>
  <c r="G2418" i="12"/>
  <c r="G2419" i="12"/>
  <c r="G2420" i="12"/>
  <c r="G2421" i="12"/>
  <c r="G2422" i="12"/>
  <c r="G2423" i="12"/>
  <c r="G2424" i="12"/>
  <c r="G2425" i="12"/>
  <c r="G2426" i="12"/>
  <c r="G2427" i="12"/>
  <c r="G2428" i="12"/>
  <c r="G2429" i="12"/>
  <c r="G2430" i="12"/>
  <c r="G2431" i="12"/>
  <c r="G2432" i="12"/>
  <c r="G2433" i="12"/>
  <c r="G2434" i="12"/>
  <c r="G2435" i="12"/>
  <c r="G2436" i="12"/>
  <c r="G2437" i="12"/>
  <c r="G2438" i="12"/>
  <c r="G2439" i="12"/>
  <c r="G2440" i="12"/>
  <c r="G2441" i="12"/>
  <c r="G2442" i="12"/>
  <c r="G2443" i="12"/>
  <c r="G2444" i="12"/>
  <c r="G2445" i="12"/>
  <c r="G2446" i="12"/>
  <c r="G2447" i="12"/>
  <c r="G2448" i="12"/>
  <c r="G2449" i="12"/>
  <c r="G2450" i="12"/>
  <c r="G2451" i="12"/>
  <c r="G2452" i="12"/>
  <c r="G2453" i="12"/>
  <c r="G2454" i="12"/>
  <c r="G2455" i="12"/>
  <c r="G2456" i="12"/>
  <c r="G2457" i="12"/>
  <c r="G2458" i="12"/>
  <c r="G2459" i="12"/>
  <c r="G2460" i="12"/>
  <c r="G2461" i="12"/>
  <c r="G2462" i="12"/>
  <c r="G2463" i="12"/>
  <c r="G2464" i="12"/>
  <c r="G2465" i="12"/>
  <c r="G2466" i="12"/>
  <c r="G2467" i="12"/>
  <c r="G2468" i="12"/>
  <c r="G2469" i="12"/>
  <c r="G2470" i="12"/>
  <c r="G2471" i="12"/>
  <c r="G2472" i="12"/>
  <c r="G2473" i="12"/>
  <c r="G2474" i="12"/>
  <c r="G2475" i="12"/>
  <c r="G2476" i="12"/>
  <c r="G2477" i="12"/>
  <c r="G2478" i="12"/>
  <c r="G2479" i="12"/>
  <c r="G2480" i="12"/>
  <c r="G2481" i="12"/>
  <c r="G2482" i="12"/>
  <c r="G2483" i="12"/>
  <c r="G2484" i="12"/>
  <c r="G2485" i="12"/>
  <c r="G2486" i="12"/>
  <c r="G2487" i="12"/>
  <c r="G2488" i="12"/>
  <c r="G2489" i="12"/>
  <c r="G2490" i="12"/>
  <c r="G2491" i="12"/>
  <c r="G2492" i="12"/>
  <c r="G2493" i="12"/>
  <c r="G2494" i="12"/>
  <c r="G2495" i="12"/>
  <c r="G2496" i="12"/>
  <c r="G2497" i="12"/>
  <c r="G2498" i="12"/>
  <c r="G2499" i="12"/>
  <c r="G2500" i="12"/>
  <c r="G2501" i="12"/>
  <c r="G2502" i="12"/>
  <c r="G2503" i="12"/>
  <c r="G2504" i="12"/>
  <c r="G2505" i="12"/>
  <c r="G2506" i="12"/>
  <c r="G2507" i="12"/>
  <c r="G2508" i="12"/>
  <c r="G2509" i="12"/>
  <c r="G2510" i="12"/>
  <c r="G2511" i="12"/>
  <c r="G2512" i="12"/>
  <c r="G2513" i="12"/>
  <c r="G2514" i="12"/>
  <c r="G2515" i="12"/>
  <c r="G2516" i="12"/>
  <c r="G2517" i="12"/>
  <c r="G2518" i="12"/>
  <c r="G2519" i="12"/>
  <c r="G2520" i="12"/>
  <c r="G2521" i="12"/>
  <c r="G2522" i="12"/>
  <c r="G2523" i="12"/>
  <c r="G2524" i="12"/>
  <c r="G2525" i="12"/>
  <c r="G2526" i="12"/>
  <c r="G2527" i="12"/>
  <c r="G2528" i="12"/>
  <c r="G2529" i="12"/>
  <c r="G2530" i="12"/>
  <c r="G2531" i="12"/>
  <c r="G2532" i="12"/>
  <c r="G2533" i="12"/>
  <c r="G2534" i="12"/>
  <c r="G2535" i="12"/>
  <c r="G2536" i="12"/>
  <c r="G2537" i="12"/>
  <c r="G2538" i="12"/>
  <c r="G2539" i="12"/>
  <c r="G2540" i="12"/>
  <c r="G2541" i="12"/>
  <c r="G2542" i="12"/>
  <c r="G2543" i="12"/>
  <c r="G2544" i="12"/>
  <c r="G2545" i="12"/>
  <c r="G2546" i="12"/>
  <c r="G2547" i="12"/>
  <c r="G2548" i="12"/>
  <c r="G2549" i="12"/>
  <c r="G2550" i="12"/>
  <c r="G2551" i="12"/>
  <c r="G2552" i="12"/>
  <c r="G2553" i="12"/>
  <c r="G2554" i="12"/>
  <c r="G2555" i="12"/>
  <c r="G2556" i="12"/>
  <c r="G2557" i="12"/>
  <c r="G2558" i="12"/>
  <c r="G2559" i="12"/>
  <c r="G2560" i="12"/>
  <c r="G2561" i="12"/>
  <c r="G2562" i="12"/>
  <c r="G2563" i="12"/>
  <c r="G2564" i="12"/>
  <c r="G2565" i="12"/>
  <c r="G2566" i="12"/>
  <c r="G2567" i="12"/>
  <c r="G2568" i="12"/>
  <c r="G2569" i="12"/>
  <c r="G2570" i="12"/>
  <c r="G2571" i="12"/>
  <c r="G2572" i="12"/>
  <c r="G2573" i="12"/>
  <c r="G2574" i="12"/>
  <c r="G2575" i="12"/>
  <c r="G2576" i="12"/>
  <c r="G2577" i="12"/>
  <c r="G2578" i="12"/>
  <c r="G2579" i="12"/>
  <c r="G2580" i="12"/>
  <c r="G2581" i="12"/>
  <c r="G2582" i="12"/>
  <c r="G2583" i="12"/>
  <c r="G2584" i="12"/>
  <c r="G2585" i="12"/>
  <c r="G2586" i="12"/>
  <c r="G2587" i="12"/>
  <c r="G2588" i="12"/>
  <c r="G2589" i="12"/>
  <c r="G2590" i="12"/>
  <c r="G2591" i="12"/>
  <c r="G2592" i="12"/>
  <c r="G2593" i="12"/>
  <c r="G2594" i="12"/>
  <c r="G2595" i="12"/>
  <c r="G2596" i="12"/>
  <c r="G2597" i="12"/>
  <c r="G2598" i="12"/>
  <c r="G2599" i="12"/>
  <c r="G2600" i="12"/>
  <c r="G2601" i="12"/>
  <c r="G2602" i="12"/>
  <c r="G2603" i="12"/>
  <c r="G2604" i="12"/>
  <c r="G2605" i="12"/>
  <c r="G2606" i="12"/>
  <c r="G2607" i="12"/>
  <c r="G2608" i="12"/>
  <c r="G2609" i="12"/>
  <c r="G2610" i="12"/>
  <c r="G2611" i="12"/>
  <c r="G2612" i="12"/>
  <c r="G2613" i="12"/>
  <c r="G2614" i="12"/>
  <c r="G2615" i="12"/>
  <c r="G2616" i="12"/>
  <c r="G2617" i="12"/>
  <c r="G2618" i="12"/>
  <c r="G2619" i="12"/>
  <c r="G2620" i="12"/>
  <c r="G2621" i="12"/>
  <c r="G2622" i="12"/>
  <c r="G2623" i="12"/>
  <c r="G2624" i="12"/>
  <c r="G2625" i="12"/>
  <c r="G2626" i="12"/>
  <c r="G2627" i="12"/>
  <c r="G2628" i="12"/>
  <c r="G2629" i="12"/>
  <c r="G2630" i="12"/>
  <c r="G2631" i="12"/>
  <c r="G2632" i="12"/>
  <c r="G2633" i="12"/>
  <c r="G2634" i="12"/>
  <c r="G2635" i="12"/>
  <c r="G2636" i="12"/>
  <c r="G2637" i="12"/>
  <c r="G2638" i="12"/>
  <c r="G2639" i="12"/>
  <c r="G2640" i="12"/>
  <c r="G2641" i="12"/>
  <c r="G2642" i="12"/>
  <c r="G2643" i="12"/>
  <c r="G2644" i="12"/>
  <c r="G2645" i="12"/>
  <c r="G2646" i="12"/>
  <c r="G2647" i="12"/>
  <c r="G2648" i="12"/>
  <c r="G2649" i="12"/>
  <c r="G2650" i="12"/>
  <c r="G2651" i="12"/>
  <c r="G2652" i="12"/>
  <c r="G2653" i="12"/>
  <c r="G2654" i="12"/>
  <c r="G2655" i="12"/>
  <c r="G2656" i="12"/>
  <c r="G2657" i="12"/>
  <c r="G2658" i="12"/>
  <c r="G2659" i="12"/>
  <c r="G2660" i="12"/>
  <c r="G2661" i="12"/>
  <c r="G2662" i="12"/>
  <c r="G2663" i="12"/>
  <c r="G2664" i="12"/>
  <c r="G2665" i="12"/>
  <c r="G2666" i="12"/>
  <c r="G2667" i="12"/>
  <c r="G2668" i="12"/>
  <c r="G2669" i="12"/>
  <c r="G2670" i="12"/>
  <c r="G2671" i="12"/>
  <c r="G2672" i="12"/>
  <c r="G2673" i="12"/>
  <c r="G2674" i="12"/>
  <c r="G2675" i="12"/>
  <c r="G2676" i="12"/>
  <c r="G2677" i="12"/>
  <c r="G2678" i="12"/>
  <c r="G2679" i="12"/>
  <c r="G2680" i="12"/>
  <c r="G2681" i="12"/>
  <c r="G2682" i="12"/>
  <c r="G2683" i="12"/>
  <c r="G2684" i="12"/>
  <c r="G2685" i="12"/>
  <c r="G2686" i="12"/>
  <c r="G2687" i="12"/>
  <c r="G2688" i="12"/>
  <c r="G2689" i="12"/>
  <c r="G2690" i="12"/>
  <c r="G2691" i="12"/>
  <c r="G2692" i="12"/>
  <c r="G2693" i="12"/>
  <c r="G2694" i="12"/>
  <c r="G2695" i="12"/>
  <c r="G2696" i="12"/>
  <c r="G2697" i="12"/>
  <c r="G2698" i="12"/>
  <c r="G2699" i="12"/>
  <c r="G2700" i="12"/>
  <c r="G2701" i="12"/>
  <c r="G2702" i="12"/>
  <c r="G2703" i="12"/>
  <c r="G2704" i="12"/>
  <c r="G2705" i="12"/>
  <c r="G2706" i="12"/>
  <c r="G2707" i="12"/>
  <c r="G2708" i="12"/>
  <c r="G2709" i="12"/>
  <c r="G2710" i="12"/>
  <c r="G2711" i="12"/>
  <c r="G2712" i="12"/>
  <c r="G2713" i="12"/>
  <c r="G2714" i="12"/>
  <c r="G2715" i="12"/>
  <c r="G2716" i="12"/>
  <c r="G2717" i="12"/>
  <c r="G2718" i="12"/>
  <c r="G2719" i="12"/>
  <c r="G2720" i="12"/>
  <c r="G2721" i="12"/>
  <c r="G2722" i="12"/>
  <c r="G2723" i="12"/>
  <c r="G2724" i="12"/>
  <c r="G2725" i="12"/>
  <c r="G2726" i="12"/>
  <c r="G2727" i="12"/>
  <c r="G2728" i="12"/>
  <c r="G2729" i="12"/>
  <c r="G2730" i="12"/>
  <c r="G2731" i="12"/>
  <c r="G2732" i="12"/>
  <c r="G2733" i="12"/>
  <c r="G2734" i="12"/>
  <c r="G2735" i="12"/>
  <c r="G2736" i="12"/>
  <c r="G2737" i="12"/>
  <c r="G2738" i="12"/>
  <c r="G2739" i="12"/>
  <c r="G2740" i="12"/>
  <c r="G2741" i="12"/>
  <c r="G2742" i="12"/>
  <c r="G2743" i="12"/>
  <c r="G2744" i="12"/>
  <c r="G2745" i="12"/>
  <c r="G2746" i="12"/>
  <c r="G2747" i="12"/>
  <c r="G2748" i="12"/>
  <c r="G2749" i="12"/>
  <c r="G2750" i="12"/>
  <c r="G2751" i="12"/>
  <c r="G2752" i="12"/>
  <c r="G2753" i="12"/>
  <c r="G2754" i="12"/>
  <c r="G2755" i="12"/>
  <c r="G2756" i="12"/>
  <c r="G2757" i="12"/>
  <c r="G2758" i="12"/>
  <c r="G2759" i="12"/>
  <c r="G2760" i="12"/>
  <c r="G2761" i="12"/>
  <c r="G2762" i="12"/>
  <c r="G2763" i="12"/>
  <c r="G2764" i="12"/>
  <c r="G2765" i="12"/>
  <c r="G2766" i="12"/>
  <c r="G2767" i="12"/>
  <c r="G2768" i="12"/>
  <c r="G2769" i="12"/>
  <c r="G2770" i="12"/>
  <c r="G2771" i="12"/>
  <c r="G2772" i="12"/>
  <c r="G2773" i="12"/>
  <c r="G2774" i="12"/>
  <c r="G2775" i="12"/>
  <c r="G2776" i="12"/>
  <c r="G2777" i="12"/>
  <c r="G2778" i="12"/>
  <c r="G2779" i="12"/>
  <c r="G2780" i="12"/>
  <c r="G2781" i="12"/>
  <c r="G2782" i="12"/>
  <c r="G2783" i="12"/>
  <c r="G2784" i="12"/>
  <c r="G2785" i="12"/>
  <c r="G2786" i="12"/>
  <c r="G2787" i="12"/>
  <c r="G2788" i="12"/>
  <c r="G2789" i="12"/>
  <c r="G2790" i="12"/>
  <c r="G2791" i="12"/>
  <c r="G2792" i="12"/>
  <c r="G2793" i="12"/>
  <c r="G2794" i="12"/>
  <c r="G2795" i="12"/>
  <c r="G2796" i="12"/>
  <c r="G2797" i="12"/>
  <c r="G2798" i="12"/>
  <c r="G2799" i="12"/>
  <c r="G2800" i="12"/>
  <c r="G2801" i="12"/>
  <c r="G2802" i="12"/>
  <c r="G2803" i="12"/>
  <c r="G2804" i="12"/>
  <c r="G2805" i="12"/>
  <c r="G2806" i="12"/>
  <c r="G2807" i="12"/>
  <c r="G2808" i="12"/>
  <c r="G2809" i="12"/>
  <c r="G2810" i="12"/>
  <c r="G2811" i="12"/>
  <c r="G2812" i="12"/>
  <c r="G2813" i="12"/>
  <c r="G2814" i="12"/>
  <c r="G2815" i="12"/>
  <c r="G2816" i="12"/>
  <c r="G2817" i="12"/>
  <c r="G2818" i="12"/>
  <c r="G2819" i="12"/>
  <c r="G2820" i="12"/>
  <c r="G2821" i="12"/>
  <c r="G2822" i="12"/>
  <c r="G2823" i="12"/>
  <c r="G2824" i="12"/>
  <c r="G2825" i="12"/>
  <c r="G2826" i="12"/>
  <c r="G2827" i="12"/>
  <c r="G2828" i="12"/>
  <c r="G2829" i="12"/>
  <c r="G2830" i="12"/>
  <c r="G2831" i="12"/>
  <c r="G2832" i="12"/>
  <c r="G2833" i="12"/>
  <c r="G2834" i="12"/>
  <c r="G2835" i="12"/>
  <c r="G2836" i="12"/>
  <c r="G2837" i="12"/>
  <c r="G2838" i="12"/>
  <c r="G2839" i="12"/>
  <c r="G2840" i="12"/>
  <c r="G2841" i="12"/>
  <c r="G2842" i="12"/>
  <c r="G2843" i="12"/>
  <c r="G2844" i="12"/>
  <c r="G2845" i="12"/>
  <c r="G2846" i="12"/>
  <c r="G2847" i="12"/>
  <c r="G2848" i="12"/>
  <c r="G2849" i="12"/>
  <c r="G2850" i="12"/>
  <c r="G2851" i="12"/>
  <c r="G2852" i="12"/>
  <c r="G2853" i="12"/>
  <c r="G2854" i="12"/>
  <c r="G2855" i="12"/>
  <c r="G2856" i="12"/>
  <c r="G2857" i="12"/>
  <c r="G2858" i="12"/>
  <c r="G2859" i="12"/>
  <c r="G2860" i="12"/>
  <c r="G2861" i="12"/>
  <c r="G2862" i="12"/>
  <c r="G2863" i="12"/>
  <c r="G2864" i="12"/>
  <c r="G2865" i="12"/>
  <c r="G2866" i="12"/>
  <c r="G2867" i="12"/>
  <c r="G2868" i="12"/>
  <c r="G2869" i="12"/>
  <c r="G2870" i="12"/>
  <c r="G2871" i="12"/>
  <c r="G2872" i="12"/>
  <c r="G2873" i="12"/>
  <c r="G2874" i="12"/>
  <c r="G2875" i="12"/>
  <c r="G2876" i="12"/>
  <c r="G2877" i="12"/>
  <c r="G2878" i="12"/>
  <c r="G2879" i="12"/>
  <c r="G2880" i="12"/>
  <c r="G2881" i="12"/>
  <c r="G2882" i="12"/>
  <c r="G2883" i="12"/>
  <c r="G2884" i="12"/>
  <c r="G2885" i="12"/>
  <c r="G2886" i="12"/>
  <c r="G2887" i="12"/>
  <c r="G2888" i="12"/>
  <c r="G2889" i="12"/>
  <c r="G2890" i="12"/>
  <c r="G2891" i="12"/>
  <c r="G2892" i="12"/>
  <c r="G2893" i="12"/>
  <c r="G2894" i="12"/>
  <c r="G2895" i="12"/>
  <c r="G2896" i="12"/>
  <c r="G2897" i="12"/>
  <c r="G2898" i="12"/>
  <c r="G2899" i="12"/>
  <c r="G2900" i="12"/>
  <c r="G2901" i="12"/>
  <c r="G2902" i="12"/>
  <c r="G2903" i="12"/>
  <c r="G2904" i="12"/>
  <c r="G2905" i="12"/>
  <c r="G2906" i="12"/>
  <c r="G2907" i="12"/>
  <c r="G2908" i="12"/>
  <c r="G2909" i="12"/>
  <c r="G2910" i="12"/>
  <c r="G2911" i="12"/>
  <c r="G2912" i="12"/>
  <c r="G2913" i="12"/>
  <c r="G2914" i="12"/>
  <c r="G2915" i="12"/>
  <c r="G2916" i="12"/>
  <c r="G2917" i="12"/>
  <c r="G2918" i="12"/>
  <c r="G2919" i="12"/>
  <c r="G2920" i="12"/>
  <c r="G2921" i="12"/>
  <c r="G2922" i="12"/>
  <c r="G2923" i="12"/>
  <c r="G2924" i="12"/>
  <c r="G2925" i="12"/>
  <c r="G2926" i="12"/>
  <c r="G2927" i="12"/>
  <c r="G2928" i="12"/>
  <c r="G2929" i="12"/>
  <c r="G2930" i="12"/>
  <c r="G2931" i="12"/>
  <c r="G2932" i="12"/>
  <c r="G2933" i="12"/>
  <c r="G2934" i="12"/>
  <c r="G2935" i="12"/>
  <c r="G2936" i="12"/>
  <c r="G2937" i="12"/>
  <c r="G2938" i="12"/>
  <c r="G2939" i="12"/>
  <c r="G2940" i="12"/>
  <c r="G2941" i="12"/>
  <c r="G2942" i="12"/>
  <c r="G2943" i="12"/>
  <c r="G2944" i="12"/>
  <c r="G2945" i="12"/>
  <c r="G2946" i="12"/>
  <c r="G2947" i="12"/>
  <c r="G2948" i="12"/>
  <c r="G2949" i="12"/>
  <c r="G2950" i="12"/>
  <c r="G2951" i="12"/>
  <c r="G2952" i="12"/>
  <c r="G2953" i="12"/>
  <c r="G2954" i="12"/>
  <c r="G2955" i="12"/>
  <c r="G2956" i="12"/>
  <c r="G2957" i="12"/>
  <c r="G2958" i="12"/>
  <c r="G2959" i="12"/>
  <c r="G2960" i="12"/>
  <c r="G2961" i="12"/>
  <c r="G2962" i="12"/>
  <c r="G2963" i="12"/>
  <c r="G2964" i="12"/>
  <c r="G2965" i="12"/>
  <c r="G2966" i="12"/>
  <c r="G2967" i="12"/>
  <c r="G2968" i="12"/>
  <c r="G2969" i="12"/>
  <c r="G2970" i="12"/>
  <c r="G2971" i="12"/>
  <c r="G2972" i="12"/>
  <c r="G2973" i="12"/>
  <c r="G2974" i="12"/>
  <c r="G2975" i="12"/>
  <c r="G2976" i="12"/>
  <c r="G2977" i="12"/>
  <c r="G2978" i="12"/>
  <c r="G2979" i="12"/>
  <c r="G2980" i="12"/>
  <c r="G2981" i="12"/>
  <c r="G2982" i="12"/>
  <c r="G2983" i="12"/>
  <c r="G2984" i="12"/>
  <c r="G2985" i="12"/>
  <c r="G2986" i="12"/>
  <c r="G2987" i="12"/>
  <c r="G2988" i="12"/>
  <c r="G2989" i="12"/>
  <c r="G2990" i="12"/>
  <c r="G2991" i="12"/>
  <c r="G2992" i="12"/>
  <c r="G2993" i="12"/>
  <c r="G2994" i="12"/>
  <c r="G2995" i="12"/>
  <c r="G2996" i="12"/>
  <c r="G2997" i="12"/>
  <c r="G2998" i="12"/>
  <c r="G2999" i="12"/>
  <c r="G3000" i="12"/>
  <c r="G3001" i="12"/>
  <c r="G3002" i="12"/>
  <c r="G3003" i="12"/>
  <c r="G3004" i="12"/>
  <c r="G3005" i="12"/>
  <c r="G3006" i="12"/>
  <c r="G3007" i="12"/>
  <c r="G3008" i="12"/>
  <c r="G3009" i="12"/>
  <c r="G3010" i="12"/>
  <c r="G3011" i="12"/>
  <c r="G3012" i="12"/>
  <c r="G3013" i="12"/>
  <c r="G3014" i="12"/>
  <c r="G3015" i="12"/>
  <c r="G3016" i="12"/>
  <c r="G3017" i="12"/>
  <c r="G3018" i="12"/>
  <c r="G3019" i="12"/>
  <c r="G3020" i="12"/>
  <c r="G3021" i="12"/>
  <c r="G3022" i="12"/>
  <c r="G3023" i="12"/>
  <c r="G3024" i="12"/>
  <c r="G3025" i="12"/>
  <c r="G3026" i="12"/>
  <c r="G3027" i="12"/>
  <c r="G3028" i="12"/>
  <c r="G3029" i="12"/>
  <c r="G3030" i="12"/>
  <c r="G3031" i="12"/>
  <c r="G3032" i="12"/>
  <c r="G3033" i="12"/>
  <c r="G3034" i="12"/>
  <c r="G3035" i="12"/>
  <c r="G3036" i="12"/>
  <c r="G3037" i="12"/>
  <c r="G3038" i="12"/>
  <c r="G3039" i="12"/>
  <c r="G3040" i="12"/>
  <c r="G3041" i="12"/>
  <c r="G3042" i="12"/>
  <c r="G3043" i="12"/>
  <c r="G3044" i="12"/>
  <c r="G3045" i="12"/>
  <c r="G3046" i="12"/>
  <c r="G3047" i="12"/>
  <c r="G3048" i="12"/>
  <c r="G3049" i="12"/>
  <c r="G3050" i="12"/>
  <c r="G3051" i="12"/>
  <c r="G3052" i="12"/>
  <c r="G3053" i="12"/>
  <c r="G3054" i="12"/>
  <c r="G3055" i="12"/>
  <c r="G3056" i="12"/>
  <c r="G3057" i="12"/>
  <c r="G3058" i="12"/>
  <c r="G3059" i="12"/>
  <c r="G3060" i="12"/>
  <c r="G3061" i="12"/>
  <c r="G3062" i="12"/>
  <c r="G3063" i="12"/>
  <c r="G3064" i="12"/>
  <c r="G3065" i="12"/>
  <c r="G3066" i="12"/>
  <c r="G3067" i="12"/>
  <c r="G3068" i="12"/>
  <c r="G3069" i="12"/>
  <c r="G3070" i="12"/>
  <c r="G3071" i="12"/>
  <c r="G3072" i="12"/>
  <c r="G3073" i="12"/>
  <c r="G3074" i="12"/>
  <c r="G3075" i="12"/>
  <c r="G3076" i="12"/>
  <c r="G3077" i="12"/>
  <c r="G3078" i="12"/>
  <c r="G3079" i="12"/>
  <c r="G3080" i="12"/>
  <c r="G3081" i="12"/>
  <c r="G3082" i="12"/>
  <c r="G3083" i="12"/>
  <c r="G3084" i="12"/>
  <c r="G3085" i="12"/>
  <c r="G3086" i="12"/>
  <c r="G3087" i="12"/>
  <c r="G3088" i="12"/>
  <c r="G3089" i="12"/>
  <c r="G3090" i="12"/>
  <c r="G3091" i="12"/>
  <c r="G3092" i="12"/>
  <c r="G3093" i="12"/>
  <c r="G3094" i="12"/>
  <c r="G3095" i="12"/>
  <c r="G3096" i="12"/>
  <c r="G3097" i="12"/>
  <c r="G3098" i="12"/>
  <c r="G3099" i="12"/>
  <c r="G3100" i="12"/>
  <c r="G3101" i="12"/>
  <c r="G3102" i="12"/>
  <c r="G3103" i="12"/>
  <c r="G3104" i="12"/>
  <c r="G3105" i="12"/>
  <c r="G3106" i="12"/>
  <c r="G3107" i="12"/>
  <c r="G3108" i="12"/>
  <c r="G3109" i="12"/>
  <c r="G3110" i="12"/>
  <c r="G3111" i="12"/>
  <c r="G3112" i="12"/>
  <c r="G3113" i="12"/>
  <c r="G3114" i="12"/>
  <c r="G3115" i="12"/>
  <c r="G3116" i="12"/>
  <c r="G3117" i="12"/>
  <c r="G3118" i="12"/>
  <c r="G3119" i="12"/>
  <c r="G3120" i="12"/>
  <c r="G3121" i="12"/>
  <c r="G3122" i="12"/>
  <c r="G3123" i="12"/>
  <c r="G3124" i="12"/>
  <c r="G3125" i="12"/>
  <c r="G3126" i="12"/>
  <c r="G3127" i="12"/>
  <c r="G3128" i="12"/>
  <c r="G3129" i="12"/>
  <c r="G3130" i="12"/>
  <c r="G3131" i="12"/>
  <c r="G3132" i="12"/>
  <c r="G3133" i="12"/>
  <c r="G3134" i="12"/>
  <c r="G3135" i="12"/>
  <c r="G3136" i="12"/>
  <c r="G3137" i="12"/>
  <c r="G3138" i="12"/>
  <c r="G3139" i="12"/>
  <c r="G3140" i="12"/>
  <c r="G3141" i="12"/>
  <c r="G3142" i="12"/>
  <c r="G3143" i="12"/>
  <c r="G3144" i="12"/>
  <c r="G3145" i="12"/>
  <c r="G3146" i="12"/>
  <c r="G3147" i="12"/>
  <c r="G3148" i="12"/>
  <c r="G3149" i="12"/>
  <c r="G3150" i="12"/>
  <c r="G3151" i="12"/>
  <c r="G3152" i="12"/>
  <c r="G3153" i="12"/>
  <c r="G3154" i="12"/>
  <c r="G3155" i="12"/>
  <c r="G3156" i="12"/>
  <c r="G3157" i="12"/>
  <c r="G3158" i="12"/>
  <c r="G3159" i="12"/>
  <c r="G3160" i="12"/>
  <c r="G3161" i="12"/>
  <c r="G3162" i="12"/>
  <c r="G3163" i="12"/>
  <c r="G3164" i="12"/>
  <c r="G3165" i="12"/>
  <c r="G3166" i="12"/>
  <c r="G3167" i="12"/>
  <c r="G3168" i="12"/>
  <c r="G3169" i="12"/>
  <c r="G3170" i="12"/>
  <c r="G3171" i="12"/>
  <c r="G3172" i="12"/>
  <c r="G3173" i="12"/>
  <c r="G3174" i="12"/>
  <c r="G3175" i="12"/>
  <c r="G3176" i="12"/>
  <c r="G3177" i="12"/>
  <c r="G3178" i="12"/>
  <c r="G3179" i="12"/>
  <c r="G3180" i="12"/>
  <c r="G3181" i="12"/>
  <c r="G3182" i="12"/>
  <c r="G3183" i="12"/>
  <c r="G3184" i="12"/>
  <c r="G3185" i="12"/>
  <c r="G3186" i="12"/>
  <c r="G3187" i="12"/>
  <c r="G3188" i="12"/>
  <c r="G3189" i="12"/>
  <c r="G3190" i="12"/>
  <c r="G3191" i="12"/>
  <c r="G3192" i="12"/>
  <c r="G3193" i="12"/>
  <c r="G3194" i="12"/>
  <c r="G3195" i="12"/>
  <c r="G3196" i="12"/>
  <c r="G3197" i="12"/>
  <c r="G3198" i="12"/>
  <c r="G3199" i="12"/>
  <c r="G3200" i="12"/>
  <c r="G3201" i="12"/>
  <c r="G3202" i="12"/>
  <c r="G3203" i="12"/>
  <c r="G3204" i="12"/>
  <c r="G3205" i="12"/>
  <c r="G3206" i="12"/>
  <c r="G3207" i="12"/>
  <c r="G3208" i="12"/>
  <c r="G3209" i="12"/>
  <c r="G3210" i="12"/>
  <c r="G3211" i="12"/>
  <c r="G3212" i="12"/>
  <c r="G3213" i="12"/>
  <c r="G3214" i="12"/>
  <c r="G3215" i="12"/>
  <c r="G3216" i="12"/>
  <c r="G3217" i="12"/>
  <c r="G3218" i="12"/>
  <c r="G3219" i="12"/>
  <c r="G3220" i="12"/>
  <c r="G3221" i="12"/>
  <c r="G3222" i="12"/>
  <c r="G3223" i="12"/>
  <c r="G3224" i="12"/>
  <c r="G3225" i="12"/>
  <c r="G3226" i="12"/>
  <c r="G3227" i="12"/>
  <c r="G3228" i="12"/>
  <c r="G3229" i="12"/>
  <c r="G3230" i="12"/>
  <c r="G3231" i="12"/>
  <c r="G3232" i="12"/>
  <c r="G3233" i="12"/>
  <c r="G3234" i="12"/>
  <c r="G3235" i="12"/>
  <c r="G3236" i="12"/>
  <c r="G3237" i="12"/>
  <c r="G3238" i="12"/>
  <c r="G3239" i="12"/>
  <c r="G3240" i="12"/>
  <c r="G3241" i="12"/>
  <c r="G3242" i="12"/>
  <c r="G3243" i="12"/>
  <c r="G3244" i="12"/>
  <c r="G3245" i="12"/>
  <c r="G3246" i="12"/>
  <c r="G3247" i="12"/>
  <c r="G3248" i="12"/>
  <c r="G3249" i="12"/>
  <c r="G3250" i="12"/>
  <c r="G3251" i="12"/>
  <c r="G3252" i="12"/>
  <c r="G3253" i="12"/>
  <c r="G3254" i="12"/>
  <c r="G3255" i="12"/>
  <c r="G3256" i="12"/>
  <c r="G3257" i="12"/>
  <c r="G3258" i="12"/>
  <c r="G3259" i="12"/>
  <c r="G3260" i="12"/>
  <c r="G3261" i="12"/>
  <c r="G3262" i="12"/>
  <c r="G3263" i="12"/>
  <c r="G3264" i="12"/>
  <c r="G3265" i="12"/>
  <c r="G3266" i="12"/>
  <c r="G3267" i="12"/>
  <c r="G3268" i="12"/>
  <c r="G3269" i="12"/>
  <c r="G3270" i="12"/>
  <c r="G3271" i="12"/>
  <c r="G3272" i="12"/>
  <c r="G3273" i="12"/>
  <c r="G3274" i="12"/>
  <c r="G3275" i="12"/>
  <c r="G3276" i="12"/>
  <c r="G3277" i="12"/>
  <c r="G3278" i="12"/>
  <c r="G3279" i="12"/>
  <c r="G3280" i="12"/>
  <c r="G3281" i="12"/>
  <c r="G3282" i="12"/>
  <c r="G3283" i="12"/>
  <c r="G3284" i="12"/>
  <c r="G3285" i="12"/>
  <c r="G3286" i="12"/>
  <c r="G3287" i="12"/>
  <c r="G3288" i="12"/>
  <c r="G3289" i="12"/>
  <c r="G3290" i="12"/>
  <c r="G3291" i="12"/>
  <c r="G3292" i="12"/>
  <c r="G3293" i="12"/>
  <c r="G3294" i="12"/>
  <c r="G3295" i="12"/>
  <c r="G3296" i="12"/>
  <c r="G3297" i="12"/>
  <c r="G3298" i="12"/>
  <c r="G3299" i="12"/>
  <c r="G3300" i="12"/>
  <c r="G3301" i="12"/>
  <c r="G3302" i="12"/>
  <c r="G3303" i="12"/>
  <c r="G3304" i="12"/>
  <c r="G3305" i="12"/>
  <c r="G3306" i="12"/>
  <c r="G3307" i="12"/>
  <c r="G3308" i="12"/>
  <c r="G3309" i="12"/>
  <c r="G3310" i="12"/>
  <c r="G3311" i="12"/>
  <c r="G3312" i="12"/>
  <c r="G3313" i="12"/>
  <c r="G3314" i="12"/>
  <c r="G3315" i="12"/>
  <c r="G3316" i="12"/>
  <c r="G3317" i="12"/>
  <c r="G3318" i="12"/>
  <c r="G3319" i="12"/>
  <c r="G3320" i="12"/>
  <c r="G3321" i="12"/>
  <c r="G3322" i="12"/>
  <c r="G3323" i="12"/>
  <c r="G3324" i="12"/>
  <c r="G3325" i="12"/>
  <c r="G3326" i="12"/>
  <c r="G3327" i="12"/>
  <c r="G3328" i="12"/>
  <c r="G3329" i="12"/>
  <c r="G3330" i="12"/>
  <c r="G3331" i="12"/>
  <c r="G3332" i="12"/>
  <c r="G3333" i="12"/>
  <c r="G3334" i="12"/>
  <c r="G3335" i="12"/>
  <c r="G3336" i="12"/>
  <c r="G3337" i="12"/>
  <c r="G3338" i="12"/>
  <c r="G3339" i="12"/>
  <c r="G3340" i="12"/>
  <c r="G3341" i="12"/>
  <c r="G3342" i="12"/>
  <c r="G3343" i="12"/>
  <c r="G3344" i="12"/>
  <c r="G3345" i="12"/>
  <c r="G3346" i="12"/>
  <c r="G3347" i="12"/>
  <c r="G3348" i="12"/>
  <c r="G3349" i="12"/>
  <c r="G3350" i="12"/>
  <c r="G3351" i="12"/>
  <c r="G3352" i="12"/>
  <c r="G3353" i="12"/>
  <c r="G3354" i="12"/>
  <c r="G3355" i="12"/>
  <c r="G3356" i="12"/>
  <c r="G3357" i="12"/>
  <c r="G3358" i="12"/>
  <c r="G3359" i="12"/>
  <c r="G3360" i="12"/>
  <c r="G3361" i="12"/>
  <c r="G3362" i="12"/>
  <c r="G3363" i="12"/>
  <c r="G3364" i="12"/>
  <c r="G3365" i="12"/>
  <c r="G3366" i="12"/>
  <c r="G3367" i="12"/>
  <c r="G3368" i="12"/>
  <c r="G3369" i="12"/>
  <c r="G3370" i="12"/>
  <c r="G3371" i="12"/>
  <c r="G3372" i="12"/>
  <c r="G3373" i="12"/>
  <c r="G3374" i="12"/>
  <c r="G3375" i="12"/>
  <c r="G3376" i="12"/>
  <c r="G3377" i="12"/>
  <c r="G3378" i="12"/>
  <c r="G3379" i="12"/>
  <c r="G3380" i="12"/>
  <c r="G3381" i="12"/>
  <c r="G3382" i="12"/>
  <c r="G3383" i="12"/>
  <c r="G3384" i="12"/>
  <c r="G3385" i="12"/>
  <c r="G3386" i="12"/>
  <c r="G3387" i="12"/>
  <c r="G3388" i="12"/>
  <c r="G3389" i="12"/>
  <c r="G3390" i="12"/>
  <c r="G3391" i="12"/>
  <c r="G3392" i="12"/>
  <c r="G3393" i="12"/>
  <c r="G3394" i="12"/>
  <c r="G3395" i="12"/>
  <c r="G3396" i="12"/>
  <c r="G3397" i="12"/>
  <c r="G3398" i="12"/>
  <c r="G3399" i="12"/>
  <c r="G3400" i="12"/>
  <c r="G3401" i="12"/>
  <c r="G3402" i="12"/>
  <c r="G3403" i="12"/>
  <c r="G3404" i="12"/>
  <c r="G3405" i="12"/>
  <c r="G3406" i="12"/>
  <c r="G3407" i="12"/>
  <c r="G3408" i="12"/>
  <c r="G3409" i="12"/>
  <c r="G3410" i="12"/>
  <c r="G3411" i="12"/>
  <c r="G3412" i="12"/>
  <c r="G3413" i="12"/>
  <c r="G3414" i="12"/>
  <c r="G3415" i="12"/>
  <c r="G3416" i="12"/>
  <c r="G3417" i="12"/>
  <c r="G3418" i="12"/>
  <c r="G3419" i="12"/>
  <c r="G3420" i="12"/>
  <c r="G3421" i="12"/>
  <c r="G3422" i="12"/>
  <c r="G3423" i="12"/>
  <c r="G3424" i="12"/>
  <c r="G3425" i="12"/>
  <c r="G3426" i="12"/>
  <c r="G3427" i="12"/>
  <c r="G3428" i="12"/>
  <c r="G3429" i="12"/>
  <c r="G3430" i="12"/>
  <c r="G3431" i="12"/>
  <c r="G3432" i="12"/>
  <c r="G3433" i="12"/>
  <c r="G3434" i="12"/>
  <c r="G3435" i="12"/>
  <c r="G3436" i="12"/>
  <c r="G3437" i="12"/>
  <c r="G3438" i="12"/>
  <c r="G3439" i="12"/>
  <c r="G3440" i="12"/>
  <c r="G3441" i="12"/>
  <c r="G3442" i="12"/>
  <c r="G3443" i="12"/>
  <c r="G3444" i="12"/>
  <c r="G3445" i="12"/>
  <c r="G3446" i="12"/>
  <c r="G3447" i="12"/>
  <c r="G3448" i="12"/>
  <c r="G3449" i="12"/>
  <c r="G3450" i="12"/>
  <c r="G3451" i="12"/>
  <c r="G3452" i="12"/>
  <c r="G3453" i="12"/>
  <c r="G3454" i="12"/>
  <c r="G3455" i="12"/>
  <c r="G3456" i="12"/>
  <c r="G3457" i="12"/>
  <c r="G3458" i="12"/>
  <c r="G3459" i="12"/>
  <c r="G3460" i="12"/>
  <c r="G3461" i="12"/>
  <c r="G3462" i="12"/>
  <c r="G3463" i="12"/>
  <c r="G3464" i="12"/>
  <c r="G3465" i="12"/>
  <c r="G3466" i="12"/>
  <c r="G3467" i="12"/>
  <c r="G3468" i="12"/>
  <c r="G3469" i="12"/>
  <c r="G3470" i="12"/>
  <c r="G3471" i="12"/>
  <c r="G3472" i="12"/>
  <c r="G3473" i="12"/>
  <c r="G3474" i="12"/>
  <c r="G3475" i="12"/>
  <c r="G3476" i="12"/>
  <c r="G3477" i="12"/>
  <c r="G3478" i="12"/>
  <c r="G3479" i="12"/>
  <c r="G3480" i="12"/>
  <c r="G3481" i="12"/>
  <c r="G3482" i="12"/>
  <c r="G3483" i="12"/>
  <c r="G3484" i="12"/>
  <c r="G3485" i="12"/>
  <c r="G3486" i="12"/>
  <c r="G3487" i="12"/>
  <c r="G3488" i="12"/>
  <c r="G3489" i="12"/>
  <c r="G3490" i="12"/>
  <c r="G3491" i="12"/>
  <c r="G3492" i="12"/>
  <c r="G3493" i="12"/>
  <c r="G3494" i="12"/>
  <c r="G3495" i="12"/>
  <c r="G3496" i="12"/>
  <c r="G3497" i="12"/>
  <c r="G3498" i="12"/>
  <c r="G3499" i="12"/>
  <c r="G3500" i="12"/>
  <c r="G3501" i="12"/>
  <c r="G3502" i="12"/>
  <c r="G3503" i="12"/>
  <c r="G3504" i="12"/>
  <c r="G3505" i="12"/>
  <c r="G3506" i="12"/>
  <c r="G3507" i="12"/>
  <c r="G3508" i="12"/>
  <c r="G3509" i="12"/>
  <c r="G3510" i="12"/>
  <c r="G3511" i="12"/>
  <c r="G3512" i="12"/>
  <c r="G3513" i="12"/>
  <c r="G3514" i="12"/>
  <c r="G3515" i="12"/>
  <c r="G3516" i="12"/>
  <c r="G3517" i="12"/>
  <c r="G3518" i="12"/>
  <c r="G3519" i="12"/>
  <c r="G3520" i="12"/>
  <c r="G3521" i="12"/>
  <c r="G3522" i="12"/>
  <c r="G3523" i="12"/>
  <c r="G3524" i="12"/>
  <c r="G3525" i="12"/>
  <c r="G3526" i="12"/>
  <c r="G3527" i="12"/>
  <c r="G3528" i="12"/>
  <c r="G3529" i="12"/>
  <c r="G3530" i="12"/>
  <c r="G3531" i="12"/>
  <c r="G3532" i="12"/>
  <c r="G3533" i="12"/>
  <c r="G3534" i="12"/>
  <c r="G3535" i="12"/>
  <c r="G3536" i="12"/>
  <c r="G3537" i="12"/>
  <c r="G3538" i="12"/>
  <c r="G3539" i="12"/>
  <c r="G3540" i="12"/>
  <c r="G3541" i="12"/>
  <c r="G3542" i="12"/>
  <c r="G3543" i="12"/>
  <c r="G3544" i="12"/>
  <c r="G3545" i="12"/>
  <c r="G3546" i="12"/>
  <c r="G3547" i="12"/>
  <c r="G3548" i="12"/>
  <c r="G3549" i="12"/>
  <c r="G3550" i="12"/>
  <c r="G3551" i="12"/>
  <c r="G3552" i="12"/>
  <c r="G3553" i="12"/>
  <c r="G3554" i="12"/>
  <c r="G3555" i="12"/>
  <c r="G3556" i="12"/>
  <c r="G3557" i="12"/>
  <c r="G3558" i="12"/>
  <c r="G3559" i="12"/>
  <c r="G3560" i="12"/>
  <c r="G3561" i="12"/>
  <c r="G3562" i="12"/>
  <c r="G3563" i="12"/>
  <c r="G3564" i="12"/>
  <c r="G3565" i="12"/>
  <c r="G3566" i="12"/>
  <c r="G3567" i="12"/>
  <c r="G3568" i="12"/>
  <c r="G3569" i="12"/>
  <c r="G3570" i="12"/>
  <c r="G3571" i="12"/>
  <c r="G3572" i="12"/>
  <c r="G3573" i="12"/>
  <c r="G3574" i="12"/>
  <c r="G3575" i="12"/>
  <c r="G3576" i="12"/>
  <c r="G3577" i="12"/>
  <c r="G3578" i="12"/>
  <c r="G3579" i="12"/>
  <c r="G3580" i="12"/>
  <c r="G3581" i="12"/>
  <c r="G3582" i="12"/>
  <c r="G3583" i="12"/>
  <c r="G3584" i="12"/>
  <c r="G3585" i="12"/>
  <c r="G3586" i="12"/>
  <c r="G3587" i="12"/>
  <c r="G3588" i="12"/>
  <c r="G3589" i="12"/>
  <c r="G3590" i="12"/>
  <c r="G3591" i="12"/>
  <c r="G3592" i="12"/>
  <c r="G3593" i="12"/>
  <c r="G3594" i="12"/>
  <c r="G3595" i="12"/>
  <c r="G3596" i="12"/>
  <c r="G3597" i="12"/>
  <c r="G3598" i="12"/>
  <c r="G3599" i="12"/>
  <c r="G3600" i="12"/>
  <c r="G3601" i="12"/>
  <c r="G3602" i="12"/>
  <c r="G3603" i="12"/>
  <c r="G3604" i="12"/>
  <c r="G3605" i="12"/>
  <c r="G3606" i="12"/>
  <c r="G3607" i="12"/>
  <c r="G3608" i="12"/>
  <c r="G3609" i="12"/>
  <c r="G3610" i="12"/>
  <c r="G3611" i="12"/>
  <c r="G3612" i="12"/>
  <c r="G3613" i="12"/>
  <c r="G3614" i="12"/>
  <c r="G3615" i="12"/>
  <c r="G3616" i="12"/>
  <c r="G3617" i="12"/>
  <c r="G3618" i="12"/>
  <c r="G3619" i="12"/>
  <c r="G3620" i="12"/>
  <c r="G3621" i="12"/>
  <c r="G3622" i="12"/>
  <c r="G3623" i="12"/>
  <c r="G3624" i="12"/>
  <c r="G3625" i="12"/>
  <c r="G3626" i="12"/>
  <c r="G3627" i="12"/>
  <c r="G3628" i="12"/>
  <c r="G3629" i="12"/>
  <c r="G3630" i="12"/>
  <c r="G3631" i="12"/>
  <c r="G3632" i="12"/>
  <c r="G3633" i="12"/>
  <c r="G3634" i="12"/>
  <c r="G3635" i="12"/>
  <c r="G3636" i="12"/>
  <c r="G3637" i="12"/>
  <c r="G3638" i="12"/>
  <c r="G3639" i="12"/>
  <c r="G3640" i="12"/>
  <c r="G3641" i="12"/>
  <c r="G3642" i="12"/>
  <c r="G3643" i="12"/>
  <c r="G3644" i="12"/>
  <c r="G3645" i="12"/>
  <c r="G3646" i="12"/>
  <c r="G3647" i="12"/>
  <c r="G3648" i="12"/>
  <c r="G3649" i="12"/>
  <c r="G3650" i="12"/>
  <c r="G3651" i="12"/>
  <c r="G3652" i="12"/>
  <c r="G3653" i="12"/>
  <c r="G3654" i="12"/>
  <c r="G3655" i="12"/>
  <c r="G3656" i="12"/>
  <c r="G3657" i="12"/>
  <c r="G3658" i="12"/>
  <c r="G3659" i="12"/>
  <c r="G3660" i="12"/>
  <c r="G3661" i="12"/>
  <c r="G3662" i="12"/>
  <c r="G3663" i="12"/>
  <c r="G3664" i="12"/>
  <c r="G3665" i="12"/>
  <c r="G3666" i="12"/>
  <c r="G3667" i="12"/>
  <c r="G3668" i="12"/>
  <c r="G3669" i="12"/>
  <c r="G3670" i="12"/>
  <c r="G3671" i="12"/>
  <c r="G3672" i="12"/>
  <c r="G3673" i="12"/>
  <c r="G3674" i="12"/>
  <c r="G3675" i="12"/>
  <c r="G3676" i="12"/>
  <c r="G3677" i="12"/>
  <c r="G3678" i="12"/>
  <c r="G3679" i="12"/>
  <c r="G3680" i="12"/>
  <c r="G3681" i="12"/>
  <c r="G3682" i="12"/>
  <c r="G3683" i="12"/>
  <c r="G3684" i="12"/>
  <c r="G3685" i="12"/>
  <c r="G3686" i="12"/>
  <c r="G3687" i="12"/>
  <c r="G3688" i="12"/>
  <c r="G3689" i="12"/>
  <c r="G3690" i="12"/>
  <c r="G3691" i="12"/>
  <c r="G3692" i="12"/>
  <c r="G3693" i="12"/>
  <c r="G3694" i="12"/>
  <c r="G3695" i="12"/>
  <c r="G3696" i="12"/>
  <c r="G3697" i="12"/>
  <c r="G3698" i="12"/>
  <c r="G3699" i="12"/>
  <c r="G3700" i="12"/>
  <c r="G3701" i="12"/>
  <c r="G3702" i="12"/>
  <c r="G3703" i="12"/>
  <c r="G3704" i="12"/>
  <c r="G3705" i="12"/>
  <c r="G3706" i="12"/>
  <c r="G3707" i="12"/>
  <c r="G3708" i="12"/>
  <c r="G3709" i="12"/>
  <c r="G3710" i="12"/>
  <c r="G3711" i="12"/>
  <c r="G3712" i="12"/>
  <c r="G3713" i="12"/>
  <c r="G3714" i="12"/>
  <c r="G3715" i="12"/>
  <c r="G3716" i="12"/>
  <c r="G3717" i="12"/>
  <c r="G3718" i="12"/>
  <c r="G3719" i="12"/>
  <c r="G3720" i="12"/>
  <c r="G3721" i="12"/>
  <c r="G3722" i="12"/>
  <c r="G3723" i="12"/>
  <c r="G3724" i="12"/>
  <c r="G3725" i="12"/>
  <c r="G3726" i="12"/>
  <c r="G3727" i="12"/>
  <c r="G3728" i="12"/>
  <c r="G3729" i="12"/>
  <c r="G3730" i="12"/>
  <c r="G3731" i="12"/>
  <c r="G3732" i="12"/>
  <c r="G3733" i="12"/>
  <c r="G3734" i="12"/>
  <c r="G3735" i="12"/>
  <c r="G3736" i="12"/>
  <c r="G3737" i="12"/>
  <c r="G3738" i="12"/>
  <c r="G3739" i="12"/>
  <c r="G3740" i="12"/>
  <c r="G3741" i="12"/>
  <c r="G3742" i="12"/>
  <c r="G3743" i="12"/>
  <c r="G3744" i="12"/>
  <c r="G3745" i="12"/>
  <c r="G3746" i="12"/>
  <c r="G3747" i="12"/>
  <c r="G3748" i="12"/>
  <c r="G3749" i="12"/>
  <c r="G3750" i="12"/>
  <c r="G3751" i="12"/>
  <c r="G3752" i="12"/>
  <c r="G3753" i="12"/>
  <c r="G3754" i="12"/>
  <c r="G3755" i="12"/>
  <c r="G3756" i="12"/>
  <c r="G3757" i="12"/>
  <c r="G3758" i="12"/>
  <c r="G3759" i="12"/>
  <c r="G3760" i="12"/>
  <c r="G3761" i="12"/>
  <c r="G3762" i="12"/>
  <c r="G3763" i="12"/>
  <c r="G3764" i="12"/>
  <c r="G3765" i="12"/>
  <c r="G3766" i="12"/>
  <c r="G3767" i="12"/>
  <c r="G3768" i="12"/>
  <c r="G3769" i="12"/>
  <c r="G3770" i="12"/>
  <c r="G3771" i="12"/>
  <c r="G3772" i="12"/>
  <c r="G3773" i="12"/>
  <c r="G3774" i="12"/>
  <c r="G3775" i="12"/>
  <c r="G3776" i="12"/>
  <c r="G3777" i="12"/>
  <c r="G3778" i="12"/>
  <c r="G3779" i="12"/>
  <c r="G3780" i="12"/>
  <c r="G3781" i="12"/>
  <c r="G3782" i="12"/>
  <c r="G3783" i="12"/>
  <c r="G3784" i="12"/>
  <c r="G3785" i="12"/>
  <c r="G3786" i="12"/>
  <c r="G3787" i="12"/>
  <c r="G3788" i="12"/>
  <c r="G3789" i="12"/>
  <c r="G3790" i="12"/>
  <c r="G3791" i="12"/>
  <c r="G3792" i="12"/>
  <c r="G3793" i="12"/>
  <c r="G3794" i="12"/>
  <c r="G3795" i="12"/>
  <c r="G3796" i="12"/>
  <c r="G3797" i="12"/>
  <c r="G3798" i="12"/>
  <c r="G3799" i="12"/>
  <c r="G3800" i="12"/>
  <c r="G3801" i="12"/>
  <c r="G3802" i="12"/>
  <c r="G3803" i="12"/>
  <c r="G3804" i="12"/>
  <c r="G3805" i="12"/>
  <c r="G3806" i="12"/>
  <c r="G3807" i="12"/>
  <c r="G3808" i="12"/>
  <c r="G3809" i="12"/>
  <c r="G3810" i="12"/>
  <c r="G3811" i="12"/>
  <c r="G3812" i="12"/>
  <c r="G3813" i="12"/>
  <c r="G3814" i="12"/>
  <c r="G3815" i="12"/>
  <c r="G3816" i="12"/>
  <c r="G3817" i="12"/>
  <c r="G3818" i="12"/>
  <c r="G3819" i="12"/>
  <c r="G3820" i="12"/>
  <c r="G3821" i="12"/>
  <c r="G3822" i="12"/>
  <c r="G3823" i="12"/>
  <c r="G3824" i="12"/>
  <c r="G3825" i="12"/>
  <c r="G3826" i="12"/>
  <c r="G3827" i="12"/>
  <c r="G3828" i="12"/>
  <c r="G3829" i="12"/>
  <c r="G3830" i="12"/>
  <c r="G3831" i="12"/>
  <c r="G3832" i="12"/>
  <c r="G3833" i="12"/>
  <c r="G3834" i="12"/>
  <c r="G3835" i="12"/>
  <c r="G3836" i="12"/>
  <c r="G3837" i="12"/>
  <c r="G3838" i="12"/>
  <c r="G3839" i="12"/>
  <c r="G3840" i="12"/>
  <c r="G3841" i="12"/>
  <c r="G3842" i="12"/>
  <c r="G3843" i="12"/>
  <c r="G3844" i="12"/>
  <c r="G3845" i="12"/>
  <c r="G3846" i="12"/>
  <c r="G3847" i="12"/>
  <c r="G3848" i="12"/>
  <c r="G3849" i="12"/>
  <c r="G3850" i="12"/>
  <c r="G3851" i="12"/>
  <c r="G3852" i="12"/>
  <c r="G3853" i="12"/>
  <c r="G3854" i="12"/>
  <c r="G3855" i="12"/>
  <c r="G3856" i="12"/>
  <c r="G3857" i="12"/>
  <c r="G3858" i="12"/>
  <c r="G3859" i="12"/>
  <c r="G3860" i="12"/>
  <c r="G3861" i="12"/>
  <c r="G3862" i="12"/>
  <c r="G3863" i="12"/>
  <c r="G3864" i="12"/>
  <c r="G3865" i="12"/>
  <c r="G3866" i="12"/>
  <c r="G3867" i="12"/>
  <c r="G3868" i="12"/>
  <c r="G3869" i="12"/>
  <c r="G3870" i="12"/>
  <c r="G3871" i="12"/>
  <c r="G3872" i="12"/>
  <c r="G3873" i="12"/>
  <c r="G3874" i="12"/>
  <c r="G3875" i="12"/>
  <c r="G3876" i="12"/>
  <c r="G3877" i="12"/>
  <c r="G3878" i="12"/>
  <c r="G3879" i="12"/>
  <c r="G3880" i="12"/>
  <c r="G3881" i="12"/>
  <c r="G3882" i="12"/>
  <c r="G3883" i="12"/>
  <c r="G3884" i="12"/>
  <c r="G3885" i="12"/>
  <c r="G3886" i="12"/>
  <c r="G3887" i="12"/>
  <c r="G3888" i="12"/>
  <c r="G3889" i="12"/>
  <c r="G3890" i="12"/>
  <c r="G3891" i="12"/>
  <c r="G3892" i="12"/>
  <c r="G3893" i="12"/>
  <c r="G3894" i="12"/>
  <c r="G3895" i="12"/>
  <c r="G3896" i="12"/>
  <c r="G3897" i="12"/>
  <c r="G3898" i="12"/>
  <c r="G3899" i="12"/>
  <c r="G3900" i="12"/>
  <c r="G3901" i="12"/>
  <c r="G3902" i="12"/>
  <c r="G3903" i="12"/>
  <c r="G3904" i="12"/>
  <c r="G3905" i="12"/>
  <c r="G3906" i="12"/>
  <c r="G3907" i="12"/>
  <c r="G3908" i="12"/>
  <c r="G3909" i="12"/>
  <c r="G3910" i="12"/>
  <c r="G3911" i="12"/>
  <c r="G3912" i="12"/>
  <c r="G3913" i="12"/>
  <c r="G3914" i="12"/>
  <c r="G3915" i="12"/>
  <c r="G3916" i="12"/>
  <c r="G3917" i="12"/>
  <c r="G3918" i="12"/>
  <c r="G3919" i="12"/>
  <c r="G3920" i="12"/>
  <c r="G3921" i="12"/>
  <c r="G3922" i="12"/>
  <c r="G3923" i="12"/>
  <c r="G3924" i="12"/>
  <c r="G3925" i="12"/>
  <c r="G3926" i="12"/>
  <c r="G3927" i="12"/>
  <c r="G3928" i="12"/>
  <c r="G3929" i="12"/>
  <c r="G3930" i="12"/>
  <c r="G3931" i="12"/>
  <c r="G3932" i="12"/>
  <c r="G3933" i="12"/>
  <c r="G3934" i="12"/>
  <c r="G3935" i="12"/>
  <c r="G3936" i="12"/>
  <c r="G3937" i="12"/>
  <c r="G3938" i="12"/>
  <c r="G3939" i="12"/>
  <c r="G3940" i="12"/>
  <c r="G3941" i="12"/>
  <c r="G3942" i="12"/>
  <c r="G3943" i="12"/>
  <c r="G3944" i="12"/>
  <c r="G3945" i="12"/>
  <c r="G3946" i="12"/>
  <c r="G3947" i="12"/>
  <c r="G3948" i="12"/>
  <c r="G3949" i="12"/>
  <c r="G3950" i="12"/>
  <c r="G3951" i="12"/>
  <c r="G3952" i="12"/>
  <c r="G3953" i="12"/>
  <c r="G3954" i="12"/>
  <c r="G3955" i="12"/>
  <c r="G3956" i="12"/>
  <c r="G3957" i="12"/>
  <c r="G3958" i="12"/>
  <c r="G3959" i="12"/>
  <c r="G3960" i="12"/>
  <c r="G3961" i="12"/>
  <c r="G3962" i="12"/>
  <c r="G3963" i="12"/>
  <c r="G3964" i="12"/>
  <c r="G3965" i="12"/>
  <c r="G3966" i="12"/>
  <c r="G3967" i="12"/>
  <c r="G3968" i="12"/>
  <c r="G3969" i="12"/>
  <c r="G3970" i="12"/>
  <c r="G3971" i="12"/>
  <c r="G3972" i="12"/>
  <c r="G3973" i="12"/>
  <c r="G3974" i="12"/>
  <c r="G3975" i="12"/>
  <c r="G3976" i="12"/>
  <c r="G3977" i="12"/>
  <c r="G3978" i="12"/>
  <c r="G3979" i="12"/>
  <c r="G3980" i="12"/>
  <c r="G3981" i="12"/>
  <c r="G3982" i="12"/>
  <c r="G3983" i="12"/>
  <c r="G3984" i="12"/>
  <c r="G3985" i="12"/>
  <c r="G3986" i="12"/>
  <c r="G3987" i="12"/>
  <c r="G3988" i="12"/>
  <c r="G3989" i="12"/>
  <c r="G3990" i="12"/>
  <c r="G3991" i="12"/>
  <c r="G3992" i="12"/>
  <c r="G3993" i="12"/>
  <c r="G3994" i="12"/>
  <c r="G3995" i="12"/>
  <c r="G3996" i="12"/>
  <c r="G3997" i="12"/>
  <c r="G3998" i="12"/>
  <c r="G3999" i="12"/>
  <c r="G4000" i="12"/>
  <c r="G4001" i="12"/>
  <c r="G4002" i="12"/>
  <c r="G4003" i="12"/>
  <c r="G4004" i="12"/>
  <c r="G4005" i="12"/>
  <c r="G4006" i="12"/>
  <c r="G4007" i="12"/>
  <c r="G4008" i="12"/>
  <c r="G4009" i="12"/>
  <c r="G4010" i="12"/>
  <c r="G4011" i="12"/>
  <c r="G4012" i="12"/>
  <c r="G4013" i="12"/>
  <c r="G4014" i="12"/>
  <c r="G4015" i="12"/>
  <c r="G4016" i="12"/>
  <c r="G4017" i="12"/>
  <c r="G4018" i="12"/>
  <c r="G4019" i="12"/>
  <c r="G4020" i="12"/>
  <c r="G4021" i="12"/>
  <c r="G4022" i="12"/>
  <c r="G4023" i="12"/>
  <c r="G4024" i="12"/>
  <c r="G4025" i="12"/>
  <c r="G4026" i="12"/>
  <c r="G4027" i="12"/>
  <c r="G4028" i="12"/>
  <c r="G4029" i="12"/>
  <c r="G4030" i="12"/>
  <c r="G4031" i="12"/>
  <c r="G4032" i="12"/>
  <c r="G4033" i="12"/>
  <c r="G4034" i="12"/>
  <c r="G4035" i="12"/>
  <c r="G4036" i="12"/>
  <c r="G4037" i="12"/>
  <c r="G4038" i="12"/>
  <c r="G4039" i="12"/>
  <c r="G4040" i="12"/>
  <c r="G4041" i="12"/>
  <c r="G4042" i="12"/>
  <c r="G4043" i="12"/>
  <c r="G4044" i="12"/>
  <c r="G4045" i="12"/>
  <c r="G4046" i="12"/>
  <c r="G4047" i="12"/>
  <c r="G4048" i="12"/>
  <c r="G4049" i="12"/>
  <c r="G4050" i="12"/>
  <c r="G4051" i="12"/>
  <c r="G4052" i="12"/>
  <c r="G4053" i="12"/>
  <c r="G4054" i="12"/>
  <c r="G4055" i="12"/>
  <c r="G4056" i="12"/>
  <c r="G4057" i="12"/>
  <c r="G4058" i="12"/>
  <c r="G4059" i="12"/>
  <c r="G4060" i="12"/>
  <c r="G4061" i="12"/>
  <c r="G4062" i="12"/>
  <c r="G4063" i="12"/>
  <c r="G4064" i="12"/>
  <c r="G4065" i="12"/>
  <c r="G4066" i="12"/>
  <c r="G4067" i="12"/>
  <c r="G4068" i="12"/>
  <c r="G4069" i="12"/>
  <c r="G4070" i="12"/>
  <c r="G4071" i="12"/>
  <c r="G4072" i="12"/>
  <c r="G4073" i="12"/>
  <c r="G4074" i="12"/>
  <c r="G4075" i="12"/>
  <c r="G4076" i="12"/>
  <c r="G4077" i="12"/>
  <c r="G4078" i="12"/>
  <c r="G4079" i="12"/>
  <c r="G4080" i="12"/>
  <c r="G4081" i="12"/>
  <c r="G4082" i="12"/>
  <c r="G4083" i="12"/>
  <c r="G4084" i="12"/>
  <c r="G4085" i="12"/>
  <c r="G4086" i="12"/>
  <c r="G4087" i="12"/>
  <c r="G4088" i="12"/>
  <c r="G4089" i="12"/>
  <c r="G4090" i="12"/>
  <c r="G4091" i="12"/>
  <c r="G4092" i="12"/>
  <c r="G4093" i="12"/>
  <c r="G4094" i="12"/>
  <c r="G4095" i="12"/>
  <c r="G4096" i="12"/>
  <c r="G4097" i="12"/>
  <c r="G4098" i="12"/>
  <c r="G4099" i="12"/>
  <c r="G4100" i="12"/>
  <c r="G4101" i="12"/>
  <c r="G4102" i="12"/>
  <c r="G4103" i="12"/>
  <c r="G4104" i="12"/>
  <c r="G4105" i="12"/>
  <c r="G4106" i="12"/>
  <c r="G4107" i="12"/>
  <c r="G4108" i="12"/>
  <c r="G4109" i="12"/>
  <c r="G4110" i="12"/>
  <c r="G4111" i="12"/>
  <c r="G4112" i="12"/>
  <c r="G4113" i="12"/>
  <c r="G4114" i="12"/>
  <c r="G4115" i="12"/>
  <c r="G4116" i="12"/>
  <c r="G4117" i="12"/>
  <c r="G4118" i="12"/>
  <c r="G4119" i="12"/>
  <c r="G4120" i="12"/>
  <c r="G4121" i="12"/>
  <c r="G4122" i="12"/>
  <c r="G4123" i="12"/>
  <c r="G4124" i="12"/>
  <c r="G4125" i="12"/>
  <c r="G4126" i="12"/>
  <c r="G4127" i="12"/>
  <c r="G4128" i="12"/>
  <c r="G4129" i="12"/>
  <c r="G4130" i="12"/>
  <c r="G4131" i="12"/>
  <c r="G4132" i="12"/>
  <c r="G4133" i="12"/>
  <c r="G4134" i="12"/>
  <c r="G4135" i="12"/>
  <c r="G4136" i="12"/>
  <c r="G4137" i="12"/>
  <c r="G4138" i="12"/>
  <c r="G4139" i="12"/>
  <c r="G4140" i="12"/>
  <c r="G4141" i="12"/>
  <c r="G4142" i="12"/>
  <c r="G4143" i="12"/>
  <c r="G4144" i="12"/>
  <c r="G4145" i="12"/>
  <c r="G4146" i="12"/>
  <c r="G4147" i="12"/>
  <c r="G4148" i="12"/>
  <c r="G4149" i="12"/>
  <c r="G4150" i="12"/>
  <c r="G4151" i="12"/>
  <c r="G4152" i="12"/>
  <c r="G4153" i="12"/>
  <c r="G4154" i="12"/>
  <c r="G4155" i="12"/>
  <c r="G4156" i="12"/>
  <c r="G4157" i="12"/>
  <c r="G4158" i="12"/>
  <c r="G4159" i="12"/>
  <c r="G4160" i="12"/>
  <c r="G4161" i="12"/>
  <c r="G4162" i="12"/>
  <c r="G4163" i="12"/>
  <c r="G4164" i="12"/>
  <c r="G4165" i="12"/>
  <c r="G4166" i="12"/>
  <c r="G4167" i="12"/>
  <c r="G4168" i="12"/>
  <c r="G4169" i="12"/>
  <c r="G4170" i="12"/>
  <c r="G4171" i="12"/>
  <c r="G4172" i="12"/>
  <c r="G4173" i="12"/>
  <c r="G4174" i="12"/>
  <c r="G4175" i="12"/>
  <c r="G4176" i="12"/>
  <c r="G4177" i="12"/>
  <c r="G4178" i="12"/>
  <c r="G4179" i="12"/>
  <c r="G4180" i="12"/>
  <c r="G4181" i="12"/>
  <c r="G4182" i="12"/>
  <c r="G4183" i="12"/>
  <c r="G4184" i="12"/>
  <c r="G4185" i="12"/>
  <c r="G4186" i="12"/>
  <c r="G4187" i="12"/>
  <c r="G4188" i="12"/>
  <c r="G4189" i="12"/>
  <c r="G4190" i="12"/>
  <c r="G4191" i="12"/>
  <c r="G4192" i="12"/>
  <c r="G4193" i="12"/>
  <c r="G4194" i="12"/>
  <c r="G4195" i="12"/>
  <c r="G4196" i="12"/>
  <c r="G4197" i="12"/>
  <c r="G4198" i="12"/>
  <c r="G4199" i="12"/>
  <c r="G4200" i="12"/>
  <c r="G4201" i="12"/>
  <c r="G4202" i="12"/>
  <c r="G4203" i="12"/>
  <c r="G4204" i="12"/>
  <c r="G4205" i="12"/>
  <c r="G4206" i="12"/>
  <c r="G4207" i="12"/>
  <c r="G4208" i="12"/>
  <c r="G4209" i="12"/>
  <c r="G4210" i="12"/>
  <c r="G4211" i="12"/>
  <c r="G4212" i="12"/>
  <c r="G4213" i="12"/>
  <c r="G4214" i="12"/>
  <c r="G4215" i="12"/>
  <c r="G4216" i="12"/>
  <c r="G4217" i="12"/>
  <c r="G4218" i="12"/>
  <c r="G4219" i="12"/>
  <c r="G4220" i="12"/>
  <c r="G4221" i="12"/>
  <c r="G4222" i="12"/>
  <c r="G4223" i="12"/>
  <c r="G4224" i="12"/>
  <c r="G4225" i="12"/>
  <c r="G4226" i="12"/>
  <c r="G4227" i="12"/>
  <c r="G4228" i="12"/>
  <c r="G4229" i="12"/>
  <c r="G4230" i="12"/>
  <c r="G4231" i="12"/>
  <c r="G4232" i="12"/>
  <c r="G4233" i="12"/>
  <c r="G4234" i="12"/>
  <c r="G4235" i="12"/>
  <c r="G4236" i="12"/>
  <c r="G4237" i="12"/>
  <c r="G4238" i="12"/>
  <c r="G4239" i="12"/>
  <c r="G4240" i="12"/>
  <c r="G4241" i="12"/>
  <c r="G4242" i="12"/>
  <c r="G4243" i="12"/>
  <c r="G4244" i="12"/>
  <c r="G4245" i="12"/>
  <c r="G4246" i="12"/>
  <c r="G4247" i="12"/>
  <c r="G4248" i="12"/>
  <c r="G4249" i="12"/>
  <c r="G4250" i="12"/>
  <c r="G4251" i="12"/>
  <c r="G4252" i="12"/>
  <c r="G4253" i="12"/>
  <c r="G4254" i="12"/>
  <c r="G4255" i="12"/>
  <c r="G4256" i="12"/>
  <c r="G4257" i="12"/>
  <c r="G4258" i="12"/>
  <c r="G4259" i="12"/>
  <c r="G4260" i="12"/>
  <c r="G4261" i="12"/>
  <c r="G4262" i="12"/>
  <c r="G4263" i="12"/>
  <c r="G4264" i="12"/>
  <c r="G4265" i="12"/>
  <c r="G4266" i="12"/>
  <c r="G4267" i="12"/>
  <c r="G4268" i="12"/>
  <c r="G4269" i="12"/>
  <c r="G4270" i="12"/>
  <c r="G4271" i="12"/>
  <c r="G4272" i="12"/>
  <c r="G4273" i="12"/>
  <c r="G4274" i="12"/>
  <c r="G4275" i="12"/>
  <c r="G4276" i="12"/>
  <c r="G4277" i="12"/>
  <c r="G4278" i="12"/>
  <c r="G4279" i="12"/>
  <c r="G4280" i="12"/>
  <c r="G4281" i="12"/>
  <c r="G4282" i="12"/>
  <c r="G4283" i="12"/>
  <c r="G4284" i="12"/>
  <c r="G4285" i="12"/>
  <c r="G4286" i="12"/>
  <c r="G4287" i="12"/>
  <c r="G4288" i="12"/>
  <c r="G4289" i="12"/>
  <c r="G4290" i="12"/>
  <c r="G4291" i="12"/>
  <c r="G4292" i="12"/>
  <c r="G4293" i="12"/>
  <c r="G4294" i="12"/>
  <c r="G4295" i="12"/>
  <c r="G4296" i="12"/>
  <c r="G4297" i="12"/>
  <c r="G4298" i="12"/>
  <c r="G4299" i="12"/>
  <c r="G4300" i="12"/>
  <c r="G4301" i="12"/>
  <c r="G4302" i="12"/>
  <c r="G4303" i="12"/>
  <c r="G4304" i="12"/>
  <c r="G4305" i="12"/>
  <c r="G4306" i="12"/>
  <c r="G4307" i="12"/>
  <c r="G4308" i="12"/>
  <c r="G4309" i="12"/>
  <c r="G4310" i="12"/>
  <c r="G4311" i="12"/>
  <c r="G4312" i="12"/>
  <c r="G4313" i="12"/>
  <c r="G4314" i="12"/>
  <c r="G4315" i="12"/>
  <c r="G4316" i="12"/>
  <c r="G4317" i="12"/>
  <c r="G4318" i="12"/>
  <c r="G4319" i="12"/>
  <c r="G4320" i="12"/>
  <c r="G4321" i="12"/>
  <c r="G4322" i="12"/>
  <c r="G4323" i="12"/>
  <c r="G4324" i="12"/>
  <c r="G4325" i="12"/>
  <c r="G4326" i="12"/>
  <c r="G4327" i="12"/>
  <c r="G4328" i="12"/>
  <c r="G4329" i="12"/>
  <c r="G4330" i="12"/>
  <c r="G4331" i="12"/>
  <c r="G4332" i="12"/>
  <c r="G4333" i="12"/>
  <c r="G4334" i="12"/>
  <c r="G4335" i="12"/>
  <c r="G4336" i="12"/>
  <c r="G4337" i="12"/>
  <c r="G4338" i="12"/>
  <c r="G4339" i="12"/>
  <c r="G4340" i="12"/>
  <c r="G4341" i="12"/>
  <c r="G4342" i="12"/>
  <c r="G4343" i="12"/>
  <c r="G4344" i="12"/>
  <c r="G4345" i="12"/>
  <c r="G4346" i="12"/>
  <c r="G4347" i="12"/>
  <c r="G4348" i="12"/>
  <c r="G4349" i="12"/>
  <c r="G4350" i="12"/>
  <c r="G4351" i="12"/>
  <c r="G4352" i="12"/>
  <c r="G4353" i="12"/>
  <c r="G4354" i="12"/>
  <c r="G4355" i="12"/>
  <c r="G4356" i="12"/>
  <c r="G4357" i="12"/>
  <c r="G4358" i="12"/>
  <c r="G4359" i="12"/>
  <c r="G4360" i="12"/>
  <c r="G4361" i="12"/>
  <c r="G4362" i="12"/>
  <c r="G4363" i="12"/>
  <c r="G4364" i="12"/>
  <c r="G4365" i="12"/>
  <c r="G4366" i="12"/>
  <c r="G4367" i="12"/>
  <c r="G4368" i="12"/>
  <c r="G4369" i="12"/>
  <c r="G4370" i="12"/>
  <c r="G4371" i="12"/>
  <c r="G4372" i="12"/>
  <c r="G4373" i="12"/>
  <c r="G4374" i="12"/>
  <c r="G4375" i="12"/>
  <c r="G4376" i="12"/>
  <c r="G4377" i="12"/>
  <c r="G4378" i="12"/>
  <c r="G4379" i="12"/>
  <c r="G4380" i="12"/>
  <c r="G4381" i="12"/>
  <c r="G4382" i="12"/>
  <c r="G4383" i="12"/>
  <c r="G4384" i="12"/>
  <c r="G4385" i="12"/>
  <c r="G4386" i="12"/>
  <c r="G4387" i="12"/>
  <c r="G4388" i="12"/>
  <c r="G4389" i="12"/>
  <c r="G4390" i="12"/>
  <c r="G4391" i="12"/>
  <c r="G4392" i="12"/>
  <c r="G4393" i="12"/>
  <c r="G4394" i="12"/>
  <c r="G4395" i="12"/>
  <c r="G4396" i="12"/>
  <c r="G4397" i="12"/>
  <c r="G4398" i="12"/>
  <c r="G4399" i="12"/>
  <c r="G4400" i="12"/>
  <c r="G4401" i="12"/>
  <c r="G4402" i="12"/>
  <c r="G4403" i="12"/>
  <c r="G4404" i="12"/>
  <c r="G4405" i="12"/>
  <c r="G4406" i="12"/>
  <c r="G4407" i="12"/>
  <c r="G4408" i="12"/>
  <c r="G4409" i="12"/>
  <c r="G4410" i="12"/>
  <c r="G4411" i="12"/>
  <c r="G4412" i="12"/>
  <c r="G4413" i="12"/>
  <c r="G4414" i="12"/>
  <c r="G4415" i="12"/>
  <c r="G4416" i="12"/>
  <c r="G4417" i="12"/>
  <c r="G4418" i="12"/>
  <c r="G4419" i="12"/>
  <c r="G4420" i="12"/>
  <c r="G4421" i="12"/>
  <c r="G4422" i="12"/>
  <c r="G4423" i="12"/>
  <c r="G4424" i="12"/>
  <c r="G4425" i="12"/>
  <c r="G4426" i="12"/>
  <c r="G4427" i="12"/>
  <c r="G4428" i="12"/>
  <c r="G4429" i="12"/>
  <c r="G4430" i="12"/>
  <c r="G4431" i="12"/>
  <c r="G4432" i="12"/>
  <c r="G4433" i="12"/>
  <c r="G4434" i="12"/>
  <c r="G4435" i="12"/>
  <c r="G4436" i="12"/>
  <c r="G4437" i="12"/>
  <c r="G4438" i="12"/>
  <c r="G4439" i="12"/>
  <c r="G4440" i="12"/>
  <c r="G4441" i="12"/>
  <c r="G4442" i="12"/>
  <c r="G4443" i="12"/>
  <c r="G4444" i="12"/>
  <c r="G4445" i="12"/>
  <c r="G4446" i="12"/>
  <c r="G4447" i="12"/>
  <c r="G4448" i="12"/>
  <c r="G4449" i="12"/>
  <c r="G4450" i="12"/>
  <c r="G4451" i="12"/>
  <c r="G4452" i="12"/>
  <c r="G4453" i="12"/>
  <c r="G4454" i="12"/>
  <c r="G4455" i="12"/>
  <c r="G4456" i="12"/>
  <c r="G4457" i="12"/>
  <c r="G4458" i="12"/>
  <c r="G4459" i="12"/>
  <c r="G4460" i="12"/>
  <c r="G4461" i="12"/>
  <c r="G4462" i="12"/>
  <c r="G4463" i="12"/>
  <c r="G4464" i="12"/>
  <c r="G4465" i="12"/>
  <c r="G4466" i="12"/>
  <c r="G4467" i="12"/>
  <c r="G4468" i="12"/>
  <c r="G4469" i="12"/>
  <c r="G4470" i="12"/>
  <c r="G4471" i="12"/>
  <c r="G4472" i="12"/>
  <c r="G4473" i="12"/>
  <c r="G4474" i="12"/>
  <c r="G4475" i="12"/>
  <c r="G4476" i="12"/>
  <c r="G4477" i="12"/>
  <c r="G4478" i="12"/>
  <c r="G4479" i="12"/>
  <c r="G4480" i="12"/>
  <c r="G4481" i="12"/>
  <c r="G4482" i="12"/>
  <c r="G4483" i="12"/>
  <c r="G4484" i="12"/>
  <c r="G4485" i="12"/>
  <c r="G4486" i="12"/>
  <c r="G4487" i="12"/>
  <c r="G4488" i="12"/>
  <c r="G4489" i="12"/>
  <c r="G4490" i="12"/>
  <c r="G4491" i="12"/>
  <c r="G4492" i="12"/>
  <c r="G4493" i="12"/>
  <c r="G4494" i="12"/>
  <c r="G4495" i="12"/>
  <c r="G4496" i="12"/>
  <c r="G4497" i="12"/>
  <c r="G4498" i="12"/>
  <c r="G4499" i="12"/>
  <c r="G4500" i="12"/>
  <c r="G4501" i="12"/>
  <c r="G4502" i="12"/>
  <c r="G4503" i="12"/>
  <c r="G4504" i="12"/>
  <c r="G4505" i="12"/>
  <c r="G4506" i="12"/>
  <c r="G4507" i="12"/>
  <c r="G4508" i="12"/>
  <c r="G4509" i="12"/>
  <c r="G4510" i="12"/>
  <c r="G4511" i="12"/>
  <c r="G4512" i="12"/>
  <c r="G4513" i="12"/>
  <c r="G4514" i="12"/>
  <c r="G4515" i="12"/>
  <c r="G4516" i="12"/>
  <c r="G4517" i="12"/>
  <c r="G4518" i="12"/>
  <c r="G4519" i="12"/>
  <c r="G4520" i="12"/>
  <c r="G4521" i="12"/>
  <c r="G4522" i="12"/>
  <c r="G4523" i="12"/>
  <c r="G4524" i="12"/>
  <c r="G4525" i="12"/>
  <c r="G4526" i="12"/>
  <c r="G4527" i="12"/>
  <c r="G4528" i="12"/>
  <c r="G4529" i="12"/>
  <c r="G4530" i="12"/>
  <c r="G4531" i="12"/>
  <c r="G4532" i="12"/>
  <c r="G4533" i="12"/>
  <c r="G4534" i="12"/>
  <c r="G4535" i="12"/>
  <c r="G4536" i="12"/>
  <c r="G4537" i="12"/>
  <c r="G4538" i="12"/>
  <c r="G4539" i="12"/>
  <c r="G4540" i="12"/>
  <c r="G4541" i="12"/>
  <c r="G4542" i="12"/>
  <c r="G4543" i="12"/>
  <c r="G4544" i="12"/>
  <c r="G4545" i="12"/>
  <c r="G4546" i="12"/>
  <c r="G4547" i="12"/>
  <c r="G4548" i="12"/>
  <c r="G4549" i="12"/>
  <c r="G4550" i="12"/>
  <c r="G4551" i="12"/>
  <c r="G4552" i="12"/>
  <c r="G4553" i="12"/>
  <c r="G4554" i="12"/>
  <c r="G4555" i="12"/>
  <c r="G4556" i="12"/>
  <c r="G4557" i="12"/>
  <c r="G4558" i="12"/>
  <c r="G4559" i="12"/>
  <c r="G4560" i="12"/>
  <c r="G4561" i="12"/>
  <c r="G4562" i="12"/>
  <c r="G4563" i="12"/>
  <c r="G4564" i="12"/>
  <c r="G4565" i="12"/>
  <c r="G4566" i="12"/>
  <c r="G4567" i="12"/>
  <c r="G4568" i="12"/>
  <c r="G4569" i="12"/>
  <c r="G4570" i="12"/>
  <c r="G4571" i="12"/>
  <c r="G4572" i="12"/>
  <c r="G4573" i="12"/>
  <c r="G4574" i="12"/>
  <c r="G4575" i="12"/>
  <c r="G4576" i="12"/>
  <c r="G4577" i="12"/>
  <c r="G4578" i="12"/>
  <c r="G4579" i="12"/>
  <c r="G4580" i="12"/>
  <c r="G4581" i="12"/>
  <c r="G4582" i="12"/>
  <c r="G4583" i="12"/>
  <c r="G4584" i="12"/>
  <c r="G4585" i="12"/>
  <c r="G4586" i="12"/>
  <c r="G4587" i="12"/>
  <c r="G4588" i="12"/>
  <c r="G4589" i="12"/>
  <c r="G4590" i="12"/>
  <c r="G4591" i="12"/>
  <c r="G4592" i="12"/>
  <c r="G4593" i="12"/>
  <c r="G4594" i="12"/>
  <c r="G4595" i="12"/>
  <c r="G4596" i="12"/>
  <c r="G4597" i="12"/>
  <c r="G4598" i="12"/>
  <c r="G4599" i="12"/>
  <c r="G4600" i="12"/>
  <c r="G4601" i="12"/>
  <c r="G4602" i="12"/>
  <c r="G4603" i="12"/>
  <c r="G4604" i="12"/>
  <c r="G4605" i="12"/>
  <c r="G4606" i="12"/>
  <c r="G4607" i="12"/>
  <c r="G4608" i="12"/>
  <c r="G4609" i="12"/>
  <c r="G4610" i="12"/>
  <c r="G4611" i="12"/>
  <c r="G4612" i="12"/>
  <c r="G4613" i="12"/>
  <c r="G4614" i="12"/>
  <c r="G4615" i="12"/>
  <c r="G4616" i="12"/>
  <c r="G4617" i="12"/>
  <c r="G4618" i="12"/>
  <c r="G4619" i="12"/>
  <c r="G4620" i="12"/>
  <c r="G4621" i="12"/>
  <c r="G4622" i="12"/>
  <c r="G4623" i="12"/>
  <c r="G4624" i="12"/>
  <c r="G4625" i="12"/>
  <c r="G4626" i="12"/>
  <c r="G4627" i="12"/>
  <c r="G4628" i="12"/>
  <c r="G4629" i="12"/>
  <c r="G4630" i="12"/>
  <c r="G4631" i="12"/>
  <c r="G4632" i="12"/>
  <c r="G4633" i="12"/>
  <c r="G4634" i="12"/>
  <c r="G4635" i="12"/>
  <c r="G4636" i="12"/>
  <c r="G4637" i="12"/>
  <c r="G4638" i="12"/>
  <c r="G4639" i="12"/>
  <c r="G4640" i="12"/>
  <c r="G4641" i="12"/>
  <c r="G4642" i="12"/>
  <c r="G4643" i="12"/>
  <c r="G4644" i="12"/>
  <c r="G4645" i="12"/>
  <c r="G4646" i="12"/>
  <c r="G4647" i="12"/>
  <c r="G4648" i="12"/>
  <c r="G4649" i="12"/>
  <c r="G4650" i="12"/>
  <c r="G4651" i="12"/>
  <c r="G4652" i="12"/>
  <c r="G4653" i="12"/>
  <c r="G4654" i="12"/>
  <c r="G4655" i="12"/>
  <c r="G4656" i="12"/>
  <c r="G4657" i="12"/>
  <c r="G4658" i="12"/>
  <c r="G4659" i="12"/>
  <c r="G4660" i="12"/>
  <c r="G4661" i="12"/>
  <c r="G4662" i="12"/>
  <c r="G4663" i="12"/>
  <c r="G4664" i="12"/>
  <c r="G4665" i="12"/>
  <c r="G4666" i="12"/>
  <c r="G4667" i="12"/>
  <c r="G4668" i="12"/>
  <c r="G4669" i="12"/>
  <c r="G4670" i="12"/>
  <c r="G4671" i="12"/>
  <c r="G4672" i="12"/>
  <c r="G4673" i="12"/>
  <c r="G4674" i="12"/>
  <c r="G4675" i="12"/>
  <c r="G4676" i="12"/>
  <c r="G4677" i="12"/>
  <c r="G4678" i="12"/>
  <c r="G4679" i="12"/>
  <c r="G4680" i="12"/>
  <c r="G4681" i="12"/>
  <c r="G4682" i="12"/>
  <c r="G4683" i="12"/>
  <c r="G4684" i="12"/>
  <c r="G4685" i="12"/>
  <c r="G4686" i="12"/>
  <c r="G4687" i="12"/>
  <c r="G4688" i="12"/>
  <c r="G4689" i="12"/>
  <c r="G4690" i="12"/>
  <c r="G4691" i="12"/>
  <c r="G4692" i="12"/>
  <c r="G4693" i="12"/>
  <c r="G4694" i="12"/>
  <c r="G4695" i="12"/>
  <c r="G4696" i="12"/>
  <c r="G4697" i="12"/>
  <c r="G4698" i="12"/>
  <c r="G4699" i="12"/>
  <c r="G4700" i="12"/>
  <c r="G4701" i="12"/>
  <c r="G4702" i="12"/>
  <c r="G4703" i="12"/>
  <c r="G4704" i="12"/>
  <c r="G4705" i="12"/>
  <c r="G4706" i="12"/>
  <c r="G4707" i="12"/>
  <c r="G4708" i="12"/>
  <c r="G4709" i="12"/>
  <c r="G4710" i="12"/>
  <c r="G4711" i="12"/>
  <c r="G4712" i="12"/>
  <c r="G4713" i="12"/>
  <c r="G4714" i="12"/>
  <c r="G4715" i="12"/>
  <c r="G4716" i="12"/>
  <c r="G4717" i="12"/>
  <c r="G4718" i="12"/>
  <c r="G4719" i="12"/>
  <c r="G4720" i="12"/>
  <c r="G4721" i="12"/>
  <c r="G4722" i="12"/>
  <c r="G4723" i="12"/>
  <c r="G4724" i="12"/>
  <c r="G4725" i="12"/>
  <c r="G4726" i="12"/>
  <c r="G4727" i="12"/>
  <c r="G4728" i="12"/>
  <c r="G4729" i="12"/>
  <c r="G4730" i="12"/>
  <c r="G4731" i="12"/>
  <c r="G4732" i="12"/>
  <c r="G4733" i="12"/>
  <c r="G4734" i="12"/>
  <c r="G4735" i="12"/>
  <c r="G4736" i="12"/>
  <c r="G4737" i="12"/>
  <c r="G4738" i="12"/>
  <c r="G4739" i="12"/>
  <c r="G4740" i="12"/>
  <c r="G4741" i="12"/>
  <c r="G4742" i="12"/>
  <c r="G4743" i="12"/>
  <c r="G4744" i="12"/>
  <c r="G4745" i="12"/>
  <c r="G4746" i="12"/>
  <c r="G4747" i="12"/>
  <c r="G4748" i="12"/>
  <c r="G4749" i="12"/>
  <c r="G4750" i="12"/>
  <c r="G4751" i="12"/>
  <c r="G4752" i="12"/>
  <c r="G4753" i="12"/>
  <c r="G4754" i="12"/>
  <c r="G4755" i="12"/>
  <c r="G4756" i="12"/>
  <c r="G4757" i="12"/>
  <c r="G4758" i="12"/>
  <c r="G4759" i="12"/>
  <c r="G4760" i="12"/>
  <c r="G4761" i="12"/>
  <c r="G4762" i="12"/>
  <c r="G4763" i="12"/>
  <c r="G4764" i="12"/>
  <c r="G4765" i="12"/>
  <c r="G4766" i="12"/>
  <c r="G4767" i="12"/>
  <c r="G4768" i="12"/>
  <c r="G4769" i="12"/>
  <c r="G4770" i="12"/>
  <c r="G4771" i="12"/>
  <c r="G4772" i="12"/>
  <c r="G4773" i="12"/>
  <c r="G4774" i="12"/>
  <c r="G4775" i="12"/>
  <c r="G4776" i="12"/>
  <c r="G4777" i="12"/>
  <c r="G4778" i="12"/>
  <c r="G4779" i="12"/>
  <c r="G4780" i="12"/>
  <c r="G4781" i="12"/>
  <c r="G4782" i="12"/>
  <c r="G4783" i="12"/>
  <c r="G4784" i="12"/>
  <c r="G4785" i="12"/>
  <c r="G4786" i="12"/>
  <c r="G4787" i="12"/>
  <c r="G4788" i="12"/>
  <c r="G4789" i="12"/>
  <c r="G4790" i="12"/>
  <c r="G4791" i="12"/>
  <c r="G4792" i="12"/>
  <c r="G4793" i="12"/>
  <c r="G4794" i="12"/>
  <c r="G4795" i="12"/>
  <c r="G4796" i="12"/>
  <c r="G4797" i="12"/>
  <c r="G4798" i="12"/>
  <c r="G4799" i="12"/>
  <c r="G4800" i="12"/>
  <c r="G4801" i="12"/>
  <c r="G4802" i="12"/>
  <c r="G4803" i="12"/>
  <c r="G4804" i="12"/>
  <c r="G4805" i="12"/>
  <c r="G4806" i="12"/>
  <c r="G4807" i="12"/>
  <c r="G4808" i="12"/>
  <c r="G4809" i="12"/>
  <c r="G4810" i="12"/>
  <c r="G4811" i="12"/>
  <c r="G4812" i="12"/>
  <c r="G4813" i="12"/>
  <c r="G4814" i="12"/>
  <c r="G4815" i="12"/>
  <c r="G4816" i="12"/>
  <c r="G4817" i="12"/>
  <c r="G4818" i="12"/>
  <c r="G4819" i="12"/>
  <c r="G4820" i="12"/>
  <c r="G4821" i="12"/>
  <c r="G4822" i="12"/>
  <c r="G4823" i="12"/>
  <c r="G4824" i="12"/>
  <c r="G4825" i="12"/>
  <c r="G4826" i="12"/>
  <c r="G4827" i="12"/>
  <c r="G4828" i="12"/>
  <c r="G4829" i="12"/>
  <c r="G4830" i="12"/>
  <c r="G4831" i="12"/>
  <c r="G4832" i="12"/>
  <c r="G4833" i="12"/>
  <c r="G4834" i="12"/>
  <c r="G4835" i="12"/>
  <c r="G4836" i="12"/>
  <c r="G4837" i="12"/>
  <c r="G4838" i="12"/>
  <c r="G4839" i="12"/>
  <c r="G4840" i="12"/>
  <c r="G4841" i="12"/>
  <c r="G4842" i="12"/>
  <c r="G4843" i="12"/>
  <c r="G4844" i="12"/>
  <c r="G4845" i="12"/>
  <c r="G4846" i="12"/>
  <c r="G4847" i="12"/>
  <c r="G4848" i="12"/>
  <c r="G4849" i="12"/>
  <c r="G4850" i="12"/>
  <c r="G4851" i="12"/>
  <c r="G4852" i="12"/>
  <c r="G4853" i="12"/>
  <c r="G4854" i="12"/>
  <c r="G4855" i="12"/>
  <c r="G4856" i="12"/>
  <c r="G4857" i="12"/>
  <c r="G4858" i="12"/>
  <c r="G4859" i="12"/>
  <c r="G4860" i="12"/>
  <c r="G4861" i="12"/>
  <c r="G4862" i="12"/>
  <c r="G4863" i="12"/>
  <c r="G4864" i="12"/>
  <c r="G4865" i="12"/>
  <c r="G4866" i="12"/>
  <c r="G4867" i="12"/>
  <c r="G4868" i="12"/>
  <c r="G4869" i="12"/>
  <c r="G4870" i="12"/>
  <c r="G4871" i="12"/>
  <c r="G4872" i="12"/>
  <c r="G4873" i="12"/>
  <c r="G4874" i="12"/>
  <c r="G4875" i="12"/>
  <c r="G4876" i="12"/>
  <c r="G4877" i="12"/>
  <c r="G4878" i="12"/>
  <c r="G4879" i="12"/>
  <c r="G4880" i="12"/>
  <c r="G4881" i="12"/>
  <c r="G4882" i="12"/>
  <c r="G4883" i="12"/>
  <c r="G4884" i="12"/>
  <c r="G4885" i="12"/>
  <c r="G4886" i="12"/>
  <c r="G4887" i="12"/>
  <c r="G4888" i="12"/>
  <c r="G4889" i="12"/>
  <c r="G4890" i="12"/>
  <c r="G4891" i="12"/>
  <c r="G4892" i="12"/>
  <c r="G4893" i="12"/>
  <c r="G4894" i="12"/>
  <c r="G4895" i="12"/>
  <c r="G4896" i="12"/>
  <c r="G4897" i="12"/>
  <c r="G4898" i="12"/>
  <c r="G4899" i="12"/>
  <c r="G4900" i="12"/>
  <c r="G4901" i="12"/>
  <c r="G4902" i="12"/>
  <c r="G4903" i="12"/>
  <c r="G4904" i="12"/>
  <c r="G4905" i="12"/>
  <c r="G4906" i="12"/>
  <c r="G4907" i="12"/>
  <c r="G4908" i="12"/>
  <c r="G4909" i="12"/>
  <c r="G4910" i="12"/>
  <c r="G4911" i="12"/>
  <c r="G4912" i="12"/>
  <c r="G4913" i="12"/>
  <c r="G4914" i="12"/>
  <c r="G4915" i="12"/>
  <c r="G4916" i="12"/>
  <c r="G4917" i="12"/>
  <c r="G4918" i="12"/>
  <c r="G4919" i="12"/>
  <c r="G4920" i="12"/>
  <c r="G4921" i="12"/>
  <c r="G4922" i="12"/>
  <c r="G4923" i="12"/>
  <c r="G4924" i="12"/>
  <c r="G4925" i="12"/>
  <c r="G4926" i="12"/>
  <c r="G4927" i="12"/>
  <c r="G4928" i="12"/>
  <c r="G4929" i="12"/>
  <c r="G4930" i="12"/>
  <c r="G4931" i="12"/>
  <c r="G4932" i="12"/>
  <c r="G4933" i="12"/>
  <c r="G4934" i="12"/>
  <c r="G4935" i="12"/>
  <c r="G4936" i="12"/>
  <c r="G4937" i="12"/>
  <c r="G4938" i="12"/>
  <c r="G4939" i="12"/>
  <c r="G4940" i="12"/>
  <c r="G4941" i="12"/>
  <c r="G4942" i="12"/>
  <c r="G4943" i="12"/>
  <c r="G4944" i="12"/>
  <c r="G4945" i="12"/>
  <c r="G4946" i="12"/>
  <c r="G4947" i="12"/>
  <c r="G4948" i="12"/>
  <c r="G4949" i="12"/>
  <c r="G4950" i="12"/>
  <c r="G4951" i="12"/>
  <c r="G4952" i="12"/>
  <c r="G4953" i="12"/>
  <c r="G4954" i="12"/>
  <c r="G4955" i="12"/>
  <c r="G4956" i="12"/>
  <c r="G4957" i="12"/>
  <c r="G4958" i="12"/>
  <c r="G4959" i="12"/>
  <c r="G4960" i="12"/>
  <c r="G4961" i="12"/>
  <c r="G4962" i="12"/>
  <c r="G4963" i="12"/>
  <c r="G4964" i="12"/>
  <c r="G4965" i="12"/>
  <c r="G4966" i="12"/>
  <c r="G4967" i="12"/>
  <c r="G4968" i="12"/>
  <c r="G4969" i="12"/>
  <c r="G4970" i="12"/>
  <c r="G4971" i="12"/>
  <c r="G4972" i="12"/>
  <c r="G4973" i="12"/>
  <c r="G4974" i="12"/>
  <c r="G4975" i="12"/>
  <c r="G4976" i="12"/>
  <c r="G4977" i="12"/>
  <c r="G4978" i="12"/>
  <c r="G4979" i="12"/>
  <c r="G4980" i="12"/>
  <c r="G4981" i="12"/>
  <c r="G4982" i="12"/>
  <c r="G4983" i="12"/>
  <c r="G4984" i="12"/>
  <c r="G4985" i="12"/>
  <c r="G4986" i="12"/>
  <c r="G4987" i="12"/>
  <c r="G4988" i="12"/>
  <c r="G4989" i="12"/>
  <c r="G4990" i="12"/>
  <c r="G4991" i="12"/>
  <c r="G4992" i="12"/>
  <c r="G4993" i="12"/>
  <c r="G4994" i="12"/>
  <c r="G4995" i="12"/>
  <c r="G4996" i="12"/>
  <c r="G4997" i="12"/>
  <c r="G4998" i="12"/>
  <c r="G4999" i="12"/>
  <c r="G5000" i="12"/>
  <c r="G5001" i="12"/>
  <c r="G5002" i="12"/>
  <c r="G5003" i="12"/>
  <c r="G5004" i="12"/>
  <c r="G5005" i="12"/>
  <c r="G5006" i="12"/>
  <c r="G5007" i="12"/>
  <c r="G5008" i="12"/>
  <c r="G5009" i="12"/>
  <c r="G5010" i="12"/>
  <c r="G5011" i="12"/>
  <c r="G5012" i="12"/>
  <c r="G5013" i="12"/>
  <c r="G5014" i="12"/>
  <c r="G5015" i="12"/>
  <c r="G5016" i="12"/>
  <c r="G5017" i="12"/>
  <c r="G5018" i="12"/>
  <c r="G5019" i="12"/>
  <c r="G5020" i="12"/>
  <c r="G5021" i="12"/>
  <c r="G5022" i="12"/>
  <c r="G5023" i="12"/>
  <c r="G5024" i="12"/>
  <c r="G5025" i="12"/>
  <c r="G5026" i="12"/>
  <c r="G5027" i="12"/>
  <c r="G5028" i="12"/>
  <c r="G5029" i="12"/>
  <c r="G5030" i="12"/>
  <c r="G5031" i="12"/>
  <c r="G5032" i="12"/>
  <c r="G5033" i="12"/>
  <c r="G5034" i="12"/>
  <c r="G5035" i="12"/>
  <c r="G5036" i="12"/>
  <c r="G5037" i="12"/>
  <c r="G5038" i="12"/>
  <c r="G5039" i="12"/>
  <c r="G5040" i="12"/>
  <c r="G5041" i="12"/>
  <c r="G5042" i="12"/>
  <c r="G5043" i="12"/>
  <c r="G5044" i="12"/>
  <c r="G5045" i="12"/>
  <c r="G5046" i="12"/>
  <c r="G5047" i="12"/>
  <c r="G5048" i="12"/>
  <c r="G5049" i="12"/>
  <c r="G5050" i="12"/>
  <c r="G5051" i="12"/>
  <c r="G5052" i="12"/>
  <c r="G5053" i="12"/>
  <c r="G5054" i="12"/>
  <c r="G5055" i="12"/>
  <c r="G5056" i="12"/>
  <c r="G5057" i="12"/>
  <c r="G5058" i="12"/>
  <c r="G5059" i="12"/>
  <c r="G5060" i="12"/>
  <c r="G5061" i="12"/>
  <c r="G5062" i="12"/>
  <c r="G5063" i="12"/>
  <c r="G5064" i="12"/>
  <c r="G5065" i="12"/>
  <c r="G5066" i="12"/>
  <c r="G5067" i="12"/>
  <c r="G5068" i="12"/>
  <c r="G5069" i="12"/>
  <c r="G5070" i="12"/>
  <c r="G5071" i="12"/>
  <c r="G5072" i="12"/>
  <c r="G5073" i="12"/>
  <c r="G5074" i="12"/>
  <c r="G5075" i="12"/>
  <c r="G5076" i="12"/>
  <c r="G5077" i="12"/>
  <c r="G5078" i="12"/>
  <c r="G5079" i="12"/>
  <c r="G5080" i="12"/>
  <c r="G5081" i="12"/>
  <c r="G5082" i="12"/>
  <c r="G5083" i="12"/>
  <c r="G5084" i="12"/>
  <c r="G5085" i="12"/>
  <c r="G5086" i="12"/>
  <c r="G5087" i="12"/>
  <c r="G5088" i="12"/>
  <c r="G5089" i="12"/>
  <c r="G5090" i="12"/>
  <c r="G5091" i="12"/>
  <c r="G5092" i="12"/>
  <c r="G5093" i="12"/>
  <c r="G5094" i="12"/>
  <c r="G5095" i="12"/>
  <c r="G5096" i="12"/>
  <c r="G5097" i="12"/>
  <c r="G5098" i="12"/>
  <c r="G5099" i="12"/>
  <c r="G5100" i="12"/>
  <c r="G5101" i="12"/>
  <c r="G5102" i="12"/>
  <c r="G5103" i="12"/>
  <c r="G5104" i="12"/>
  <c r="G5105" i="12"/>
  <c r="G5106" i="12"/>
  <c r="G5107" i="12"/>
  <c r="G5108" i="12"/>
  <c r="G5109" i="12"/>
  <c r="G5110" i="12"/>
  <c r="G5111" i="12"/>
  <c r="G5112" i="12"/>
  <c r="G5113" i="12"/>
  <c r="G5114" i="12"/>
  <c r="G5115" i="12"/>
  <c r="G5116" i="12"/>
  <c r="G5117" i="12"/>
  <c r="G5118" i="12"/>
  <c r="G5119" i="12"/>
  <c r="G5120" i="12"/>
  <c r="G5121" i="12"/>
  <c r="G5122" i="12"/>
  <c r="G5123" i="12"/>
  <c r="G5124" i="12"/>
  <c r="G5125" i="12"/>
  <c r="G5126" i="12"/>
  <c r="G5127" i="12"/>
  <c r="G5128" i="12"/>
  <c r="G5129" i="12"/>
  <c r="G5130" i="12"/>
  <c r="G5131" i="12"/>
  <c r="G5132" i="12"/>
  <c r="G5133" i="12"/>
  <c r="G5134" i="12"/>
  <c r="G5135" i="12"/>
  <c r="G5136" i="12"/>
  <c r="G5137" i="12"/>
  <c r="G5138" i="12"/>
  <c r="G5139" i="12"/>
  <c r="G5140" i="12"/>
  <c r="G5141" i="12"/>
  <c r="G5142" i="12"/>
  <c r="G5143" i="12"/>
  <c r="G5144" i="12"/>
  <c r="G5145" i="12"/>
  <c r="G5146" i="12"/>
  <c r="G5147" i="12"/>
  <c r="G5148" i="12"/>
  <c r="G5149" i="12"/>
  <c r="G5150" i="12"/>
  <c r="G5151" i="12"/>
  <c r="G5152" i="12"/>
  <c r="G5153" i="12"/>
  <c r="G5154" i="12"/>
  <c r="G5155" i="12"/>
  <c r="G5156" i="12"/>
  <c r="G5157" i="12"/>
  <c r="G5158" i="12"/>
  <c r="G5159" i="12"/>
  <c r="G5160" i="12"/>
  <c r="G5161" i="12"/>
  <c r="G5162" i="12"/>
  <c r="G5163" i="12"/>
  <c r="G5164" i="12"/>
  <c r="G5165" i="12"/>
  <c r="G5166" i="12"/>
  <c r="G5167" i="12"/>
  <c r="G5168" i="12"/>
  <c r="G5169" i="12"/>
  <c r="G5170" i="12"/>
  <c r="G5171" i="12"/>
  <c r="G5172" i="12"/>
  <c r="G5173" i="12"/>
  <c r="G5174" i="12"/>
  <c r="G5175" i="12"/>
  <c r="G5176" i="12"/>
  <c r="G5177" i="12"/>
  <c r="G5178" i="12"/>
  <c r="G5179" i="12"/>
  <c r="G5180" i="12"/>
  <c r="G5181" i="12"/>
  <c r="G5182" i="12"/>
  <c r="G5183" i="12"/>
  <c r="G5184" i="12"/>
  <c r="G5185" i="12"/>
  <c r="G5186" i="12"/>
  <c r="G5187" i="12"/>
  <c r="G5188" i="12"/>
  <c r="G5189" i="12"/>
  <c r="G5190" i="12"/>
  <c r="G5191" i="12"/>
  <c r="G5192" i="12"/>
  <c r="G5193" i="12"/>
  <c r="G5194" i="12"/>
  <c r="G5195" i="12"/>
  <c r="G5196" i="12"/>
  <c r="G5197" i="12"/>
  <c r="G5198" i="12"/>
  <c r="G5199" i="12"/>
  <c r="G5200" i="12"/>
  <c r="G5201" i="12"/>
  <c r="G5202" i="12"/>
  <c r="G5203" i="12"/>
  <c r="G5204" i="12"/>
  <c r="G5205" i="12"/>
  <c r="G5206" i="12"/>
  <c r="G5207" i="12"/>
  <c r="G5208" i="12"/>
  <c r="G5209" i="12"/>
  <c r="G5210" i="12"/>
  <c r="G5211" i="12"/>
  <c r="G5212" i="12"/>
  <c r="G5213" i="12"/>
  <c r="G5214" i="12"/>
  <c r="G5215" i="12"/>
  <c r="G5216" i="12"/>
  <c r="G5217" i="12"/>
  <c r="G5218" i="12"/>
  <c r="G5219" i="12"/>
  <c r="G5220" i="12"/>
  <c r="G5221" i="12"/>
  <c r="G5222" i="12"/>
  <c r="G5223" i="12"/>
  <c r="G5224" i="12"/>
  <c r="G5225" i="12"/>
  <c r="G5226" i="12"/>
  <c r="G5227" i="12"/>
  <c r="G5228" i="12"/>
  <c r="G5229" i="12"/>
  <c r="G5230" i="12"/>
  <c r="G5231" i="12"/>
  <c r="G5232" i="12"/>
  <c r="G5233" i="12"/>
  <c r="G5234" i="12"/>
  <c r="G5235" i="12"/>
  <c r="G5236" i="12"/>
  <c r="G5237" i="12"/>
  <c r="G5238" i="12"/>
  <c r="G5239" i="12"/>
  <c r="G5240" i="12"/>
  <c r="G5241" i="12"/>
  <c r="G5242" i="12"/>
  <c r="G5243" i="12"/>
  <c r="G5244" i="12"/>
  <c r="G5245" i="12"/>
  <c r="G5246" i="12"/>
  <c r="G5247" i="12"/>
  <c r="G5248" i="12"/>
  <c r="G5249" i="12"/>
  <c r="G5250" i="12"/>
  <c r="G5251" i="12"/>
  <c r="G5252" i="12"/>
  <c r="G5253" i="12"/>
  <c r="G5254" i="12"/>
  <c r="G5255" i="12"/>
  <c r="G5256" i="12"/>
  <c r="G5257" i="12"/>
  <c r="G5258" i="12"/>
  <c r="G5259" i="12"/>
  <c r="G5260" i="12"/>
  <c r="G5261" i="12"/>
  <c r="G5262" i="12"/>
  <c r="G5263" i="12"/>
  <c r="G5264" i="12"/>
  <c r="G5265" i="12"/>
  <c r="G5266" i="12"/>
  <c r="G5267" i="12"/>
  <c r="G5268" i="12"/>
  <c r="G5269" i="12"/>
  <c r="G5270" i="12"/>
  <c r="G5271" i="12"/>
  <c r="G5272" i="12"/>
  <c r="G5273" i="12"/>
  <c r="G5274" i="12"/>
  <c r="G5275" i="12"/>
  <c r="G5276" i="12"/>
  <c r="G5277" i="12"/>
  <c r="G5278" i="12"/>
  <c r="G5279" i="12"/>
  <c r="G5280" i="12"/>
  <c r="G5281" i="12"/>
  <c r="G5282" i="12"/>
  <c r="G5283" i="12"/>
  <c r="G5284" i="12"/>
  <c r="G5285" i="12"/>
  <c r="G5286" i="12"/>
  <c r="G5287" i="12"/>
  <c r="G5288" i="12"/>
  <c r="G5289" i="12"/>
  <c r="G5290" i="12"/>
  <c r="G5291" i="12"/>
  <c r="G5292" i="12"/>
  <c r="G5293" i="12"/>
  <c r="G5294" i="12"/>
  <c r="G5295" i="12"/>
  <c r="G5296" i="12"/>
  <c r="G5297" i="12"/>
  <c r="G5298" i="12"/>
  <c r="G5299" i="12"/>
  <c r="G5300" i="12"/>
  <c r="G5301" i="12"/>
  <c r="G5302" i="12"/>
  <c r="G5303" i="12"/>
  <c r="G5304" i="12"/>
  <c r="G5305" i="12"/>
  <c r="G5306" i="12"/>
  <c r="G5307" i="12"/>
  <c r="G5308" i="12"/>
  <c r="G5309" i="12"/>
  <c r="G5310" i="12"/>
  <c r="G5311" i="12"/>
  <c r="G5312" i="12"/>
  <c r="G5313" i="12"/>
  <c r="G5314" i="12"/>
  <c r="G5315" i="12"/>
  <c r="G5316" i="12"/>
  <c r="G5317" i="12"/>
  <c r="G5318" i="12"/>
  <c r="G5319" i="12"/>
  <c r="G5320" i="12"/>
  <c r="G5321" i="12"/>
  <c r="G5322" i="12"/>
  <c r="G5323" i="12"/>
  <c r="G5324" i="12"/>
  <c r="G5325" i="12"/>
  <c r="G5326" i="12"/>
  <c r="G5327" i="12"/>
  <c r="G5328" i="12"/>
  <c r="G5329" i="12"/>
  <c r="G5330" i="12"/>
  <c r="G5331" i="12"/>
  <c r="G5332" i="12"/>
  <c r="G5333" i="12"/>
  <c r="G5334" i="12"/>
  <c r="G5335" i="12"/>
  <c r="G5336" i="12"/>
  <c r="G5337" i="12"/>
  <c r="G5338" i="12"/>
  <c r="G5339" i="12"/>
  <c r="G5340" i="12"/>
  <c r="G5341" i="12"/>
  <c r="G5342" i="12"/>
  <c r="G5343" i="12"/>
  <c r="G5344" i="12"/>
  <c r="G5345" i="12"/>
  <c r="G5346" i="12"/>
  <c r="G5347" i="12"/>
  <c r="G5348" i="12"/>
  <c r="G5349" i="12"/>
  <c r="G5350" i="12"/>
  <c r="G5351" i="12"/>
  <c r="G5352" i="12"/>
  <c r="G5353" i="12"/>
  <c r="G5354" i="12"/>
  <c r="G5355" i="12"/>
  <c r="G5356" i="12"/>
  <c r="G5357" i="12"/>
  <c r="G5358" i="12"/>
  <c r="G5359" i="12"/>
  <c r="G5360" i="12"/>
  <c r="G5361" i="12"/>
  <c r="G5362" i="12"/>
  <c r="G5363" i="12"/>
  <c r="G5364" i="12"/>
  <c r="G5365" i="12"/>
  <c r="G5366" i="12"/>
  <c r="G5367" i="12"/>
  <c r="G5368" i="12"/>
  <c r="G5369" i="12"/>
  <c r="G5370" i="12"/>
  <c r="G5371" i="12"/>
  <c r="G5372" i="12"/>
  <c r="G5373" i="12"/>
  <c r="G5374" i="12"/>
  <c r="G5375" i="12"/>
  <c r="G5376" i="12"/>
  <c r="G5377" i="12"/>
  <c r="G5378" i="12"/>
  <c r="G5379" i="12"/>
  <c r="G5380" i="12"/>
  <c r="G5381" i="12"/>
  <c r="G5382" i="12"/>
  <c r="G5383" i="12"/>
  <c r="G5384" i="12"/>
  <c r="G5385" i="12"/>
  <c r="G5386" i="12"/>
  <c r="G5387" i="12"/>
  <c r="G5388" i="12"/>
  <c r="G5389" i="12"/>
  <c r="G5390" i="12"/>
  <c r="G5391" i="12"/>
  <c r="G5392" i="12"/>
  <c r="G5393" i="12"/>
  <c r="G5394" i="12"/>
  <c r="G5395" i="12"/>
  <c r="G5396" i="12"/>
  <c r="G5397" i="12"/>
  <c r="G5398" i="12"/>
  <c r="G5399" i="12"/>
  <c r="G5400" i="12"/>
  <c r="G5401" i="12"/>
  <c r="G5402" i="12"/>
  <c r="G5403" i="12"/>
  <c r="G5404" i="12"/>
  <c r="G5405" i="12"/>
  <c r="G5406" i="12"/>
  <c r="G5407" i="12"/>
  <c r="G5408" i="12"/>
  <c r="G5409" i="12"/>
  <c r="G5410" i="12"/>
  <c r="G5411" i="12"/>
  <c r="G5412" i="12"/>
  <c r="G5413" i="12"/>
  <c r="G5414" i="12"/>
  <c r="G5415" i="12"/>
  <c r="G5416" i="12"/>
  <c r="G5417" i="12"/>
  <c r="G5418" i="12"/>
  <c r="G5419" i="12"/>
  <c r="G5420" i="12"/>
  <c r="G5421" i="12"/>
  <c r="G5422" i="12"/>
  <c r="G5423" i="12"/>
  <c r="G5424" i="12"/>
  <c r="G5425" i="12"/>
  <c r="G5426" i="12"/>
  <c r="G5427" i="12"/>
  <c r="G5428" i="12"/>
  <c r="G5429" i="12"/>
  <c r="G5430" i="12"/>
  <c r="G5431" i="12"/>
  <c r="G5432" i="12"/>
  <c r="G5433" i="12"/>
  <c r="G5434" i="12"/>
  <c r="G5435" i="12"/>
  <c r="G5436" i="12"/>
  <c r="G5437" i="12"/>
  <c r="G5438" i="12"/>
  <c r="G5439" i="12"/>
  <c r="G5440" i="12"/>
  <c r="G5441" i="12"/>
  <c r="G5442" i="12"/>
  <c r="G5443" i="12"/>
  <c r="G5444" i="12"/>
  <c r="G5445" i="12"/>
  <c r="G5446" i="12"/>
  <c r="G5447" i="12"/>
  <c r="G5448" i="12"/>
  <c r="G5449" i="12"/>
  <c r="G5450" i="12"/>
  <c r="G5451" i="12"/>
  <c r="G5452" i="12"/>
  <c r="G5453" i="12"/>
  <c r="G5454" i="12"/>
  <c r="G5455" i="12"/>
  <c r="G5456" i="12"/>
  <c r="G5457" i="12"/>
  <c r="G5458" i="12"/>
  <c r="G5459" i="12"/>
  <c r="G5460" i="12"/>
  <c r="G5461" i="12"/>
  <c r="G5462" i="12"/>
  <c r="G5463" i="12"/>
  <c r="G5464" i="12"/>
  <c r="G5465" i="12"/>
  <c r="G5466" i="12"/>
  <c r="G5467" i="12"/>
  <c r="G5468" i="12"/>
  <c r="G5469" i="12"/>
  <c r="G5470" i="12"/>
  <c r="G5471" i="12"/>
  <c r="G5472" i="12"/>
  <c r="G5473" i="12"/>
  <c r="G5474" i="12"/>
  <c r="G5475" i="12"/>
  <c r="G5476" i="12"/>
  <c r="G5477" i="12"/>
  <c r="G5478" i="12"/>
  <c r="G5479" i="12"/>
  <c r="G5480" i="12"/>
  <c r="G5481" i="12"/>
  <c r="G5482" i="12"/>
  <c r="G5483" i="12"/>
  <c r="G5484" i="12"/>
  <c r="G5485" i="12"/>
  <c r="G5486" i="12"/>
  <c r="G5487" i="12"/>
  <c r="G5488" i="12"/>
  <c r="G5489" i="12"/>
  <c r="G5490" i="12"/>
  <c r="G5491" i="12"/>
  <c r="G5492" i="12"/>
  <c r="G5493" i="12"/>
  <c r="G5494" i="12"/>
  <c r="G5495" i="12"/>
  <c r="G5496" i="12"/>
  <c r="G5497" i="12"/>
  <c r="G5498" i="12"/>
  <c r="G5499" i="12"/>
  <c r="G5500" i="12"/>
  <c r="G5501" i="12"/>
  <c r="G5502" i="12"/>
  <c r="G5503" i="12"/>
  <c r="G5504" i="12"/>
  <c r="G5505" i="12"/>
  <c r="G5506" i="12"/>
  <c r="G5507" i="12"/>
  <c r="G5508" i="12"/>
  <c r="G5509" i="12"/>
  <c r="G5510" i="12"/>
  <c r="G5511" i="12"/>
  <c r="G5512" i="12"/>
  <c r="G5513" i="12"/>
  <c r="G5514" i="12"/>
  <c r="G5515" i="12"/>
  <c r="G5516" i="12"/>
  <c r="G5517" i="12"/>
  <c r="G5518" i="12"/>
  <c r="G5519" i="12"/>
  <c r="G5520" i="12"/>
  <c r="G5521" i="12"/>
  <c r="G5522" i="12"/>
  <c r="G5523" i="12"/>
  <c r="G5524" i="12"/>
  <c r="G5525" i="12"/>
  <c r="G5526" i="12"/>
  <c r="G5527" i="12"/>
  <c r="G5528" i="12"/>
  <c r="G5529" i="12"/>
  <c r="G5530" i="12"/>
  <c r="G5531" i="12"/>
  <c r="G5532" i="12"/>
  <c r="G5533" i="12"/>
  <c r="G5534" i="12"/>
  <c r="G5535" i="12"/>
  <c r="G5536" i="12"/>
  <c r="G5537" i="12"/>
  <c r="G5538" i="12"/>
  <c r="G5539" i="12"/>
  <c r="G5540" i="12"/>
  <c r="G5541" i="12"/>
  <c r="G5542" i="12"/>
  <c r="G5543" i="12"/>
  <c r="G5544" i="12"/>
  <c r="G5545" i="12"/>
  <c r="G5546" i="12"/>
  <c r="G5547" i="12"/>
  <c r="G5548" i="12"/>
  <c r="G5549" i="12"/>
  <c r="G5550" i="12"/>
  <c r="G5551" i="12"/>
  <c r="G5552" i="12"/>
  <c r="G5553" i="12"/>
  <c r="G5554" i="12"/>
  <c r="G5555" i="12"/>
  <c r="G5556" i="12"/>
  <c r="G5557" i="12"/>
  <c r="G5558" i="12"/>
  <c r="G5559" i="12"/>
  <c r="G5560" i="12"/>
  <c r="G5561" i="12"/>
  <c r="G5562" i="12"/>
  <c r="G5563" i="12"/>
  <c r="G5564" i="12"/>
  <c r="G5565" i="12"/>
  <c r="G5566" i="12"/>
  <c r="G5567" i="12"/>
  <c r="G5568" i="12"/>
  <c r="G5569" i="12"/>
  <c r="G5570" i="12"/>
  <c r="G5571" i="12"/>
  <c r="G5572" i="12"/>
  <c r="G5573" i="12"/>
  <c r="G5574" i="12"/>
  <c r="G5575" i="12"/>
  <c r="G5576" i="12"/>
  <c r="G5577" i="12"/>
  <c r="G5578" i="12"/>
  <c r="G5579" i="12"/>
  <c r="G5580" i="12"/>
  <c r="G5581" i="12"/>
  <c r="G5582" i="12"/>
  <c r="G5583" i="12"/>
  <c r="G5584" i="12"/>
  <c r="G5585" i="12"/>
  <c r="G5586" i="12"/>
  <c r="G5587" i="12"/>
  <c r="G5588" i="12"/>
  <c r="G5589" i="12"/>
  <c r="G5590" i="12"/>
  <c r="G5591" i="12"/>
  <c r="G5592" i="12"/>
  <c r="G5593" i="12"/>
  <c r="G5594" i="12"/>
  <c r="G5595" i="12"/>
  <c r="G5596" i="12"/>
  <c r="G5597" i="12"/>
  <c r="G5598" i="12"/>
  <c r="G5599" i="12"/>
  <c r="G5600" i="12"/>
  <c r="G5601" i="12"/>
  <c r="G5602" i="12"/>
  <c r="G5603" i="12"/>
  <c r="G5604" i="12"/>
  <c r="G5605" i="12"/>
  <c r="G5606" i="12"/>
  <c r="G5607" i="12"/>
  <c r="G5608" i="12"/>
  <c r="G5609" i="12"/>
  <c r="G5610" i="12"/>
  <c r="G5611" i="12"/>
  <c r="G5612" i="12"/>
  <c r="G5613" i="12"/>
  <c r="G5614" i="12"/>
  <c r="G5615" i="12"/>
  <c r="G5616" i="12"/>
  <c r="G5617" i="12"/>
  <c r="G5618" i="12"/>
  <c r="G5619" i="12"/>
  <c r="G5620" i="12"/>
  <c r="G5621" i="12"/>
  <c r="G5622" i="12"/>
  <c r="G5623" i="12"/>
  <c r="G5624" i="12"/>
  <c r="G5625" i="12"/>
  <c r="G5626" i="12"/>
  <c r="G5627" i="12"/>
  <c r="G5628" i="12"/>
  <c r="G5629" i="12"/>
  <c r="G5630" i="12"/>
  <c r="G5631" i="12"/>
  <c r="G5632" i="12"/>
  <c r="G5633" i="12"/>
  <c r="G5634" i="12"/>
  <c r="G5635" i="12"/>
  <c r="G5636" i="12"/>
  <c r="G5637" i="12"/>
  <c r="G5638" i="12"/>
  <c r="G5639" i="12"/>
  <c r="G5640" i="12"/>
  <c r="G5641" i="12"/>
  <c r="G5642" i="12"/>
  <c r="G5643" i="12"/>
  <c r="G5644" i="12"/>
  <c r="G5645" i="12"/>
  <c r="G5646" i="12"/>
  <c r="G5647" i="12"/>
  <c r="G5648" i="12"/>
  <c r="G5649" i="12"/>
  <c r="G5650" i="12"/>
  <c r="G5651" i="12"/>
  <c r="G5652" i="12"/>
  <c r="G5653" i="12"/>
  <c r="G5654" i="12"/>
  <c r="G5655" i="12"/>
  <c r="G5656" i="12"/>
  <c r="G5657" i="12"/>
  <c r="G5658" i="12"/>
  <c r="G5659" i="12"/>
  <c r="G5660" i="12"/>
  <c r="G5661" i="12"/>
  <c r="G5662" i="12"/>
  <c r="G5663" i="12"/>
  <c r="G5664" i="12"/>
  <c r="G5665" i="12"/>
  <c r="G5666" i="12"/>
  <c r="G5667" i="12"/>
  <c r="G5668" i="12"/>
  <c r="G5669" i="12"/>
  <c r="G5670" i="12"/>
  <c r="G5671" i="12"/>
  <c r="G5672" i="12"/>
  <c r="G5673" i="12"/>
  <c r="G5674" i="12"/>
  <c r="G5675" i="12"/>
  <c r="G5676" i="12"/>
  <c r="G5677" i="12"/>
  <c r="G5678" i="12"/>
  <c r="G5679" i="12"/>
  <c r="G5680" i="12"/>
  <c r="G5681" i="12"/>
  <c r="G5682" i="12"/>
  <c r="G5683" i="12"/>
  <c r="G5684" i="12"/>
  <c r="G5685" i="12"/>
  <c r="G5686" i="12"/>
  <c r="G5687" i="12"/>
  <c r="G5688" i="12"/>
  <c r="G5689" i="12"/>
  <c r="G5690" i="12"/>
  <c r="G5691" i="12"/>
  <c r="G5692" i="12"/>
  <c r="G5693" i="12"/>
  <c r="G5694" i="12"/>
  <c r="G5695" i="12"/>
  <c r="G5696" i="12"/>
  <c r="G5697" i="12"/>
  <c r="G5698" i="12"/>
  <c r="G5699" i="12"/>
  <c r="G5700" i="12"/>
  <c r="G5701" i="12"/>
  <c r="G5702" i="12"/>
  <c r="G5703" i="12"/>
  <c r="G5704" i="12"/>
  <c r="G5705" i="12"/>
  <c r="G5706" i="12"/>
  <c r="G5707" i="12"/>
  <c r="G5708" i="12"/>
  <c r="G5709" i="12"/>
  <c r="G5710" i="12"/>
  <c r="G5711" i="12"/>
  <c r="G5712" i="12"/>
  <c r="G5713" i="12"/>
  <c r="G5714" i="12"/>
  <c r="G5715" i="12"/>
  <c r="G5716" i="12"/>
  <c r="G5717" i="12"/>
  <c r="G5718" i="12"/>
  <c r="G5719" i="12"/>
  <c r="G5720" i="12"/>
  <c r="G5721" i="12"/>
  <c r="G5722" i="12"/>
  <c r="G5723" i="12"/>
  <c r="G5724" i="12"/>
  <c r="G5725" i="12"/>
  <c r="G5726" i="12"/>
  <c r="G5727" i="12"/>
  <c r="G5728" i="12"/>
  <c r="G5729" i="12"/>
  <c r="G5730" i="12"/>
  <c r="G5731" i="12"/>
  <c r="G5732" i="12"/>
  <c r="G5733" i="12"/>
  <c r="G5734" i="12"/>
  <c r="G5735" i="12"/>
  <c r="G5736" i="12"/>
  <c r="G5737" i="12"/>
  <c r="G5738" i="12"/>
  <c r="G5739" i="12"/>
  <c r="G5740" i="12"/>
  <c r="G5741" i="12"/>
  <c r="G5742" i="12"/>
  <c r="G5743" i="12"/>
  <c r="G5744" i="12"/>
  <c r="G5745" i="12"/>
  <c r="G5746" i="12"/>
  <c r="G5747" i="12"/>
  <c r="G5748" i="12"/>
  <c r="G5749" i="12"/>
  <c r="G5750" i="12"/>
  <c r="G5751" i="12"/>
  <c r="G5752" i="12"/>
  <c r="G5753" i="12"/>
  <c r="G5754" i="12"/>
  <c r="G5755" i="12"/>
  <c r="G5756" i="12"/>
  <c r="G5757" i="12"/>
  <c r="G5758" i="12"/>
  <c r="G5759" i="12"/>
  <c r="G5760" i="12"/>
  <c r="G5761" i="12"/>
  <c r="G5762" i="12"/>
  <c r="G5763" i="12"/>
  <c r="G5764" i="12"/>
  <c r="G5765" i="12"/>
  <c r="G5766" i="12"/>
  <c r="G5767" i="12"/>
  <c r="G5768" i="12"/>
  <c r="G5769" i="12"/>
  <c r="G5770" i="12"/>
  <c r="G5771" i="12"/>
  <c r="G5772" i="12"/>
  <c r="G5773" i="12"/>
  <c r="G5774" i="12"/>
  <c r="G5775" i="12"/>
  <c r="G5776" i="12"/>
  <c r="G5777" i="12"/>
  <c r="G5778" i="12"/>
  <c r="G5779" i="12"/>
  <c r="G5780" i="12"/>
  <c r="G5781" i="12"/>
  <c r="G5782" i="12"/>
  <c r="G5783" i="12"/>
  <c r="G5784" i="12"/>
  <c r="G5785" i="12"/>
  <c r="G5786" i="12"/>
  <c r="G5787" i="12"/>
  <c r="G5788" i="12"/>
  <c r="G5789" i="12"/>
  <c r="G5790" i="12"/>
  <c r="G5791" i="12"/>
  <c r="G5792" i="12"/>
  <c r="G5793" i="12"/>
  <c r="G5794" i="12"/>
  <c r="G5795" i="12"/>
  <c r="G5796" i="12"/>
  <c r="G5797" i="12"/>
  <c r="G5798" i="12"/>
  <c r="G5799" i="12"/>
  <c r="G5800" i="12"/>
  <c r="G5801" i="12"/>
  <c r="G5802" i="12"/>
  <c r="G5803" i="12"/>
  <c r="G5804" i="12"/>
  <c r="G5805" i="12"/>
  <c r="G5806" i="12"/>
  <c r="G5807" i="12"/>
  <c r="G5808" i="12"/>
  <c r="G5809" i="12"/>
  <c r="G5810" i="12"/>
  <c r="G5811" i="12"/>
  <c r="G5812" i="12"/>
  <c r="G5813" i="12"/>
  <c r="G5814" i="12"/>
  <c r="G5815" i="12"/>
  <c r="G5816" i="12"/>
  <c r="G5817" i="12"/>
  <c r="G5818" i="12"/>
  <c r="G5819" i="12"/>
  <c r="G5820" i="12"/>
  <c r="G5821" i="12"/>
  <c r="G5822" i="12"/>
  <c r="G5823" i="12"/>
  <c r="G5824" i="12"/>
  <c r="G5825" i="12"/>
  <c r="G5826" i="12"/>
  <c r="G5827" i="12"/>
  <c r="G5828" i="12"/>
  <c r="G5829" i="12"/>
  <c r="G5830" i="12"/>
  <c r="G5831" i="12"/>
  <c r="G5832" i="12"/>
  <c r="G5833" i="12"/>
  <c r="G5834" i="12"/>
  <c r="G5835" i="12"/>
  <c r="G5836" i="12"/>
  <c r="G5837" i="12"/>
  <c r="G5838" i="12"/>
  <c r="G5839" i="12"/>
  <c r="G5840" i="12"/>
  <c r="G5841" i="12"/>
  <c r="G5842" i="12"/>
  <c r="G5843" i="12"/>
  <c r="G5844" i="12"/>
  <c r="G5845" i="12"/>
  <c r="G5846" i="12"/>
  <c r="G5847" i="12"/>
  <c r="G5848" i="12"/>
  <c r="G5849" i="12"/>
  <c r="G5850" i="12"/>
  <c r="G5851" i="12"/>
  <c r="G5852" i="12"/>
  <c r="G5853" i="12"/>
  <c r="G5854" i="12"/>
  <c r="G5855" i="12"/>
  <c r="G5856" i="12"/>
  <c r="G5857" i="12"/>
  <c r="G5858" i="12"/>
  <c r="G5859" i="12"/>
  <c r="G5860" i="12"/>
  <c r="G5861" i="12"/>
  <c r="G5862" i="12"/>
  <c r="G5863" i="12"/>
  <c r="G5864" i="12"/>
  <c r="G5865" i="12"/>
  <c r="G5866" i="12"/>
  <c r="G5867" i="12"/>
  <c r="G5868" i="12"/>
  <c r="G5869" i="12"/>
  <c r="G5870" i="12"/>
  <c r="G5871" i="12"/>
  <c r="G5872" i="12"/>
  <c r="G5873" i="12"/>
  <c r="G5874" i="12"/>
  <c r="G5875" i="12"/>
  <c r="G5876" i="12"/>
  <c r="G5877" i="12"/>
  <c r="G5878" i="12"/>
  <c r="G5879" i="12"/>
  <c r="G5880" i="12"/>
  <c r="G5881" i="12"/>
  <c r="G5882" i="12"/>
  <c r="G5883" i="12"/>
  <c r="G5884" i="12"/>
  <c r="G5885" i="12"/>
  <c r="G5886" i="12"/>
  <c r="G5887" i="12"/>
  <c r="G5888" i="12"/>
  <c r="G5889" i="12"/>
  <c r="G5890" i="12"/>
  <c r="G5891" i="12"/>
  <c r="G5892" i="12"/>
  <c r="G5893" i="12"/>
  <c r="G5894" i="12"/>
  <c r="G5895" i="12"/>
  <c r="G5896" i="12"/>
  <c r="G5897" i="12"/>
  <c r="G5898" i="12"/>
  <c r="G5899" i="12"/>
  <c r="G5900" i="12"/>
  <c r="G5901" i="12"/>
  <c r="G5902" i="12"/>
  <c r="G5903" i="12"/>
  <c r="G5904" i="12"/>
  <c r="G5905" i="12"/>
  <c r="G5906" i="12"/>
  <c r="G5907" i="12"/>
  <c r="G5908" i="12"/>
  <c r="G5909" i="12"/>
  <c r="G5910" i="12"/>
  <c r="G5911" i="12"/>
  <c r="G5912" i="12"/>
  <c r="G5913" i="12"/>
  <c r="G5914" i="12"/>
  <c r="G5915" i="12"/>
  <c r="G5916" i="12"/>
  <c r="G5917" i="12"/>
  <c r="G5918" i="12"/>
  <c r="G5919" i="12"/>
  <c r="G5920" i="12"/>
  <c r="G5921" i="12"/>
  <c r="G5922" i="12"/>
  <c r="G5923" i="12"/>
  <c r="G5924" i="12"/>
  <c r="G5925" i="12"/>
  <c r="G5926" i="12"/>
  <c r="G5927" i="12"/>
  <c r="G5928" i="12"/>
  <c r="G5929" i="12"/>
  <c r="G5930" i="12"/>
  <c r="G5931" i="12"/>
  <c r="G5932" i="12"/>
  <c r="G5933" i="12"/>
  <c r="G5934" i="12"/>
  <c r="G5935" i="12"/>
  <c r="G5936" i="12"/>
  <c r="G5937" i="12"/>
  <c r="G5938" i="12"/>
  <c r="G5939" i="12"/>
  <c r="G5940" i="12"/>
  <c r="G5941" i="12"/>
  <c r="G5942" i="12"/>
  <c r="G5943" i="12"/>
  <c r="G5944" i="12"/>
  <c r="G5945" i="12"/>
  <c r="G5946" i="12"/>
  <c r="G5947" i="12"/>
  <c r="G5948" i="12"/>
  <c r="G5949" i="12"/>
  <c r="G5950" i="12"/>
  <c r="G5951" i="12"/>
  <c r="G5952" i="12"/>
  <c r="G5953" i="12"/>
  <c r="G5954" i="12"/>
  <c r="G5955" i="12"/>
  <c r="G5956" i="12"/>
  <c r="G5957" i="12"/>
  <c r="G5958" i="12"/>
  <c r="G5959" i="12"/>
  <c r="G5960" i="12"/>
  <c r="G5961" i="12"/>
  <c r="G5962" i="12"/>
  <c r="G5963" i="12"/>
  <c r="G5964" i="12"/>
  <c r="G5965" i="12"/>
  <c r="G5966" i="12"/>
  <c r="G5967" i="12"/>
  <c r="G5968" i="12"/>
  <c r="G5969" i="12"/>
  <c r="G5970" i="12"/>
  <c r="G5971" i="12"/>
  <c r="G5972" i="12"/>
  <c r="G5973" i="12"/>
  <c r="G5974" i="12"/>
  <c r="G5975" i="12"/>
  <c r="G5976" i="12"/>
  <c r="G5977" i="12"/>
  <c r="G5978" i="12"/>
  <c r="G5979" i="12"/>
  <c r="G5980" i="12"/>
  <c r="G5981" i="12"/>
  <c r="G5982" i="12"/>
  <c r="G5983" i="12"/>
  <c r="G5984" i="12"/>
  <c r="G5985" i="12"/>
  <c r="G5986" i="12"/>
  <c r="G5987" i="12"/>
  <c r="G5988" i="12"/>
  <c r="G5989" i="12"/>
  <c r="G5990" i="12"/>
  <c r="G5991" i="12"/>
  <c r="G5992" i="12"/>
  <c r="G5993" i="12"/>
  <c r="G5994" i="12"/>
  <c r="G5995" i="12"/>
  <c r="G5996" i="12"/>
  <c r="G5997" i="12"/>
  <c r="G5998" i="12"/>
  <c r="G5999" i="12"/>
  <c r="G6000" i="12"/>
  <c r="G6001" i="12"/>
  <c r="G6002" i="12"/>
  <c r="G6003" i="12"/>
  <c r="G6004" i="12"/>
  <c r="G6005" i="12"/>
  <c r="G6006" i="12"/>
  <c r="G6007" i="12"/>
  <c r="G6008" i="12"/>
  <c r="G6009" i="12"/>
  <c r="G6010" i="12"/>
  <c r="G6011" i="12"/>
  <c r="G6012" i="12"/>
  <c r="G6013" i="12"/>
  <c r="G6014" i="12"/>
  <c r="G6015" i="12"/>
  <c r="G6016" i="12"/>
  <c r="G6017" i="12"/>
  <c r="G6018" i="12"/>
  <c r="G6019" i="12"/>
  <c r="G6020" i="12"/>
  <c r="G6021" i="12"/>
  <c r="G6022" i="12"/>
  <c r="G6023" i="12"/>
  <c r="G6024" i="12"/>
  <c r="G6025" i="12"/>
  <c r="G6026" i="12"/>
  <c r="G6027" i="12"/>
  <c r="G6028" i="12"/>
  <c r="G6029" i="12"/>
  <c r="G6030" i="12"/>
  <c r="G6031" i="12"/>
  <c r="G6032" i="12"/>
  <c r="G6033" i="12"/>
  <c r="G6034" i="12"/>
  <c r="G6035" i="12"/>
  <c r="G6036" i="12"/>
  <c r="G6037" i="12"/>
  <c r="G6038" i="12"/>
  <c r="G6039" i="12"/>
  <c r="G6040" i="12"/>
  <c r="G6041" i="12"/>
  <c r="G6042" i="12"/>
  <c r="G6043" i="12"/>
  <c r="G6044" i="12"/>
  <c r="G6045" i="12"/>
  <c r="G6046" i="12"/>
  <c r="G6047" i="12"/>
  <c r="G6048" i="12"/>
  <c r="G6049" i="12"/>
  <c r="G6050" i="12"/>
  <c r="G6051" i="12"/>
  <c r="G6052" i="12"/>
  <c r="G6053" i="12"/>
  <c r="G6054" i="12"/>
  <c r="G6055" i="12"/>
  <c r="G6056" i="12"/>
  <c r="G6057" i="12"/>
  <c r="G6058" i="12"/>
  <c r="G6059" i="12"/>
  <c r="G6060" i="12"/>
  <c r="G6061" i="12"/>
  <c r="G6062" i="12"/>
  <c r="G6063" i="12"/>
  <c r="G6064" i="12"/>
  <c r="G6065" i="12"/>
  <c r="G6066" i="12"/>
  <c r="G6067" i="12"/>
  <c r="G6068" i="12"/>
  <c r="G6069" i="12"/>
  <c r="G6070" i="12"/>
  <c r="G6071" i="12"/>
  <c r="G6072" i="12"/>
  <c r="G6073" i="12"/>
  <c r="G6074" i="12"/>
  <c r="G6075" i="12"/>
  <c r="G6076" i="12"/>
  <c r="G6077" i="12"/>
  <c r="G6078" i="12"/>
  <c r="G6079" i="12"/>
  <c r="G6080" i="12"/>
  <c r="G6081" i="12"/>
  <c r="G6082" i="12"/>
  <c r="G6083" i="12"/>
  <c r="G6084" i="12"/>
  <c r="G6085" i="12"/>
  <c r="G6086" i="12"/>
  <c r="G6087" i="12"/>
  <c r="G6088" i="12"/>
  <c r="G6089" i="12"/>
  <c r="G6090" i="12"/>
  <c r="G6091" i="12"/>
  <c r="G6092" i="12"/>
  <c r="G6093" i="12"/>
  <c r="G6094" i="12"/>
  <c r="G6095" i="12"/>
  <c r="G6096" i="12"/>
  <c r="G6097" i="12"/>
  <c r="G6098" i="12"/>
  <c r="G6099" i="12"/>
  <c r="G6100" i="12"/>
  <c r="G6101" i="12"/>
  <c r="G6102" i="12"/>
  <c r="G6103" i="12"/>
  <c r="G6104" i="12"/>
  <c r="G6105" i="12"/>
  <c r="G6106" i="12"/>
  <c r="G6107" i="12"/>
  <c r="G6108" i="12"/>
  <c r="G6109" i="12"/>
  <c r="G6110" i="12"/>
  <c r="G6111" i="12"/>
  <c r="G6112" i="12"/>
  <c r="G6113" i="12"/>
  <c r="G6114" i="12"/>
  <c r="G6115" i="12"/>
  <c r="G6116" i="12"/>
  <c r="G6117" i="12"/>
  <c r="G6118" i="12"/>
  <c r="G6119" i="12"/>
  <c r="G6120" i="12"/>
  <c r="G6121" i="12"/>
  <c r="G6122" i="12"/>
  <c r="G6123" i="12"/>
  <c r="G6124" i="12"/>
  <c r="G6125" i="12"/>
  <c r="G6126" i="12"/>
  <c r="G6127" i="12"/>
  <c r="G6128" i="12"/>
  <c r="G6129" i="12"/>
  <c r="G6130" i="12"/>
  <c r="G6131" i="12"/>
  <c r="G6132" i="12"/>
  <c r="G6133" i="12"/>
  <c r="G6134" i="12"/>
  <c r="G6135" i="12"/>
  <c r="G6136" i="12"/>
  <c r="G6137" i="12"/>
  <c r="G6138" i="12"/>
  <c r="G6139" i="12"/>
  <c r="G6140" i="12"/>
  <c r="G6141" i="12"/>
  <c r="G6142" i="12"/>
  <c r="G6143" i="12"/>
  <c r="G6144" i="12"/>
  <c r="G6145" i="12"/>
  <c r="G6146" i="12"/>
  <c r="G6147" i="12"/>
  <c r="G6148" i="12"/>
  <c r="G6149" i="12"/>
  <c r="G6150" i="12"/>
  <c r="G6151" i="12"/>
  <c r="G6152" i="12"/>
  <c r="G6153" i="12"/>
  <c r="G6154" i="12"/>
  <c r="G6155" i="12"/>
  <c r="G6156" i="12"/>
  <c r="G6157" i="12"/>
  <c r="G6158" i="12"/>
  <c r="G6159" i="12"/>
  <c r="G6160" i="12"/>
  <c r="G6161" i="12"/>
  <c r="G6162" i="12"/>
  <c r="G6163" i="12"/>
  <c r="G6164" i="12"/>
  <c r="G6165" i="12"/>
  <c r="G6166" i="12"/>
  <c r="G6167" i="12"/>
  <c r="G6168" i="12"/>
  <c r="G6169" i="12"/>
  <c r="G6170" i="12"/>
  <c r="G6171" i="12"/>
  <c r="G6172" i="12"/>
  <c r="G6173" i="12"/>
  <c r="G6174" i="12"/>
  <c r="G6175" i="12"/>
  <c r="G6176" i="12"/>
  <c r="G6177" i="12"/>
  <c r="G6178" i="12"/>
  <c r="G6179" i="12"/>
  <c r="G6180" i="12"/>
  <c r="G6181" i="12"/>
  <c r="G6182" i="12"/>
  <c r="G6183" i="12"/>
  <c r="G6184" i="12"/>
  <c r="G6185" i="12"/>
  <c r="G6186" i="12"/>
  <c r="G6187" i="12"/>
  <c r="G6188" i="12"/>
  <c r="G6189" i="12"/>
  <c r="G6190" i="12"/>
  <c r="G6191" i="12"/>
  <c r="G6192" i="12"/>
  <c r="G6193" i="12"/>
  <c r="G6194" i="12"/>
  <c r="G6195" i="12"/>
  <c r="G6196" i="12"/>
  <c r="G6197" i="12"/>
  <c r="G6198" i="12"/>
  <c r="G6199" i="12"/>
  <c r="G6200" i="12"/>
  <c r="G6201" i="12"/>
  <c r="G6202" i="12"/>
  <c r="G6203" i="12"/>
  <c r="G6204" i="12"/>
  <c r="G6205" i="12"/>
  <c r="G6206" i="12"/>
  <c r="G6207" i="12"/>
  <c r="G6208" i="12"/>
  <c r="G6209" i="12"/>
  <c r="G6210" i="12"/>
  <c r="G6211" i="12"/>
  <c r="G6212" i="12"/>
  <c r="G6213" i="12"/>
  <c r="G6214" i="12"/>
  <c r="G6215" i="12"/>
  <c r="G6216" i="12"/>
  <c r="G6217" i="12"/>
  <c r="G6218" i="12"/>
  <c r="G6219" i="12"/>
  <c r="G6220" i="12"/>
  <c r="G6221" i="12"/>
  <c r="G6222" i="12"/>
  <c r="G6223" i="12"/>
  <c r="G6224" i="12"/>
  <c r="G6225" i="12"/>
  <c r="G6226" i="12"/>
  <c r="G6227" i="12"/>
  <c r="G6228" i="12"/>
  <c r="G6229" i="12"/>
  <c r="G6230" i="12"/>
  <c r="G6231" i="12"/>
  <c r="G6232" i="12"/>
  <c r="G6233" i="12"/>
  <c r="G6234" i="12"/>
  <c r="G6235" i="12"/>
  <c r="G6236" i="12"/>
  <c r="G6237" i="12"/>
  <c r="G6238" i="12"/>
  <c r="G6239" i="12"/>
  <c r="G6240" i="12"/>
  <c r="G6241" i="12"/>
  <c r="G6242" i="12"/>
  <c r="G6243" i="12"/>
  <c r="G6244" i="12"/>
  <c r="G6245" i="12"/>
  <c r="G6246" i="12"/>
  <c r="G6247" i="12"/>
  <c r="G6248" i="12"/>
  <c r="G6249" i="12"/>
  <c r="G6250" i="12"/>
  <c r="G6251" i="12"/>
  <c r="G6252" i="12"/>
  <c r="G6253" i="12"/>
  <c r="G6254" i="12"/>
  <c r="G6255" i="12"/>
  <c r="G6256" i="12"/>
  <c r="G6257" i="12"/>
  <c r="G6258" i="12"/>
  <c r="G6259" i="12"/>
  <c r="G6260" i="12"/>
  <c r="G6261" i="12"/>
  <c r="G6262" i="12"/>
  <c r="G6263" i="12"/>
  <c r="G6264" i="12"/>
  <c r="G6265" i="12"/>
  <c r="G6266" i="12"/>
  <c r="G6267" i="12"/>
  <c r="G6268" i="12"/>
  <c r="G6269" i="12"/>
  <c r="G6270" i="12"/>
  <c r="G6271" i="12"/>
  <c r="G6272" i="12"/>
  <c r="G6273" i="12"/>
  <c r="G6274" i="12"/>
  <c r="G6275" i="12"/>
  <c r="G6276" i="12"/>
  <c r="G6277" i="12"/>
  <c r="G6278" i="12"/>
  <c r="G6279" i="12"/>
  <c r="G6280" i="12"/>
  <c r="G6281" i="12"/>
  <c r="G6282" i="12"/>
  <c r="G6283" i="12"/>
  <c r="G6284" i="12"/>
  <c r="G6285" i="12"/>
  <c r="G6286" i="12"/>
  <c r="G6287" i="12"/>
  <c r="G6288" i="12"/>
  <c r="G6289" i="12"/>
  <c r="G6290" i="12"/>
  <c r="G6291" i="12"/>
  <c r="G6292" i="12"/>
  <c r="G6293" i="12"/>
  <c r="G6294" i="12"/>
  <c r="G6295" i="12"/>
  <c r="G6296" i="12"/>
  <c r="G6297" i="12"/>
  <c r="G6298" i="12"/>
  <c r="G6299" i="12"/>
  <c r="G6300" i="12"/>
  <c r="G6301" i="12"/>
  <c r="G6302" i="12"/>
  <c r="G6303" i="12"/>
  <c r="G6304" i="12"/>
  <c r="G6305" i="12"/>
  <c r="G6306" i="12"/>
  <c r="G6307" i="12"/>
  <c r="G6308" i="12"/>
  <c r="G6309" i="12"/>
  <c r="G6310" i="12"/>
  <c r="G6311" i="12"/>
  <c r="G6312" i="12"/>
  <c r="G6313" i="12"/>
  <c r="G6314" i="12"/>
  <c r="G6315" i="12"/>
  <c r="G6316" i="12"/>
  <c r="G6317" i="12"/>
  <c r="G6318" i="12"/>
  <c r="G6319" i="12"/>
  <c r="G6320" i="12"/>
  <c r="G6321" i="12"/>
  <c r="G6322" i="12"/>
  <c r="G6323" i="12"/>
  <c r="G6324" i="12"/>
  <c r="G6325" i="12"/>
  <c r="G6326" i="12"/>
  <c r="G6327" i="12"/>
  <c r="G6328" i="12"/>
  <c r="G6329" i="12"/>
  <c r="G6330" i="12"/>
  <c r="G6331" i="12"/>
  <c r="G6332" i="12"/>
  <c r="G6333" i="12"/>
  <c r="G6334" i="12"/>
  <c r="G6335" i="12"/>
  <c r="G6336" i="12"/>
  <c r="G6337" i="12"/>
  <c r="G6338" i="12"/>
  <c r="G6339" i="12"/>
  <c r="G6340" i="12"/>
  <c r="G6341" i="12"/>
  <c r="G6342" i="12"/>
  <c r="G6343" i="12"/>
  <c r="G6344" i="12"/>
  <c r="G6345" i="12"/>
  <c r="G6346" i="12"/>
  <c r="G6347" i="12"/>
  <c r="G6348" i="12"/>
  <c r="G6349" i="12"/>
  <c r="G6350" i="12"/>
  <c r="G6351" i="12"/>
  <c r="G6352" i="12"/>
  <c r="G6353" i="12"/>
  <c r="G6354" i="12"/>
  <c r="G6355" i="12"/>
  <c r="G6356" i="12"/>
  <c r="G6357" i="12"/>
  <c r="G6358" i="12"/>
  <c r="G6359" i="12"/>
  <c r="G6360" i="12"/>
  <c r="G6361" i="12"/>
  <c r="G6362" i="12"/>
  <c r="G6363" i="12"/>
  <c r="G6364" i="12"/>
  <c r="G6365" i="12"/>
  <c r="G6366" i="12"/>
  <c r="G6367" i="12"/>
  <c r="G6368" i="12"/>
  <c r="G6369" i="12"/>
  <c r="G6370" i="12"/>
  <c r="G6371" i="12"/>
  <c r="G6372" i="12"/>
  <c r="G6373" i="12"/>
  <c r="G6374" i="12"/>
  <c r="G6375" i="12"/>
  <c r="G6376" i="12"/>
  <c r="G6377" i="12"/>
  <c r="G6378" i="12"/>
  <c r="G6379" i="12"/>
  <c r="G6380" i="12"/>
  <c r="G6381" i="12"/>
  <c r="G6382" i="12"/>
  <c r="G6383" i="12"/>
  <c r="G6384" i="12"/>
  <c r="G6385" i="12"/>
  <c r="G6386" i="12"/>
  <c r="G6387" i="12"/>
  <c r="G6388" i="12"/>
  <c r="G6389" i="12"/>
  <c r="G6390" i="12"/>
  <c r="G6391" i="12"/>
  <c r="G6392" i="12"/>
  <c r="G6393" i="12"/>
  <c r="G6394" i="12"/>
  <c r="G6395" i="12"/>
  <c r="G6396" i="12"/>
  <c r="G6397" i="12"/>
  <c r="G6398" i="12"/>
  <c r="G6399" i="12"/>
  <c r="G6400" i="12"/>
  <c r="G6401" i="12"/>
  <c r="G6402" i="12"/>
  <c r="G6403" i="12"/>
  <c r="G6404" i="12"/>
  <c r="G6405" i="12"/>
  <c r="G6406" i="12"/>
  <c r="G6407" i="12"/>
  <c r="G6408" i="12"/>
  <c r="G6409" i="12"/>
  <c r="G6410" i="12"/>
  <c r="G6411" i="12"/>
  <c r="G6412" i="12"/>
  <c r="G6413" i="12"/>
  <c r="G6414" i="12"/>
  <c r="G6415" i="12"/>
  <c r="G6416" i="12"/>
  <c r="G6417" i="12"/>
  <c r="G6418" i="12"/>
  <c r="G6419" i="12"/>
  <c r="G6420" i="12"/>
  <c r="G6421" i="12"/>
  <c r="G6422" i="12"/>
  <c r="G6423" i="12"/>
  <c r="G6424" i="12"/>
  <c r="G6425" i="12"/>
  <c r="G6426" i="12"/>
  <c r="G6427" i="12"/>
  <c r="G6428" i="12"/>
  <c r="G6429" i="12"/>
  <c r="G6430" i="12"/>
  <c r="G6431" i="12"/>
  <c r="G6432" i="12"/>
  <c r="G6433" i="12"/>
  <c r="G6434" i="12"/>
  <c r="G6435" i="12"/>
  <c r="G6436" i="12"/>
  <c r="G6437" i="12"/>
  <c r="G6438" i="12"/>
  <c r="G6439" i="12"/>
  <c r="G6440" i="12"/>
  <c r="G6441" i="12"/>
  <c r="G6442" i="12"/>
  <c r="G6443" i="12"/>
  <c r="G6444" i="12"/>
  <c r="G6445" i="12"/>
  <c r="G6446" i="12"/>
  <c r="G6447" i="12"/>
  <c r="G6448" i="12"/>
  <c r="G6449" i="12"/>
  <c r="G6450" i="12"/>
  <c r="G6451" i="12"/>
  <c r="G6452" i="12"/>
  <c r="G6453" i="12"/>
  <c r="G6454" i="12"/>
  <c r="G6455" i="12"/>
  <c r="G6456" i="12"/>
  <c r="G6457" i="12"/>
  <c r="G6458" i="12"/>
  <c r="G6459" i="12"/>
  <c r="G6460" i="12"/>
  <c r="G6461" i="12"/>
  <c r="G6462" i="12"/>
  <c r="G6463" i="12"/>
  <c r="G6464" i="12"/>
  <c r="G6465" i="12"/>
  <c r="G6466" i="12"/>
  <c r="G6467" i="12"/>
  <c r="G6468" i="12"/>
  <c r="G6469" i="12"/>
  <c r="G6470" i="12"/>
  <c r="G6471" i="12"/>
  <c r="G6472" i="12"/>
  <c r="G6473" i="12"/>
  <c r="G6474" i="12"/>
  <c r="G6475" i="12"/>
  <c r="G6476" i="12"/>
  <c r="G6477" i="12"/>
  <c r="G6478" i="12"/>
  <c r="G6479" i="12"/>
  <c r="G6480" i="12"/>
  <c r="G6481" i="12"/>
  <c r="G6482" i="12"/>
  <c r="G6483" i="12"/>
  <c r="G6484" i="12"/>
  <c r="G6485" i="12"/>
  <c r="G6486" i="12"/>
  <c r="G6487" i="12"/>
  <c r="G6488" i="12"/>
  <c r="G6489" i="12"/>
  <c r="G6490" i="12"/>
  <c r="G6491" i="12"/>
  <c r="G6492" i="12"/>
  <c r="G6493" i="12"/>
  <c r="G6494" i="12"/>
  <c r="G6495" i="12"/>
  <c r="G6496" i="12"/>
  <c r="G6497" i="12"/>
  <c r="G6498" i="12"/>
  <c r="G6499" i="12"/>
  <c r="G6500" i="12"/>
  <c r="G6501" i="12"/>
  <c r="G6502" i="12"/>
  <c r="G6503" i="12"/>
  <c r="G6504" i="12"/>
  <c r="G6505" i="12"/>
  <c r="G6506" i="12"/>
  <c r="G6507" i="12"/>
  <c r="G6508" i="12"/>
  <c r="G6509" i="12"/>
  <c r="G6510" i="12"/>
  <c r="G6511" i="12"/>
  <c r="G6512" i="12"/>
  <c r="G6513" i="12"/>
  <c r="G6514" i="12"/>
  <c r="G6515" i="12"/>
  <c r="G6516" i="12"/>
  <c r="G6517" i="12"/>
  <c r="G6518" i="12"/>
  <c r="G6519" i="12"/>
  <c r="G6520" i="12"/>
  <c r="G6521" i="12"/>
  <c r="G6522" i="12"/>
  <c r="G6523" i="12"/>
  <c r="G6524" i="12"/>
  <c r="G6525" i="12"/>
  <c r="G6526" i="12"/>
  <c r="G6527" i="12"/>
  <c r="G6528" i="12"/>
  <c r="G6529" i="12"/>
  <c r="G6530" i="12"/>
  <c r="G6531" i="12"/>
  <c r="G6532" i="12"/>
  <c r="G6533" i="12"/>
  <c r="G6534" i="12"/>
  <c r="G6535" i="12"/>
  <c r="G6536" i="12"/>
  <c r="G6537" i="12"/>
  <c r="G6538" i="12"/>
  <c r="G6539" i="12"/>
  <c r="G6540" i="12"/>
  <c r="G6541" i="12"/>
  <c r="G6542" i="12"/>
  <c r="G6543" i="12"/>
  <c r="G6544" i="12"/>
  <c r="G6545" i="12"/>
  <c r="G6546" i="12"/>
  <c r="G6547" i="12"/>
  <c r="G6548" i="12"/>
  <c r="G6549" i="12"/>
  <c r="G6550" i="12"/>
  <c r="G6551" i="12"/>
  <c r="G6552" i="12"/>
  <c r="G6553" i="12"/>
  <c r="G6554" i="12"/>
  <c r="G6555" i="12"/>
  <c r="G6556" i="12"/>
  <c r="G6557" i="12"/>
  <c r="G6558" i="12"/>
  <c r="G6559" i="12"/>
  <c r="G6560" i="12"/>
  <c r="G6561" i="12"/>
  <c r="G6562" i="12"/>
  <c r="G6563" i="12"/>
  <c r="G6564" i="12"/>
  <c r="G6565" i="12"/>
  <c r="G6566" i="12"/>
  <c r="G6567" i="12"/>
  <c r="G6568" i="12"/>
  <c r="G6569" i="12"/>
  <c r="G6570" i="12"/>
  <c r="G6571" i="12"/>
  <c r="G6572" i="12"/>
  <c r="G6573" i="12"/>
  <c r="G6574" i="12"/>
  <c r="G6575" i="12"/>
  <c r="G6576" i="12"/>
  <c r="G6577" i="12"/>
  <c r="G6578" i="12"/>
  <c r="G6579" i="12"/>
  <c r="G6580" i="12"/>
  <c r="G6581" i="12"/>
  <c r="G6582" i="12"/>
  <c r="G6583" i="12"/>
  <c r="G6584" i="12"/>
  <c r="G6585" i="12"/>
  <c r="G6586" i="12"/>
  <c r="G6587" i="12"/>
  <c r="G6588" i="12"/>
  <c r="G6589" i="12"/>
  <c r="G6590" i="12"/>
  <c r="G6591" i="12"/>
  <c r="G6592" i="12"/>
  <c r="G6593" i="12"/>
  <c r="G6594" i="12"/>
  <c r="G6595" i="12"/>
  <c r="G6596" i="12"/>
  <c r="G6597" i="12"/>
  <c r="G6598" i="12"/>
  <c r="G6599" i="12"/>
  <c r="G6600" i="12"/>
  <c r="G6601" i="12"/>
  <c r="G6602" i="12"/>
  <c r="G6603" i="12"/>
  <c r="G6604" i="12"/>
  <c r="G6605" i="12"/>
  <c r="G6606" i="12"/>
  <c r="G6607" i="12"/>
  <c r="G6608" i="12"/>
  <c r="G6609" i="12"/>
  <c r="G6610" i="12"/>
  <c r="G6611" i="12"/>
  <c r="G6612" i="12"/>
  <c r="G6613" i="12"/>
  <c r="G6614" i="12"/>
  <c r="G6615" i="12"/>
  <c r="G6616" i="12"/>
  <c r="G6617" i="12"/>
  <c r="G6618" i="12"/>
  <c r="G6619" i="12"/>
  <c r="G6620" i="12"/>
  <c r="G6621" i="12"/>
  <c r="G6622" i="12"/>
  <c r="G6623" i="12"/>
  <c r="G6624" i="12"/>
  <c r="G6625" i="12"/>
  <c r="G6626" i="12"/>
  <c r="G6627" i="12"/>
  <c r="G6628" i="12"/>
  <c r="G6629" i="12"/>
  <c r="G6630" i="12"/>
  <c r="G6631" i="12"/>
  <c r="G6632" i="12"/>
  <c r="G6633" i="12"/>
  <c r="G6634" i="12"/>
  <c r="G6635" i="12"/>
  <c r="G6636" i="12"/>
  <c r="G6637" i="12"/>
  <c r="G6638" i="12"/>
  <c r="G6639" i="12"/>
  <c r="G6640" i="12"/>
  <c r="G6641" i="12"/>
  <c r="G6642" i="12"/>
  <c r="G6643" i="12"/>
  <c r="G6644" i="12"/>
  <c r="G6645" i="12"/>
  <c r="G6646" i="12"/>
  <c r="G6647" i="12"/>
  <c r="G6648" i="12"/>
  <c r="G6649" i="12"/>
  <c r="G6650" i="12"/>
  <c r="G6651" i="12"/>
  <c r="G6652" i="12"/>
  <c r="G6653" i="12"/>
  <c r="G6654" i="12"/>
  <c r="G6655" i="12"/>
  <c r="G6656" i="12"/>
  <c r="G6657" i="12"/>
  <c r="G6658" i="12"/>
  <c r="G6659" i="12"/>
  <c r="G6660" i="12"/>
  <c r="G6661" i="12"/>
  <c r="G6662" i="12"/>
  <c r="G6663" i="12"/>
  <c r="G6664" i="12"/>
  <c r="G6665" i="12"/>
  <c r="G6666" i="12"/>
  <c r="G6667" i="12"/>
  <c r="G6668" i="12"/>
  <c r="G6669" i="12"/>
  <c r="G6670" i="12"/>
  <c r="G6671" i="12"/>
  <c r="G6672" i="12"/>
  <c r="G6673" i="12"/>
  <c r="G6674" i="12"/>
  <c r="G6675" i="12"/>
  <c r="G6676" i="12"/>
  <c r="G6677" i="12"/>
  <c r="G6678" i="12"/>
  <c r="G6679" i="12"/>
  <c r="G6680" i="12"/>
  <c r="G6681" i="12"/>
  <c r="G6682" i="12"/>
  <c r="G6683" i="12"/>
  <c r="G6684" i="12"/>
  <c r="G6685" i="12"/>
  <c r="G6686" i="12"/>
  <c r="G6687" i="12"/>
  <c r="G6688" i="12"/>
  <c r="G6689" i="12"/>
  <c r="G6690" i="12"/>
  <c r="G6691" i="12"/>
  <c r="G6692" i="12"/>
  <c r="G6693" i="12"/>
  <c r="G6694" i="12"/>
  <c r="G6695" i="12"/>
  <c r="G6696" i="12"/>
  <c r="G6697" i="12"/>
  <c r="G6698" i="12"/>
  <c r="G6699" i="12"/>
  <c r="G6700" i="12"/>
  <c r="G6701" i="12"/>
  <c r="G6702" i="12"/>
  <c r="G6703" i="12"/>
  <c r="G6704" i="12"/>
  <c r="G6705" i="12"/>
  <c r="G6706" i="12"/>
  <c r="G6707" i="12"/>
  <c r="G6708" i="12"/>
  <c r="G6709" i="12"/>
  <c r="G6710" i="12"/>
  <c r="G6711" i="12"/>
  <c r="G6712" i="12"/>
  <c r="G6713" i="12"/>
  <c r="G6714" i="12"/>
  <c r="G6715" i="12"/>
  <c r="G6716" i="12"/>
  <c r="G6717" i="12"/>
  <c r="G6718" i="12"/>
  <c r="G6719" i="12"/>
  <c r="G6720" i="12"/>
  <c r="G6721" i="12"/>
  <c r="G6722" i="12"/>
  <c r="G6723" i="12"/>
  <c r="G6724" i="12"/>
  <c r="G6725" i="12"/>
  <c r="G6726" i="12"/>
  <c r="G6727" i="12"/>
  <c r="G6728" i="12"/>
  <c r="G6729" i="12"/>
  <c r="G6730" i="12"/>
  <c r="G6731" i="12"/>
  <c r="G6732" i="12"/>
  <c r="G6733" i="12"/>
  <c r="G6734" i="12"/>
  <c r="G6735" i="12"/>
  <c r="G6736" i="12"/>
  <c r="G6737" i="12"/>
  <c r="G6738" i="12"/>
  <c r="G6739" i="12"/>
  <c r="G6740" i="12"/>
  <c r="G6741" i="12"/>
  <c r="G6742" i="12"/>
  <c r="G6743" i="12"/>
  <c r="G6744" i="12"/>
  <c r="G6745" i="12"/>
  <c r="G6746" i="12"/>
  <c r="G6747" i="12"/>
  <c r="G6748" i="12"/>
  <c r="G6749" i="12"/>
  <c r="G6750" i="12"/>
  <c r="G6751" i="12"/>
  <c r="G6752" i="12"/>
  <c r="G6753" i="12"/>
  <c r="G6754" i="12"/>
  <c r="G6755" i="12"/>
  <c r="G6756" i="12"/>
  <c r="G6757" i="12"/>
  <c r="G6758" i="12"/>
  <c r="G6759" i="12"/>
  <c r="G6760" i="12"/>
  <c r="G6761" i="12"/>
  <c r="G6762" i="12"/>
  <c r="G6763" i="12"/>
  <c r="G6764" i="12"/>
  <c r="G6765" i="12"/>
  <c r="G6766" i="12"/>
  <c r="G6767" i="12"/>
  <c r="G6768" i="12"/>
  <c r="G6769" i="12"/>
  <c r="G6770" i="12"/>
  <c r="G6771" i="12"/>
  <c r="G6772" i="12"/>
  <c r="G6773" i="12"/>
  <c r="G6774" i="12"/>
  <c r="G6775" i="12"/>
  <c r="G6776" i="12"/>
  <c r="G6777" i="12"/>
  <c r="G6778" i="12"/>
  <c r="G6779" i="12"/>
  <c r="G6780" i="12"/>
  <c r="G6781" i="12"/>
  <c r="G6782" i="12"/>
  <c r="G6783" i="12"/>
  <c r="G6784" i="12"/>
  <c r="G6785" i="12"/>
  <c r="G6786" i="12"/>
  <c r="G6787" i="12"/>
  <c r="G6788" i="12"/>
  <c r="G6789" i="12"/>
  <c r="G6790" i="12"/>
  <c r="G6791" i="12"/>
  <c r="G6792" i="12"/>
  <c r="G6793" i="12"/>
  <c r="G6794" i="12"/>
  <c r="G6795" i="12"/>
  <c r="G6796" i="12"/>
  <c r="G6797" i="12"/>
  <c r="G6798" i="12"/>
  <c r="G6799" i="12"/>
  <c r="G6800" i="12"/>
  <c r="G6801" i="12"/>
  <c r="G6802" i="12"/>
  <c r="G6803" i="12"/>
  <c r="G6804" i="12"/>
  <c r="G6805" i="12"/>
  <c r="G6806" i="12"/>
  <c r="G6807" i="12"/>
  <c r="G6808" i="12"/>
  <c r="G6809" i="12"/>
  <c r="G6810" i="12"/>
  <c r="G6811" i="12"/>
  <c r="G6812" i="12"/>
  <c r="G6813" i="12"/>
  <c r="G6814" i="12"/>
  <c r="G6815" i="12"/>
  <c r="G6816" i="12"/>
  <c r="G6817" i="12"/>
  <c r="G6818" i="12"/>
  <c r="G6819" i="12"/>
  <c r="G6820" i="12"/>
  <c r="G6821" i="12"/>
  <c r="G6822" i="12"/>
  <c r="G6823" i="12"/>
  <c r="G6824" i="12"/>
  <c r="G6825" i="12"/>
  <c r="G6826" i="12"/>
  <c r="G6827" i="12"/>
  <c r="G6828" i="12"/>
  <c r="G6829" i="12"/>
  <c r="G6830" i="12"/>
  <c r="G6831" i="12"/>
  <c r="G6832" i="12"/>
  <c r="G6833" i="12"/>
  <c r="G6834" i="12"/>
  <c r="G6835" i="12"/>
  <c r="G6836" i="12"/>
  <c r="G6837" i="12"/>
  <c r="G6838" i="12"/>
  <c r="G6839" i="12"/>
  <c r="G6840" i="12"/>
  <c r="G6841" i="12"/>
  <c r="G6842" i="12"/>
  <c r="G6843" i="12"/>
  <c r="G6844" i="12"/>
  <c r="G6845" i="12"/>
  <c r="G6846" i="12"/>
  <c r="G6847" i="12"/>
  <c r="G6848" i="12"/>
  <c r="G6849" i="12"/>
  <c r="G6850" i="12"/>
  <c r="G6851" i="12"/>
  <c r="G6852" i="12"/>
  <c r="G6853" i="12"/>
  <c r="G6854" i="12"/>
  <c r="G6855" i="12"/>
  <c r="G6856" i="12"/>
  <c r="G6857" i="12"/>
  <c r="G6858" i="12"/>
  <c r="G6859" i="12"/>
  <c r="G6860" i="12"/>
  <c r="G6861" i="12"/>
  <c r="G6862" i="12"/>
  <c r="G6863" i="12"/>
  <c r="G6864" i="12"/>
  <c r="G6865" i="12"/>
  <c r="G6866" i="12"/>
  <c r="G6867" i="12"/>
  <c r="G6868" i="12"/>
  <c r="G6869" i="12"/>
  <c r="G6870" i="12"/>
  <c r="G6871" i="12"/>
  <c r="G6872" i="12"/>
  <c r="G6873" i="12"/>
  <c r="G6874" i="12"/>
  <c r="G6875" i="12"/>
  <c r="G6876" i="12"/>
  <c r="G6877" i="12"/>
  <c r="G6878" i="12"/>
  <c r="G6879" i="12"/>
  <c r="G6880" i="12"/>
  <c r="G6881" i="12"/>
  <c r="G6882" i="12"/>
  <c r="G6883" i="12"/>
  <c r="G6884" i="12"/>
  <c r="G6885" i="12"/>
  <c r="G6886" i="12"/>
  <c r="G6887" i="12"/>
  <c r="G6888" i="12"/>
  <c r="G6889" i="12"/>
  <c r="G6890" i="12"/>
  <c r="G6891" i="12"/>
  <c r="G6892" i="12"/>
  <c r="G6893" i="12"/>
  <c r="G6894" i="12"/>
  <c r="G6895" i="12"/>
  <c r="G6896" i="12"/>
  <c r="G6897" i="12"/>
  <c r="G6898" i="12"/>
  <c r="G6899" i="12"/>
  <c r="G6900" i="12"/>
  <c r="G6901" i="12"/>
  <c r="G6902" i="12"/>
  <c r="G6903" i="12"/>
  <c r="G6904" i="12"/>
  <c r="G6905" i="12"/>
  <c r="G6906" i="12"/>
  <c r="G6907" i="12"/>
  <c r="G6908" i="12"/>
  <c r="G6909" i="12"/>
  <c r="G6910" i="12"/>
  <c r="G6911" i="12"/>
  <c r="G6912" i="12"/>
  <c r="G6913" i="12"/>
  <c r="G6914" i="12"/>
  <c r="G6915" i="12"/>
  <c r="G6916" i="12"/>
  <c r="G6917" i="12"/>
  <c r="G6918" i="12"/>
  <c r="G6919" i="12"/>
  <c r="G6920" i="12"/>
  <c r="G6921" i="12"/>
  <c r="G6922" i="12"/>
  <c r="G6923" i="12"/>
  <c r="G6924" i="12"/>
  <c r="G6925" i="12"/>
  <c r="G6926" i="12"/>
  <c r="G6927" i="12"/>
  <c r="G6928" i="12"/>
  <c r="G6929" i="12"/>
  <c r="G6930" i="12"/>
  <c r="G6931" i="12"/>
  <c r="G6932" i="12"/>
  <c r="G6933" i="12"/>
  <c r="G6934" i="12"/>
  <c r="G6935" i="12"/>
  <c r="G6936" i="12"/>
  <c r="G6937" i="12"/>
  <c r="G6938" i="12"/>
  <c r="G6939" i="12"/>
  <c r="G6940" i="12"/>
  <c r="G6941" i="12"/>
  <c r="G6942" i="12"/>
  <c r="G6943" i="12"/>
  <c r="G6944" i="12"/>
  <c r="G6945" i="12"/>
  <c r="G6946" i="12"/>
  <c r="G6947" i="12"/>
  <c r="G6948" i="12"/>
  <c r="G6949" i="12"/>
  <c r="G6950" i="12"/>
  <c r="G6951" i="12"/>
  <c r="G6952" i="12"/>
  <c r="G6953" i="12"/>
  <c r="G6954" i="12"/>
  <c r="G6955" i="12"/>
  <c r="G6956" i="12"/>
  <c r="G6957" i="12"/>
  <c r="G6958" i="12"/>
  <c r="G6959" i="12"/>
  <c r="G6960" i="12"/>
  <c r="G6961" i="12"/>
  <c r="G6962" i="12"/>
  <c r="G6963" i="12"/>
  <c r="G6964" i="12"/>
  <c r="G6965" i="12"/>
  <c r="G6966" i="12"/>
  <c r="G6967" i="12"/>
  <c r="G6968" i="12"/>
  <c r="G6969" i="12"/>
  <c r="G6970" i="12"/>
  <c r="G6971" i="12"/>
  <c r="G6972" i="12"/>
  <c r="G6973" i="12"/>
  <c r="G6974" i="12"/>
  <c r="G6975" i="12"/>
  <c r="G6976" i="12"/>
  <c r="G6977" i="12"/>
  <c r="G6978" i="12"/>
  <c r="G6979" i="12"/>
  <c r="G6980" i="12"/>
  <c r="G6981" i="12"/>
  <c r="G6982" i="12"/>
  <c r="G6983" i="12"/>
  <c r="G6984" i="12"/>
  <c r="G6985" i="12"/>
  <c r="G6986" i="12"/>
  <c r="G6987" i="12"/>
  <c r="G6988" i="12"/>
  <c r="G6989" i="12"/>
  <c r="G6990" i="12"/>
  <c r="G6991" i="12"/>
  <c r="G6992" i="12"/>
  <c r="G6993" i="12"/>
  <c r="G6994" i="12"/>
  <c r="G6995" i="12"/>
  <c r="G6996" i="12"/>
  <c r="G6997" i="12"/>
  <c r="G6998" i="12"/>
  <c r="G6999" i="12"/>
  <c r="G7000" i="12"/>
  <c r="G7001" i="12"/>
  <c r="G7002" i="12"/>
  <c r="G7003" i="12"/>
  <c r="G7004" i="12"/>
  <c r="G7005" i="12"/>
  <c r="G7006" i="12"/>
  <c r="G7007" i="12"/>
  <c r="G7008" i="12"/>
  <c r="G7009" i="12"/>
  <c r="G7010" i="12"/>
  <c r="G7011" i="12"/>
  <c r="G7012" i="12"/>
  <c r="G7013" i="12"/>
  <c r="G7014" i="12"/>
  <c r="G7015" i="12"/>
  <c r="G7016" i="12"/>
  <c r="G7017" i="12"/>
  <c r="G7018" i="12"/>
  <c r="G7019" i="12"/>
  <c r="G7020" i="12"/>
  <c r="G7021" i="12"/>
  <c r="G7022" i="12"/>
  <c r="G7023" i="12"/>
  <c r="G7024" i="12"/>
  <c r="G7025" i="12"/>
  <c r="G7026" i="12"/>
  <c r="G7027" i="12"/>
  <c r="G7028" i="12"/>
  <c r="G7029" i="12"/>
  <c r="G7030" i="12"/>
  <c r="G7031" i="12"/>
  <c r="G7032" i="12"/>
  <c r="G7033" i="12"/>
  <c r="G7034" i="12"/>
  <c r="G7035" i="12"/>
  <c r="G7036" i="12"/>
  <c r="G7037" i="12"/>
  <c r="G7038" i="12"/>
  <c r="G7039" i="12"/>
  <c r="G7040" i="12"/>
  <c r="G7041" i="12"/>
  <c r="G7042" i="12"/>
  <c r="G7043" i="12"/>
  <c r="G7044" i="12"/>
  <c r="G7045" i="12"/>
  <c r="G7046" i="12"/>
  <c r="G7047" i="12"/>
  <c r="G7048" i="12"/>
  <c r="G7049" i="12"/>
  <c r="G7050" i="12"/>
  <c r="G7051" i="12"/>
  <c r="G7052" i="12"/>
  <c r="G7053" i="12"/>
  <c r="G7054" i="12"/>
  <c r="G7055" i="12"/>
  <c r="G7056" i="12"/>
  <c r="G7057" i="12"/>
  <c r="G7058" i="12"/>
  <c r="G7059" i="12"/>
  <c r="G7060" i="12"/>
  <c r="G7061" i="12"/>
  <c r="G7062" i="12"/>
  <c r="G7063" i="12"/>
  <c r="G7064" i="12"/>
  <c r="G7065" i="12"/>
  <c r="G7066" i="12"/>
  <c r="G7067" i="12"/>
  <c r="G7068" i="12"/>
  <c r="G7069" i="12"/>
  <c r="G7070" i="12"/>
  <c r="G7071" i="12"/>
  <c r="G7072" i="12"/>
  <c r="G7073" i="12"/>
  <c r="G7074" i="12"/>
  <c r="G7075" i="12"/>
  <c r="G7076" i="12"/>
  <c r="G7077" i="12"/>
  <c r="G7078" i="12"/>
  <c r="G7079" i="12"/>
  <c r="G7080" i="12"/>
  <c r="G7081" i="12"/>
  <c r="G7082" i="12"/>
  <c r="G7083" i="12"/>
  <c r="G7084" i="12"/>
  <c r="G7085" i="12"/>
  <c r="G7086" i="12"/>
  <c r="G7087" i="12"/>
  <c r="G7088" i="12"/>
  <c r="G7089" i="12"/>
  <c r="G7090" i="12"/>
  <c r="G7091" i="12"/>
  <c r="G7092" i="12"/>
  <c r="G7093" i="12"/>
  <c r="G7094" i="12"/>
  <c r="G7095" i="12"/>
  <c r="G7096" i="12"/>
  <c r="G7097" i="12"/>
  <c r="G7098" i="12"/>
  <c r="G7099" i="12"/>
  <c r="G7100" i="12"/>
  <c r="G7101" i="12"/>
  <c r="G7102" i="12"/>
  <c r="G7103" i="12"/>
  <c r="G7104" i="12"/>
  <c r="G7105" i="12"/>
  <c r="G7106" i="12"/>
  <c r="G7107" i="12"/>
  <c r="G7108" i="12"/>
  <c r="G7109" i="12"/>
  <c r="G7110" i="12"/>
  <c r="G7111" i="12"/>
  <c r="G7112" i="12"/>
  <c r="G7113" i="12"/>
  <c r="G7114" i="12"/>
  <c r="G7115" i="12"/>
  <c r="G7116" i="12"/>
  <c r="G7117" i="12"/>
  <c r="G7118" i="12"/>
  <c r="G7119" i="12"/>
  <c r="G7120" i="12"/>
  <c r="G7121" i="12"/>
  <c r="G7122" i="12"/>
  <c r="G7123" i="12"/>
  <c r="G7124" i="12"/>
  <c r="G7125" i="12"/>
  <c r="G7126" i="12"/>
  <c r="G7127" i="12"/>
  <c r="G7128" i="12"/>
  <c r="G7129" i="12"/>
  <c r="G7130" i="12"/>
  <c r="G7131" i="12"/>
  <c r="G7132" i="12"/>
  <c r="G7133" i="12"/>
  <c r="G7134" i="12"/>
  <c r="G7135" i="12"/>
  <c r="G7136" i="12"/>
  <c r="G7137" i="12"/>
  <c r="G7138" i="12"/>
  <c r="G7139" i="12"/>
  <c r="G7140" i="12"/>
  <c r="G7141" i="12"/>
  <c r="G7142" i="12"/>
  <c r="G7143" i="12"/>
  <c r="G7144" i="12"/>
  <c r="G7145" i="12"/>
  <c r="G7146" i="12"/>
  <c r="G7147" i="12"/>
  <c r="G7148" i="12"/>
  <c r="G7149" i="12"/>
  <c r="G7150" i="12"/>
  <c r="G7151" i="12"/>
  <c r="G7152" i="12"/>
  <c r="G7153" i="12"/>
  <c r="G7154" i="12"/>
  <c r="G7155" i="12"/>
  <c r="G7156" i="12"/>
  <c r="G7157" i="12"/>
  <c r="G7158" i="12"/>
  <c r="G7159" i="12"/>
  <c r="G7160" i="12"/>
  <c r="G7161" i="12"/>
  <c r="G7162" i="12"/>
  <c r="G7163" i="12"/>
  <c r="G7164" i="12"/>
  <c r="G7165" i="12"/>
  <c r="G7166" i="12"/>
  <c r="G7167" i="12"/>
  <c r="G7168" i="12"/>
  <c r="G7169" i="12"/>
  <c r="G7170" i="12"/>
  <c r="G7171" i="12"/>
  <c r="G7172" i="12"/>
  <c r="G7173" i="12"/>
  <c r="G7174" i="12"/>
  <c r="G7175" i="12"/>
  <c r="G7176" i="12"/>
  <c r="G7177" i="12"/>
  <c r="G7178" i="12"/>
  <c r="G7179" i="12"/>
  <c r="G7180" i="12"/>
  <c r="G7181" i="12"/>
  <c r="G7182" i="12"/>
  <c r="G7183" i="12"/>
  <c r="G7184" i="12"/>
  <c r="G7185" i="12"/>
  <c r="G7186" i="12"/>
  <c r="G7187" i="12"/>
  <c r="G7188" i="12"/>
  <c r="G7189" i="12"/>
  <c r="G7190" i="12"/>
  <c r="G7191" i="12"/>
  <c r="G7192" i="12"/>
  <c r="G7193" i="12"/>
  <c r="G7194" i="12"/>
  <c r="G7195" i="12"/>
  <c r="G7196" i="12"/>
  <c r="G7197" i="12"/>
  <c r="G7198" i="12"/>
  <c r="G7199" i="12"/>
  <c r="G7200" i="12"/>
  <c r="G7201" i="12"/>
  <c r="G7202" i="12"/>
  <c r="G7203" i="12"/>
  <c r="G7204" i="12"/>
  <c r="G7205" i="12"/>
  <c r="G7206" i="12"/>
  <c r="G7207" i="12"/>
  <c r="G7208" i="12"/>
  <c r="G7209" i="12"/>
  <c r="G7210" i="12"/>
  <c r="G7211" i="12"/>
  <c r="G7212" i="12"/>
  <c r="G7213" i="12"/>
  <c r="G7214" i="12"/>
  <c r="G7215" i="12"/>
  <c r="G7216" i="12"/>
  <c r="G7217" i="12"/>
  <c r="G7218" i="12"/>
  <c r="G7219" i="12"/>
  <c r="G7220" i="12"/>
  <c r="G7221" i="12"/>
  <c r="G7222" i="12"/>
  <c r="G7223" i="12"/>
  <c r="G7224" i="12"/>
  <c r="G7225" i="12"/>
  <c r="G7226" i="12"/>
  <c r="G7227" i="12"/>
  <c r="G7228" i="12"/>
  <c r="G7229" i="12"/>
  <c r="G7230" i="12"/>
  <c r="G7231" i="12"/>
  <c r="G7232" i="12"/>
  <c r="G7233" i="12"/>
  <c r="G7234" i="12"/>
  <c r="G7235" i="12"/>
  <c r="G7236" i="12"/>
  <c r="G7237" i="12"/>
  <c r="G7238" i="12"/>
  <c r="G7239" i="12"/>
  <c r="G7240" i="12"/>
  <c r="G7241" i="12"/>
  <c r="G7242" i="12"/>
  <c r="G7243" i="12"/>
  <c r="G7244" i="12"/>
  <c r="G7245" i="12"/>
  <c r="G7246" i="12"/>
  <c r="G7247" i="12"/>
  <c r="G7248" i="12"/>
  <c r="G7249" i="12"/>
  <c r="G7250" i="12"/>
  <c r="G7251" i="12"/>
  <c r="G7252" i="12"/>
  <c r="G7253" i="12"/>
  <c r="G7254" i="12"/>
  <c r="G7255" i="12"/>
  <c r="G7256" i="12"/>
  <c r="G7257" i="12"/>
  <c r="G7258" i="12"/>
  <c r="G7259" i="12"/>
  <c r="G7260" i="12"/>
  <c r="G7261" i="12"/>
  <c r="G7262" i="12"/>
  <c r="G7263" i="12"/>
  <c r="G7264" i="12"/>
  <c r="G7265" i="12"/>
  <c r="G7266" i="12"/>
  <c r="G7267" i="12"/>
  <c r="G7268" i="12"/>
  <c r="G7269" i="12"/>
  <c r="G7270" i="12"/>
  <c r="G7271" i="12"/>
  <c r="G7272" i="12"/>
  <c r="G7273" i="12"/>
  <c r="G7274" i="12"/>
  <c r="G7275" i="12"/>
  <c r="G7276" i="12"/>
  <c r="G7277" i="12"/>
  <c r="G7278" i="12"/>
  <c r="G7279" i="12"/>
  <c r="G7280" i="12"/>
  <c r="G7281" i="12"/>
  <c r="G7282" i="12"/>
  <c r="G7283" i="12"/>
  <c r="G7284" i="12"/>
  <c r="G7285" i="12"/>
  <c r="G7286" i="12"/>
  <c r="G7287" i="12"/>
  <c r="G7288" i="12"/>
  <c r="G7289" i="12"/>
  <c r="G7290" i="12"/>
  <c r="G7291" i="12"/>
  <c r="G7292" i="12"/>
  <c r="G7293" i="12"/>
  <c r="G7294" i="12"/>
  <c r="G7295" i="12"/>
  <c r="G7296" i="12"/>
  <c r="G7297" i="12"/>
  <c r="G7298" i="12"/>
  <c r="G7299" i="12"/>
  <c r="G7300" i="12"/>
  <c r="G7301" i="12"/>
  <c r="G7302" i="12"/>
  <c r="G7303" i="12"/>
  <c r="G7304" i="12"/>
  <c r="G7305" i="12"/>
  <c r="G7306" i="12"/>
  <c r="G7307" i="12"/>
  <c r="G7308" i="12"/>
  <c r="G7309" i="12"/>
  <c r="G7310" i="12"/>
  <c r="G7311" i="12"/>
  <c r="G7312" i="12"/>
  <c r="G7313" i="12"/>
  <c r="G7314" i="12"/>
  <c r="G7315" i="12"/>
  <c r="G7316" i="12"/>
  <c r="G7317" i="12"/>
  <c r="G7318" i="12"/>
  <c r="G7319" i="12"/>
  <c r="G7320" i="12"/>
  <c r="G7321" i="12"/>
  <c r="G7322" i="12"/>
  <c r="G7323" i="12"/>
  <c r="G7324" i="12"/>
  <c r="G7325" i="12"/>
  <c r="G7326" i="12"/>
  <c r="G7327" i="12"/>
  <c r="G7328" i="12"/>
  <c r="G7329" i="12"/>
  <c r="G7330" i="12"/>
  <c r="G7331" i="12"/>
  <c r="G7332" i="12"/>
  <c r="G7333" i="12"/>
  <c r="G7334" i="12"/>
  <c r="G7335" i="12"/>
  <c r="G7336" i="12"/>
  <c r="G7337" i="12"/>
  <c r="G7338" i="12"/>
  <c r="G7339" i="12"/>
  <c r="G7340" i="12"/>
  <c r="G7341" i="12"/>
  <c r="G7342" i="12"/>
  <c r="G7343" i="12"/>
  <c r="G7344" i="12"/>
  <c r="G7345" i="12"/>
  <c r="G7346" i="12"/>
  <c r="G7347" i="12"/>
  <c r="G7348" i="12"/>
  <c r="G7349" i="12"/>
  <c r="G7350" i="12"/>
  <c r="G7351" i="12"/>
  <c r="G7352" i="12"/>
  <c r="G7353" i="12"/>
  <c r="G7354" i="12"/>
  <c r="G7355" i="12"/>
  <c r="G7356" i="12"/>
  <c r="G7357" i="12"/>
  <c r="G7358" i="12"/>
  <c r="G7359" i="12"/>
  <c r="G7360" i="12"/>
  <c r="G7361" i="12"/>
  <c r="G7362" i="12"/>
  <c r="G7363" i="12"/>
  <c r="G7364" i="12"/>
  <c r="G7365" i="12"/>
  <c r="G7366" i="12"/>
  <c r="G7367" i="12"/>
  <c r="G7368" i="12"/>
  <c r="G7369" i="12"/>
  <c r="G7370" i="12"/>
  <c r="G7371" i="12"/>
  <c r="G7372" i="12"/>
  <c r="G7373" i="12"/>
  <c r="G7374" i="12"/>
  <c r="G7375" i="12"/>
  <c r="G7376" i="12"/>
  <c r="G7377" i="12"/>
  <c r="G7378" i="12"/>
  <c r="G7379" i="12"/>
  <c r="G7380" i="12"/>
  <c r="G7381" i="12"/>
  <c r="G7382" i="12"/>
  <c r="G7383" i="12"/>
  <c r="G7384" i="12"/>
  <c r="G7385" i="12"/>
  <c r="G7386" i="12"/>
  <c r="G7387" i="12"/>
  <c r="G7388" i="12"/>
  <c r="G7389" i="12"/>
  <c r="G7390" i="12"/>
  <c r="G7391" i="12"/>
  <c r="G7392" i="12"/>
  <c r="G7393" i="12"/>
  <c r="G7394" i="12"/>
  <c r="G7395" i="12"/>
  <c r="G7396" i="12"/>
  <c r="G7397" i="12"/>
  <c r="G7398" i="12"/>
  <c r="G7399" i="12"/>
  <c r="G7400" i="12"/>
  <c r="G7401" i="12"/>
  <c r="G7402" i="12"/>
  <c r="G7403" i="12"/>
  <c r="G7404" i="12"/>
  <c r="G7405" i="12"/>
  <c r="G7406" i="12"/>
  <c r="G7407" i="12"/>
  <c r="G7408" i="12"/>
  <c r="G7409" i="12"/>
  <c r="G7410" i="12"/>
  <c r="G7411" i="12"/>
  <c r="G7412" i="12"/>
  <c r="G7413" i="12"/>
  <c r="G7414" i="12"/>
  <c r="G7415" i="12"/>
  <c r="G7416" i="12"/>
  <c r="G7417" i="12"/>
  <c r="G7418" i="12"/>
  <c r="G7419" i="12"/>
  <c r="G7420" i="12"/>
  <c r="G7421" i="12"/>
  <c r="G7422" i="12"/>
  <c r="G7423" i="12"/>
  <c r="G7424" i="12"/>
  <c r="G7425" i="12"/>
  <c r="G7426" i="12"/>
  <c r="G7427" i="12"/>
  <c r="G7428" i="12"/>
  <c r="G7429" i="12"/>
  <c r="G7430" i="12"/>
  <c r="G7431" i="12"/>
  <c r="G7432" i="12"/>
  <c r="G7433" i="12"/>
  <c r="G7434" i="12"/>
  <c r="G7435" i="12"/>
  <c r="G7436" i="12"/>
  <c r="G7437" i="12"/>
  <c r="G7438" i="12"/>
  <c r="G7439" i="12"/>
  <c r="G7440" i="12"/>
  <c r="G7441" i="12"/>
  <c r="G7442" i="12"/>
  <c r="G7443" i="12"/>
  <c r="G7444" i="12"/>
  <c r="G7445" i="12"/>
  <c r="G7446" i="12"/>
  <c r="G7447" i="12"/>
  <c r="G7448" i="12"/>
  <c r="G7449" i="12"/>
  <c r="G7450" i="12"/>
  <c r="G7451" i="12"/>
  <c r="G7452" i="12"/>
  <c r="G7453" i="12"/>
  <c r="G7454" i="12"/>
  <c r="G7455" i="12"/>
  <c r="G7456" i="12"/>
  <c r="G7457" i="12"/>
  <c r="G7458" i="12"/>
  <c r="G7459" i="12"/>
  <c r="G7460" i="12"/>
  <c r="G7461" i="12"/>
  <c r="G7462" i="12"/>
  <c r="G7463" i="12"/>
  <c r="G7464" i="12"/>
  <c r="G7465" i="12"/>
  <c r="G7466" i="12"/>
  <c r="G7467" i="12"/>
  <c r="G7468" i="12"/>
  <c r="G7469" i="12"/>
  <c r="G7470" i="12"/>
  <c r="G7471" i="12"/>
  <c r="G7472" i="12"/>
  <c r="G7473" i="12"/>
  <c r="G7474" i="12"/>
  <c r="G7475" i="12"/>
  <c r="G7476" i="12"/>
  <c r="G7477" i="12"/>
  <c r="G7478" i="12"/>
  <c r="G7479" i="12"/>
  <c r="G7480" i="12"/>
  <c r="G7481" i="12"/>
  <c r="G7482" i="12"/>
  <c r="G7483" i="12"/>
  <c r="G7484" i="12"/>
  <c r="G7485" i="12"/>
  <c r="G7486" i="12"/>
  <c r="G7487" i="12"/>
  <c r="G7488" i="12"/>
  <c r="G7489" i="12"/>
  <c r="G7490" i="12"/>
  <c r="G7491" i="12"/>
  <c r="G7492" i="12"/>
  <c r="G7493" i="12"/>
  <c r="G7494" i="12"/>
  <c r="G7495" i="12"/>
  <c r="G7496" i="12"/>
  <c r="G7497" i="12"/>
  <c r="G7498" i="12"/>
  <c r="G7499" i="12"/>
  <c r="G7500" i="12"/>
  <c r="G7501" i="12"/>
  <c r="G7502" i="12"/>
  <c r="G7503" i="12"/>
  <c r="G7504" i="12"/>
  <c r="G7505" i="12"/>
  <c r="G7506" i="12"/>
  <c r="G7507" i="12"/>
  <c r="G7508" i="12"/>
  <c r="G7509" i="12"/>
  <c r="G7510" i="12"/>
  <c r="G7511" i="12"/>
  <c r="G7512" i="12"/>
  <c r="G7513" i="12"/>
  <c r="G7514" i="12"/>
  <c r="G7515" i="12"/>
  <c r="G7516" i="12"/>
  <c r="G7517" i="12"/>
  <c r="G7518" i="12"/>
  <c r="G7519" i="12"/>
  <c r="G7520" i="12"/>
  <c r="G7521" i="12"/>
  <c r="G7522" i="12"/>
  <c r="G7523" i="12"/>
  <c r="G7524" i="12"/>
  <c r="G7525" i="12"/>
  <c r="G7526" i="12"/>
  <c r="G7527" i="12"/>
  <c r="G7528" i="12"/>
  <c r="G7529" i="12"/>
  <c r="G7530" i="12"/>
  <c r="G7531" i="12"/>
  <c r="G7532" i="12"/>
  <c r="G7533" i="12"/>
  <c r="G7534" i="12"/>
  <c r="G7535" i="12"/>
  <c r="G7536" i="12"/>
  <c r="G7537" i="12"/>
  <c r="G7538" i="12"/>
  <c r="G7539" i="12"/>
  <c r="G7540" i="12"/>
  <c r="G7541" i="12"/>
  <c r="G7542" i="12"/>
  <c r="G7543" i="12"/>
  <c r="G7544" i="12"/>
  <c r="G7545" i="12"/>
  <c r="G7546" i="12"/>
  <c r="G7547" i="12"/>
  <c r="G7548" i="12"/>
  <c r="G7549" i="12"/>
  <c r="G7550" i="12"/>
  <c r="G7551" i="12"/>
  <c r="G7552" i="12"/>
  <c r="G7553" i="12"/>
  <c r="G7554" i="12"/>
  <c r="G7555" i="12"/>
  <c r="G7556" i="12"/>
  <c r="G7557" i="12"/>
  <c r="G7558" i="12"/>
  <c r="G7559" i="12"/>
  <c r="G7560" i="12"/>
  <c r="G7561" i="12"/>
  <c r="G7562" i="12"/>
  <c r="G7563" i="12"/>
  <c r="G7564" i="12"/>
  <c r="G7565" i="12"/>
  <c r="G7566" i="12"/>
  <c r="G7567" i="12"/>
  <c r="G7568" i="12"/>
  <c r="G7569" i="12"/>
  <c r="G7570" i="12"/>
  <c r="G7571" i="12"/>
  <c r="G7572" i="12"/>
  <c r="G7573" i="12"/>
  <c r="G7574" i="12"/>
  <c r="G7575" i="12"/>
  <c r="G7576" i="12"/>
  <c r="G7577" i="12"/>
  <c r="G7578" i="12"/>
  <c r="G7579" i="12"/>
  <c r="G7580" i="12"/>
  <c r="G7581" i="12"/>
  <c r="G7582" i="12"/>
  <c r="G7583" i="12"/>
  <c r="G7584" i="12"/>
  <c r="G7585" i="12"/>
  <c r="G7586" i="12"/>
  <c r="G7587" i="12"/>
  <c r="G7588" i="12"/>
  <c r="G7589" i="12"/>
  <c r="G7590" i="12"/>
  <c r="G7591" i="12"/>
  <c r="G7592" i="12"/>
  <c r="G7593" i="12"/>
  <c r="G7594" i="12"/>
  <c r="G7595" i="12"/>
  <c r="G7596" i="12"/>
  <c r="G7597" i="12"/>
  <c r="G7598" i="12"/>
  <c r="G7599" i="12"/>
  <c r="G7600" i="12"/>
  <c r="G7601" i="12"/>
  <c r="G7602" i="12"/>
  <c r="G7603" i="12"/>
  <c r="G7604" i="12"/>
  <c r="G7605" i="12"/>
  <c r="G7606" i="12"/>
  <c r="G7607" i="12"/>
  <c r="G7608" i="12"/>
  <c r="G7609" i="12"/>
  <c r="G7610" i="12"/>
  <c r="G7611" i="12"/>
  <c r="G7612" i="12"/>
  <c r="G7613" i="12"/>
  <c r="G7614" i="12"/>
  <c r="G7615" i="12"/>
  <c r="G7616" i="12"/>
  <c r="G7617" i="12"/>
  <c r="G7618" i="12"/>
  <c r="G7619" i="12"/>
  <c r="G7620" i="12"/>
  <c r="G7621" i="12"/>
  <c r="G7622" i="12"/>
  <c r="G7623" i="12"/>
  <c r="G7624" i="12"/>
  <c r="G7625" i="12"/>
  <c r="G7626" i="12"/>
  <c r="G7627" i="12"/>
  <c r="G7628" i="12"/>
  <c r="G7629" i="12"/>
  <c r="G7630" i="12"/>
  <c r="G7631" i="12"/>
  <c r="G7632" i="12"/>
  <c r="G7633" i="12"/>
  <c r="G7634" i="12"/>
  <c r="G7635" i="12"/>
  <c r="G7636" i="12"/>
  <c r="G7637" i="12"/>
  <c r="G7638" i="12"/>
  <c r="G7639" i="12"/>
  <c r="G7640" i="12"/>
  <c r="G7641" i="12"/>
  <c r="G7642" i="12"/>
  <c r="G7643" i="12"/>
  <c r="G7644" i="12"/>
  <c r="G7645" i="12"/>
  <c r="G7646" i="12"/>
  <c r="G7647" i="12"/>
  <c r="G7648" i="12"/>
  <c r="G7649" i="12"/>
  <c r="G7650" i="12"/>
  <c r="G7651" i="12"/>
  <c r="G7652" i="12"/>
  <c r="G7653" i="12"/>
  <c r="G7654" i="12"/>
  <c r="G7655" i="12"/>
  <c r="G7656" i="12"/>
  <c r="G7657" i="12"/>
  <c r="G7658" i="12"/>
  <c r="G7659" i="12"/>
  <c r="G7660" i="12"/>
  <c r="G7661" i="12"/>
  <c r="G7662" i="12"/>
  <c r="G7663" i="12"/>
  <c r="G7664" i="12"/>
  <c r="G7665" i="12"/>
  <c r="G7666" i="12"/>
  <c r="G7667" i="12"/>
  <c r="G7668" i="12"/>
  <c r="G7669" i="12"/>
  <c r="G7670" i="12"/>
  <c r="G7671" i="12"/>
  <c r="G7672" i="12"/>
  <c r="G7673" i="12"/>
  <c r="G7674" i="12"/>
  <c r="G7675" i="12"/>
  <c r="G7676" i="12"/>
  <c r="G7677" i="12"/>
  <c r="G7678" i="12"/>
  <c r="G7679" i="12"/>
  <c r="G7680" i="12"/>
  <c r="G7681" i="12"/>
  <c r="G7682" i="12"/>
  <c r="G7683" i="12"/>
  <c r="G7684" i="12"/>
  <c r="G7685" i="12"/>
  <c r="G7686" i="12"/>
  <c r="G7687" i="12"/>
  <c r="G7688" i="12"/>
  <c r="G7689" i="12"/>
  <c r="G7690" i="12"/>
  <c r="G7691" i="12"/>
  <c r="G7692" i="12"/>
  <c r="G7693" i="12"/>
  <c r="G7694" i="12"/>
  <c r="G7695" i="12"/>
  <c r="G7696" i="12"/>
  <c r="G7697" i="12"/>
  <c r="G7698" i="12"/>
  <c r="G7699" i="12"/>
  <c r="G7700" i="12"/>
  <c r="G7701" i="12"/>
  <c r="G7702" i="12"/>
  <c r="G7703" i="12"/>
  <c r="G7704" i="12"/>
  <c r="G7705" i="12"/>
  <c r="G7706" i="12"/>
  <c r="G7707" i="12"/>
  <c r="G7708" i="12"/>
  <c r="G7709" i="12"/>
  <c r="G7710" i="12"/>
  <c r="G7711" i="12"/>
  <c r="G7712" i="12"/>
  <c r="G7713" i="12"/>
  <c r="G7714" i="12"/>
  <c r="G7715" i="12"/>
  <c r="G7716" i="12"/>
  <c r="G7717" i="12"/>
  <c r="G7718" i="12"/>
  <c r="G7719" i="12"/>
  <c r="G7720" i="12"/>
  <c r="G7721" i="12"/>
  <c r="G7722" i="12"/>
  <c r="G7723" i="12"/>
  <c r="G7724" i="12"/>
  <c r="G7725" i="12"/>
  <c r="G7726" i="12"/>
  <c r="G7727" i="12"/>
  <c r="G7728" i="12"/>
  <c r="G7729" i="12"/>
  <c r="G7730" i="12"/>
  <c r="G7731" i="12"/>
  <c r="G7732" i="12"/>
  <c r="G7733" i="12"/>
  <c r="G7734" i="12"/>
  <c r="G7735" i="12"/>
  <c r="G7736" i="12"/>
  <c r="G7737" i="12"/>
  <c r="G7738" i="12"/>
  <c r="G7739" i="12"/>
  <c r="G7740" i="12"/>
  <c r="G7741" i="12"/>
  <c r="G7742" i="12"/>
  <c r="G7743" i="12"/>
  <c r="G7744" i="12"/>
  <c r="G7745" i="12"/>
  <c r="G7746" i="12"/>
  <c r="G7747" i="12"/>
  <c r="G7748" i="12"/>
  <c r="G7749" i="12"/>
  <c r="G7750" i="12"/>
  <c r="G7751" i="12"/>
  <c r="G7752" i="12"/>
  <c r="G7753" i="12"/>
  <c r="G7754" i="12"/>
  <c r="G7755" i="12"/>
  <c r="G7756" i="12"/>
  <c r="G7757" i="12"/>
  <c r="G7758" i="12"/>
  <c r="G7759" i="12"/>
  <c r="G7760" i="12"/>
  <c r="G7761" i="12"/>
  <c r="G7762" i="12"/>
  <c r="G7763" i="12"/>
  <c r="G7764" i="12"/>
  <c r="G7765" i="12"/>
  <c r="G7766" i="12"/>
  <c r="G7767" i="12"/>
  <c r="G7768" i="12"/>
  <c r="G7769" i="12"/>
  <c r="G7770" i="12"/>
  <c r="G7771" i="12"/>
  <c r="G7772" i="12"/>
  <c r="G7773" i="12"/>
  <c r="G7774" i="12"/>
  <c r="G7775" i="12"/>
  <c r="G7776" i="12"/>
  <c r="G7777" i="12"/>
  <c r="G7778" i="12"/>
  <c r="G7779" i="12"/>
  <c r="G7780" i="12"/>
  <c r="G7781" i="12"/>
  <c r="G7782" i="12"/>
  <c r="G7783" i="12"/>
  <c r="G7784" i="12"/>
  <c r="G7785" i="12"/>
  <c r="G7786" i="12"/>
  <c r="G7787" i="12"/>
  <c r="G7788" i="12"/>
  <c r="G7789" i="12"/>
  <c r="G7790" i="12"/>
  <c r="G7791" i="12"/>
  <c r="G7792" i="12"/>
  <c r="G7793" i="12"/>
  <c r="G7794" i="12"/>
  <c r="G7795" i="12"/>
  <c r="G7796" i="12"/>
  <c r="G7797" i="12"/>
  <c r="G7798" i="12"/>
  <c r="G7799" i="12"/>
  <c r="G7800" i="12"/>
  <c r="G7801" i="12"/>
  <c r="G7802" i="12"/>
  <c r="G7803" i="12"/>
  <c r="G7804" i="12"/>
  <c r="G7805" i="12"/>
  <c r="G7806" i="12"/>
  <c r="G7807" i="12"/>
  <c r="G7808" i="12"/>
  <c r="G7809" i="12"/>
  <c r="G7810" i="12"/>
  <c r="G7811" i="12"/>
  <c r="G7812" i="12"/>
  <c r="G7813" i="12"/>
  <c r="G7814" i="12"/>
  <c r="G7815" i="12"/>
  <c r="G7816" i="12"/>
  <c r="G7817" i="12"/>
  <c r="G7818" i="12"/>
  <c r="G7819" i="12"/>
  <c r="G7820" i="12"/>
  <c r="G7821" i="12"/>
  <c r="G7822" i="12"/>
  <c r="G7823" i="12"/>
  <c r="G7824" i="12"/>
  <c r="G7825" i="12"/>
  <c r="G7826" i="12"/>
  <c r="G7827" i="12"/>
  <c r="G7828" i="12"/>
  <c r="G7829" i="12"/>
  <c r="G7830" i="12"/>
  <c r="G7831" i="12"/>
  <c r="G7832" i="12"/>
  <c r="G7833" i="12"/>
  <c r="G7834" i="12"/>
  <c r="G7835" i="12"/>
  <c r="G7836" i="12"/>
  <c r="G7837" i="12"/>
  <c r="G7838" i="12"/>
  <c r="G7839" i="12"/>
  <c r="G7840" i="12"/>
  <c r="G7841" i="12"/>
  <c r="G7842" i="12"/>
  <c r="G7843" i="12"/>
  <c r="G7844" i="12"/>
  <c r="G7845" i="12"/>
  <c r="G7846" i="12"/>
  <c r="G7847" i="12"/>
  <c r="G7848" i="12"/>
  <c r="G7849" i="12"/>
  <c r="G7850" i="12"/>
  <c r="G7851" i="12"/>
  <c r="G7852" i="12"/>
  <c r="G7853" i="12"/>
  <c r="G7854" i="12"/>
  <c r="G7855" i="12"/>
  <c r="G7856" i="12"/>
  <c r="G7857" i="12"/>
  <c r="G7858" i="12"/>
  <c r="G7859" i="12"/>
  <c r="G7860" i="12"/>
  <c r="G7861" i="12"/>
  <c r="G7862" i="12"/>
  <c r="G7863" i="12"/>
  <c r="G7864" i="12"/>
  <c r="G7865" i="12"/>
  <c r="G7866" i="12"/>
  <c r="G7867" i="12"/>
  <c r="G7868" i="12"/>
  <c r="G7869" i="12"/>
  <c r="G7870" i="12"/>
  <c r="G7871" i="12"/>
  <c r="G7872" i="12"/>
  <c r="G7873" i="12"/>
  <c r="G7874" i="12"/>
  <c r="G7875" i="12"/>
  <c r="G7876" i="12"/>
  <c r="G7877" i="12"/>
  <c r="G7878" i="12"/>
  <c r="G7879" i="12"/>
  <c r="G7880" i="12"/>
  <c r="G7881" i="12"/>
  <c r="G7882" i="12"/>
  <c r="G7883" i="12"/>
  <c r="G7884" i="12"/>
  <c r="G7885" i="12"/>
  <c r="G7886" i="12"/>
  <c r="G7887" i="12"/>
  <c r="G7888" i="12"/>
  <c r="G7889" i="12"/>
  <c r="G7890" i="12"/>
  <c r="G7891" i="12"/>
  <c r="G7892" i="12"/>
  <c r="G7893" i="12"/>
  <c r="G7894" i="12"/>
  <c r="G7895" i="12"/>
  <c r="G7896" i="12"/>
  <c r="G7897" i="12"/>
  <c r="G7898" i="12"/>
  <c r="G7899" i="12"/>
  <c r="G7900" i="12"/>
  <c r="G7901" i="12"/>
  <c r="G7902" i="12"/>
  <c r="G7903" i="12"/>
  <c r="G7904" i="12"/>
  <c r="G7905" i="12"/>
  <c r="G7906" i="12"/>
  <c r="G7907" i="12"/>
  <c r="G7908" i="12"/>
  <c r="G7909" i="12"/>
  <c r="G7910" i="12"/>
  <c r="G7911" i="12"/>
  <c r="G7912" i="12"/>
  <c r="G7913" i="12"/>
  <c r="G7914" i="12"/>
  <c r="G7915" i="12"/>
  <c r="G7916" i="12"/>
  <c r="G7917" i="12"/>
  <c r="G7918" i="12"/>
  <c r="G7919" i="12"/>
  <c r="G7920" i="12"/>
  <c r="G7921" i="12"/>
  <c r="G7922" i="12"/>
  <c r="G7923" i="12"/>
  <c r="G7924" i="12"/>
  <c r="G7925" i="12"/>
  <c r="G7926" i="12"/>
  <c r="G7927" i="12"/>
  <c r="G7928" i="12"/>
  <c r="G7929" i="12"/>
  <c r="G7930" i="12"/>
  <c r="G7931" i="12"/>
  <c r="G7932" i="12"/>
  <c r="G7933" i="12"/>
  <c r="G7934" i="12"/>
  <c r="G7935" i="12"/>
  <c r="G7936" i="12"/>
  <c r="G7937" i="12"/>
  <c r="G7938" i="12"/>
  <c r="G7939" i="12"/>
  <c r="G7940" i="12"/>
  <c r="G7941" i="12"/>
  <c r="G7942" i="12"/>
  <c r="G7943" i="12"/>
  <c r="G7944" i="12"/>
  <c r="G7945" i="12"/>
  <c r="G7946" i="12"/>
  <c r="G7947" i="12"/>
  <c r="G7948" i="12"/>
  <c r="G7949" i="12"/>
  <c r="G7950" i="12"/>
  <c r="G7951" i="12"/>
  <c r="G7952" i="12"/>
  <c r="G7953" i="12"/>
  <c r="G7954" i="12"/>
  <c r="G7955" i="12"/>
  <c r="G7956" i="12"/>
  <c r="G7957" i="12"/>
  <c r="G7958" i="12"/>
  <c r="G7959" i="12"/>
  <c r="G7960" i="12"/>
  <c r="G7961" i="12"/>
  <c r="G7962" i="12"/>
  <c r="G7963" i="12"/>
  <c r="G7964" i="12"/>
  <c r="G7965" i="12"/>
  <c r="G7966" i="12"/>
  <c r="G7967" i="12"/>
  <c r="G7968" i="12"/>
  <c r="G7969" i="12"/>
  <c r="G7970" i="12"/>
  <c r="G7971" i="12"/>
  <c r="G7972" i="12"/>
  <c r="G7973" i="12"/>
  <c r="G7974" i="12"/>
  <c r="G7975" i="12"/>
  <c r="G7976" i="12"/>
  <c r="G7977" i="12"/>
  <c r="G7978" i="12"/>
  <c r="G7979" i="12"/>
  <c r="G7980" i="12"/>
  <c r="G7981" i="12"/>
  <c r="G7982" i="12"/>
  <c r="G7983" i="12"/>
  <c r="G7984" i="12"/>
  <c r="G7985" i="12"/>
  <c r="G7986" i="12"/>
  <c r="G7987" i="12"/>
  <c r="G7988" i="12"/>
  <c r="G7989" i="12"/>
  <c r="G7990" i="12"/>
  <c r="G7991" i="12"/>
  <c r="G7992" i="12"/>
  <c r="G7993" i="12"/>
  <c r="G7994" i="12"/>
  <c r="G7995" i="12"/>
  <c r="G7996" i="12"/>
  <c r="G7997" i="12"/>
  <c r="G7998" i="12"/>
  <c r="G7999" i="12"/>
  <c r="G8000" i="12"/>
  <c r="G8001" i="12"/>
  <c r="G8002" i="12"/>
  <c r="G8003" i="12"/>
  <c r="G8004" i="12"/>
  <c r="G8005" i="12"/>
  <c r="G8006" i="12"/>
  <c r="G8007" i="12"/>
  <c r="G8008" i="12"/>
  <c r="G8009" i="12"/>
  <c r="G8010" i="12"/>
  <c r="G8011" i="12"/>
  <c r="G8012" i="12"/>
  <c r="G8013" i="12"/>
  <c r="G8014" i="12"/>
  <c r="G8015" i="12"/>
  <c r="G8016" i="12"/>
  <c r="G8017" i="12"/>
  <c r="G8018" i="12"/>
  <c r="G8019" i="12"/>
  <c r="G8020" i="12"/>
  <c r="G8021" i="12"/>
  <c r="G8022" i="12"/>
  <c r="G8023" i="12"/>
  <c r="G8024" i="12"/>
  <c r="G8025" i="12"/>
  <c r="G8026" i="12"/>
  <c r="G8027" i="12"/>
  <c r="G8028" i="12"/>
  <c r="G8029" i="12"/>
  <c r="G8030" i="12"/>
  <c r="G8031" i="12"/>
  <c r="G8032" i="12"/>
  <c r="G8033" i="12"/>
  <c r="G8034" i="12"/>
  <c r="G8035" i="12"/>
  <c r="G8036" i="12"/>
  <c r="G8037" i="12"/>
  <c r="G8038" i="12"/>
  <c r="G8039" i="12"/>
  <c r="G8040" i="12"/>
  <c r="G8041" i="12"/>
  <c r="G8042" i="12"/>
  <c r="G8043" i="12"/>
  <c r="G8044" i="12"/>
  <c r="G8045" i="12"/>
  <c r="G8046" i="12"/>
  <c r="G8047" i="12"/>
  <c r="G8048" i="12"/>
  <c r="G8049" i="12"/>
  <c r="G8050" i="12"/>
  <c r="G8051" i="12"/>
  <c r="G8052" i="12"/>
  <c r="G8053" i="12"/>
  <c r="G8054" i="12"/>
  <c r="G8055" i="12"/>
  <c r="G8056" i="12"/>
  <c r="G8057" i="12"/>
  <c r="G8058" i="12"/>
  <c r="G8059" i="12"/>
  <c r="G8060" i="12"/>
  <c r="G8061" i="12"/>
  <c r="G8062" i="12"/>
  <c r="G8063" i="12"/>
  <c r="G8064" i="12"/>
  <c r="G8065" i="12"/>
  <c r="G8066" i="12"/>
  <c r="G8067" i="12"/>
  <c r="G8068" i="12"/>
  <c r="G8069" i="12"/>
  <c r="G8070" i="12"/>
  <c r="G8071" i="12"/>
  <c r="G8072" i="12"/>
  <c r="G8073" i="12"/>
  <c r="G8074" i="12"/>
  <c r="G8075" i="12"/>
  <c r="G8076" i="12"/>
  <c r="G8077" i="12"/>
  <c r="G8078" i="12"/>
  <c r="G8079" i="12"/>
  <c r="G8080" i="12"/>
  <c r="G8081" i="12"/>
  <c r="G8082" i="12"/>
  <c r="G8083" i="12"/>
  <c r="G8084" i="12"/>
  <c r="G8085" i="12"/>
  <c r="G8086" i="12"/>
  <c r="G8087" i="12"/>
  <c r="G8088" i="12"/>
  <c r="G8089" i="12"/>
  <c r="G8090" i="12"/>
  <c r="G8091" i="12"/>
  <c r="G8092" i="12"/>
  <c r="G8093" i="12"/>
  <c r="G8094" i="12"/>
  <c r="G8095" i="12"/>
  <c r="G8096" i="12"/>
  <c r="G8097" i="12"/>
  <c r="G8098" i="12"/>
  <c r="G8099" i="12"/>
  <c r="G8100" i="12"/>
  <c r="G8101" i="12"/>
  <c r="G8102" i="12"/>
  <c r="G8103" i="12"/>
  <c r="G8104" i="12"/>
  <c r="G8105" i="12"/>
  <c r="G8106" i="12"/>
  <c r="G8107" i="12"/>
  <c r="G8108" i="12"/>
  <c r="G8109" i="12"/>
  <c r="G8110" i="12"/>
  <c r="G8111" i="12"/>
  <c r="G8112" i="12"/>
  <c r="G8113" i="12"/>
  <c r="G8114" i="12"/>
  <c r="G8115" i="12"/>
  <c r="G8116" i="12"/>
  <c r="G8117" i="12"/>
  <c r="G8118" i="12"/>
  <c r="G8119" i="12"/>
  <c r="G8120" i="12"/>
  <c r="G8121" i="12"/>
  <c r="G8122" i="12"/>
  <c r="G8123" i="12"/>
  <c r="G8124" i="12"/>
  <c r="G8125" i="12"/>
  <c r="G8126" i="12"/>
  <c r="G8127" i="12"/>
  <c r="G8128" i="12"/>
  <c r="G8129" i="12"/>
  <c r="G8130" i="12"/>
  <c r="G8131" i="12"/>
  <c r="G8132" i="12"/>
  <c r="G8133" i="12"/>
  <c r="G8134" i="12"/>
  <c r="G8135" i="12"/>
  <c r="G8136" i="12"/>
  <c r="G8137" i="12"/>
  <c r="G8138" i="12"/>
  <c r="G8139" i="12"/>
  <c r="G8140" i="12"/>
  <c r="G8141" i="12"/>
  <c r="G8142" i="12"/>
  <c r="G8143" i="12"/>
  <c r="G8144" i="12"/>
  <c r="G8145" i="12"/>
  <c r="G8146" i="12"/>
  <c r="G8147" i="12"/>
  <c r="G8148" i="12"/>
  <c r="G8149" i="12"/>
  <c r="G8150" i="12"/>
  <c r="G8151" i="12"/>
  <c r="G8152" i="12"/>
  <c r="G8153" i="12"/>
  <c r="G8154" i="12"/>
  <c r="G8155" i="12"/>
  <c r="G8156" i="12"/>
  <c r="G8157" i="12"/>
  <c r="G8158" i="12"/>
  <c r="G8159" i="12"/>
  <c r="G8160" i="12"/>
  <c r="G8161" i="12"/>
  <c r="G8162" i="12"/>
  <c r="G8163" i="12"/>
  <c r="G8164" i="12"/>
  <c r="G8165" i="12"/>
  <c r="G8166" i="12"/>
  <c r="G8167" i="12"/>
  <c r="G8168" i="12"/>
  <c r="G8169" i="12"/>
  <c r="G8170" i="12"/>
  <c r="G8171" i="12"/>
  <c r="G8172" i="12"/>
  <c r="G8173" i="12"/>
  <c r="G8174" i="12"/>
  <c r="G8175" i="12"/>
  <c r="G8176" i="12"/>
  <c r="G8177" i="12"/>
  <c r="G8178" i="12"/>
  <c r="G8179" i="12"/>
  <c r="G8180" i="12"/>
  <c r="G8181" i="12"/>
  <c r="G8182" i="12"/>
  <c r="G8183" i="12"/>
  <c r="G8184" i="12"/>
  <c r="G8185" i="12"/>
  <c r="G8186" i="12"/>
  <c r="G8187" i="12"/>
  <c r="G8188" i="12"/>
  <c r="G8189" i="12"/>
  <c r="G8190" i="12"/>
  <c r="G8191" i="12"/>
  <c r="G8192" i="12"/>
  <c r="G8193" i="12"/>
  <c r="G8194" i="12"/>
  <c r="G8195" i="12"/>
  <c r="G8196" i="12"/>
  <c r="G8197" i="12"/>
  <c r="G8198" i="12"/>
  <c r="G8199" i="12"/>
  <c r="G8200" i="12"/>
  <c r="G8201" i="12"/>
  <c r="G8202" i="12"/>
  <c r="G8203" i="12"/>
  <c r="G8204" i="12"/>
  <c r="G8205" i="12"/>
  <c r="G8206" i="12"/>
  <c r="G8207" i="12"/>
  <c r="G8208" i="12"/>
  <c r="G8209" i="12"/>
  <c r="G8210" i="12"/>
  <c r="G8211" i="12"/>
  <c r="G8212" i="12"/>
  <c r="G8213" i="12"/>
  <c r="G8214" i="12"/>
  <c r="G8215" i="12"/>
  <c r="G8216" i="12"/>
  <c r="G8217" i="12"/>
  <c r="G8218" i="12"/>
  <c r="G8219" i="12"/>
  <c r="G8220" i="12"/>
  <c r="G8221" i="12"/>
  <c r="G8222" i="12"/>
  <c r="G8223" i="12"/>
  <c r="G8224" i="12"/>
  <c r="G8225" i="12"/>
  <c r="G8226" i="12"/>
  <c r="G8227" i="12"/>
  <c r="G8228" i="12"/>
  <c r="G8229" i="12"/>
  <c r="G8230" i="12"/>
  <c r="G8231" i="12"/>
  <c r="G8232" i="12"/>
  <c r="G8233" i="12"/>
  <c r="G8234" i="12"/>
  <c r="G8235" i="12"/>
  <c r="G8236" i="12"/>
  <c r="G8237" i="12"/>
  <c r="G8238" i="12"/>
  <c r="G8239" i="12"/>
  <c r="G8240" i="12"/>
  <c r="G8241" i="12"/>
  <c r="G8242" i="12"/>
  <c r="G8243" i="12"/>
  <c r="G8244" i="12"/>
  <c r="G8245" i="12"/>
  <c r="G8246" i="12"/>
  <c r="G8247" i="12"/>
  <c r="G8248" i="12"/>
  <c r="G8249" i="12"/>
  <c r="G8250" i="12"/>
  <c r="G8251" i="12"/>
  <c r="G8252" i="12"/>
  <c r="G8253" i="12"/>
  <c r="G8254" i="12"/>
  <c r="G8255" i="12"/>
  <c r="G8256" i="12"/>
  <c r="G8257" i="12"/>
  <c r="G8258" i="12"/>
  <c r="G8259" i="12"/>
  <c r="G8260" i="12"/>
  <c r="G8261" i="12"/>
  <c r="G8262" i="12"/>
  <c r="G8263" i="12"/>
  <c r="G8264" i="12"/>
  <c r="G8265" i="12"/>
  <c r="G8266" i="12"/>
  <c r="G8267" i="12"/>
  <c r="G8268" i="12"/>
  <c r="G8269" i="12"/>
  <c r="G8270" i="12"/>
  <c r="G8271" i="12"/>
  <c r="G8272" i="12"/>
  <c r="G8273" i="12"/>
  <c r="G8274" i="12"/>
  <c r="G8275" i="12"/>
  <c r="G8276" i="12"/>
  <c r="G8277" i="12"/>
  <c r="G8278" i="12"/>
  <c r="G8279" i="12"/>
  <c r="G8280" i="12"/>
  <c r="G8281" i="12"/>
  <c r="G8282" i="12"/>
  <c r="G8283" i="12"/>
  <c r="G8284" i="12"/>
  <c r="G8285" i="12"/>
  <c r="G8286" i="12"/>
  <c r="G8287" i="12"/>
  <c r="G8288" i="12"/>
  <c r="G8289" i="12"/>
  <c r="G8290" i="12"/>
  <c r="G8291" i="12"/>
  <c r="G8292" i="12"/>
  <c r="G8293" i="12"/>
  <c r="G8294" i="12"/>
  <c r="G8295" i="12"/>
  <c r="G8296" i="12"/>
  <c r="G8297" i="12"/>
  <c r="G8298" i="12"/>
  <c r="G8299" i="12"/>
  <c r="G8300" i="12"/>
  <c r="G8301" i="12"/>
  <c r="G8302" i="12"/>
  <c r="G8303" i="12"/>
  <c r="G8304" i="12"/>
  <c r="G8305" i="12"/>
  <c r="G8306" i="12"/>
  <c r="G8307" i="12"/>
  <c r="G8308" i="12"/>
  <c r="G8309" i="12"/>
  <c r="G8310" i="12"/>
  <c r="G8311" i="12"/>
  <c r="G8312" i="12"/>
  <c r="G8313" i="12"/>
  <c r="G8314" i="12"/>
  <c r="G8315" i="12"/>
  <c r="G8316" i="12"/>
  <c r="G8317" i="12"/>
  <c r="G8318" i="12"/>
  <c r="G8319" i="12"/>
  <c r="G8320" i="12"/>
  <c r="G8321" i="12"/>
  <c r="G8322" i="12"/>
  <c r="G8323" i="12"/>
  <c r="G8324" i="12"/>
  <c r="G8325" i="12"/>
  <c r="G8326" i="12"/>
  <c r="G8327" i="12"/>
  <c r="G8328" i="12"/>
  <c r="G8329" i="12"/>
  <c r="G8330" i="12"/>
  <c r="G8331" i="12"/>
  <c r="G8332" i="12"/>
  <c r="G8333" i="12"/>
  <c r="G8334" i="12"/>
  <c r="G8335" i="12"/>
  <c r="G8336" i="12"/>
  <c r="G8337" i="12"/>
  <c r="G8338" i="12"/>
  <c r="G8339" i="12"/>
  <c r="G8340" i="12"/>
  <c r="G8341" i="12"/>
  <c r="G8342" i="12"/>
  <c r="G8343" i="12"/>
  <c r="G8344" i="12"/>
  <c r="G8345" i="12"/>
  <c r="G8346" i="12"/>
  <c r="G8347" i="12"/>
  <c r="G8348" i="12"/>
  <c r="G8349" i="12"/>
  <c r="G8350" i="12"/>
  <c r="G8351" i="12"/>
  <c r="G8352" i="12"/>
  <c r="G8353" i="12"/>
  <c r="G8354" i="12"/>
  <c r="G8355" i="12"/>
  <c r="G8356" i="12"/>
  <c r="G8357" i="12"/>
  <c r="G8358" i="12"/>
  <c r="G8359" i="12"/>
  <c r="G8360" i="12"/>
  <c r="G8361" i="12"/>
  <c r="G8362" i="12"/>
  <c r="G8363" i="12"/>
  <c r="G8364" i="12"/>
  <c r="G8365" i="12"/>
  <c r="G8366" i="12"/>
  <c r="G8367" i="12"/>
  <c r="G8368" i="12"/>
  <c r="G8369" i="12"/>
  <c r="G8370" i="12"/>
  <c r="G8371" i="12"/>
  <c r="G8372" i="12"/>
  <c r="G8373" i="12"/>
  <c r="G8374" i="12"/>
  <c r="G8375" i="12"/>
  <c r="G8376" i="12"/>
  <c r="G8377" i="12"/>
  <c r="G8378" i="12"/>
  <c r="G8379" i="12"/>
  <c r="G8380" i="12"/>
  <c r="G8381" i="12"/>
  <c r="G8382" i="12"/>
  <c r="G8383" i="12"/>
  <c r="G8384" i="12"/>
  <c r="G8385" i="12"/>
  <c r="G8386" i="12"/>
  <c r="G8387" i="12"/>
  <c r="G8388" i="12"/>
  <c r="G8389" i="12"/>
  <c r="G8390" i="12"/>
  <c r="G8391" i="12"/>
  <c r="G8392" i="12"/>
  <c r="G8393" i="12"/>
  <c r="G8394" i="12"/>
  <c r="G8395" i="12"/>
  <c r="G8396" i="12"/>
  <c r="G8397" i="12"/>
  <c r="G8398" i="12"/>
  <c r="G8399" i="12"/>
  <c r="G8400" i="12"/>
  <c r="G8401" i="12"/>
  <c r="G8402" i="12"/>
  <c r="G8403" i="12"/>
  <c r="G8404" i="12"/>
  <c r="G8405" i="12"/>
  <c r="G8406" i="12"/>
  <c r="G8407" i="12"/>
  <c r="G8408" i="12"/>
  <c r="G8409" i="12"/>
  <c r="G8410" i="12"/>
  <c r="G8411" i="12"/>
  <c r="G8412" i="12"/>
  <c r="G8413" i="12"/>
  <c r="G8414" i="12"/>
  <c r="G8415" i="12"/>
  <c r="G8416" i="12"/>
  <c r="G8417" i="12"/>
  <c r="G8418" i="12"/>
  <c r="G8419" i="12"/>
  <c r="G8420" i="12"/>
  <c r="G8421" i="12"/>
  <c r="G8422" i="12"/>
  <c r="G8423" i="12"/>
  <c r="G8424" i="12"/>
  <c r="G8425" i="12"/>
  <c r="G8426" i="12"/>
  <c r="G8427" i="12"/>
  <c r="G8428" i="12"/>
  <c r="G8429" i="12"/>
  <c r="G8430" i="12"/>
  <c r="G8431" i="12"/>
  <c r="G8432" i="12"/>
  <c r="G8433" i="12"/>
  <c r="G8434" i="12"/>
  <c r="G8435" i="12"/>
  <c r="G8436" i="12"/>
  <c r="G8437" i="12"/>
  <c r="G8438" i="12"/>
  <c r="G8439" i="12"/>
  <c r="G8440" i="12"/>
  <c r="G8441" i="12"/>
  <c r="G8442" i="12"/>
  <c r="G8443" i="12"/>
  <c r="G8444" i="12"/>
  <c r="G8445" i="12"/>
  <c r="G8446" i="12"/>
  <c r="G8447" i="12"/>
  <c r="G8448" i="12"/>
  <c r="G8449" i="12"/>
  <c r="G8450" i="12"/>
  <c r="G8451" i="12"/>
  <c r="G8452" i="12"/>
  <c r="G8453" i="12"/>
  <c r="G8454" i="12"/>
  <c r="G8455" i="12"/>
  <c r="G8456" i="12"/>
  <c r="G8457" i="12"/>
  <c r="G8458" i="12"/>
  <c r="G8459" i="12"/>
  <c r="G8460" i="12"/>
  <c r="G8461" i="12"/>
  <c r="G8462" i="12"/>
  <c r="G8463" i="12"/>
  <c r="G8464" i="12"/>
  <c r="G8465" i="12"/>
  <c r="G8466" i="12"/>
  <c r="G8467" i="12"/>
  <c r="G8468" i="12"/>
  <c r="G8469" i="12"/>
  <c r="G8470" i="12"/>
  <c r="G8471" i="12"/>
  <c r="G8472" i="12"/>
  <c r="G8473" i="12"/>
  <c r="G8474" i="12"/>
  <c r="G8475" i="12"/>
  <c r="G8476" i="12"/>
  <c r="G8477" i="12"/>
  <c r="G8478" i="12"/>
  <c r="G8479" i="12"/>
  <c r="G8480" i="12"/>
  <c r="G8481" i="12"/>
  <c r="G8482" i="12"/>
  <c r="G8483" i="12"/>
  <c r="G8484" i="12"/>
  <c r="G8485" i="12"/>
  <c r="G8486" i="12"/>
  <c r="G8487" i="12"/>
  <c r="G8488" i="12"/>
  <c r="G8489" i="12"/>
  <c r="G8490" i="12"/>
  <c r="G8491" i="12"/>
  <c r="G8492" i="12"/>
  <c r="G8493" i="12"/>
  <c r="G8494" i="12"/>
  <c r="G8495" i="12"/>
  <c r="G8496" i="12"/>
  <c r="G8497" i="12"/>
  <c r="G8498" i="12"/>
  <c r="G8499" i="12"/>
  <c r="G8500" i="12"/>
  <c r="G8501" i="12"/>
  <c r="G8502" i="12"/>
  <c r="G8503" i="12"/>
  <c r="G8504" i="12"/>
  <c r="G8505" i="12"/>
  <c r="G8506" i="12"/>
  <c r="G8507" i="12"/>
  <c r="G8508" i="12"/>
  <c r="G8509" i="12"/>
  <c r="G8510" i="12"/>
  <c r="G8511" i="12"/>
  <c r="G8512" i="12"/>
  <c r="G8513" i="12"/>
  <c r="G8514" i="12"/>
  <c r="G8515" i="12"/>
  <c r="G8516" i="12"/>
  <c r="G8517" i="12"/>
  <c r="G8518" i="12"/>
  <c r="G8519" i="12"/>
  <c r="G8520" i="12"/>
  <c r="G8521" i="12"/>
  <c r="G8522" i="12"/>
  <c r="G8523" i="12"/>
  <c r="G8524" i="12"/>
  <c r="G8525" i="12"/>
  <c r="G8526" i="12"/>
  <c r="G8527" i="12"/>
  <c r="G8528" i="12"/>
  <c r="G8529" i="12"/>
  <c r="G8530" i="12"/>
  <c r="G8531" i="12"/>
  <c r="G8532" i="12"/>
  <c r="G8533" i="12"/>
  <c r="G8534" i="12"/>
  <c r="G8535" i="12"/>
  <c r="G8536" i="12"/>
  <c r="G8537" i="12"/>
  <c r="G8538" i="12"/>
  <c r="G8539" i="12"/>
  <c r="G8540" i="12"/>
  <c r="G8541" i="12"/>
  <c r="G8542" i="12"/>
  <c r="G8543" i="12"/>
  <c r="G8544" i="12"/>
  <c r="G8545" i="12"/>
  <c r="G8546" i="12"/>
  <c r="G8547" i="12"/>
  <c r="G8548" i="12"/>
  <c r="G8549" i="12"/>
  <c r="G8550" i="12"/>
  <c r="G8551" i="12"/>
  <c r="G8552" i="12"/>
  <c r="G8553" i="12"/>
  <c r="G8554" i="12"/>
  <c r="G8555" i="12"/>
  <c r="G8556" i="12"/>
  <c r="G8557" i="12"/>
  <c r="G8558" i="12"/>
  <c r="G8559" i="12"/>
  <c r="G8560" i="12"/>
  <c r="G8561" i="12"/>
  <c r="G8562" i="12"/>
  <c r="G8563" i="12"/>
  <c r="G8564" i="12"/>
  <c r="G8565" i="12"/>
  <c r="G8566" i="12"/>
  <c r="G8567" i="12"/>
  <c r="G8568" i="12"/>
  <c r="G8569" i="12"/>
  <c r="G8570" i="12"/>
  <c r="G8571" i="12"/>
  <c r="G8572" i="12"/>
  <c r="G8573" i="12"/>
  <c r="G8574" i="12"/>
  <c r="G8575" i="12"/>
  <c r="G8576" i="12"/>
  <c r="G8577" i="12"/>
  <c r="G8578" i="12"/>
  <c r="G8579" i="12"/>
  <c r="G8580" i="12"/>
  <c r="G8581" i="12"/>
  <c r="G8582" i="12"/>
  <c r="G8583" i="12"/>
  <c r="G8584" i="12"/>
  <c r="G8585" i="12"/>
  <c r="G8586" i="12"/>
  <c r="G8587" i="12"/>
  <c r="G8588" i="12"/>
  <c r="G8589" i="12"/>
  <c r="G8590" i="12"/>
  <c r="G8591" i="12"/>
  <c r="G8592" i="12"/>
  <c r="G8593" i="12"/>
  <c r="G8594" i="12"/>
  <c r="G8595" i="12"/>
  <c r="G8596" i="12"/>
  <c r="G8597" i="12"/>
  <c r="G8598" i="12"/>
  <c r="G8599" i="12"/>
  <c r="G8600" i="12"/>
  <c r="G8601" i="12"/>
  <c r="G8602" i="12"/>
  <c r="G8603" i="12"/>
  <c r="G8604" i="12"/>
  <c r="G8605" i="12"/>
  <c r="G8606" i="12"/>
  <c r="G8607" i="12"/>
  <c r="G8608" i="12"/>
  <c r="G8609" i="12"/>
  <c r="G8610" i="12"/>
  <c r="G8611" i="12"/>
  <c r="G8612" i="12"/>
  <c r="G8613" i="12"/>
  <c r="G8614" i="12"/>
  <c r="G8615" i="12"/>
  <c r="G8616" i="12"/>
  <c r="G8617" i="12"/>
  <c r="G8618" i="12"/>
  <c r="G8619" i="12"/>
  <c r="G8620" i="12"/>
  <c r="G8621" i="12"/>
  <c r="G8622" i="12"/>
  <c r="G8623" i="12"/>
  <c r="G8624" i="12"/>
  <c r="G8625" i="12"/>
  <c r="G8626" i="12"/>
  <c r="G8627" i="12"/>
  <c r="G8628" i="12"/>
  <c r="G8629" i="12"/>
  <c r="G8630" i="12"/>
  <c r="G8631" i="12"/>
  <c r="G8632" i="12"/>
  <c r="G8633" i="12"/>
  <c r="G8634" i="12"/>
  <c r="G8635" i="12"/>
  <c r="G8636" i="12"/>
  <c r="G8637" i="12"/>
  <c r="G8638" i="12"/>
  <c r="G8639" i="12"/>
  <c r="G8640" i="12"/>
  <c r="G8641" i="12"/>
  <c r="G8642" i="12"/>
  <c r="G8643" i="12"/>
  <c r="G8644" i="12"/>
  <c r="G8645" i="12"/>
  <c r="G8646" i="12"/>
  <c r="G8647" i="12"/>
  <c r="G8648" i="12"/>
  <c r="G8649" i="12"/>
  <c r="G8650" i="12"/>
  <c r="G8651" i="12"/>
  <c r="G8652" i="12"/>
  <c r="G8653" i="12"/>
  <c r="G8654" i="12"/>
  <c r="G8655" i="12"/>
  <c r="G8656" i="12"/>
  <c r="G8657" i="12"/>
  <c r="G8658" i="12"/>
  <c r="G8659" i="12"/>
  <c r="G8660" i="12"/>
  <c r="G8661" i="12"/>
  <c r="G8662" i="12"/>
  <c r="G8663" i="12"/>
  <c r="G8664" i="12"/>
  <c r="G8665" i="12"/>
  <c r="G8666" i="12"/>
  <c r="G8667" i="12"/>
  <c r="G8668" i="12"/>
  <c r="G8669" i="12"/>
  <c r="G8670" i="12"/>
  <c r="G8671" i="12"/>
  <c r="G8672" i="12"/>
  <c r="G8673" i="12"/>
  <c r="G8674" i="12"/>
  <c r="G8675" i="12"/>
  <c r="G8676" i="12"/>
  <c r="G8677" i="12"/>
  <c r="G8678" i="12"/>
  <c r="G8679" i="12"/>
  <c r="G8680" i="12"/>
  <c r="G8681" i="12"/>
  <c r="G8682" i="12"/>
  <c r="G8683" i="12"/>
  <c r="G8684" i="12"/>
  <c r="G8685" i="12"/>
  <c r="G8686" i="12"/>
  <c r="G8687" i="12"/>
  <c r="G8688" i="12"/>
  <c r="G8689" i="12"/>
  <c r="G8690" i="12"/>
  <c r="G8691" i="12"/>
  <c r="G8692" i="12"/>
  <c r="G8693" i="12"/>
  <c r="G8694" i="12"/>
  <c r="G8695" i="12"/>
  <c r="G8696" i="12"/>
  <c r="G8697" i="12"/>
  <c r="G8698" i="12"/>
  <c r="G8699" i="12"/>
  <c r="G8700" i="12"/>
  <c r="G8701" i="12"/>
  <c r="G8702" i="12"/>
  <c r="G8703" i="12"/>
  <c r="G8704" i="12"/>
  <c r="G8705" i="12"/>
  <c r="G8706" i="12"/>
  <c r="G8707" i="12"/>
  <c r="G8708" i="12"/>
  <c r="G8709" i="12"/>
  <c r="G8710" i="12"/>
  <c r="G8711" i="12"/>
  <c r="G8712" i="12"/>
  <c r="G8713" i="12"/>
  <c r="G8714" i="12"/>
  <c r="G8715" i="12"/>
  <c r="G8716" i="12"/>
  <c r="G8717" i="12"/>
  <c r="G8718" i="12"/>
  <c r="G8719" i="12"/>
  <c r="G8720" i="12"/>
  <c r="G8721" i="12"/>
  <c r="G8722" i="12"/>
  <c r="G8723" i="12"/>
  <c r="G8724" i="12"/>
  <c r="G8725" i="12"/>
  <c r="G8726" i="12"/>
  <c r="G8727" i="12"/>
  <c r="G8728" i="12"/>
  <c r="G8729" i="12"/>
  <c r="G8730" i="12"/>
  <c r="G8731" i="12"/>
  <c r="G8732" i="12"/>
  <c r="G8733" i="12"/>
  <c r="G8734" i="12"/>
  <c r="G8735" i="12"/>
  <c r="G8736" i="12"/>
  <c r="G8737" i="12"/>
  <c r="G8738" i="12"/>
  <c r="G8739" i="12"/>
  <c r="G8740" i="12"/>
  <c r="G8741" i="12"/>
  <c r="G8742" i="12"/>
  <c r="G8743" i="12"/>
  <c r="G8744" i="12"/>
  <c r="G8745" i="12"/>
  <c r="G8746" i="12"/>
  <c r="G8747" i="12"/>
  <c r="G8748" i="12"/>
  <c r="G8749" i="12"/>
  <c r="G8750" i="12"/>
  <c r="G8751" i="12"/>
  <c r="G8752" i="12"/>
  <c r="G8753" i="12"/>
  <c r="G8754" i="12"/>
  <c r="G8755" i="12"/>
  <c r="G8756" i="12"/>
  <c r="G8757" i="12"/>
  <c r="G8758" i="12"/>
  <c r="G8759" i="12"/>
  <c r="G8760" i="12"/>
  <c r="G8761" i="12"/>
  <c r="G8762" i="12"/>
  <c r="G8763" i="12"/>
  <c r="G8764" i="12"/>
  <c r="G8765" i="12"/>
  <c r="G8766" i="12"/>
  <c r="G8767" i="12"/>
  <c r="G8768" i="12"/>
  <c r="G8769" i="12"/>
  <c r="G8770" i="12"/>
  <c r="G8771" i="12"/>
  <c r="G8772" i="12"/>
  <c r="G8773" i="12"/>
  <c r="G8774" i="12"/>
  <c r="G8775" i="12"/>
  <c r="G8776" i="12"/>
  <c r="G8777" i="12"/>
  <c r="G8778" i="12"/>
  <c r="G8779" i="12"/>
  <c r="G8780" i="12"/>
  <c r="G8781" i="12"/>
  <c r="G8782" i="12"/>
  <c r="G8783" i="12"/>
  <c r="G8784" i="12"/>
  <c r="G8785" i="12"/>
  <c r="G8786" i="12"/>
  <c r="G8787" i="12"/>
  <c r="G8788" i="12"/>
  <c r="G8789" i="12"/>
  <c r="G8790" i="12"/>
  <c r="G8791" i="12"/>
  <c r="G8792" i="12"/>
  <c r="G8793" i="12"/>
  <c r="G8794" i="12"/>
  <c r="G8795" i="12"/>
  <c r="G8796" i="12"/>
  <c r="G8797" i="12"/>
  <c r="G8798" i="12"/>
  <c r="G8799" i="12"/>
  <c r="G8800" i="12"/>
  <c r="G8801" i="12"/>
  <c r="G8802" i="12"/>
  <c r="G8803" i="12"/>
  <c r="G8804" i="12"/>
  <c r="G8805" i="12"/>
  <c r="G8806" i="12"/>
  <c r="G8807" i="12"/>
  <c r="G8808" i="12"/>
  <c r="G8809" i="12"/>
  <c r="G8810" i="12"/>
  <c r="G8811" i="12"/>
  <c r="G8812" i="12"/>
  <c r="G8813" i="12"/>
  <c r="G8814" i="12"/>
  <c r="G8815" i="12"/>
  <c r="G8816" i="12"/>
  <c r="G8817" i="12"/>
  <c r="G8818" i="12"/>
  <c r="G8819" i="12"/>
  <c r="G8820" i="12"/>
  <c r="G8821" i="12"/>
  <c r="G8822" i="12"/>
  <c r="G8823" i="12"/>
  <c r="G8824" i="12"/>
  <c r="G8825" i="12"/>
  <c r="G8826" i="12"/>
  <c r="G8827" i="12"/>
  <c r="G8828" i="12"/>
  <c r="G8829" i="12"/>
  <c r="G8830" i="12"/>
  <c r="G8831" i="12"/>
  <c r="G8832" i="12"/>
  <c r="G8833" i="12"/>
  <c r="G8834" i="12"/>
  <c r="G8835" i="12"/>
  <c r="G8836" i="12"/>
  <c r="G8837" i="12"/>
  <c r="G8838" i="12"/>
  <c r="G8839" i="12"/>
  <c r="G8840" i="12"/>
  <c r="G8841" i="12"/>
  <c r="G8842" i="12"/>
  <c r="G8843" i="12"/>
  <c r="G8844" i="12"/>
  <c r="G8845" i="12"/>
  <c r="G8846" i="12"/>
  <c r="G8847" i="12"/>
  <c r="G8848" i="12"/>
  <c r="G8849" i="12"/>
  <c r="G8850" i="12"/>
  <c r="G8851" i="12"/>
  <c r="G8852" i="12"/>
  <c r="G8853" i="12"/>
  <c r="G8854" i="12"/>
  <c r="G8855" i="12"/>
  <c r="G8856" i="12"/>
  <c r="G8857" i="12"/>
  <c r="G8858" i="12"/>
  <c r="G8859" i="12"/>
  <c r="G8860" i="12"/>
  <c r="G8861" i="12"/>
  <c r="G8862" i="12"/>
  <c r="G8863" i="12"/>
  <c r="G8864" i="12"/>
  <c r="G8865" i="12"/>
  <c r="G8866" i="12"/>
  <c r="G8867" i="12"/>
  <c r="G8868" i="12"/>
  <c r="G8869" i="12"/>
  <c r="G8870" i="12"/>
  <c r="G8871" i="12"/>
  <c r="G8872" i="12"/>
  <c r="G8873" i="12"/>
  <c r="G8874" i="12"/>
  <c r="G8875" i="12"/>
  <c r="G8876" i="12"/>
  <c r="G8877" i="12"/>
  <c r="G8878" i="12"/>
  <c r="G8879" i="12"/>
  <c r="G8880" i="12"/>
  <c r="G8881" i="12"/>
  <c r="G8882" i="12"/>
  <c r="G8883" i="12"/>
  <c r="G8884" i="12"/>
  <c r="G8885" i="12"/>
  <c r="G8886" i="12"/>
  <c r="G8887" i="12"/>
  <c r="G8888" i="12"/>
  <c r="G8889" i="12"/>
  <c r="G8890" i="12"/>
  <c r="G8891" i="12"/>
  <c r="G8892" i="12"/>
  <c r="G8893" i="12"/>
  <c r="G8894" i="12"/>
  <c r="G8895" i="12"/>
  <c r="G8896" i="12"/>
  <c r="G8897" i="12"/>
  <c r="G8898" i="12"/>
  <c r="G8899" i="12"/>
  <c r="G8900" i="12"/>
  <c r="G8901" i="12"/>
  <c r="G8902" i="12"/>
  <c r="G8903" i="12"/>
  <c r="G8904" i="12"/>
  <c r="G8905" i="12"/>
  <c r="G8906" i="12"/>
  <c r="G8907" i="12"/>
  <c r="G8908" i="12"/>
  <c r="G8909" i="12"/>
  <c r="G8910" i="12"/>
  <c r="G8911" i="12"/>
  <c r="G8912" i="12"/>
  <c r="G8913" i="12"/>
  <c r="G8914" i="12"/>
  <c r="G8915" i="12"/>
  <c r="G8916" i="12"/>
  <c r="G8917" i="12"/>
  <c r="G8918" i="12"/>
  <c r="G8919" i="12"/>
  <c r="G8920" i="12"/>
  <c r="G8921" i="12"/>
  <c r="G8922" i="12"/>
  <c r="G8923" i="12"/>
  <c r="G8924" i="12"/>
  <c r="G8925" i="12"/>
  <c r="G8926" i="12"/>
  <c r="G8927" i="12"/>
  <c r="G8928" i="12"/>
  <c r="G8929" i="12"/>
  <c r="G8930" i="12"/>
  <c r="G8931" i="12"/>
  <c r="G8932" i="12"/>
  <c r="G8933" i="12"/>
  <c r="G8934" i="12"/>
  <c r="G8935" i="12"/>
  <c r="G8936" i="12"/>
  <c r="G8937" i="12"/>
  <c r="G8938" i="12"/>
  <c r="G8939" i="12"/>
  <c r="G8940" i="12"/>
  <c r="G8941" i="12"/>
  <c r="G8942" i="12"/>
  <c r="G8943" i="12"/>
  <c r="G8944" i="12"/>
  <c r="G8945" i="12"/>
  <c r="G8946" i="12"/>
  <c r="G8947" i="12"/>
  <c r="G8948" i="12"/>
  <c r="G8949" i="12"/>
  <c r="G8950" i="12"/>
  <c r="G8951" i="12"/>
  <c r="G8952" i="12"/>
  <c r="G8953" i="12"/>
  <c r="G8954" i="12"/>
  <c r="G8955" i="12"/>
  <c r="G8956" i="12"/>
  <c r="G8957" i="12"/>
  <c r="G8958" i="12"/>
  <c r="G8959" i="12"/>
  <c r="G8960" i="12"/>
  <c r="G8961" i="12"/>
  <c r="G8962" i="12"/>
  <c r="G8963" i="12"/>
  <c r="G8964" i="12"/>
  <c r="G8965" i="12"/>
  <c r="G8966" i="12"/>
  <c r="G8967" i="12"/>
  <c r="G8968" i="12"/>
  <c r="G8969" i="12"/>
  <c r="G8970" i="12"/>
  <c r="G8971" i="12"/>
  <c r="G8972" i="12"/>
  <c r="G8973" i="12"/>
  <c r="G8974" i="12"/>
  <c r="G8975" i="12"/>
  <c r="G8976" i="12"/>
  <c r="G8977" i="12"/>
  <c r="G8978" i="12"/>
  <c r="G8979" i="12"/>
  <c r="G8980" i="12"/>
  <c r="G8981" i="12"/>
  <c r="G8982" i="12"/>
  <c r="G8983" i="12"/>
  <c r="G8984" i="12"/>
  <c r="G8985" i="12"/>
  <c r="G8986" i="12"/>
  <c r="G8987" i="12"/>
  <c r="G8988" i="12"/>
  <c r="G8989" i="12"/>
  <c r="G8990" i="12"/>
  <c r="G8991" i="12"/>
  <c r="G8992" i="12"/>
  <c r="G8993" i="12"/>
  <c r="G8994" i="12"/>
  <c r="G8995" i="12"/>
  <c r="G8996" i="12"/>
  <c r="G8997" i="12"/>
  <c r="G8998" i="12"/>
  <c r="G8999" i="12"/>
  <c r="G9000" i="12"/>
  <c r="G9001" i="12"/>
  <c r="G9002" i="12"/>
  <c r="G9003" i="12"/>
  <c r="G9004" i="12"/>
  <c r="G9005" i="12"/>
  <c r="G9006" i="12"/>
  <c r="G9007" i="12"/>
  <c r="G9008" i="12"/>
  <c r="G9009" i="12"/>
  <c r="G9010" i="12"/>
  <c r="G9011" i="12"/>
  <c r="G9012" i="12"/>
  <c r="G9013" i="12"/>
  <c r="G9014" i="12"/>
  <c r="G9015" i="12"/>
  <c r="G9016" i="12"/>
  <c r="G9017" i="12"/>
  <c r="G9018" i="12"/>
  <c r="G9019" i="12"/>
  <c r="G9020" i="12"/>
  <c r="G9021" i="12"/>
  <c r="G9022" i="12"/>
  <c r="G9023" i="12"/>
  <c r="G9024" i="12"/>
  <c r="G9025" i="12"/>
  <c r="G9026" i="12"/>
  <c r="G9027" i="12"/>
  <c r="G9028" i="12"/>
  <c r="G9029" i="12"/>
  <c r="G9030" i="12"/>
  <c r="G9031" i="12"/>
  <c r="G9032" i="12"/>
  <c r="G9033" i="12"/>
  <c r="G9034" i="12"/>
  <c r="G9035" i="12"/>
  <c r="G9036" i="12"/>
  <c r="G9037" i="12"/>
  <c r="G9038" i="12"/>
  <c r="G9039" i="12"/>
  <c r="G9040" i="12"/>
  <c r="G9041" i="12"/>
  <c r="G9042" i="12"/>
  <c r="G9043" i="12"/>
  <c r="G9044" i="12"/>
  <c r="G9045" i="12"/>
  <c r="G9046" i="12"/>
  <c r="G9047" i="12"/>
  <c r="G9048" i="12"/>
  <c r="G9049" i="12"/>
  <c r="G9050" i="12"/>
  <c r="G9051" i="12"/>
  <c r="G9052" i="12"/>
  <c r="G9053" i="12"/>
  <c r="G9054" i="12"/>
  <c r="G9055" i="12"/>
  <c r="G9056" i="12"/>
  <c r="G9057" i="12"/>
  <c r="G9058" i="12"/>
  <c r="G9059" i="12"/>
  <c r="G9060" i="12"/>
  <c r="G9061" i="12"/>
  <c r="G9062" i="12"/>
  <c r="G9063" i="12"/>
  <c r="G9064" i="12"/>
  <c r="G9065" i="12"/>
  <c r="G9066" i="12"/>
  <c r="G9067" i="12"/>
  <c r="G9068" i="12"/>
  <c r="G9069" i="12"/>
  <c r="G9070" i="12"/>
  <c r="G9071" i="12"/>
  <c r="G9072" i="12"/>
  <c r="G9073" i="12"/>
  <c r="G9074" i="12"/>
  <c r="G9075" i="12"/>
  <c r="G9076" i="12"/>
  <c r="G9077" i="12"/>
  <c r="G9078" i="12"/>
  <c r="G9079" i="12"/>
  <c r="G9080" i="12"/>
  <c r="G9081" i="12"/>
  <c r="G9082" i="12"/>
  <c r="G9083" i="12"/>
  <c r="G9084" i="12"/>
  <c r="G9085" i="12"/>
  <c r="G9086" i="12"/>
  <c r="G9087" i="12"/>
  <c r="G9088" i="12"/>
  <c r="G9089" i="12"/>
  <c r="G9090" i="12"/>
  <c r="G9091" i="12"/>
  <c r="G9092" i="12"/>
  <c r="G9093" i="12"/>
  <c r="G9094" i="12"/>
  <c r="G9095" i="12"/>
  <c r="G9096" i="12"/>
  <c r="G9097" i="12"/>
  <c r="G9098" i="12"/>
  <c r="G9099" i="12"/>
  <c r="G9100" i="12"/>
  <c r="G9101" i="12"/>
  <c r="G9102" i="12"/>
  <c r="G9103" i="12"/>
  <c r="G9104" i="12"/>
  <c r="G9105" i="12"/>
  <c r="G9106" i="12"/>
  <c r="G9107" i="12"/>
  <c r="G9108" i="12"/>
  <c r="G9109" i="12"/>
  <c r="G9110" i="12"/>
  <c r="G9111" i="12"/>
  <c r="G9112" i="12"/>
  <c r="G9113" i="12"/>
  <c r="G9114" i="12"/>
  <c r="G9115" i="12"/>
  <c r="G9116" i="12"/>
  <c r="G9117" i="12"/>
  <c r="G9118" i="12"/>
  <c r="G9119" i="12"/>
  <c r="G9120" i="12"/>
  <c r="G9121" i="12"/>
  <c r="G9122" i="12"/>
  <c r="G9123" i="12"/>
  <c r="G9124" i="12"/>
  <c r="G9125" i="12"/>
  <c r="G9126" i="12"/>
  <c r="G9127" i="12"/>
  <c r="G9128" i="12"/>
  <c r="G9129" i="12"/>
  <c r="G9130" i="12"/>
  <c r="G9131" i="12"/>
  <c r="G9132" i="12"/>
  <c r="G9133" i="12"/>
  <c r="G9134" i="12"/>
  <c r="G9135" i="12"/>
  <c r="G9136" i="12"/>
  <c r="G9137" i="12"/>
  <c r="G9138" i="12"/>
  <c r="G9139" i="12"/>
  <c r="G9140" i="12"/>
  <c r="G9141" i="12"/>
  <c r="G9142" i="12"/>
  <c r="G9143" i="12"/>
  <c r="G9144" i="12"/>
  <c r="G9145" i="12"/>
  <c r="G9146" i="12"/>
  <c r="G9147" i="12"/>
  <c r="G9148" i="12"/>
  <c r="G9149" i="12"/>
  <c r="G9150" i="12"/>
  <c r="G9151" i="12"/>
  <c r="G9152" i="12"/>
  <c r="G9153" i="12"/>
  <c r="G9154" i="12"/>
  <c r="G9155" i="12"/>
  <c r="G9156" i="12"/>
  <c r="G9157" i="12"/>
  <c r="G9158" i="12"/>
  <c r="G9159" i="12"/>
  <c r="G9160" i="12"/>
  <c r="G9161" i="12"/>
  <c r="G9162" i="12"/>
  <c r="G9163" i="12"/>
  <c r="G9164" i="12"/>
  <c r="G9165" i="12"/>
  <c r="G9166" i="12"/>
  <c r="G9167" i="12"/>
  <c r="G9168" i="12"/>
  <c r="G9169" i="12"/>
  <c r="G9170" i="12"/>
  <c r="G9171" i="12"/>
  <c r="G9172" i="12"/>
  <c r="G9173" i="12"/>
  <c r="G9174" i="12"/>
  <c r="G9175" i="12"/>
  <c r="G9176" i="12"/>
  <c r="G9177" i="12"/>
  <c r="G9178" i="12"/>
  <c r="G9179" i="12"/>
  <c r="G9180" i="12"/>
  <c r="G9181" i="12"/>
  <c r="G9182" i="12"/>
  <c r="G9183" i="12"/>
  <c r="G9184" i="12"/>
  <c r="G9185" i="12"/>
  <c r="G9186" i="12"/>
  <c r="G9187" i="12"/>
  <c r="G9188" i="12"/>
  <c r="G9189" i="12"/>
  <c r="G9190" i="12"/>
  <c r="G9191" i="12"/>
  <c r="G9192" i="12"/>
  <c r="G9193" i="12"/>
  <c r="G9194" i="12"/>
  <c r="G9195" i="12"/>
  <c r="G9196" i="12"/>
  <c r="G9197" i="12"/>
  <c r="G9198" i="12"/>
  <c r="G9199" i="12"/>
  <c r="G9200" i="12"/>
  <c r="G9201" i="12"/>
  <c r="G9202" i="12"/>
  <c r="G9203" i="12"/>
  <c r="G9204" i="12"/>
  <c r="G9205" i="12"/>
  <c r="G9206" i="12"/>
  <c r="G9207" i="12"/>
  <c r="G9208" i="12"/>
  <c r="G9209" i="12"/>
  <c r="G9210" i="12"/>
  <c r="G9211" i="12"/>
  <c r="G9212" i="12"/>
  <c r="G9213" i="12"/>
  <c r="G9214" i="12"/>
  <c r="G9215" i="12"/>
  <c r="G9216" i="12"/>
  <c r="G9217" i="12"/>
  <c r="G9218" i="12"/>
  <c r="G9219" i="12"/>
  <c r="G9220" i="12"/>
  <c r="G9221" i="12"/>
  <c r="G9222" i="12"/>
  <c r="G9223" i="12"/>
  <c r="G9224" i="12"/>
  <c r="G9225" i="12"/>
  <c r="G9226" i="12"/>
  <c r="G9227" i="12"/>
  <c r="G9228" i="12"/>
  <c r="G9229" i="12"/>
  <c r="G9230" i="12"/>
  <c r="G9231" i="12"/>
  <c r="G9232" i="12"/>
  <c r="G9233" i="12"/>
  <c r="G9234" i="12"/>
  <c r="G9235" i="12"/>
  <c r="G9236" i="12"/>
  <c r="G9237" i="12"/>
  <c r="G9238" i="12"/>
  <c r="G9239" i="12"/>
  <c r="G9240" i="12"/>
  <c r="G9241" i="12"/>
  <c r="G9242" i="12"/>
  <c r="G9243" i="12"/>
  <c r="G9244" i="12"/>
  <c r="G9245" i="12"/>
  <c r="G9246" i="12"/>
  <c r="G9247" i="12"/>
  <c r="G9248" i="12"/>
  <c r="G9249" i="12"/>
  <c r="G9250" i="12"/>
  <c r="G9251" i="12"/>
  <c r="G9252" i="12"/>
  <c r="G9253" i="12"/>
  <c r="G9254" i="12"/>
  <c r="G9255" i="12"/>
  <c r="G9256" i="12"/>
  <c r="G9257" i="12"/>
  <c r="G9258" i="12"/>
  <c r="G9259" i="12"/>
  <c r="G9260" i="12"/>
  <c r="G9261" i="12"/>
  <c r="G9262" i="12"/>
  <c r="G9263" i="12"/>
  <c r="G9264" i="12"/>
  <c r="G9265" i="12"/>
  <c r="G9266" i="12"/>
  <c r="G9267" i="12"/>
  <c r="G9268" i="12"/>
  <c r="G9269" i="12"/>
  <c r="G9270" i="12"/>
  <c r="G9271" i="12"/>
  <c r="G9272" i="12"/>
  <c r="G9273" i="12"/>
  <c r="G9274" i="12"/>
  <c r="G9275" i="12"/>
  <c r="G9276" i="12"/>
  <c r="G9277" i="12"/>
  <c r="G9278" i="12"/>
  <c r="G9279" i="12"/>
  <c r="G9280" i="12"/>
  <c r="G9281" i="12"/>
  <c r="G9282" i="12"/>
  <c r="G9283" i="12"/>
  <c r="G9284" i="12"/>
  <c r="G9285" i="12"/>
  <c r="G9286" i="12"/>
  <c r="G9287" i="12"/>
  <c r="G9288" i="12"/>
  <c r="G9289" i="12"/>
  <c r="G9290" i="12"/>
  <c r="G9291" i="12"/>
  <c r="G9292" i="12"/>
  <c r="G9293" i="12"/>
  <c r="G9294" i="12"/>
  <c r="G9295" i="12"/>
  <c r="G9296" i="12"/>
  <c r="G9297" i="12"/>
  <c r="G9298" i="12"/>
  <c r="G9299" i="12"/>
  <c r="G9300" i="12"/>
  <c r="G9301" i="12"/>
  <c r="G9302" i="12"/>
  <c r="G9303" i="12"/>
  <c r="G9304" i="12"/>
  <c r="G9305" i="12"/>
  <c r="G9306" i="12"/>
  <c r="G9307" i="12"/>
  <c r="G9308" i="12"/>
  <c r="G9309" i="12"/>
  <c r="G9310" i="12"/>
  <c r="G9311" i="12"/>
  <c r="G9312" i="12"/>
  <c r="G9313" i="12"/>
  <c r="G9314" i="12"/>
  <c r="G9315" i="12"/>
  <c r="G9316" i="12"/>
  <c r="G9317" i="12"/>
  <c r="G9318" i="12"/>
  <c r="G9319" i="12"/>
  <c r="G9320" i="12"/>
  <c r="G9321" i="12"/>
  <c r="G9322" i="12"/>
  <c r="G9323" i="12"/>
  <c r="G9324" i="12"/>
  <c r="G9325" i="12"/>
  <c r="G9326" i="12"/>
  <c r="G9327" i="12"/>
  <c r="G9328" i="12"/>
  <c r="G9329" i="12"/>
  <c r="G9330" i="12"/>
  <c r="G9331" i="12"/>
  <c r="G9332" i="12"/>
  <c r="G9333" i="12"/>
  <c r="G9334" i="12"/>
  <c r="G9335" i="12"/>
  <c r="G9336" i="12"/>
  <c r="G9337" i="12"/>
  <c r="G9338" i="12"/>
  <c r="G9339" i="12"/>
  <c r="G9340" i="12"/>
  <c r="G9341" i="12"/>
  <c r="G9342" i="12"/>
  <c r="G9343" i="12"/>
  <c r="G9344" i="12"/>
  <c r="G9345" i="12"/>
  <c r="G9346" i="12"/>
  <c r="G9347" i="12"/>
  <c r="G9348" i="12"/>
  <c r="G9349" i="12"/>
  <c r="G9350" i="12"/>
  <c r="G9351" i="12"/>
  <c r="G9352" i="12"/>
  <c r="G9353" i="12"/>
  <c r="G9354" i="12"/>
  <c r="G9355" i="12"/>
  <c r="G9356" i="12"/>
  <c r="G9357" i="12"/>
  <c r="G9358" i="12"/>
  <c r="G9359" i="12"/>
  <c r="G9360" i="12"/>
  <c r="G9361" i="12"/>
  <c r="G9362" i="12"/>
  <c r="G9363" i="12"/>
  <c r="G9364" i="12"/>
  <c r="G9365" i="12"/>
  <c r="G9366" i="12"/>
  <c r="G9367" i="12"/>
  <c r="G9368" i="12"/>
  <c r="G9369" i="12"/>
  <c r="G9370" i="12"/>
  <c r="G9371" i="12"/>
  <c r="G9372" i="12"/>
  <c r="G9373" i="12"/>
  <c r="G9374" i="12"/>
  <c r="G9375" i="12"/>
  <c r="G9376" i="12"/>
  <c r="G9377" i="12"/>
  <c r="G9378" i="12"/>
  <c r="G9379" i="12"/>
  <c r="G9380" i="12"/>
  <c r="G9381" i="12"/>
  <c r="G9382" i="12"/>
  <c r="G9383" i="12"/>
  <c r="G9384" i="12"/>
  <c r="G9385" i="12"/>
  <c r="G9386" i="12"/>
  <c r="G9387" i="12"/>
  <c r="G9388" i="12"/>
  <c r="G9389" i="12"/>
  <c r="G9390" i="12"/>
  <c r="G9391" i="12"/>
  <c r="G9392" i="12"/>
  <c r="G9393" i="12"/>
  <c r="G9394" i="12"/>
  <c r="G9395" i="12"/>
  <c r="G9396" i="12"/>
  <c r="G9397" i="12"/>
  <c r="G9398" i="12"/>
  <c r="G9399" i="12"/>
  <c r="G9400" i="12"/>
  <c r="G9401" i="12"/>
  <c r="G9402" i="12"/>
  <c r="G9403" i="12"/>
  <c r="G9404" i="12"/>
  <c r="G9405" i="12"/>
  <c r="G9406" i="12"/>
  <c r="G9407" i="12"/>
  <c r="G9408" i="12"/>
  <c r="G9409" i="12"/>
  <c r="G9410" i="12"/>
  <c r="G9411" i="12"/>
  <c r="G9412" i="12"/>
  <c r="G9413" i="12"/>
  <c r="G9414" i="12"/>
  <c r="G9415" i="12"/>
  <c r="G9416" i="12"/>
  <c r="G9417" i="12"/>
  <c r="G9418" i="12"/>
  <c r="G9419" i="12"/>
  <c r="G9420" i="12"/>
  <c r="G9421" i="12"/>
  <c r="G9422" i="12"/>
  <c r="G9423" i="12"/>
  <c r="G9424" i="12"/>
  <c r="G9425" i="12"/>
  <c r="G9426" i="12"/>
  <c r="G9427" i="12"/>
  <c r="G9428" i="12"/>
  <c r="G9429" i="12"/>
  <c r="G9430" i="12"/>
  <c r="G9431" i="12"/>
  <c r="G9432" i="12"/>
  <c r="G9433" i="12"/>
  <c r="G9434" i="12"/>
  <c r="G9435" i="12"/>
  <c r="G9436" i="12"/>
  <c r="G9437" i="12"/>
  <c r="G9438" i="12"/>
  <c r="G9439" i="12"/>
  <c r="G9440" i="12"/>
  <c r="G9441" i="12"/>
  <c r="G9442" i="12"/>
  <c r="G9443" i="12"/>
  <c r="G9444" i="12"/>
  <c r="G9445" i="12"/>
  <c r="G9446" i="12"/>
  <c r="G9447" i="12"/>
  <c r="G9448" i="12"/>
  <c r="G9449" i="12"/>
  <c r="G9450" i="12"/>
  <c r="G9451" i="12"/>
  <c r="G9452" i="12"/>
  <c r="G9453" i="12"/>
  <c r="G9454" i="12"/>
  <c r="G9455" i="12"/>
  <c r="G9456" i="12"/>
  <c r="G9457" i="12"/>
  <c r="G9458" i="12"/>
  <c r="G9459" i="12"/>
  <c r="G9460" i="12"/>
  <c r="G9461" i="12"/>
  <c r="G9462" i="12"/>
  <c r="G9463" i="12"/>
  <c r="G9464" i="12"/>
  <c r="G9465" i="12"/>
  <c r="G9466" i="12"/>
  <c r="G9467" i="12"/>
  <c r="G9468" i="12"/>
  <c r="G9469" i="12"/>
  <c r="G9470" i="12"/>
  <c r="G9471" i="12"/>
  <c r="G9472" i="12"/>
  <c r="G9473" i="12"/>
  <c r="G9474" i="12"/>
  <c r="G9475" i="12"/>
  <c r="G9476" i="12"/>
  <c r="G9477" i="12"/>
  <c r="G9478" i="12"/>
  <c r="G9479" i="12"/>
  <c r="G9480" i="12"/>
  <c r="G9481" i="12"/>
  <c r="G9482" i="12"/>
  <c r="G9483" i="12"/>
  <c r="G9484" i="12"/>
  <c r="G9485" i="12"/>
  <c r="G9486" i="12"/>
  <c r="G9487" i="12"/>
  <c r="G9488" i="12"/>
  <c r="G9489" i="12"/>
  <c r="G9490" i="12"/>
  <c r="G9491" i="12"/>
  <c r="G9492" i="12"/>
  <c r="G9493" i="12"/>
  <c r="G9494" i="12"/>
  <c r="G9495" i="12"/>
  <c r="G9496" i="12"/>
  <c r="G9497" i="12"/>
  <c r="G9498" i="12"/>
  <c r="G9499" i="12"/>
  <c r="G9500" i="12"/>
  <c r="G9501" i="12"/>
  <c r="G9502" i="12"/>
  <c r="G9503" i="12"/>
  <c r="G9504" i="12"/>
  <c r="G9505" i="12"/>
  <c r="G9506" i="12"/>
  <c r="G9507" i="12"/>
  <c r="G9508" i="12"/>
  <c r="G9509" i="12"/>
  <c r="G9510" i="12"/>
  <c r="G9511" i="12"/>
  <c r="G9512" i="12"/>
  <c r="G9513" i="12"/>
  <c r="G9514" i="12"/>
  <c r="G9515" i="12"/>
  <c r="G9516" i="12"/>
  <c r="G9517" i="12"/>
  <c r="G9518" i="12"/>
  <c r="G9519" i="12"/>
  <c r="G9520" i="12"/>
  <c r="G9521" i="12"/>
  <c r="G9522" i="12"/>
  <c r="G9523" i="12"/>
  <c r="G9524" i="12"/>
  <c r="G9525" i="12"/>
  <c r="G9526" i="12"/>
  <c r="G9527" i="12"/>
  <c r="G9528" i="12"/>
  <c r="G9529" i="12"/>
  <c r="G9530" i="12"/>
  <c r="G9531" i="12"/>
  <c r="G9532" i="12"/>
  <c r="G9533" i="12"/>
  <c r="G9534" i="12"/>
  <c r="G9535" i="12"/>
  <c r="G9536" i="12"/>
  <c r="G9537" i="12"/>
  <c r="G9538" i="12"/>
  <c r="G9539" i="12"/>
  <c r="G9540" i="12"/>
  <c r="G9541" i="12"/>
  <c r="G9542" i="12"/>
  <c r="G9543" i="12"/>
  <c r="G9544" i="12"/>
  <c r="G9545" i="12"/>
  <c r="G9546" i="12"/>
  <c r="G9547" i="12"/>
  <c r="G9548" i="12"/>
  <c r="G9549" i="12"/>
  <c r="G9550" i="12"/>
  <c r="G9551" i="12"/>
  <c r="G9552" i="12"/>
  <c r="G9553" i="12"/>
  <c r="G9554" i="12"/>
  <c r="G9555" i="12"/>
  <c r="G9556" i="12"/>
  <c r="G9557" i="12"/>
  <c r="G9558" i="12"/>
  <c r="G9559" i="12"/>
  <c r="G9560" i="12"/>
  <c r="G9561" i="12"/>
  <c r="G9562" i="12"/>
  <c r="G9563" i="12"/>
  <c r="G9564" i="12"/>
  <c r="G9565" i="12"/>
  <c r="G9566" i="12"/>
  <c r="G9567" i="12"/>
  <c r="G9568" i="12"/>
  <c r="G9569" i="12"/>
  <c r="G9570" i="12"/>
  <c r="G9571" i="12"/>
  <c r="G9572" i="12"/>
  <c r="G9573" i="12"/>
  <c r="G9574" i="12"/>
  <c r="G9575" i="12"/>
  <c r="G9576" i="12"/>
  <c r="G9577" i="12"/>
  <c r="G9578" i="12"/>
  <c r="G9579" i="12"/>
  <c r="G9580" i="12"/>
  <c r="G9581" i="12"/>
  <c r="G9582" i="12"/>
  <c r="G9583" i="12"/>
  <c r="G9584" i="12"/>
  <c r="G9585" i="12"/>
  <c r="G9586" i="12"/>
  <c r="G9587" i="12"/>
  <c r="G9588" i="12"/>
  <c r="G9589" i="12"/>
  <c r="G9590" i="12"/>
  <c r="G9591" i="12"/>
  <c r="G9592" i="12"/>
  <c r="G9593" i="12"/>
  <c r="G9594" i="12"/>
  <c r="G9595" i="12"/>
  <c r="G9596" i="12"/>
  <c r="G9597" i="12"/>
  <c r="G9598" i="12"/>
  <c r="G9599" i="12"/>
  <c r="G9600" i="12"/>
  <c r="G9601" i="12"/>
  <c r="G9602" i="12"/>
  <c r="G9603" i="12"/>
  <c r="G9604" i="12"/>
  <c r="G9605" i="12"/>
  <c r="G9606" i="12"/>
  <c r="G9607" i="12"/>
  <c r="G9608" i="12"/>
  <c r="G9609" i="12"/>
  <c r="G9610" i="12"/>
  <c r="G9611" i="12"/>
  <c r="G9612" i="12"/>
  <c r="G9613" i="12"/>
  <c r="G9614" i="12"/>
  <c r="G9615" i="12"/>
  <c r="G9616" i="12"/>
  <c r="G9617" i="12"/>
  <c r="G9618" i="12"/>
  <c r="G9619" i="12"/>
  <c r="G9620" i="12"/>
  <c r="G9621" i="12"/>
  <c r="G9622" i="12"/>
  <c r="G9623" i="12"/>
  <c r="G9624" i="12"/>
  <c r="G9625" i="12"/>
  <c r="G9626" i="12"/>
  <c r="G9627" i="12"/>
  <c r="G9628" i="12"/>
  <c r="G9629" i="12"/>
  <c r="G9630" i="12"/>
  <c r="G9631" i="12"/>
  <c r="G9632" i="12"/>
  <c r="G9633" i="12"/>
  <c r="G9634" i="12"/>
  <c r="G9635" i="12"/>
  <c r="G9636" i="12"/>
  <c r="G9637" i="12"/>
  <c r="G9638" i="12"/>
  <c r="G9639" i="12"/>
  <c r="G9640" i="12"/>
  <c r="G9641" i="12"/>
  <c r="G9642" i="12"/>
  <c r="G9643" i="12"/>
  <c r="G9644" i="12"/>
  <c r="G9645" i="12"/>
  <c r="G9646" i="12"/>
  <c r="G9647" i="12"/>
  <c r="G9648" i="12"/>
  <c r="G9649" i="12"/>
  <c r="G9650" i="12"/>
  <c r="G9651" i="12"/>
  <c r="G9652" i="12"/>
  <c r="G9653" i="12"/>
  <c r="G9654" i="12"/>
  <c r="G9655" i="12"/>
  <c r="G9656" i="12"/>
  <c r="G9657" i="12"/>
  <c r="G9658" i="12"/>
  <c r="G9659" i="12"/>
  <c r="G9660" i="12"/>
  <c r="G9661" i="12"/>
  <c r="G9662" i="12"/>
  <c r="G9663" i="12"/>
  <c r="G9664" i="12"/>
  <c r="G9665" i="12"/>
  <c r="G9666" i="12"/>
  <c r="G9667" i="12"/>
  <c r="G9668" i="12"/>
  <c r="G9669" i="12"/>
  <c r="G9670" i="12"/>
  <c r="G9671" i="12"/>
  <c r="G9672" i="12"/>
  <c r="G9673" i="12"/>
  <c r="G9674" i="12"/>
  <c r="G9675" i="12"/>
  <c r="G9676" i="12"/>
  <c r="G9677" i="12"/>
  <c r="G9678" i="12"/>
  <c r="G9679" i="12"/>
  <c r="G9680" i="12"/>
  <c r="G9681" i="12"/>
  <c r="G9682" i="12"/>
  <c r="G9683" i="12"/>
  <c r="G9684" i="12"/>
  <c r="G9685" i="12"/>
  <c r="G9686" i="12"/>
  <c r="G9687" i="12"/>
  <c r="G9688" i="12"/>
  <c r="G9689" i="12"/>
  <c r="G9690" i="12"/>
  <c r="G9691" i="12"/>
  <c r="G9692" i="12"/>
  <c r="G9693" i="12"/>
  <c r="G9694" i="12"/>
  <c r="G9695" i="12"/>
  <c r="G9696" i="12"/>
  <c r="G9697" i="12"/>
  <c r="G9698" i="12"/>
  <c r="G9699" i="12"/>
  <c r="G9700" i="12"/>
  <c r="G9701" i="12"/>
  <c r="G9702" i="12"/>
  <c r="G9703" i="12"/>
  <c r="G9704" i="12"/>
  <c r="G9705" i="12"/>
  <c r="G9706" i="12"/>
  <c r="G9707" i="12"/>
  <c r="G9708" i="12"/>
  <c r="G9709" i="12"/>
  <c r="G9710" i="12"/>
  <c r="G9711" i="12"/>
  <c r="G9712" i="12"/>
  <c r="G9713" i="12"/>
  <c r="G9714" i="12"/>
  <c r="G9715" i="12"/>
  <c r="G9716" i="12"/>
  <c r="G9717" i="12"/>
  <c r="G9718" i="12"/>
  <c r="G9719" i="12"/>
  <c r="G9720" i="12"/>
  <c r="G9721" i="12"/>
  <c r="G9722" i="12"/>
  <c r="G9723" i="12"/>
  <c r="G9724" i="12"/>
  <c r="G9725" i="12"/>
  <c r="G9726" i="12"/>
  <c r="G9727" i="12"/>
  <c r="G9728" i="12"/>
  <c r="G9729" i="12"/>
  <c r="G9730" i="12"/>
  <c r="G9731" i="12"/>
  <c r="G9732" i="12"/>
  <c r="G9733" i="12"/>
  <c r="G9734" i="12"/>
  <c r="G9735" i="12"/>
  <c r="G9736" i="12"/>
  <c r="G9737" i="12"/>
  <c r="G9738" i="12"/>
  <c r="G9739" i="12"/>
  <c r="G9740" i="12"/>
  <c r="G9741" i="12"/>
  <c r="G9742" i="12"/>
  <c r="G9743" i="12"/>
  <c r="G9744" i="12"/>
  <c r="G9745" i="12"/>
  <c r="G9746" i="12"/>
  <c r="G9747" i="12"/>
  <c r="G9748" i="12"/>
  <c r="G9749" i="12"/>
  <c r="G9750" i="12"/>
  <c r="G9751" i="12"/>
  <c r="G9752" i="12"/>
  <c r="G9753" i="12"/>
  <c r="G9754" i="12"/>
  <c r="G9755" i="12"/>
  <c r="G9756" i="12"/>
  <c r="G9757" i="12"/>
  <c r="G9758" i="12"/>
  <c r="G9759" i="12"/>
  <c r="G9760" i="12"/>
  <c r="G9761" i="12"/>
  <c r="G9762" i="12"/>
  <c r="G9763" i="12"/>
  <c r="G9764" i="12"/>
  <c r="G9765" i="12"/>
  <c r="G9766" i="12"/>
  <c r="G9767" i="12"/>
  <c r="G9768" i="12"/>
  <c r="G9769" i="12"/>
  <c r="G9770" i="12"/>
  <c r="G9771" i="12"/>
  <c r="G9772" i="12"/>
  <c r="G9773" i="12"/>
  <c r="G9774" i="12"/>
  <c r="G9775" i="12"/>
  <c r="G9776" i="12"/>
  <c r="G9777" i="12"/>
  <c r="G9778" i="12"/>
  <c r="G9779" i="12"/>
  <c r="G9780" i="12"/>
  <c r="G9781" i="12"/>
  <c r="G9782" i="12"/>
  <c r="G9783" i="12"/>
  <c r="G9784" i="12"/>
  <c r="G9785" i="12"/>
  <c r="G9786" i="12"/>
  <c r="G9787" i="12"/>
  <c r="G9788" i="12"/>
  <c r="G9789" i="12"/>
  <c r="G9790" i="12"/>
  <c r="G9791" i="12"/>
  <c r="G9792" i="12"/>
  <c r="G9793" i="12"/>
  <c r="G9794" i="12"/>
  <c r="G9795" i="12"/>
  <c r="G9796" i="12"/>
  <c r="G9797" i="12"/>
  <c r="G9798" i="12"/>
  <c r="G9799" i="12"/>
  <c r="G9800" i="12"/>
  <c r="G9801" i="12"/>
  <c r="G9802" i="12"/>
  <c r="G9803" i="12"/>
  <c r="G9804" i="12"/>
  <c r="G9805" i="12"/>
  <c r="G9806" i="12"/>
  <c r="G9807" i="12"/>
  <c r="G9808" i="12"/>
  <c r="G9809" i="12"/>
  <c r="G9810" i="12"/>
  <c r="G9811" i="12"/>
  <c r="G9812" i="12"/>
  <c r="G9813" i="12"/>
  <c r="G9814" i="12"/>
  <c r="G9815" i="12"/>
  <c r="G9816" i="12"/>
  <c r="G9817" i="12"/>
  <c r="G9818" i="12"/>
  <c r="G9819" i="12"/>
  <c r="G9820" i="12"/>
  <c r="G9821" i="12"/>
  <c r="G9822" i="12"/>
  <c r="G9823" i="12"/>
  <c r="G9824" i="12"/>
  <c r="G9825" i="12"/>
  <c r="G9826" i="12"/>
  <c r="G9827" i="12"/>
  <c r="G9828" i="12"/>
  <c r="G9829" i="12"/>
  <c r="G9830" i="12"/>
  <c r="G9831" i="12"/>
  <c r="G9832" i="12"/>
  <c r="G9833" i="12"/>
  <c r="G9834" i="12"/>
  <c r="G9835" i="12"/>
  <c r="G9836" i="12"/>
  <c r="G9837" i="12"/>
  <c r="G9838" i="12"/>
  <c r="G9839" i="12"/>
  <c r="G9840" i="12"/>
  <c r="G9841" i="12"/>
  <c r="G9842" i="12"/>
  <c r="G9843" i="12"/>
  <c r="G9844" i="12"/>
  <c r="G9845" i="12"/>
  <c r="G9846" i="12"/>
  <c r="G9847" i="12"/>
  <c r="G9848" i="12"/>
  <c r="G9849" i="12"/>
  <c r="G9850" i="12"/>
  <c r="G9851" i="12"/>
  <c r="G9852" i="12"/>
  <c r="G9853" i="12"/>
  <c r="G9854" i="12"/>
  <c r="G9855" i="12"/>
  <c r="G9856" i="12"/>
  <c r="G9857" i="12"/>
  <c r="G9858" i="12"/>
  <c r="G9859" i="12"/>
  <c r="G9860" i="12"/>
  <c r="G9861" i="12"/>
  <c r="G9862" i="12"/>
  <c r="G9863" i="12"/>
  <c r="G9864" i="12"/>
  <c r="G9865" i="12"/>
  <c r="G9866" i="12"/>
  <c r="G9867" i="12"/>
  <c r="G9868" i="12"/>
  <c r="G9869" i="12"/>
  <c r="G9870" i="12"/>
  <c r="G9871" i="12"/>
  <c r="G9872" i="12"/>
  <c r="G9873" i="12"/>
  <c r="G9874" i="12"/>
  <c r="G9875" i="12"/>
  <c r="G9876" i="12"/>
  <c r="G9877" i="12"/>
  <c r="G9878" i="12"/>
  <c r="G9879" i="12"/>
  <c r="G9880" i="12"/>
  <c r="G9881" i="12"/>
  <c r="G9882" i="12"/>
  <c r="G9883" i="12"/>
  <c r="G9884" i="12"/>
  <c r="G9885" i="12"/>
  <c r="G9886" i="12"/>
  <c r="G9887" i="12"/>
  <c r="G9888" i="12"/>
  <c r="G9889" i="12"/>
  <c r="G9890" i="12"/>
  <c r="G9891" i="12"/>
  <c r="G9892" i="12"/>
  <c r="G9893" i="12"/>
  <c r="G9894" i="12"/>
  <c r="G9895" i="12"/>
  <c r="G9896" i="12"/>
  <c r="G9897" i="12"/>
  <c r="G9898" i="12"/>
  <c r="G9899" i="12"/>
  <c r="G9900" i="12"/>
  <c r="G9901" i="12"/>
  <c r="G9902" i="12"/>
  <c r="G9903" i="12"/>
  <c r="G9904" i="12"/>
  <c r="G9905" i="12"/>
  <c r="G9906" i="12"/>
  <c r="G9907" i="12"/>
  <c r="G9908" i="12"/>
  <c r="G9909" i="12"/>
  <c r="G9910" i="12"/>
  <c r="G9911" i="12"/>
  <c r="G9912" i="12"/>
  <c r="G9913" i="12"/>
  <c r="G9914" i="12"/>
  <c r="G9915" i="12"/>
  <c r="G9916" i="12"/>
  <c r="G9917" i="12"/>
  <c r="G9918" i="12"/>
  <c r="G9919" i="12"/>
  <c r="G9920" i="12"/>
  <c r="G9921" i="12"/>
  <c r="G9922" i="12"/>
  <c r="G9923" i="12"/>
  <c r="G9924" i="12"/>
  <c r="G9925" i="12"/>
  <c r="G9926" i="12"/>
  <c r="G9927" i="12"/>
  <c r="G9928" i="12"/>
  <c r="G9929" i="12"/>
  <c r="G9930" i="12"/>
  <c r="G9931" i="12"/>
  <c r="G9932" i="12"/>
  <c r="G9933" i="12"/>
  <c r="G9934" i="12"/>
  <c r="G9935" i="12"/>
  <c r="G9936" i="12"/>
  <c r="G9937" i="12"/>
  <c r="G9938" i="12"/>
  <c r="G9939" i="12"/>
  <c r="G9940" i="12"/>
  <c r="G9941" i="12"/>
  <c r="G9942" i="12"/>
  <c r="G9943" i="12"/>
  <c r="G9944" i="12"/>
  <c r="G9945" i="12"/>
  <c r="G9946" i="12"/>
  <c r="G9947" i="12"/>
  <c r="G9948" i="12"/>
  <c r="G9949" i="12"/>
  <c r="G9950" i="12"/>
  <c r="G9951" i="12"/>
  <c r="G9952" i="12"/>
  <c r="G9953" i="12"/>
  <c r="G9954" i="12"/>
  <c r="G9955" i="12"/>
  <c r="G9956" i="12"/>
  <c r="G9957" i="12"/>
  <c r="G9958" i="12"/>
  <c r="G9959" i="12"/>
  <c r="G9960" i="12"/>
  <c r="G9961" i="12"/>
  <c r="G9962" i="12"/>
  <c r="G9963" i="12"/>
  <c r="G9964" i="12"/>
  <c r="G9965" i="12"/>
  <c r="G9966" i="12"/>
  <c r="G9967" i="12"/>
  <c r="G9968" i="12"/>
  <c r="G9969" i="12"/>
  <c r="G9970" i="12"/>
  <c r="G9971" i="12"/>
  <c r="G9972" i="12"/>
  <c r="G9973" i="12"/>
  <c r="G9974" i="12"/>
  <c r="G9975" i="12"/>
  <c r="G9976" i="12"/>
  <c r="G9977" i="12"/>
  <c r="G9978" i="12"/>
  <c r="G9979" i="12"/>
  <c r="G9980" i="12"/>
  <c r="G9981" i="12"/>
  <c r="G9982" i="12"/>
  <c r="G9983" i="12"/>
  <c r="G9984" i="12"/>
  <c r="G9985" i="12"/>
  <c r="G9986" i="12"/>
  <c r="G9987" i="12"/>
  <c r="G9988" i="12"/>
  <c r="G9989" i="12"/>
  <c r="G9990" i="12"/>
  <c r="G9991" i="12"/>
  <c r="G9992" i="12"/>
  <c r="G9993" i="12"/>
  <c r="G9994" i="12"/>
  <c r="G9995" i="12"/>
  <c r="G9996" i="12"/>
  <c r="G9997" i="12"/>
  <c r="G9998" i="12"/>
  <c r="G9999" i="12"/>
  <c r="G10000" i="12"/>
  <c r="G10001" i="12"/>
  <c r="G10002" i="12"/>
  <c r="G10003" i="12"/>
  <c r="G10004" i="12"/>
  <c r="G10005" i="12"/>
  <c r="G10006" i="12"/>
  <c r="G10007" i="12"/>
  <c r="G10008" i="12"/>
  <c r="G10009" i="12"/>
  <c r="G10010" i="12"/>
  <c r="G10011" i="12"/>
  <c r="G10012" i="12"/>
  <c r="G10013" i="12"/>
  <c r="G10014" i="12"/>
  <c r="G10015" i="12"/>
  <c r="G10016" i="12"/>
  <c r="G10017" i="12"/>
  <c r="G10018" i="12"/>
  <c r="G10019" i="12"/>
  <c r="G10020" i="12"/>
  <c r="G10021" i="12"/>
  <c r="G10022" i="12"/>
  <c r="G10023" i="12"/>
  <c r="G10024" i="12"/>
  <c r="G10025" i="12"/>
  <c r="G10026" i="12"/>
  <c r="G10027" i="12"/>
  <c r="G10028" i="12"/>
  <c r="G10029" i="12"/>
  <c r="G10030" i="12"/>
  <c r="G10031" i="12"/>
  <c r="G10032" i="12"/>
  <c r="G10033" i="12"/>
  <c r="G10034" i="12"/>
  <c r="G10035" i="12"/>
  <c r="G10036" i="12"/>
  <c r="G10037" i="12"/>
  <c r="G10038" i="12"/>
  <c r="G10039" i="12"/>
  <c r="G10040" i="12"/>
  <c r="G10041" i="12"/>
  <c r="G10042" i="12"/>
  <c r="G10043" i="12"/>
  <c r="G10044" i="12"/>
  <c r="G10045" i="12"/>
  <c r="G10046" i="12"/>
  <c r="G10047" i="12"/>
  <c r="G10048" i="12"/>
  <c r="G10049" i="12"/>
  <c r="G10050" i="12"/>
  <c r="G10051" i="12"/>
  <c r="G10052" i="12"/>
  <c r="G10053" i="12"/>
  <c r="G10054" i="12"/>
  <c r="G10055" i="12"/>
  <c r="G10056" i="12"/>
  <c r="G10057" i="12"/>
  <c r="G10058" i="12"/>
  <c r="G10059" i="12"/>
  <c r="G10060" i="12"/>
  <c r="G10061" i="12"/>
  <c r="G10062" i="12"/>
  <c r="G10063" i="12"/>
  <c r="G10064" i="12"/>
  <c r="G10065" i="12"/>
  <c r="G10066" i="12"/>
  <c r="G10067" i="12"/>
  <c r="G10068" i="12"/>
  <c r="G10069" i="12"/>
  <c r="G10070" i="12"/>
  <c r="G10071" i="12"/>
  <c r="G10072" i="12"/>
  <c r="G10073" i="12"/>
  <c r="G10074" i="12"/>
  <c r="G10075" i="12"/>
  <c r="G10076" i="12"/>
  <c r="G10077" i="12"/>
  <c r="G10078" i="12"/>
  <c r="G10079" i="12"/>
  <c r="G10080" i="12"/>
  <c r="G10081" i="12"/>
  <c r="G10082" i="12"/>
  <c r="G10083" i="12"/>
  <c r="G10084" i="12"/>
  <c r="G10085" i="12"/>
  <c r="G10086" i="12"/>
  <c r="G10087" i="12"/>
  <c r="G10088" i="12"/>
  <c r="G10089" i="12"/>
  <c r="G10090" i="12"/>
  <c r="G10091" i="12"/>
  <c r="G10092" i="12"/>
  <c r="G10093" i="12"/>
  <c r="G10094" i="12"/>
  <c r="G10095" i="12"/>
  <c r="G10096" i="12"/>
  <c r="G10097" i="12"/>
  <c r="G10098" i="12"/>
  <c r="G10099" i="12"/>
  <c r="G10100" i="12"/>
  <c r="G10101" i="12"/>
  <c r="G10102" i="12"/>
  <c r="G10103" i="12"/>
  <c r="G10104" i="12"/>
  <c r="G10105" i="12"/>
  <c r="G10106" i="12"/>
  <c r="G10107" i="12"/>
  <c r="G10108" i="12"/>
  <c r="G10109" i="12"/>
  <c r="G10110" i="12"/>
  <c r="G10111" i="12"/>
  <c r="G10112" i="12"/>
  <c r="G10113" i="12"/>
  <c r="G10114" i="12"/>
  <c r="G10115" i="12"/>
  <c r="G10116" i="12"/>
  <c r="G10117" i="12"/>
  <c r="G10118" i="12"/>
  <c r="G10119" i="12"/>
  <c r="G10120" i="12"/>
  <c r="G10121" i="12"/>
  <c r="G10122" i="12"/>
  <c r="G10123" i="12"/>
  <c r="G10124" i="12"/>
  <c r="G10125" i="12"/>
  <c r="G10126" i="12"/>
  <c r="G10127" i="12"/>
  <c r="G10128" i="12"/>
  <c r="G10129" i="12"/>
  <c r="G10130" i="12"/>
  <c r="G10131" i="12"/>
  <c r="G10132" i="12"/>
  <c r="G10133" i="12"/>
  <c r="G10134" i="12"/>
  <c r="G10135" i="12"/>
  <c r="G10136" i="12"/>
  <c r="G10137" i="12"/>
  <c r="G10138" i="12"/>
  <c r="G10139" i="12"/>
  <c r="G10140" i="12"/>
  <c r="G10141" i="12"/>
  <c r="G10142" i="12"/>
  <c r="G10143" i="12"/>
  <c r="G10144" i="12"/>
  <c r="G10145" i="12"/>
  <c r="G10146" i="12"/>
  <c r="G10147" i="12"/>
  <c r="G10148" i="12"/>
  <c r="G10149" i="12"/>
  <c r="G10150" i="12"/>
  <c r="G10151" i="12"/>
  <c r="G10152" i="12"/>
  <c r="G10153" i="12"/>
  <c r="G10154" i="12"/>
  <c r="G10155" i="12"/>
  <c r="G10156" i="12"/>
  <c r="G10157" i="12"/>
  <c r="G10158" i="12"/>
  <c r="G10159" i="12"/>
  <c r="G10160" i="12"/>
  <c r="G10161" i="12"/>
  <c r="G10162" i="12"/>
  <c r="G10163" i="12"/>
  <c r="G10164" i="12"/>
  <c r="G10165" i="12"/>
  <c r="G10166" i="12"/>
  <c r="G10167" i="12"/>
  <c r="G10168" i="12"/>
  <c r="G10169" i="12"/>
  <c r="G10170" i="12"/>
  <c r="G10171" i="12"/>
  <c r="G10172" i="12"/>
  <c r="G10173" i="12"/>
  <c r="G10174" i="12"/>
  <c r="G10175" i="12"/>
  <c r="G10176" i="12"/>
  <c r="G10177" i="12"/>
  <c r="G10178" i="12"/>
  <c r="G10179" i="12"/>
  <c r="G10180" i="12"/>
  <c r="G10181" i="12"/>
  <c r="G10182" i="12"/>
  <c r="G10183" i="12"/>
  <c r="G10184" i="12"/>
  <c r="G10185" i="12"/>
  <c r="G10186" i="12"/>
  <c r="G10187" i="12"/>
  <c r="G10188" i="12"/>
  <c r="G10189" i="12"/>
  <c r="G10190" i="12"/>
  <c r="G10191" i="12"/>
  <c r="G10192" i="12"/>
  <c r="G10193" i="12"/>
  <c r="G10194" i="12"/>
  <c r="G10195" i="12"/>
  <c r="G10196" i="12"/>
  <c r="G10197" i="12"/>
  <c r="G10198" i="12"/>
  <c r="G10199" i="12"/>
  <c r="G10200" i="12"/>
  <c r="G10201" i="12"/>
  <c r="G10202" i="12"/>
  <c r="G10203" i="12"/>
  <c r="G10204" i="12"/>
  <c r="G10205" i="12"/>
  <c r="G10206" i="12"/>
  <c r="G10207" i="12"/>
  <c r="G10208" i="12"/>
  <c r="G10209" i="12"/>
  <c r="G10210" i="12"/>
  <c r="G10211" i="12"/>
  <c r="G10212" i="12"/>
  <c r="G10213" i="12"/>
  <c r="G10214" i="12"/>
  <c r="G10215" i="12"/>
  <c r="G10216" i="12"/>
  <c r="G10217" i="12"/>
  <c r="G10218" i="12"/>
  <c r="G10219" i="12"/>
  <c r="G10220" i="12"/>
  <c r="G10221" i="12"/>
  <c r="G10222" i="12"/>
  <c r="G10223" i="12"/>
  <c r="G10224" i="12"/>
  <c r="G10225" i="12"/>
  <c r="G10226" i="12"/>
  <c r="G10227" i="12"/>
  <c r="G10228" i="12"/>
  <c r="G10229" i="12"/>
  <c r="G10230" i="12"/>
  <c r="G10231" i="12"/>
  <c r="G10232" i="12"/>
  <c r="G10233" i="12"/>
  <c r="G10234" i="12"/>
  <c r="G10235" i="12"/>
  <c r="G10236" i="12"/>
  <c r="G10237" i="12"/>
  <c r="G10238" i="12"/>
  <c r="G10239" i="12"/>
  <c r="G10240" i="12"/>
  <c r="G10241" i="12"/>
  <c r="G10242" i="12"/>
  <c r="G10243" i="12"/>
  <c r="G10244" i="12"/>
  <c r="G10245" i="12"/>
  <c r="G10246" i="12"/>
  <c r="G10247" i="12"/>
  <c r="G10248" i="12"/>
  <c r="G10249" i="12"/>
  <c r="G10250" i="12"/>
  <c r="G10251" i="12"/>
  <c r="G10252" i="12"/>
  <c r="G10253" i="12"/>
  <c r="G10254" i="12"/>
  <c r="G10255" i="12"/>
  <c r="G10256" i="12"/>
  <c r="G10257" i="12"/>
  <c r="G10258" i="12"/>
  <c r="G10259" i="12"/>
  <c r="G10260" i="12"/>
  <c r="G10261" i="12"/>
  <c r="G10262" i="12"/>
  <c r="G10263" i="12"/>
  <c r="G10264" i="12"/>
  <c r="G10265" i="12"/>
  <c r="G10266" i="12"/>
  <c r="G10267" i="12"/>
  <c r="G10268" i="12"/>
  <c r="G10269" i="12"/>
  <c r="G10270" i="12"/>
  <c r="G10271" i="12"/>
  <c r="G10272" i="12"/>
  <c r="G10273" i="12"/>
  <c r="G10274" i="12"/>
  <c r="G10275" i="12"/>
  <c r="G10276" i="12"/>
  <c r="G10277" i="12"/>
  <c r="G10278" i="12"/>
  <c r="G10279" i="12"/>
  <c r="G10280" i="12"/>
  <c r="G10281" i="12"/>
  <c r="G10282" i="12"/>
  <c r="G10283" i="12"/>
  <c r="G10284" i="12"/>
  <c r="G10285" i="12"/>
  <c r="G10286" i="12"/>
  <c r="G10287" i="12"/>
  <c r="G10288" i="12"/>
  <c r="G10289" i="12"/>
  <c r="G10290" i="12"/>
  <c r="G10291" i="12"/>
  <c r="G10292" i="12"/>
  <c r="G10293" i="12"/>
  <c r="G10294" i="12"/>
  <c r="G10295" i="12"/>
  <c r="G10296" i="12"/>
  <c r="G10297" i="12"/>
  <c r="G10298" i="12"/>
  <c r="G10299" i="12"/>
  <c r="G10300" i="12"/>
  <c r="G10301" i="12"/>
  <c r="G10302" i="12"/>
  <c r="G10303" i="12"/>
  <c r="G10304" i="12"/>
  <c r="G10305" i="12"/>
  <c r="G10306" i="12"/>
  <c r="G10307" i="12"/>
  <c r="G10308" i="12"/>
  <c r="G10309" i="12"/>
  <c r="G10310" i="12"/>
  <c r="G10311" i="12"/>
  <c r="G10312" i="12"/>
  <c r="G10313" i="12"/>
  <c r="G10314" i="12"/>
  <c r="G10315" i="12"/>
  <c r="G10316" i="12"/>
  <c r="G10317" i="12"/>
  <c r="G10318" i="12"/>
  <c r="G10319" i="12"/>
  <c r="G10320" i="12"/>
  <c r="G10321" i="12"/>
  <c r="G10322" i="12"/>
  <c r="G10323" i="12"/>
  <c r="G10324" i="12"/>
  <c r="G10325" i="12"/>
  <c r="G10326" i="12"/>
  <c r="G10327" i="12"/>
  <c r="G10328" i="12"/>
  <c r="G10329" i="12"/>
  <c r="G10330" i="12"/>
  <c r="G10331" i="12"/>
  <c r="G10332" i="12"/>
  <c r="G10333" i="12"/>
  <c r="G10334" i="12"/>
  <c r="G10335" i="12"/>
  <c r="G10336" i="12"/>
  <c r="G10337" i="12"/>
  <c r="G10338" i="12"/>
  <c r="G10339" i="12"/>
  <c r="G10340" i="12"/>
  <c r="G10341" i="12"/>
  <c r="G10342" i="12"/>
  <c r="G10343" i="12"/>
  <c r="G10344" i="12"/>
  <c r="G10345" i="12"/>
  <c r="G10346" i="12"/>
  <c r="G10347" i="12"/>
  <c r="G10348" i="12"/>
  <c r="G10349" i="12"/>
  <c r="G10350" i="12"/>
  <c r="G10351" i="12"/>
  <c r="G10352" i="12"/>
  <c r="G10353" i="12"/>
  <c r="G10354" i="12"/>
  <c r="G10355" i="12"/>
  <c r="G10356" i="12"/>
  <c r="G10357" i="12"/>
  <c r="G10358" i="12"/>
  <c r="G10359" i="12"/>
  <c r="G10360" i="12"/>
  <c r="G10361" i="12"/>
  <c r="G10362" i="12"/>
  <c r="G10363" i="12"/>
  <c r="G10364" i="12"/>
  <c r="G10365" i="12"/>
  <c r="G10366" i="12"/>
  <c r="G10367" i="12"/>
  <c r="G10368" i="12"/>
  <c r="G10369" i="12"/>
  <c r="G10370" i="12"/>
  <c r="G10371" i="12"/>
  <c r="G10372" i="12"/>
  <c r="G10373" i="12"/>
  <c r="G10374" i="12"/>
  <c r="G10375" i="12"/>
  <c r="G10376" i="12"/>
  <c r="G10377" i="12"/>
  <c r="G10378" i="12"/>
  <c r="G10379" i="12"/>
  <c r="G10380" i="12"/>
  <c r="G10381" i="12"/>
  <c r="G10382" i="12"/>
  <c r="G10383" i="12"/>
  <c r="G10384" i="12"/>
  <c r="G10385" i="12"/>
  <c r="G10386" i="12"/>
  <c r="G10387" i="12"/>
  <c r="G10388" i="12"/>
  <c r="G10389" i="12"/>
  <c r="G10390" i="12"/>
  <c r="G10391" i="12"/>
  <c r="G10392" i="12"/>
  <c r="G10393" i="12"/>
  <c r="G10394" i="12"/>
  <c r="G10395" i="12"/>
  <c r="G10396" i="12"/>
  <c r="G10397" i="12"/>
  <c r="G10398" i="12"/>
  <c r="G10399" i="12"/>
  <c r="G10400" i="12"/>
  <c r="G10401" i="12"/>
  <c r="G10402" i="12"/>
  <c r="G10403" i="12"/>
  <c r="G10404" i="12"/>
  <c r="G10405" i="12"/>
  <c r="G10406" i="12"/>
  <c r="G10407" i="12"/>
  <c r="G10408" i="12"/>
  <c r="G10409" i="12"/>
  <c r="G10410" i="12"/>
  <c r="G10411" i="12"/>
  <c r="G10412" i="12"/>
  <c r="G10413" i="12"/>
  <c r="G10414" i="12"/>
  <c r="G10415" i="12"/>
  <c r="G10416" i="12"/>
  <c r="G10417" i="12"/>
  <c r="G10418" i="12"/>
  <c r="G10419" i="12"/>
  <c r="G10420" i="12"/>
  <c r="G10421" i="12"/>
  <c r="G10422" i="12"/>
  <c r="G10423" i="12"/>
  <c r="G10424" i="12"/>
  <c r="G10425" i="12"/>
  <c r="G10426" i="12"/>
  <c r="G10427" i="12"/>
  <c r="G10428" i="12"/>
  <c r="G10429" i="12"/>
  <c r="G10430" i="12"/>
  <c r="G10431" i="12"/>
  <c r="G10432" i="12"/>
  <c r="G10433" i="12"/>
  <c r="G10434" i="12"/>
  <c r="G10435" i="12"/>
  <c r="G10436" i="12"/>
  <c r="G10437" i="12"/>
  <c r="G10438" i="12"/>
  <c r="G10439" i="12"/>
  <c r="G10440" i="12"/>
  <c r="G10441" i="12"/>
  <c r="G10442" i="12"/>
  <c r="G10443" i="12"/>
  <c r="G10444" i="12"/>
  <c r="G10445" i="12"/>
  <c r="G10446" i="12"/>
  <c r="G10447" i="12"/>
  <c r="G10448" i="12"/>
  <c r="G10449" i="12"/>
  <c r="G10450" i="12"/>
  <c r="G10451" i="12"/>
  <c r="G10452" i="12"/>
  <c r="G10453" i="12"/>
  <c r="G10454" i="12"/>
  <c r="G10455" i="12"/>
  <c r="G10456" i="12"/>
  <c r="G10457" i="12"/>
  <c r="G10458" i="12"/>
  <c r="G10459" i="12"/>
  <c r="G10460" i="12"/>
  <c r="G10461" i="12"/>
  <c r="G10462" i="12"/>
  <c r="G10463" i="12"/>
  <c r="G10464" i="12"/>
  <c r="G10465" i="12"/>
  <c r="G10466" i="12"/>
  <c r="G10467" i="12"/>
  <c r="G10468" i="12"/>
  <c r="G10469" i="12"/>
  <c r="G10470" i="12"/>
  <c r="G10471" i="12"/>
  <c r="G10472" i="12"/>
  <c r="G10473" i="12"/>
  <c r="G10474" i="12"/>
  <c r="G10475" i="12"/>
  <c r="G10476" i="12"/>
  <c r="G10477" i="12"/>
  <c r="G10478" i="12"/>
  <c r="G10479" i="12"/>
  <c r="G10480" i="12"/>
  <c r="G10481" i="12"/>
  <c r="G10482" i="12"/>
  <c r="G10483" i="12"/>
  <c r="G10484" i="12"/>
  <c r="G10485" i="12"/>
  <c r="G10486" i="12"/>
  <c r="G10487" i="12"/>
  <c r="G10488" i="12"/>
  <c r="G10489" i="12"/>
  <c r="G10490" i="12"/>
  <c r="G10491" i="12"/>
  <c r="G10492" i="12"/>
  <c r="G10493" i="12"/>
  <c r="G10494" i="12"/>
  <c r="G10495" i="12"/>
  <c r="G10496" i="12"/>
  <c r="G10497" i="12"/>
  <c r="G10498" i="12"/>
  <c r="G10499" i="12"/>
  <c r="G10500" i="12"/>
  <c r="G10501" i="12"/>
  <c r="G10502" i="12"/>
  <c r="G10503" i="12"/>
  <c r="G10504" i="12"/>
  <c r="G10505" i="12"/>
  <c r="G10506" i="12"/>
  <c r="G10507" i="12"/>
  <c r="G10508" i="12"/>
  <c r="G10509" i="12"/>
  <c r="G10510" i="12"/>
  <c r="G10511" i="12"/>
  <c r="G10512" i="12"/>
  <c r="G10513" i="12"/>
  <c r="G10514" i="12"/>
  <c r="G10515" i="12"/>
  <c r="G10516" i="12"/>
  <c r="G10517" i="12"/>
  <c r="G10518" i="12"/>
  <c r="G10519" i="12"/>
  <c r="G10520" i="12"/>
  <c r="G10521" i="12"/>
  <c r="G10522" i="12"/>
  <c r="G10523" i="12"/>
  <c r="G10524" i="12"/>
  <c r="G10525" i="12"/>
  <c r="G10526" i="12"/>
  <c r="G10527" i="12"/>
  <c r="G10528" i="12"/>
  <c r="G10529" i="12"/>
  <c r="G10530" i="12"/>
  <c r="G10531" i="12"/>
  <c r="G10532" i="12"/>
  <c r="G10533" i="12"/>
  <c r="G10534" i="12"/>
  <c r="G10535" i="12"/>
  <c r="G10536" i="12"/>
  <c r="G10537" i="12"/>
  <c r="G10538" i="12"/>
  <c r="G10539" i="12"/>
  <c r="G10540" i="12"/>
  <c r="G10541" i="12"/>
  <c r="G10542" i="12"/>
  <c r="G10543" i="12"/>
  <c r="G10544" i="12"/>
  <c r="G10545" i="12"/>
  <c r="G10546" i="12"/>
  <c r="G10547" i="12"/>
  <c r="G10548" i="12"/>
  <c r="G10549" i="12"/>
  <c r="G10550" i="12"/>
  <c r="G10551" i="12"/>
  <c r="G10552" i="12"/>
  <c r="G10553" i="12"/>
  <c r="G10554" i="12"/>
  <c r="G10555" i="12"/>
  <c r="G10556" i="12"/>
  <c r="G10557" i="12"/>
  <c r="G10558" i="12"/>
  <c r="G10559" i="12"/>
  <c r="G10560" i="12"/>
  <c r="G10561" i="12"/>
  <c r="G10562" i="12"/>
  <c r="G10563" i="12"/>
  <c r="G10564" i="12"/>
  <c r="G10565" i="12"/>
  <c r="G10566" i="12"/>
  <c r="G10567" i="12"/>
  <c r="G10568" i="12"/>
  <c r="G10569" i="12"/>
  <c r="G10570" i="12"/>
  <c r="G10571" i="12"/>
  <c r="G10572" i="12"/>
  <c r="G10573" i="12"/>
  <c r="G10574" i="12"/>
  <c r="G10575" i="12"/>
  <c r="G10576" i="12"/>
  <c r="G10577" i="12"/>
  <c r="G10578" i="12"/>
  <c r="G10579" i="12"/>
  <c r="G10580" i="12"/>
  <c r="G10581" i="12"/>
  <c r="G10582" i="12"/>
  <c r="G10583" i="12"/>
  <c r="G10584" i="12"/>
  <c r="G10585" i="12"/>
  <c r="G10586" i="12"/>
  <c r="G10587" i="12"/>
  <c r="G10588" i="12"/>
  <c r="G10589" i="12"/>
  <c r="G10590" i="12"/>
  <c r="G10591" i="12"/>
  <c r="G10592" i="12"/>
  <c r="G10593" i="12"/>
  <c r="G10594" i="12"/>
  <c r="G10595" i="12"/>
  <c r="G10596" i="12"/>
  <c r="G10597" i="12"/>
  <c r="G10598" i="12"/>
  <c r="G10599" i="12"/>
  <c r="G10600" i="12"/>
  <c r="G10601" i="12"/>
  <c r="G10602" i="12"/>
  <c r="G10603" i="12"/>
  <c r="G10604" i="12"/>
  <c r="G10605" i="12"/>
  <c r="G10606" i="12"/>
  <c r="G10607" i="12"/>
  <c r="G10608" i="12"/>
  <c r="G10609" i="12"/>
  <c r="G10610" i="12"/>
  <c r="G10611" i="12"/>
  <c r="G10612" i="12"/>
  <c r="G10613" i="12"/>
  <c r="G10614" i="12"/>
  <c r="G10615" i="12"/>
  <c r="G10616" i="12"/>
  <c r="G10617" i="12"/>
  <c r="G10618" i="12"/>
  <c r="G10619" i="12"/>
  <c r="G10620" i="12"/>
  <c r="G10621" i="12"/>
  <c r="G10622" i="12"/>
  <c r="G10623" i="12"/>
  <c r="G10624" i="12"/>
  <c r="G10625" i="12"/>
  <c r="G10626" i="12"/>
  <c r="G10627" i="12"/>
  <c r="G10628" i="12"/>
  <c r="G10629" i="12"/>
  <c r="G10630" i="12"/>
  <c r="G10631" i="12"/>
  <c r="G10632" i="12"/>
  <c r="G10633" i="12"/>
  <c r="G10634" i="12"/>
  <c r="G10635" i="12"/>
  <c r="G10636" i="12"/>
  <c r="G10637" i="12"/>
  <c r="G10638" i="12"/>
  <c r="G10639" i="12"/>
  <c r="G10640" i="12"/>
  <c r="G10641" i="12"/>
  <c r="G10642" i="12"/>
  <c r="G10643" i="12"/>
  <c r="G10644" i="12"/>
  <c r="G10645" i="12"/>
  <c r="G10646" i="12"/>
  <c r="G10647" i="12"/>
  <c r="G10648" i="12"/>
  <c r="G10649" i="12"/>
  <c r="G10650" i="12"/>
  <c r="G10651" i="12"/>
  <c r="G10652" i="12"/>
  <c r="G10653" i="12"/>
  <c r="G10654" i="12"/>
  <c r="G10655" i="12"/>
  <c r="G10656" i="12"/>
  <c r="G10657" i="12"/>
  <c r="G10658" i="12"/>
  <c r="G10659" i="12"/>
  <c r="G10660" i="12"/>
  <c r="G10661" i="12"/>
  <c r="G10662" i="12"/>
  <c r="G10663" i="12"/>
  <c r="G10664" i="12"/>
  <c r="G10665" i="12"/>
  <c r="G10666" i="12"/>
  <c r="G10667" i="12"/>
  <c r="G10668" i="12"/>
  <c r="G10669" i="12"/>
  <c r="G10670" i="12"/>
  <c r="G10671" i="12"/>
  <c r="G10672" i="12"/>
  <c r="G10673" i="12"/>
  <c r="G10674" i="12"/>
  <c r="G10675" i="12"/>
  <c r="G10676" i="12"/>
  <c r="G10677" i="12"/>
  <c r="G10678" i="12"/>
  <c r="G10679" i="12"/>
  <c r="G10680" i="12"/>
  <c r="G10681" i="12"/>
  <c r="G10682" i="12"/>
  <c r="G10683" i="12"/>
  <c r="G10684" i="12"/>
  <c r="G10685" i="12"/>
  <c r="G10686" i="12"/>
  <c r="G10687" i="12"/>
  <c r="G10688" i="12"/>
  <c r="G10689" i="12"/>
  <c r="G10690" i="12"/>
  <c r="G10691" i="12"/>
  <c r="G10692" i="12"/>
  <c r="G10693" i="12"/>
  <c r="G10694" i="12"/>
  <c r="G10695" i="12"/>
  <c r="G10696" i="12"/>
  <c r="G10697" i="12"/>
  <c r="G10698" i="12"/>
  <c r="G10699" i="12"/>
  <c r="G10700" i="12"/>
  <c r="G10701" i="12"/>
  <c r="G10702" i="12"/>
  <c r="G10703" i="12"/>
  <c r="G10704" i="12"/>
  <c r="G10705" i="12"/>
  <c r="G10706" i="12"/>
  <c r="G10707" i="12"/>
  <c r="G10708" i="12"/>
  <c r="G10709" i="12"/>
  <c r="G10710" i="12"/>
  <c r="G10711" i="12"/>
  <c r="G10712" i="12"/>
  <c r="G10713" i="12"/>
  <c r="G10714" i="12"/>
  <c r="G10715" i="12"/>
  <c r="G10716" i="12"/>
  <c r="G10717" i="12"/>
  <c r="G10718" i="12"/>
  <c r="G10719" i="12"/>
  <c r="G10720" i="12"/>
  <c r="G10721" i="12"/>
  <c r="G10722" i="12"/>
  <c r="G10723" i="12"/>
  <c r="G10724" i="12"/>
  <c r="G10725" i="12"/>
  <c r="G10726" i="12"/>
  <c r="G10727" i="12"/>
  <c r="G10728" i="12"/>
  <c r="G10729" i="12"/>
  <c r="G10730" i="12"/>
  <c r="G10731" i="12"/>
  <c r="G10732" i="12"/>
  <c r="G10733" i="12"/>
  <c r="G10734" i="12"/>
  <c r="G10735" i="12"/>
  <c r="G10736" i="12"/>
  <c r="G10737" i="12"/>
  <c r="G10738" i="12"/>
  <c r="G10739" i="12"/>
  <c r="G10740" i="12"/>
  <c r="G10741" i="12"/>
  <c r="G10742" i="12"/>
  <c r="G10743" i="12"/>
  <c r="G10744" i="12"/>
  <c r="G10745" i="12"/>
  <c r="G10746" i="12"/>
  <c r="G10747" i="12"/>
  <c r="G10748" i="12"/>
  <c r="G10749" i="12"/>
  <c r="G10750" i="12"/>
  <c r="G10751" i="12"/>
  <c r="G10752" i="12"/>
  <c r="G10753" i="12"/>
  <c r="G10754" i="12"/>
  <c r="G10755" i="12"/>
  <c r="G10756" i="12"/>
  <c r="G10757" i="12"/>
  <c r="G10758" i="12"/>
  <c r="G10759" i="12"/>
  <c r="G10760" i="12"/>
  <c r="G10761" i="12"/>
  <c r="G10762" i="12"/>
  <c r="G10763" i="12"/>
  <c r="G10764" i="12"/>
  <c r="G10765" i="12"/>
  <c r="G10766" i="12"/>
  <c r="G10767" i="12"/>
  <c r="G10768" i="12"/>
  <c r="G10769" i="12"/>
  <c r="G10770" i="12"/>
  <c r="G10771" i="12"/>
  <c r="G10772" i="12"/>
  <c r="G10773" i="12"/>
  <c r="G10774" i="12"/>
  <c r="G10775" i="12"/>
  <c r="G10776" i="12"/>
  <c r="G10777" i="12"/>
  <c r="G10778" i="12"/>
  <c r="G10779" i="12"/>
  <c r="G10780" i="12"/>
  <c r="G10781" i="12"/>
  <c r="G10782" i="12"/>
  <c r="G10783" i="12"/>
  <c r="G10784" i="12"/>
  <c r="G10785" i="12"/>
  <c r="G10786" i="12"/>
  <c r="G10787" i="12"/>
  <c r="G10788" i="12"/>
  <c r="G10789" i="12"/>
  <c r="G10790" i="12"/>
  <c r="G10791" i="12"/>
  <c r="G10792" i="12"/>
  <c r="G10793" i="12"/>
  <c r="G10794" i="12"/>
  <c r="G10795" i="12"/>
  <c r="G10796" i="12"/>
  <c r="G10797" i="12"/>
  <c r="G10798" i="12"/>
  <c r="G10799" i="12"/>
  <c r="G10800" i="12"/>
  <c r="G10801" i="12"/>
  <c r="G10802" i="12"/>
  <c r="G10803" i="12"/>
  <c r="G10804" i="12"/>
  <c r="G10805" i="12"/>
  <c r="G10806" i="12"/>
  <c r="G10807" i="12"/>
  <c r="G10808" i="12"/>
  <c r="G10809" i="12"/>
  <c r="G10810" i="12"/>
  <c r="G10811" i="12"/>
  <c r="G10812" i="12"/>
  <c r="G10813" i="12"/>
  <c r="G10814" i="12"/>
  <c r="G10815" i="12"/>
  <c r="G10816" i="12"/>
  <c r="G10817" i="12"/>
  <c r="G10818" i="12"/>
  <c r="G10819" i="12"/>
  <c r="G10820" i="12"/>
  <c r="G10821" i="12"/>
  <c r="G10822" i="12"/>
  <c r="G10823" i="12"/>
  <c r="G10824" i="12"/>
  <c r="G10825" i="12"/>
  <c r="G10826" i="12"/>
  <c r="G10827" i="12"/>
  <c r="G10828" i="12"/>
  <c r="G10829" i="12"/>
  <c r="G10830" i="12"/>
  <c r="G10831" i="12"/>
  <c r="G10832" i="12"/>
  <c r="G10833" i="12"/>
  <c r="G10834" i="12"/>
  <c r="G10835" i="12"/>
  <c r="G10836" i="12"/>
  <c r="G10837" i="12"/>
  <c r="G10838" i="12"/>
  <c r="G10839" i="12"/>
  <c r="G10840" i="12"/>
  <c r="G10841" i="12"/>
  <c r="G10842" i="12"/>
  <c r="G10843" i="12"/>
  <c r="G10844" i="12"/>
  <c r="G10845" i="12"/>
  <c r="G10846" i="12"/>
  <c r="G10847" i="12"/>
  <c r="G10848" i="12"/>
  <c r="G10849" i="12"/>
  <c r="G10850" i="12"/>
  <c r="G10851" i="12"/>
  <c r="G10852" i="12"/>
  <c r="G10853" i="12"/>
  <c r="G10854" i="12"/>
  <c r="G10855" i="12"/>
  <c r="G10856" i="12"/>
  <c r="G10857" i="12"/>
  <c r="G10858" i="12"/>
  <c r="G10859" i="12"/>
  <c r="G10860" i="12"/>
  <c r="G10861" i="12"/>
  <c r="G10862" i="12"/>
  <c r="G10863" i="12"/>
  <c r="G10864" i="12"/>
  <c r="G10865" i="12"/>
  <c r="G10866" i="12"/>
  <c r="G10867" i="12"/>
  <c r="G10868" i="12"/>
  <c r="G10869" i="12"/>
  <c r="G10870" i="12"/>
  <c r="G10871" i="12"/>
  <c r="G10872" i="12"/>
  <c r="G10873" i="12"/>
  <c r="G10874" i="12"/>
  <c r="G10875" i="12"/>
  <c r="G10876" i="12"/>
  <c r="G10877" i="12"/>
  <c r="G10878" i="12"/>
  <c r="G10879" i="12"/>
  <c r="G10880" i="12"/>
  <c r="G10881" i="12"/>
  <c r="G10882" i="12"/>
  <c r="G10883" i="12"/>
  <c r="G10884" i="12"/>
  <c r="G10885" i="12"/>
  <c r="G10886" i="12"/>
  <c r="G10887" i="12"/>
  <c r="G10888" i="12"/>
  <c r="G10889" i="12"/>
  <c r="G10890" i="12"/>
  <c r="G10891" i="12"/>
  <c r="G10892" i="12"/>
  <c r="G10893" i="12"/>
  <c r="G10894" i="12"/>
  <c r="G10895" i="12"/>
  <c r="G10896" i="12"/>
  <c r="G10897" i="12"/>
  <c r="G10898" i="12"/>
  <c r="G10899" i="12"/>
  <c r="G10900" i="12"/>
  <c r="G10901" i="12"/>
  <c r="G10902" i="12"/>
  <c r="G10903" i="12"/>
  <c r="G10904" i="12"/>
  <c r="G10905" i="12"/>
  <c r="G10906" i="12"/>
  <c r="G10907" i="12"/>
  <c r="G10908" i="12"/>
  <c r="G10909" i="12"/>
  <c r="G10910" i="12"/>
  <c r="G10911" i="12"/>
  <c r="G10912" i="12"/>
  <c r="G10913" i="12"/>
  <c r="G10914" i="12"/>
  <c r="G10915" i="12"/>
  <c r="G10916" i="12"/>
  <c r="G10917" i="12"/>
  <c r="G10918" i="12"/>
  <c r="G10919" i="12"/>
  <c r="G10920" i="12"/>
  <c r="G10921" i="12"/>
  <c r="G10922" i="12"/>
  <c r="G10923" i="12"/>
  <c r="G10924" i="12"/>
  <c r="G10925" i="12"/>
  <c r="G10926" i="12"/>
  <c r="G10927" i="12"/>
  <c r="G10928" i="12"/>
  <c r="G10929" i="12"/>
  <c r="G10930" i="12"/>
  <c r="G10931" i="12"/>
  <c r="G10932" i="12"/>
  <c r="G10933" i="12"/>
  <c r="G10934" i="12"/>
  <c r="G10935" i="12"/>
  <c r="G10936" i="12"/>
  <c r="G10937" i="12"/>
  <c r="G10938" i="12"/>
  <c r="G10939" i="12"/>
  <c r="G10940" i="12"/>
  <c r="G10941" i="12"/>
  <c r="G10942" i="12"/>
  <c r="G10943" i="12"/>
  <c r="G10944" i="12"/>
  <c r="G10945" i="12"/>
  <c r="G10946" i="12"/>
  <c r="G10947" i="12"/>
  <c r="G10948" i="12"/>
  <c r="G10949" i="12"/>
  <c r="G10950" i="12"/>
  <c r="G10951" i="12"/>
  <c r="G10952" i="12"/>
  <c r="G10953" i="12"/>
  <c r="G10954" i="12"/>
  <c r="G10955" i="12"/>
  <c r="G10956" i="12"/>
  <c r="G10957" i="12"/>
  <c r="G10958" i="12"/>
  <c r="G10959" i="12"/>
  <c r="G10960" i="12"/>
  <c r="G10961" i="12"/>
  <c r="G10962" i="12"/>
  <c r="G10963" i="12"/>
  <c r="G10964" i="12"/>
  <c r="G10965" i="12"/>
  <c r="G10966" i="12"/>
  <c r="G10967" i="12"/>
  <c r="G10968" i="12"/>
  <c r="G10969" i="12"/>
  <c r="G10970" i="12"/>
  <c r="G10971" i="12"/>
  <c r="G10972" i="12"/>
  <c r="G10973" i="12"/>
  <c r="G10974" i="12"/>
  <c r="G10975" i="12"/>
  <c r="G10976" i="12"/>
  <c r="G10977" i="12"/>
  <c r="G10978" i="12"/>
  <c r="G10979" i="12"/>
  <c r="G10980" i="12"/>
  <c r="G10981" i="12"/>
  <c r="G10982" i="12"/>
  <c r="G10983" i="12"/>
  <c r="G10984" i="12"/>
  <c r="G10985" i="12"/>
  <c r="G10986" i="12"/>
  <c r="G10987" i="12"/>
  <c r="G10988" i="12"/>
  <c r="G10989" i="12"/>
  <c r="G10990" i="12"/>
  <c r="G10991" i="12"/>
  <c r="G10992" i="12"/>
  <c r="G10993" i="12"/>
  <c r="G10994" i="12"/>
  <c r="G10995" i="12"/>
  <c r="G10996" i="12"/>
  <c r="G10997" i="12"/>
  <c r="G10998" i="12"/>
  <c r="G10999" i="12"/>
  <c r="G11000" i="12"/>
  <c r="G11001" i="12"/>
  <c r="G11002" i="12"/>
  <c r="G11003" i="12"/>
  <c r="G11004" i="12"/>
  <c r="G11005" i="12"/>
  <c r="G11006" i="12"/>
  <c r="G11007" i="12"/>
  <c r="G11008" i="12"/>
  <c r="G11009" i="12"/>
  <c r="G11010" i="12"/>
  <c r="G11011" i="12"/>
  <c r="G11012" i="12"/>
  <c r="G11013" i="12"/>
  <c r="G11014" i="12"/>
  <c r="G11015" i="12"/>
  <c r="G11016" i="12"/>
  <c r="G11017" i="12"/>
  <c r="G11018" i="12"/>
  <c r="G11019" i="12"/>
  <c r="G11020" i="12"/>
  <c r="G11021" i="12"/>
  <c r="G11022" i="12"/>
  <c r="G11023" i="12"/>
  <c r="G11024" i="12"/>
  <c r="G11025" i="12"/>
  <c r="G11026" i="12"/>
  <c r="G11027" i="12"/>
  <c r="G11028" i="12"/>
  <c r="G11029" i="12"/>
  <c r="G11030" i="12"/>
  <c r="G11031" i="12"/>
  <c r="G11032" i="12"/>
  <c r="G11033" i="12"/>
  <c r="G11034" i="12"/>
  <c r="G11035" i="12"/>
  <c r="G11036" i="12"/>
  <c r="G11037" i="12"/>
  <c r="G11038" i="12"/>
  <c r="G11039" i="12"/>
  <c r="G11040" i="12"/>
  <c r="G11041" i="12"/>
  <c r="G11042" i="12"/>
  <c r="G11043" i="12"/>
  <c r="G11044" i="12"/>
  <c r="G11045" i="12"/>
  <c r="G11046" i="12"/>
  <c r="G11047" i="12"/>
  <c r="G11048" i="12"/>
  <c r="G11049" i="12"/>
  <c r="G11050" i="12"/>
  <c r="G11051" i="12"/>
  <c r="G11052" i="12"/>
  <c r="G11053" i="12"/>
  <c r="G11054" i="12"/>
  <c r="G11055" i="12"/>
  <c r="G11056" i="12"/>
  <c r="G11057" i="12"/>
  <c r="G11058" i="12"/>
  <c r="G11059" i="12"/>
  <c r="G11060" i="12"/>
  <c r="G11061" i="12"/>
  <c r="G11062" i="12"/>
  <c r="G11063" i="12"/>
  <c r="G11064" i="12"/>
  <c r="G11065" i="12"/>
  <c r="G11066" i="12"/>
  <c r="G11067" i="12"/>
  <c r="G11068" i="12"/>
  <c r="G11069" i="12"/>
  <c r="G11070" i="12"/>
  <c r="G11071" i="12"/>
  <c r="G11072" i="12"/>
  <c r="G11073" i="12"/>
  <c r="G11074" i="12"/>
  <c r="G11075" i="12"/>
  <c r="G11076" i="12"/>
  <c r="G11077" i="12"/>
  <c r="G11078" i="12"/>
  <c r="G11079" i="12"/>
  <c r="G11080" i="12"/>
  <c r="G11081" i="12"/>
  <c r="G11082" i="12"/>
  <c r="G11083" i="12"/>
  <c r="G11084" i="12"/>
  <c r="G11085" i="12"/>
  <c r="G11086" i="12"/>
  <c r="G11087" i="12"/>
  <c r="G11088" i="12"/>
  <c r="G11089" i="12"/>
  <c r="G11090" i="12"/>
  <c r="G11091" i="12"/>
  <c r="G11092" i="12"/>
  <c r="G11093" i="12"/>
  <c r="G11094" i="12"/>
  <c r="G11095" i="12"/>
  <c r="G11096" i="12"/>
  <c r="G11097" i="12"/>
  <c r="G11098" i="12"/>
  <c r="G11099" i="12"/>
  <c r="G11100" i="12"/>
  <c r="G11101" i="12"/>
  <c r="G11102" i="12"/>
  <c r="G11103" i="12"/>
  <c r="G11104" i="12"/>
  <c r="G11105" i="12"/>
  <c r="G11106" i="12"/>
  <c r="G11107" i="12"/>
  <c r="G11108" i="12"/>
  <c r="G11109" i="12"/>
  <c r="G11110" i="12"/>
  <c r="G11111" i="12"/>
  <c r="G11112" i="12"/>
  <c r="G11113" i="12"/>
  <c r="G11114" i="12"/>
  <c r="G11115" i="12"/>
  <c r="G11116" i="12"/>
  <c r="G11117" i="12"/>
  <c r="G11118" i="12"/>
  <c r="G11119" i="12"/>
  <c r="G11120" i="12"/>
  <c r="G11121" i="12"/>
  <c r="G11122" i="12"/>
  <c r="G11123" i="12"/>
  <c r="G11124" i="12"/>
  <c r="G11125" i="12"/>
  <c r="G11126" i="12"/>
  <c r="G11127" i="12"/>
  <c r="G11128" i="12"/>
  <c r="G11129" i="12"/>
  <c r="G11130" i="12"/>
  <c r="G11131" i="12"/>
  <c r="G11132" i="12"/>
  <c r="G11133" i="12"/>
  <c r="G11134" i="12"/>
  <c r="G11135" i="12"/>
  <c r="G11136" i="12"/>
  <c r="G11137" i="12"/>
  <c r="G11138" i="12"/>
  <c r="G11139" i="12"/>
  <c r="G11140" i="12"/>
  <c r="G11141" i="12"/>
  <c r="G11142" i="12"/>
  <c r="G11143" i="12"/>
  <c r="G11144" i="12"/>
  <c r="G11145" i="12"/>
  <c r="G11146" i="12"/>
  <c r="G11147" i="12"/>
  <c r="G11148" i="12"/>
  <c r="G11149" i="12"/>
  <c r="G11150" i="12"/>
  <c r="G11151" i="12"/>
  <c r="G11152" i="12"/>
  <c r="G11153" i="12"/>
  <c r="G11154" i="12"/>
  <c r="G11155" i="12"/>
  <c r="G11156" i="12"/>
  <c r="G11157" i="12"/>
  <c r="G11158" i="12"/>
  <c r="G11159" i="12"/>
  <c r="G11160" i="12"/>
  <c r="G11161" i="12"/>
  <c r="G11162" i="12"/>
  <c r="G11163" i="12"/>
  <c r="G11164" i="12"/>
  <c r="G11165" i="12"/>
  <c r="G11166" i="12"/>
  <c r="G11167" i="12"/>
  <c r="G11168" i="12"/>
  <c r="G11169" i="12"/>
  <c r="G11170" i="12"/>
  <c r="G11171" i="12"/>
  <c r="G11172" i="12"/>
  <c r="G11173" i="12"/>
  <c r="G11174" i="12"/>
  <c r="G11175" i="12"/>
  <c r="G11176" i="12"/>
  <c r="G11177" i="12"/>
  <c r="G11178" i="12"/>
  <c r="G11179" i="12"/>
  <c r="G11180" i="12"/>
  <c r="G11181" i="12"/>
  <c r="G11182" i="12"/>
  <c r="G11183" i="12"/>
  <c r="G11184" i="12"/>
  <c r="G11185" i="12"/>
  <c r="G11186" i="12"/>
  <c r="G11187" i="12"/>
  <c r="G11188" i="12"/>
  <c r="G11189" i="12"/>
  <c r="G11190" i="12"/>
  <c r="G11191" i="12"/>
  <c r="G11192" i="12"/>
  <c r="G11193" i="12"/>
  <c r="G11194" i="12"/>
  <c r="G11195" i="12"/>
  <c r="G11196" i="12"/>
  <c r="G11197" i="12"/>
  <c r="G11198" i="12"/>
  <c r="G11199" i="12"/>
  <c r="G11200" i="12"/>
  <c r="G11201" i="12"/>
  <c r="G11202" i="12"/>
  <c r="G11203" i="12"/>
  <c r="G11204" i="12"/>
  <c r="G11205" i="12"/>
  <c r="G11206" i="12"/>
  <c r="G11207" i="12"/>
  <c r="G11208" i="12"/>
  <c r="G11209" i="12"/>
  <c r="G11210" i="12"/>
  <c r="G11211" i="12"/>
  <c r="G11212" i="12"/>
  <c r="G11213" i="12"/>
  <c r="G11214" i="12"/>
  <c r="G11215" i="12"/>
  <c r="G11216" i="12"/>
  <c r="G11217" i="12"/>
  <c r="G11218" i="12"/>
  <c r="G11219" i="12"/>
  <c r="G11220" i="12"/>
  <c r="G11221" i="12"/>
  <c r="G11222" i="12"/>
  <c r="G11223" i="12"/>
  <c r="G11224" i="12"/>
  <c r="G11225" i="12"/>
  <c r="G11226" i="12"/>
  <c r="G11227" i="12"/>
  <c r="G11228" i="12"/>
  <c r="G11229" i="12"/>
  <c r="G11230" i="12"/>
  <c r="G11231" i="12"/>
  <c r="G11232" i="12"/>
  <c r="G11233" i="12"/>
  <c r="G11234" i="12"/>
  <c r="G11235" i="12"/>
  <c r="G11236" i="12"/>
  <c r="G11237" i="12"/>
  <c r="G11238" i="12"/>
  <c r="G11239" i="12"/>
  <c r="G11240" i="12"/>
  <c r="G11241" i="12"/>
  <c r="G11242" i="12"/>
  <c r="G11243" i="12"/>
  <c r="G11244" i="12"/>
  <c r="G11245" i="12"/>
  <c r="G11246" i="12"/>
  <c r="G11247" i="12"/>
  <c r="G11248" i="12"/>
  <c r="G11249" i="12"/>
  <c r="G11250" i="12"/>
  <c r="G11251" i="12"/>
  <c r="G11252" i="12"/>
  <c r="G11253" i="12"/>
  <c r="G11254" i="12"/>
  <c r="G11255" i="12"/>
  <c r="G11256" i="12"/>
  <c r="G11257" i="12"/>
  <c r="G11258" i="12"/>
  <c r="G11259" i="12"/>
  <c r="G11260" i="12"/>
  <c r="G11261" i="12"/>
  <c r="G11262" i="12"/>
  <c r="G11263" i="12"/>
  <c r="G11264" i="12"/>
  <c r="G11265" i="12"/>
  <c r="G11266" i="12"/>
  <c r="G11267" i="12"/>
  <c r="G11268" i="12"/>
  <c r="G11269" i="12"/>
  <c r="G11270" i="12"/>
  <c r="G11271" i="12"/>
  <c r="G11272" i="12"/>
  <c r="G11273" i="12"/>
  <c r="G11274" i="12"/>
  <c r="G11275" i="12"/>
  <c r="G11276" i="12"/>
  <c r="G11277" i="12"/>
  <c r="G11278" i="12"/>
  <c r="G11279" i="12"/>
  <c r="G11280" i="12"/>
  <c r="G11281" i="12"/>
  <c r="G11282" i="12"/>
  <c r="G11283" i="12"/>
  <c r="G11284" i="12"/>
  <c r="G11285" i="12"/>
  <c r="G11286" i="12"/>
  <c r="G11287" i="12"/>
  <c r="G11288" i="12"/>
  <c r="G11289" i="12"/>
  <c r="G11290" i="12"/>
  <c r="G11291" i="12"/>
  <c r="G11292" i="12"/>
  <c r="G11293" i="12"/>
  <c r="G11294" i="12"/>
  <c r="G11295" i="12"/>
  <c r="G11296" i="12"/>
  <c r="G11297" i="12"/>
  <c r="G11298" i="12"/>
  <c r="G11299" i="12"/>
  <c r="G11300" i="12"/>
  <c r="G11301" i="12"/>
  <c r="G11302" i="12"/>
  <c r="G11303" i="12"/>
  <c r="G11304" i="12"/>
  <c r="G11305" i="12"/>
  <c r="G11306" i="12"/>
  <c r="G11307" i="12"/>
  <c r="G11308" i="12"/>
  <c r="G11309" i="12"/>
  <c r="G11310" i="12"/>
  <c r="G11311" i="12"/>
  <c r="G11312" i="12"/>
  <c r="G11313" i="12"/>
  <c r="G11314" i="12"/>
  <c r="G11315" i="12"/>
  <c r="G11316" i="12"/>
  <c r="G11317" i="12"/>
  <c r="G11318" i="12"/>
  <c r="G11319" i="12"/>
  <c r="G11320" i="12"/>
  <c r="G11321" i="12"/>
  <c r="G11322" i="12"/>
  <c r="G11323" i="12"/>
  <c r="G11324" i="12"/>
  <c r="G11325" i="12"/>
  <c r="G11326" i="12"/>
  <c r="G11327" i="12"/>
  <c r="G11328" i="12"/>
  <c r="G11329" i="12"/>
  <c r="G11330" i="12"/>
  <c r="G11331" i="12"/>
  <c r="G11332" i="12"/>
  <c r="G11333" i="12"/>
  <c r="G11334" i="12"/>
  <c r="G11335" i="12"/>
  <c r="G11336" i="12"/>
  <c r="G11337" i="12"/>
  <c r="G11338" i="12"/>
  <c r="G11339" i="12"/>
  <c r="G11340" i="12"/>
  <c r="G11341" i="12"/>
  <c r="G11342" i="12"/>
  <c r="G11343" i="12"/>
  <c r="G11344" i="12"/>
  <c r="G11345" i="12"/>
  <c r="G11346" i="12"/>
  <c r="G11347" i="12"/>
  <c r="G11348" i="12"/>
  <c r="G11349" i="12"/>
  <c r="G11350" i="12"/>
  <c r="G11351" i="12"/>
  <c r="G11352" i="12"/>
  <c r="G11353" i="12"/>
  <c r="G11354" i="12"/>
  <c r="G11355" i="12"/>
  <c r="G11356" i="12"/>
  <c r="G11357" i="12"/>
  <c r="G11358" i="12"/>
  <c r="G11359" i="12"/>
  <c r="G11360" i="12"/>
  <c r="G11361" i="12"/>
  <c r="G11362" i="12"/>
  <c r="G11363" i="12"/>
  <c r="G11364" i="12"/>
  <c r="G11365" i="12"/>
  <c r="G11366" i="12"/>
  <c r="G11367" i="12"/>
  <c r="G11368" i="12"/>
  <c r="G11369" i="12"/>
  <c r="G11370" i="12"/>
  <c r="G11371" i="12"/>
  <c r="G11372" i="12"/>
  <c r="G11373" i="12"/>
  <c r="G11374" i="12"/>
  <c r="G11375" i="12"/>
  <c r="G11376" i="12"/>
  <c r="G11377" i="12"/>
  <c r="G11378" i="12"/>
  <c r="G11379" i="12"/>
  <c r="G11380" i="12"/>
  <c r="G11381" i="12"/>
  <c r="G11382" i="12"/>
  <c r="G11383" i="12"/>
  <c r="G11384" i="12"/>
  <c r="G11385" i="12"/>
  <c r="G11386" i="12"/>
  <c r="G11387" i="12"/>
  <c r="G11388" i="12"/>
  <c r="G11389" i="12"/>
  <c r="G11390" i="12"/>
  <c r="G11391" i="12"/>
  <c r="G11392" i="12"/>
  <c r="G11393" i="12"/>
  <c r="G11394" i="12"/>
  <c r="G11395" i="12"/>
  <c r="G11396" i="12"/>
  <c r="G11397" i="12"/>
  <c r="G11398" i="12"/>
  <c r="G11399" i="12"/>
  <c r="G11400" i="12"/>
  <c r="G11401" i="12"/>
  <c r="G11402" i="12"/>
  <c r="G11403" i="12"/>
  <c r="G11404" i="12"/>
  <c r="G11405" i="12"/>
  <c r="G11406" i="12"/>
  <c r="G11407" i="12"/>
  <c r="G11408" i="12"/>
  <c r="G11409" i="12"/>
  <c r="G11410" i="12"/>
  <c r="G11411" i="12"/>
  <c r="G11412" i="12"/>
  <c r="G11413" i="12"/>
  <c r="G11414" i="12"/>
  <c r="G11415" i="12"/>
  <c r="G11416" i="12"/>
  <c r="G11417" i="12"/>
  <c r="G11418" i="12"/>
  <c r="G11419" i="12"/>
  <c r="G11420" i="12"/>
  <c r="G11421" i="12"/>
  <c r="G11422" i="12"/>
  <c r="G11423" i="12"/>
  <c r="G11424" i="12"/>
  <c r="G11425" i="12"/>
  <c r="G11426" i="12"/>
  <c r="G11427" i="12"/>
  <c r="G11428" i="12"/>
  <c r="G11429" i="12"/>
  <c r="G11430" i="12"/>
  <c r="G11431" i="12"/>
  <c r="G11432" i="12"/>
  <c r="G11433" i="12"/>
  <c r="G11434" i="12"/>
  <c r="G11435" i="12"/>
  <c r="G11436" i="12"/>
  <c r="G11437" i="12"/>
  <c r="G11438" i="12"/>
  <c r="G11439" i="12"/>
  <c r="G11440" i="12"/>
  <c r="G11441" i="12"/>
  <c r="G11442" i="12"/>
  <c r="G11443" i="12"/>
  <c r="G11444" i="12"/>
  <c r="G11445" i="12"/>
  <c r="G11446" i="12"/>
  <c r="G11447" i="12"/>
  <c r="G11448" i="12"/>
  <c r="G11449" i="12"/>
  <c r="G11450" i="12"/>
  <c r="G11451" i="12"/>
  <c r="G11452" i="12"/>
  <c r="G11453" i="12"/>
  <c r="G11454" i="12"/>
  <c r="G11455" i="12"/>
  <c r="G11456" i="12"/>
  <c r="G11457" i="12"/>
  <c r="G11458" i="12"/>
  <c r="G11459" i="12"/>
  <c r="G11460" i="12"/>
  <c r="G11461" i="12"/>
  <c r="G11462" i="12"/>
  <c r="G11463" i="12"/>
  <c r="G11464" i="12"/>
  <c r="G11465" i="12"/>
  <c r="G11466" i="12"/>
  <c r="G11467" i="12"/>
  <c r="G11468" i="12"/>
  <c r="G11469" i="12"/>
  <c r="G11470" i="12"/>
  <c r="G11471" i="12"/>
  <c r="G11472" i="12"/>
  <c r="G11473" i="12"/>
  <c r="G11474" i="12"/>
  <c r="G11475" i="12"/>
  <c r="G11476" i="12"/>
  <c r="G11477" i="12"/>
  <c r="G11478" i="12"/>
  <c r="G11479" i="12"/>
  <c r="G11480" i="12"/>
  <c r="G11481" i="12"/>
  <c r="G11482" i="12"/>
  <c r="G11483" i="12"/>
  <c r="G11484" i="12"/>
  <c r="G11485" i="12"/>
  <c r="G11486" i="12"/>
  <c r="G11487" i="12"/>
  <c r="G11488" i="12"/>
  <c r="G11489" i="12"/>
  <c r="G11490" i="12"/>
  <c r="G11491" i="12"/>
  <c r="G11492" i="12"/>
  <c r="G11493" i="12"/>
  <c r="G11494" i="12"/>
  <c r="G11495" i="12"/>
  <c r="G11496" i="12"/>
  <c r="G11497" i="12"/>
  <c r="G11498" i="12"/>
  <c r="G11499" i="12"/>
  <c r="G11500" i="12"/>
  <c r="G11501" i="12"/>
  <c r="G11502" i="12"/>
  <c r="G11503" i="12"/>
  <c r="G11504" i="12"/>
  <c r="G11505" i="12"/>
  <c r="G11506" i="12"/>
  <c r="G11507" i="12"/>
  <c r="G11508" i="12"/>
  <c r="G11509" i="12"/>
  <c r="G11510" i="12"/>
  <c r="G11511" i="12"/>
  <c r="G11512" i="12"/>
  <c r="G11513" i="12"/>
  <c r="G11514" i="12"/>
  <c r="G11515" i="12"/>
  <c r="G11516" i="12"/>
  <c r="G11517" i="12"/>
  <c r="G11518" i="12"/>
  <c r="G11519" i="12"/>
  <c r="G11520" i="12"/>
  <c r="G11521" i="12"/>
  <c r="G11522" i="12"/>
  <c r="G11523" i="12"/>
  <c r="G11524" i="12"/>
  <c r="G11525" i="12"/>
  <c r="G11526" i="12"/>
  <c r="G11527" i="12"/>
  <c r="G11528" i="12"/>
  <c r="G11529" i="12"/>
  <c r="G11530" i="12"/>
  <c r="G11531" i="12"/>
  <c r="G11532" i="12"/>
  <c r="G11533" i="12"/>
  <c r="G11534" i="12"/>
  <c r="G11535" i="12"/>
  <c r="G11536" i="12"/>
  <c r="G11537" i="12"/>
  <c r="G11538" i="12"/>
  <c r="G11539" i="12"/>
  <c r="G11540" i="12"/>
  <c r="G11541" i="12"/>
  <c r="G11542" i="12"/>
  <c r="G11543" i="12"/>
  <c r="G11544" i="12"/>
  <c r="G11545" i="12"/>
  <c r="G11546" i="12"/>
  <c r="G11547" i="12"/>
  <c r="G11548" i="12"/>
  <c r="G11549" i="12"/>
  <c r="G11550" i="12"/>
  <c r="G11551" i="12"/>
  <c r="G11552" i="12"/>
  <c r="G11553" i="12"/>
  <c r="G11554" i="12"/>
  <c r="G11555" i="12"/>
  <c r="G11556" i="12"/>
  <c r="G11557" i="12"/>
  <c r="G11558" i="12"/>
  <c r="G11559" i="12"/>
  <c r="G11560" i="12"/>
  <c r="G11561" i="12"/>
  <c r="G11562" i="12"/>
  <c r="G11563" i="12"/>
  <c r="G11564" i="12"/>
  <c r="G11565" i="12"/>
  <c r="G11566" i="12"/>
  <c r="G11567" i="12"/>
  <c r="G11568" i="12"/>
  <c r="G11569" i="12"/>
  <c r="G11570" i="12"/>
  <c r="G11571" i="12"/>
  <c r="G11572" i="12"/>
  <c r="G11573" i="12"/>
  <c r="G11574" i="12"/>
  <c r="G11575" i="12"/>
  <c r="G11576" i="12"/>
  <c r="G11577" i="12"/>
  <c r="G11578" i="12"/>
  <c r="G11579" i="12"/>
  <c r="G11580" i="12"/>
  <c r="G11581" i="12"/>
  <c r="G11582" i="12"/>
  <c r="G11583" i="12"/>
  <c r="G11584" i="12"/>
  <c r="G11585" i="12"/>
  <c r="G11586" i="12"/>
  <c r="G11587" i="12"/>
  <c r="G11588" i="12"/>
  <c r="G11589" i="12"/>
  <c r="G11590" i="12"/>
  <c r="G11591" i="12"/>
  <c r="G11592" i="12"/>
  <c r="G11593" i="12"/>
  <c r="G11594" i="12"/>
  <c r="G11595" i="12"/>
  <c r="G11596" i="12"/>
  <c r="G11597" i="12"/>
  <c r="G11598" i="12"/>
  <c r="G11599" i="12"/>
  <c r="G11600" i="12"/>
  <c r="G11601" i="12"/>
  <c r="G11602" i="12"/>
  <c r="G11603" i="12"/>
  <c r="G11604" i="12"/>
  <c r="G11605" i="12"/>
  <c r="G11606" i="12"/>
  <c r="G11607" i="12"/>
  <c r="G11608" i="12"/>
  <c r="G11609" i="12"/>
  <c r="G11610" i="12"/>
  <c r="G11611" i="12"/>
  <c r="G11612" i="12"/>
  <c r="G11613" i="12"/>
  <c r="G11614" i="12"/>
  <c r="G11615" i="12"/>
  <c r="G11616" i="12"/>
  <c r="G11617" i="12"/>
  <c r="G11618" i="12"/>
  <c r="G11619" i="12"/>
  <c r="G11620" i="12"/>
  <c r="G11621" i="12"/>
  <c r="G11622" i="12"/>
  <c r="G11623" i="12"/>
  <c r="G11624" i="12"/>
  <c r="G11625" i="12"/>
  <c r="G11626" i="12"/>
  <c r="G11627" i="12"/>
  <c r="G11628" i="12"/>
  <c r="G11629" i="12"/>
  <c r="G11630" i="12"/>
  <c r="G11631" i="12"/>
  <c r="G11632" i="12"/>
  <c r="G11633" i="12"/>
  <c r="G11634" i="12"/>
  <c r="G11635" i="12"/>
  <c r="G11636" i="12"/>
  <c r="G11637" i="12"/>
  <c r="G11638" i="12"/>
  <c r="G11639" i="12"/>
  <c r="G11640" i="12"/>
  <c r="G11641" i="12"/>
  <c r="G11642" i="12"/>
  <c r="G11643" i="12"/>
  <c r="G11644" i="12"/>
  <c r="G11645" i="12"/>
  <c r="G11646" i="12"/>
  <c r="G11647" i="12"/>
  <c r="G11648" i="12"/>
  <c r="G11649" i="12"/>
  <c r="G11650" i="12"/>
  <c r="G11651" i="12"/>
  <c r="G11652" i="12"/>
  <c r="G11653" i="12"/>
  <c r="G11654" i="12"/>
  <c r="G11655" i="12"/>
  <c r="G11656" i="12"/>
  <c r="G11657" i="12"/>
  <c r="G11658" i="12"/>
  <c r="G11659" i="12"/>
  <c r="G11660" i="12"/>
  <c r="G11661" i="12"/>
  <c r="G11662" i="12"/>
  <c r="G11663" i="12"/>
  <c r="G11664" i="12"/>
  <c r="G11665" i="12"/>
  <c r="G11666" i="12"/>
  <c r="G11667" i="12"/>
  <c r="G11668" i="12"/>
  <c r="G11669" i="12"/>
  <c r="G11670" i="12"/>
  <c r="G11671" i="12"/>
  <c r="G11672" i="12"/>
  <c r="G11673" i="12"/>
  <c r="G11674" i="12"/>
  <c r="G11675" i="12"/>
  <c r="G11676" i="12"/>
  <c r="G11677" i="12"/>
  <c r="G11678" i="12"/>
  <c r="G11679" i="12"/>
  <c r="G11680" i="12"/>
  <c r="G11681" i="12"/>
  <c r="G11682" i="12"/>
  <c r="G11683" i="12"/>
  <c r="G11684" i="12"/>
  <c r="G11685" i="12"/>
  <c r="G11686" i="12"/>
  <c r="G11687" i="12"/>
  <c r="G11688" i="12"/>
  <c r="G11689" i="12"/>
  <c r="G11690" i="12"/>
  <c r="G11691" i="12"/>
  <c r="G11692" i="12"/>
  <c r="G11693" i="12"/>
  <c r="G11694" i="12"/>
  <c r="G11695" i="12"/>
  <c r="G11696" i="12"/>
  <c r="G11697" i="12"/>
  <c r="G11698" i="12"/>
  <c r="G11699" i="12"/>
  <c r="G11700" i="12"/>
  <c r="G11701" i="12"/>
  <c r="G11702" i="12"/>
  <c r="G11703" i="12"/>
  <c r="G11704" i="12"/>
  <c r="G11705" i="12"/>
  <c r="G11706" i="12"/>
  <c r="G11707" i="12"/>
  <c r="G11708" i="12"/>
  <c r="G11709" i="12"/>
  <c r="G11710" i="12"/>
  <c r="G11711" i="12"/>
  <c r="G11712" i="12"/>
  <c r="G11713" i="12"/>
  <c r="G11714" i="12"/>
  <c r="G11715" i="12"/>
  <c r="G11716" i="12"/>
  <c r="G11717" i="12"/>
  <c r="G11718" i="12"/>
  <c r="G11719" i="12"/>
  <c r="G11720" i="12"/>
  <c r="G11721" i="12"/>
  <c r="G11722" i="12"/>
  <c r="G11723" i="12"/>
  <c r="G11724" i="12"/>
  <c r="G11725" i="12"/>
  <c r="G11726" i="12"/>
  <c r="G11727" i="12"/>
  <c r="G11728" i="12"/>
  <c r="G11729" i="12"/>
  <c r="G11730" i="12"/>
  <c r="G11731" i="12"/>
  <c r="G11732" i="12"/>
  <c r="G11733" i="12"/>
  <c r="G11734" i="12"/>
  <c r="G11735" i="12"/>
  <c r="G11736" i="12"/>
  <c r="G11737" i="12"/>
  <c r="G11738" i="12"/>
  <c r="G11739" i="12"/>
  <c r="G11740" i="12"/>
  <c r="G11741" i="12"/>
  <c r="G11742" i="12"/>
  <c r="G11743" i="12"/>
  <c r="G11744" i="12"/>
  <c r="G11745" i="12"/>
  <c r="G11746" i="12"/>
  <c r="G11747" i="12"/>
  <c r="G11748" i="12"/>
  <c r="G11749" i="12"/>
  <c r="G11750" i="12"/>
  <c r="G11751" i="12"/>
  <c r="G11752" i="12"/>
  <c r="G11753" i="12"/>
  <c r="G11754" i="12"/>
  <c r="G11755" i="12"/>
  <c r="G11756" i="12"/>
  <c r="G11757" i="12"/>
  <c r="G11758" i="12"/>
  <c r="G11759" i="12"/>
  <c r="G11760" i="12"/>
  <c r="G11761" i="12"/>
  <c r="G11762" i="12"/>
  <c r="G11763" i="12"/>
  <c r="G11764" i="12"/>
  <c r="G11765" i="12"/>
  <c r="G11766" i="12"/>
  <c r="G11767" i="12"/>
  <c r="G11768" i="12"/>
  <c r="G11769" i="12"/>
  <c r="G11770" i="12"/>
  <c r="G11771" i="12"/>
  <c r="G11772" i="12"/>
  <c r="G11773" i="12"/>
  <c r="G11774" i="12"/>
  <c r="G11775" i="12"/>
  <c r="G11776" i="12"/>
  <c r="G11777" i="12"/>
  <c r="G11778" i="12"/>
  <c r="G11779" i="12"/>
  <c r="G11780" i="12"/>
  <c r="G11781" i="12"/>
  <c r="G11782" i="12"/>
  <c r="G11783" i="12"/>
  <c r="G11784" i="12"/>
  <c r="G11785" i="12"/>
  <c r="G11786" i="12"/>
  <c r="G11787" i="12"/>
  <c r="G11788" i="12"/>
  <c r="G11789" i="12"/>
  <c r="G11790" i="12"/>
  <c r="G11791" i="12"/>
  <c r="G11792" i="12"/>
  <c r="G11793" i="12"/>
  <c r="G11794" i="12"/>
  <c r="G11795" i="12"/>
  <c r="G11796" i="12"/>
  <c r="G11797" i="12"/>
  <c r="G11798" i="12"/>
  <c r="G11799" i="12"/>
  <c r="G11800" i="12"/>
  <c r="G11801" i="12"/>
  <c r="G11802" i="12"/>
  <c r="G11803" i="12"/>
  <c r="G11804" i="12"/>
  <c r="G11805" i="12"/>
  <c r="G11806" i="12"/>
  <c r="G11807" i="12"/>
  <c r="G11808" i="12"/>
  <c r="G11809" i="12"/>
  <c r="G11810" i="12"/>
  <c r="G11811" i="12"/>
  <c r="G11812" i="12"/>
  <c r="G11813" i="12"/>
  <c r="G11814" i="12"/>
  <c r="G11815" i="12"/>
  <c r="G11816" i="12"/>
  <c r="G11817" i="12"/>
  <c r="G11818" i="12"/>
  <c r="G11819" i="12"/>
  <c r="G11820" i="12"/>
  <c r="G11821" i="12"/>
  <c r="G11822" i="12"/>
  <c r="G11823" i="12"/>
  <c r="G11824" i="12"/>
  <c r="G11825" i="12"/>
  <c r="G11826" i="12"/>
  <c r="G11827" i="12"/>
  <c r="G11828" i="12"/>
  <c r="G11829" i="12"/>
  <c r="G11830" i="12"/>
  <c r="G11831" i="12"/>
  <c r="G11832" i="12"/>
  <c r="G11833" i="12"/>
  <c r="G11834" i="12"/>
  <c r="G11835" i="12"/>
  <c r="G11836" i="12"/>
  <c r="G11837" i="12"/>
  <c r="G11838" i="12"/>
  <c r="G11839" i="12"/>
  <c r="G11840" i="12"/>
  <c r="G11841" i="12"/>
  <c r="G11842" i="12"/>
  <c r="G11843" i="12"/>
  <c r="G11844" i="12"/>
  <c r="G11845" i="12"/>
  <c r="G11846" i="12"/>
  <c r="G11847" i="12"/>
  <c r="G11848" i="12"/>
  <c r="G11849" i="12"/>
  <c r="G11850" i="12"/>
  <c r="G11851" i="12"/>
  <c r="G11852" i="12"/>
  <c r="G11853" i="12"/>
  <c r="G11854" i="12"/>
  <c r="G11855" i="12"/>
  <c r="G11856" i="12"/>
  <c r="G11857" i="12"/>
  <c r="G11858" i="12"/>
  <c r="G11859" i="12"/>
  <c r="G11860" i="12"/>
  <c r="G11861" i="12"/>
  <c r="G11862" i="12"/>
  <c r="G11863" i="12"/>
  <c r="G11864" i="12"/>
  <c r="G11865" i="12"/>
  <c r="G11866" i="12"/>
  <c r="G11867" i="12"/>
  <c r="G11868" i="12"/>
  <c r="G11869" i="12"/>
  <c r="G11870" i="12"/>
  <c r="G11871" i="12"/>
  <c r="G11872" i="12"/>
  <c r="G11873" i="12"/>
  <c r="G11874" i="12"/>
  <c r="G11875" i="12"/>
  <c r="G11876" i="12"/>
  <c r="G11877" i="12"/>
  <c r="G11878" i="12"/>
  <c r="G11879" i="12"/>
  <c r="G11880" i="12"/>
  <c r="G11881" i="12"/>
  <c r="G11882" i="12"/>
  <c r="G11883" i="12"/>
  <c r="G11884" i="12"/>
  <c r="G11885" i="12"/>
  <c r="G11886" i="12"/>
  <c r="G11887" i="12"/>
  <c r="G11888" i="12"/>
  <c r="G11889" i="12"/>
  <c r="G11890" i="12"/>
  <c r="G11891" i="12"/>
  <c r="G11892" i="12"/>
  <c r="G11893" i="12"/>
  <c r="G11894" i="12"/>
  <c r="G11895" i="12"/>
  <c r="G11896" i="12"/>
  <c r="G11897" i="12"/>
  <c r="G11898" i="12"/>
  <c r="G11899" i="12"/>
  <c r="G11900" i="12"/>
  <c r="G11901" i="12"/>
  <c r="G11902" i="12"/>
  <c r="G11903" i="12"/>
  <c r="G11904" i="12"/>
  <c r="G11905" i="12"/>
  <c r="G11906" i="12"/>
  <c r="G11907" i="12"/>
  <c r="G11908" i="12"/>
  <c r="G11909" i="12"/>
  <c r="G11910" i="12"/>
  <c r="G11911" i="12"/>
  <c r="G11912" i="12"/>
  <c r="G11913" i="12"/>
  <c r="G11914" i="12"/>
  <c r="G11915" i="12"/>
  <c r="G11916" i="12"/>
  <c r="G11917" i="12"/>
  <c r="G11918" i="12"/>
  <c r="G11919" i="12"/>
  <c r="G11920" i="12"/>
  <c r="G11921" i="12"/>
  <c r="G11922" i="12"/>
  <c r="G11923" i="12"/>
  <c r="G11924" i="12"/>
  <c r="G11925" i="12"/>
  <c r="G11926" i="12"/>
  <c r="G11927" i="12"/>
  <c r="G11928" i="12"/>
  <c r="G11929" i="12"/>
  <c r="G11930" i="12"/>
  <c r="G11931" i="12"/>
  <c r="G11932" i="12"/>
  <c r="G11933" i="12"/>
  <c r="G11934" i="12"/>
  <c r="G11935" i="12"/>
  <c r="G11936" i="12"/>
  <c r="G11937" i="12"/>
  <c r="G11938" i="12"/>
  <c r="G11939" i="12"/>
  <c r="G11940" i="12"/>
  <c r="G11941" i="12"/>
  <c r="G11942" i="12"/>
  <c r="G11943" i="12"/>
  <c r="G11944" i="12"/>
  <c r="G11945" i="12"/>
  <c r="G11946" i="12"/>
  <c r="G11947" i="12"/>
  <c r="G11948" i="12"/>
  <c r="G11949" i="12"/>
  <c r="G11950" i="12"/>
  <c r="G11951" i="12"/>
  <c r="G11952" i="12"/>
  <c r="G11953" i="12"/>
  <c r="G11954" i="12"/>
  <c r="G11955" i="12"/>
  <c r="G11956" i="12"/>
  <c r="G11957" i="12"/>
  <c r="G11958" i="12"/>
  <c r="G11959" i="12"/>
  <c r="G11960" i="12"/>
  <c r="G11961" i="12"/>
  <c r="G11962" i="12"/>
  <c r="G11963" i="12"/>
  <c r="G11964" i="12"/>
  <c r="G11965" i="12"/>
  <c r="G11966" i="12"/>
  <c r="G11967" i="12"/>
  <c r="G11968" i="12"/>
  <c r="G11969" i="12"/>
  <c r="G11970" i="12"/>
  <c r="G11971" i="12"/>
  <c r="G11972" i="12"/>
  <c r="G11973" i="12"/>
  <c r="G11974" i="12"/>
  <c r="G11975" i="12"/>
  <c r="G11976" i="12"/>
  <c r="G11977" i="12"/>
  <c r="G11978" i="12"/>
  <c r="G11979" i="12"/>
  <c r="G11980" i="12"/>
  <c r="G11981" i="12"/>
  <c r="G11982" i="12"/>
  <c r="G11983" i="12"/>
  <c r="G11984" i="12"/>
  <c r="G11985" i="12"/>
  <c r="G11986" i="12"/>
  <c r="G11987" i="12"/>
  <c r="G11988" i="12"/>
  <c r="G11989" i="12"/>
  <c r="G11990" i="12"/>
  <c r="G11991" i="12"/>
  <c r="G11992" i="12"/>
  <c r="G11993" i="12"/>
  <c r="G11994" i="12"/>
  <c r="G11995" i="12"/>
  <c r="G11996" i="12"/>
  <c r="G11997" i="12"/>
  <c r="G11998" i="12"/>
  <c r="G11999" i="12"/>
  <c r="G12000" i="12"/>
  <c r="G12001" i="12"/>
  <c r="G12002" i="12"/>
  <c r="G12003" i="12"/>
  <c r="G12004" i="12"/>
  <c r="G12005" i="12"/>
  <c r="G12006" i="12"/>
  <c r="G12007" i="12"/>
  <c r="G12008" i="12"/>
  <c r="G12009" i="12"/>
  <c r="G12010" i="12"/>
  <c r="G12011" i="12"/>
  <c r="G12012" i="12"/>
  <c r="G12013" i="12"/>
  <c r="G12014" i="12"/>
  <c r="G12015" i="12"/>
  <c r="G12016" i="12"/>
  <c r="G12017" i="12"/>
  <c r="G12018" i="12"/>
  <c r="G12019" i="12"/>
  <c r="G12020" i="12"/>
  <c r="G12021" i="12"/>
  <c r="G12022" i="12"/>
  <c r="G12023" i="12"/>
  <c r="G12024" i="12"/>
  <c r="G12025" i="12"/>
  <c r="G12026" i="12"/>
  <c r="G12027" i="12"/>
  <c r="G12028" i="12"/>
  <c r="G12029" i="12"/>
  <c r="G12030" i="12"/>
  <c r="G12031" i="12"/>
  <c r="G12032" i="12"/>
  <c r="G12033" i="12"/>
  <c r="G12034" i="12"/>
  <c r="G12035" i="12"/>
  <c r="G12036" i="12"/>
  <c r="G12037" i="12"/>
  <c r="G12038" i="12"/>
  <c r="G12039" i="12"/>
  <c r="G12040" i="12"/>
  <c r="G12041" i="12"/>
  <c r="G12042" i="12"/>
  <c r="G12043" i="12"/>
  <c r="G12044" i="12"/>
  <c r="G12045" i="12"/>
  <c r="G12046" i="12"/>
  <c r="G12047" i="12"/>
  <c r="G12048" i="12"/>
  <c r="G12049" i="12"/>
  <c r="G12050" i="12"/>
  <c r="G12051" i="12"/>
  <c r="G12052" i="12"/>
  <c r="G12053" i="12"/>
  <c r="G12054" i="12"/>
  <c r="G12055" i="12"/>
  <c r="G12056" i="12"/>
  <c r="G12057" i="12"/>
  <c r="G12058" i="12"/>
  <c r="G12059" i="12"/>
  <c r="G12060" i="12"/>
  <c r="G12061" i="12"/>
  <c r="G12062" i="12"/>
  <c r="G12063" i="12"/>
  <c r="G12064" i="12"/>
  <c r="G12065" i="12"/>
  <c r="G12066" i="12"/>
  <c r="G12067" i="12"/>
  <c r="G12068" i="12"/>
  <c r="G12069" i="12"/>
  <c r="G12070" i="12"/>
  <c r="G12071" i="12"/>
  <c r="G12072" i="12"/>
  <c r="G12073" i="12"/>
  <c r="G12074" i="12"/>
  <c r="G12075" i="12"/>
  <c r="G12076" i="12"/>
  <c r="G12077" i="12"/>
  <c r="G12078" i="12"/>
  <c r="G12079" i="12"/>
  <c r="G12080" i="12"/>
  <c r="G12081" i="12"/>
  <c r="G12082" i="12"/>
  <c r="G12083" i="12"/>
  <c r="G12084" i="12"/>
  <c r="G12085" i="12"/>
  <c r="G12086" i="12"/>
  <c r="G12087" i="12"/>
  <c r="G12088" i="12"/>
  <c r="G12089" i="12"/>
  <c r="G12090" i="12"/>
  <c r="G12091" i="12"/>
  <c r="G12092" i="12"/>
  <c r="G12093" i="12"/>
  <c r="G12094" i="12"/>
  <c r="G12095" i="12"/>
  <c r="G12096" i="12"/>
  <c r="G12097" i="12"/>
  <c r="G12098" i="12"/>
  <c r="G12099" i="12"/>
  <c r="G12100" i="12"/>
  <c r="G12101" i="12"/>
  <c r="G12102" i="12"/>
  <c r="G12103" i="12"/>
  <c r="G12104" i="12"/>
  <c r="G12105" i="12"/>
  <c r="G12106" i="12"/>
  <c r="G12107" i="12"/>
  <c r="G12108" i="12"/>
  <c r="G12109" i="12"/>
  <c r="G12110" i="12"/>
  <c r="G12111" i="12"/>
  <c r="G12112" i="12"/>
  <c r="G12113" i="12"/>
  <c r="G12114" i="12"/>
  <c r="G12115" i="12"/>
  <c r="G12116" i="12"/>
  <c r="G12117" i="12"/>
  <c r="G12118" i="12"/>
  <c r="G12119" i="12"/>
  <c r="G12120" i="12"/>
  <c r="G12121" i="12"/>
  <c r="G12122" i="12"/>
  <c r="G12123" i="12"/>
  <c r="G12124" i="12"/>
  <c r="G12125" i="12"/>
  <c r="G12126" i="12"/>
  <c r="G12127" i="12"/>
  <c r="G12128" i="12"/>
  <c r="G12129" i="12"/>
  <c r="G12130" i="12"/>
  <c r="G12131" i="12"/>
  <c r="G12132" i="12"/>
  <c r="G12133" i="12"/>
  <c r="G12134" i="12"/>
  <c r="G12135" i="12"/>
  <c r="G12136" i="12"/>
  <c r="G12137" i="12"/>
  <c r="G12138" i="12"/>
  <c r="G12139" i="12"/>
  <c r="G12140" i="12"/>
  <c r="G12141" i="12"/>
  <c r="G12142" i="12"/>
  <c r="G12143" i="12"/>
  <c r="G12144" i="12"/>
  <c r="G12145" i="12"/>
  <c r="G12146" i="12"/>
  <c r="G12147" i="12"/>
  <c r="G12148" i="12"/>
  <c r="G12149" i="12"/>
  <c r="G12150" i="12"/>
  <c r="G12151" i="12"/>
  <c r="G12152" i="12"/>
  <c r="G12153" i="12"/>
  <c r="G12154" i="12"/>
  <c r="G12155" i="12"/>
  <c r="G12156" i="12"/>
  <c r="G12157" i="12"/>
  <c r="G12158" i="12"/>
  <c r="G12159" i="12"/>
  <c r="G12160" i="12"/>
  <c r="G12161" i="12"/>
  <c r="G12162" i="12"/>
  <c r="G12163" i="12"/>
  <c r="G12164" i="12"/>
  <c r="G12165" i="12"/>
  <c r="G12166" i="12"/>
  <c r="G12167" i="12"/>
  <c r="G12168" i="12"/>
  <c r="G12169" i="12"/>
  <c r="G12170" i="12"/>
  <c r="G12171" i="12"/>
  <c r="G12172" i="12"/>
  <c r="G12173" i="12"/>
  <c r="G12174" i="12"/>
  <c r="G12175" i="12"/>
  <c r="G12176" i="12"/>
  <c r="G12177" i="12"/>
  <c r="G12178" i="12"/>
  <c r="G12179" i="12"/>
  <c r="G12180" i="12"/>
  <c r="G12181" i="12"/>
  <c r="G12182" i="12"/>
  <c r="G12183" i="12"/>
  <c r="G12184" i="12"/>
  <c r="G12185" i="12"/>
  <c r="G12186" i="12"/>
  <c r="G12187" i="12"/>
  <c r="G12188" i="12"/>
  <c r="G12189" i="12"/>
  <c r="G12190" i="12"/>
  <c r="G12191" i="12"/>
  <c r="G12192" i="12"/>
  <c r="G12193" i="12"/>
  <c r="G12194" i="12"/>
  <c r="G12195" i="12"/>
  <c r="G12196" i="12"/>
  <c r="G12197" i="12"/>
  <c r="G12198" i="12"/>
  <c r="G12199" i="12"/>
  <c r="G12200" i="12"/>
  <c r="G12201" i="12"/>
  <c r="G12202" i="12"/>
  <c r="G12203" i="12"/>
  <c r="G12204" i="12"/>
  <c r="G12205" i="12"/>
  <c r="G12206" i="12"/>
  <c r="G12207" i="12"/>
  <c r="G12208" i="12"/>
  <c r="G12209" i="12"/>
  <c r="G12210" i="12"/>
  <c r="G12211" i="12"/>
  <c r="G12212" i="12"/>
  <c r="G12213" i="12"/>
  <c r="G12214" i="12"/>
  <c r="G12215" i="12"/>
  <c r="G12216" i="12"/>
  <c r="G12217" i="12"/>
  <c r="G12218" i="12"/>
  <c r="G12219" i="12"/>
  <c r="G12220" i="12"/>
  <c r="G12221" i="12"/>
  <c r="G12222" i="12"/>
  <c r="G12223" i="12"/>
  <c r="G12224" i="12"/>
  <c r="G12225" i="12"/>
  <c r="G12226" i="12"/>
  <c r="G12227" i="12"/>
  <c r="G12228" i="12"/>
  <c r="G12229" i="12"/>
  <c r="G12230" i="12"/>
  <c r="G12231" i="12"/>
  <c r="G12232" i="12"/>
  <c r="G12233" i="12"/>
  <c r="G12234" i="12"/>
  <c r="G12235" i="12"/>
  <c r="G12236" i="12"/>
  <c r="G12237" i="12"/>
  <c r="G12238" i="12"/>
  <c r="G12239" i="12"/>
  <c r="G12240" i="12"/>
  <c r="G12241" i="12"/>
  <c r="G12242" i="12"/>
  <c r="G12243" i="12"/>
  <c r="G12244" i="12"/>
  <c r="G12245" i="12"/>
  <c r="G12246" i="12"/>
  <c r="G12247" i="12"/>
  <c r="G12248" i="12"/>
  <c r="G12249" i="12"/>
  <c r="G12250" i="12"/>
  <c r="G12251" i="12"/>
  <c r="G12252" i="12"/>
  <c r="G12253" i="12"/>
  <c r="G12254" i="12"/>
  <c r="G12255" i="12"/>
  <c r="G12256" i="12"/>
  <c r="G12257" i="12"/>
  <c r="G12258" i="12"/>
  <c r="G12259" i="12"/>
  <c r="G12260" i="12"/>
  <c r="G12261" i="12"/>
  <c r="G12262" i="12"/>
  <c r="G12263" i="12"/>
  <c r="G12264" i="12"/>
  <c r="G12265" i="12"/>
  <c r="G12266" i="12"/>
  <c r="G12267" i="12"/>
  <c r="G12268" i="12"/>
  <c r="G12269" i="12"/>
  <c r="G12270" i="12"/>
  <c r="G12271" i="12"/>
  <c r="G12272" i="12"/>
  <c r="G12273" i="12"/>
  <c r="G12274" i="12"/>
  <c r="G12275" i="12"/>
  <c r="G12276" i="12"/>
  <c r="G12277" i="12"/>
  <c r="G12278" i="12"/>
  <c r="G12279" i="12"/>
  <c r="G12280" i="12"/>
  <c r="G12281" i="12"/>
  <c r="G12282" i="12"/>
  <c r="G12283" i="12"/>
  <c r="G12284" i="12"/>
  <c r="G12285" i="12"/>
  <c r="G12286" i="12"/>
  <c r="G12287" i="12"/>
  <c r="G12288" i="12"/>
  <c r="G12289" i="12"/>
  <c r="G12290" i="12"/>
  <c r="G12291" i="12"/>
  <c r="G12292" i="12"/>
  <c r="G12293" i="12"/>
  <c r="G12294" i="12"/>
  <c r="G12295" i="12"/>
  <c r="G12296" i="12"/>
  <c r="G12297" i="12"/>
  <c r="G12298" i="12"/>
  <c r="G12299" i="12"/>
  <c r="G12300" i="12"/>
  <c r="G12301" i="12"/>
  <c r="G12302" i="12"/>
  <c r="G12303" i="12"/>
  <c r="G12304" i="12"/>
  <c r="G12305" i="12"/>
  <c r="G12306" i="12"/>
  <c r="G12307" i="12"/>
  <c r="G12308" i="12"/>
  <c r="G12309" i="12"/>
  <c r="G12310" i="12"/>
  <c r="G12311" i="12"/>
  <c r="G12312" i="12"/>
  <c r="G12313" i="12"/>
  <c r="G12314" i="12"/>
  <c r="G12315" i="12"/>
  <c r="G12316" i="12"/>
  <c r="G12317" i="12"/>
  <c r="G12318" i="12"/>
  <c r="G12319" i="12"/>
  <c r="G12320" i="12"/>
  <c r="G12321" i="12"/>
  <c r="G12322" i="12"/>
  <c r="G12323" i="12"/>
  <c r="G12324" i="12"/>
  <c r="G12325" i="12"/>
  <c r="G12326" i="12"/>
  <c r="G12327" i="12"/>
  <c r="G12328" i="12"/>
  <c r="G12329" i="12"/>
  <c r="G12330" i="12"/>
  <c r="G12331" i="12"/>
  <c r="G12332" i="12"/>
  <c r="G12333" i="12"/>
  <c r="G12334" i="12"/>
  <c r="G12335" i="12"/>
  <c r="G12336" i="12"/>
  <c r="G12337" i="12"/>
  <c r="G12338" i="12"/>
  <c r="G12339" i="12"/>
  <c r="G12340" i="12"/>
  <c r="G12341" i="12"/>
  <c r="G12342" i="12"/>
  <c r="G12343" i="12"/>
  <c r="G12344" i="12"/>
  <c r="G12345" i="12"/>
  <c r="G12346" i="12"/>
  <c r="G12347" i="12"/>
  <c r="G12348" i="12"/>
  <c r="G12349" i="12"/>
  <c r="G12350" i="12"/>
  <c r="G12351" i="12"/>
  <c r="G12352" i="12"/>
  <c r="G12353" i="12"/>
  <c r="G12354" i="12"/>
  <c r="G12355" i="12"/>
  <c r="G12356" i="12"/>
  <c r="G12357" i="12"/>
  <c r="G12358" i="12"/>
  <c r="G12359" i="12"/>
  <c r="G12360" i="12"/>
  <c r="G12361" i="12"/>
  <c r="G12362" i="12"/>
  <c r="G12363" i="12"/>
  <c r="G12364" i="12"/>
  <c r="G12365" i="12"/>
  <c r="G12366" i="12"/>
  <c r="G12367" i="12"/>
  <c r="G12368" i="12"/>
  <c r="G12369" i="12"/>
  <c r="G12370" i="12"/>
  <c r="G12371" i="12"/>
  <c r="G12372" i="12"/>
  <c r="G12373" i="12"/>
  <c r="G12374" i="12"/>
  <c r="G12375" i="12"/>
  <c r="G12376" i="12"/>
  <c r="G12377" i="12"/>
  <c r="G12378" i="12"/>
  <c r="G12379" i="12"/>
  <c r="G12380" i="12"/>
  <c r="G12381" i="12"/>
  <c r="G12382" i="12"/>
  <c r="G12383" i="12"/>
  <c r="G12384" i="12"/>
  <c r="G12385" i="12"/>
  <c r="G12386" i="12"/>
  <c r="G12387" i="12"/>
  <c r="G12388" i="12"/>
  <c r="G12389" i="12"/>
  <c r="G12390" i="12"/>
  <c r="G12391" i="12"/>
  <c r="G12392" i="12"/>
  <c r="G12393" i="12"/>
  <c r="G12394" i="12"/>
  <c r="G12395" i="12"/>
  <c r="G12396" i="12"/>
  <c r="G12397" i="12"/>
  <c r="G12398" i="12"/>
  <c r="G12399" i="12"/>
  <c r="G12400" i="12"/>
  <c r="G12401" i="12"/>
  <c r="G12402" i="12"/>
  <c r="G12403" i="12"/>
  <c r="G12404" i="12"/>
  <c r="G12405" i="12"/>
  <c r="G12406" i="12"/>
  <c r="G12407" i="12"/>
  <c r="G12408" i="12"/>
  <c r="G12409" i="12"/>
  <c r="G12410" i="12"/>
  <c r="G12411" i="12"/>
  <c r="G12412" i="12"/>
  <c r="G12413" i="12"/>
  <c r="G12414" i="12"/>
  <c r="G12415" i="12"/>
  <c r="G12416" i="12"/>
  <c r="G12417" i="12"/>
  <c r="G12418" i="12"/>
  <c r="G12419" i="12"/>
  <c r="G12420" i="12"/>
  <c r="G12421" i="12"/>
  <c r="G12422" i="12"/>
  <c r="G12423" i="12"/>
  <c r="G12424" i="12"/>
  <c r="G12425" i="12"/>
  <c r="G12426" i="12"/>
  <c r="G12427" i="12"/>
  <c r="G12428" i="12"/>
  <c r="G12429" i="12"/>
  <c r="G12430" i="12"/>
  <c r="G12431" i="12"/>
  <c r="G12432" i="12"/>
  <c r="G12433" i="12"/>
  <c r="G12434" i="12"/>
  <c r="G12435" i="12"/>
  <c r="G12436" i="12"/>
  <c r="G12437" i="12"/>
  <c r="G12438" i="12"/>
  <c r="G12439" i="12"/>
  <c r="G12440" i="12"/>
  <c r="G12441" i="12"/>
  <c r="G12442" i="12"/>
  <c r="G12443" i="12"/>
  <c r="G12444" i="12"/>
  <c r="G12445" i="12"/>
  <c r="G12446" i="12"/>
  <c r="G12447" i="12"/>
  <c r="G12448" i="12"/>
  <c r="G12449" i="12"/>
  <c r="G12450" i="12"/>
  <c r="G12451" i="12"/>
  <c r="G12452" i="12"/>
  <c r="G12453" i="12"/>
  <c r="G12454" i="12"/>
  <c r="G12455" i="12"/>
  <c r="G12456" i="12"/>
  <c r="G12457" i="12"/>
  <c r="G12458" i="12"/>
  <c r="G12459" i="12"/>
  <c r="G12460" i="12"/>
  <c r="G12461" i="12"/>
  <c r="G12462" i="12"/>
  <c r="G12463" i="12"/>
  <c r="G12464" i="12"/>
  <c r="G12465" i="12"/>
  <c r="G12466" i="12"/>
  <c r="G12467" i="12"/>
  <c r="G12468" i="12"/>
  <c r="G12469" i="12"/>
  <c r="G12470" i="12"/>
  <c r="G12471" i="12"/>
  <c r="G12472" i="12"/>
  <c r="G12473" i="12"/>
  <c r="G12474" i="12"/>
  <c r="G12475" i="12"/>
  <c r="G12476" i="12"/>
  <c r="G12477" i="12"/>
  <c r="G12478" i="12"/>
  <c r="G12479" i="12"/>
  <c r="G12480" i="12"/>
  <c r="G12481" i="12"/>
  <c r="G12482" i="12"/>
  <c r="G12483" i="12"/>
  <c r="G12484" i="12"/>
  <c r="G12485" i="12"/>
  <c r="G12486" i="12"/>
  <c r="G12487" i="12"/>
  <c r="G12488" i="12"/>
  <c r="G12489" i="12"/>
  <c r="G12490" i="12"/>
  <c r="G12491" i="12"/>
  <c r="G12492" i="12"/>
  <c r="G12493" i="12"/>
  <c r="G12494" i="12"/>
  <c r="G12495" i="12"/>
  <c r="G12496" i="12"/>
  <c r="G12497" i="12"/>
  <c r="G12498" i="12"/>
  <c r="G12499" i="12"/>
  <c r="G12500" i="12"/>
  <c r="G12501" i="12"/>
  <c r="G12502" i="12"/>
  <c r="G12503" i="12"/>
  <c r="G12504" i="12"/>
  <c r="G12505" i="12"/>
  <c r="G12506" i="12"/>
  <c r="G12507" i="12"/>
  <c r="G12508" i="12"/>
  <c r="G12509" i="12"/>
  <c r="G12510" i="12"/>
  <c r="G12511" i="12"/>
  <c r="G12512" i="12"/>
  <c r="G12513" i="12"/>
  <c r="G12514" i="12"/>
  <c r="G12515" i="12"/>
  <c r="G12516" i="12"/>
  <c r="G12517" i="12"/>
  <c r="G12518" i="12"/>
  <c r="G12519" i="12"/>
  <c r="G12520" i="12"/>
  <c r="G12521" i="12"/>
  <c r="G12522" i="12"/>
  <c r="G12523" i="12"/>
  <c r="G12524" i="12"/>
  <c r="G12525" i="12"/>
  <c r="G12526" i="12"/>
  <c r="G12527" i="12"/>
  <c r="G12528" i="12"/>
  <c r="G12529" i="12"/>
  <c r="G12530" i="12"/>
  <c r="G12531" i="12"/>
  <c r="G12532" i="12"/>
  <c r="G12533" i="12"/>
  <c r="G12534" i="12"/>
  <c r="G12535" i="12"/>
  <c r="G12536" i="12"/>
  <c r="G12537" i="12"/>
  <c r="G12538" i="12"/>
  <c r="G12539" i="12"/>
  <c r="G12540" i="12"/>
  <c r="G12541" i="12"/>
  <c r="G12542" i="12"/>
  <c r="G12543" i="12"/>
  <c r="G12544" i="12"/>
  <c r="G12545" i="12"/>
  <c r="G12546" i="12"/>
  <c r="G12547" i="12"/>
  <c r="G12548" i="12"/>
  <c r="G12549" i="12"/>
  <c r="G12550" i="12"/>
  <c r="G12551" i="12"/>
  <c r="G12552" i="12"/>
  <c r="G12553" i="12"/>
  <c r="G12554" i="12"/>
  <c r="G12555" i="12"/>
  <c r="G12556" i="12"/>
  <c r="G12557" i="12"/>
  <c r="G12558" i="12"/>
  <c r="G12559" i="12"/>
  <c r="G12560" i="12"/>
  <c r="G12561" i="12"/>
  <c r="G12562" i="12"/>
  <c r="G12563" i="12"/>
  <c r="G12564" i="12"/>
  <c r="G12565" i="12"/>
  <c r="G12566" i="12"/>
  <c r="G12567" i="12"/>
  <c r="G12568" i="12"/>
  <c r="G12569" i="12"/>
  <c r="G12570" i="12"/>
  <c r="G12571" i="12"/>
  <c r="G12572" i="12"/>
  <c r="G12573" i="12"/>
  <c r="G12574" i="12"/>
  <c r="G12575" i="12"/>
  <c r="G12576" i="12"/>
  <c r="G12577" i="12"/>
  <c r="G12578" i="12"/>
  <c r="G12579" i="12"/>
  <c r="G12580" i="12"/>
  <c r="G12581" i="12"/>
  <c r="G12582" i="12"/>
  <c r="G12583" i="12"/>
  <c r="G12584" i="12"/>
  <c r="G12585" i="12"/>
  <c r="G12586" i="12"/>
  <c r="G12587" i="12"/>
  <c r="G12588" i="12"/>
  <c r="G12589" i="12"/>
  <c r="G12590" i="12"/>
  <c r="G12591" i="12"/>
  <c r="G12592" i="12"/>
  <c r="G12593" i="12"/>
  <c r="G12594" i="12"/>
  <c r="G12595" i="12"/>
  <c r="G12596" i="12"/>
  <c r="G12597" i="12"/>
  <c r="G12598" i="12"/>
  <c r="G12599" i="12"/>
  <c r="G12600" i="12"/>
  <c r="G12601" i="12"/>
  <c r="G12602" i="12"/>
  <c r="G12603" i="12"/>
  <c r="G12604" i="12"/>
  <c r="G12605" i="12"/>
  <c r="G12606" i="12"/>
  <c r="G12607" i="12"/>
  <c r="G12608" i="12"/>
  <c r="G12609" i="12"/>
  <c r="G12610" i="12"/>
  <c r="G12611" i="12"/>
  <c r="G12612" i="12"/>
  <c r="G12613" i="12"/>
  <c r="G12614" i="12"/>
  <c r="G12615" i="12"/>
  <c r="G12616" i="12"/>
  <c r="G12617" i="12"/>
  <c r="G12618" i="12"/>
  <c r="G12619" i="12"/>
  <c r="G12620" i="12"/>
  <c r="G12621" i="12"/>
  <c r="G12622" i="12"/>
  <c r="G12623" i="12"/>
  <c r="G12624" i="12"/>
  <c r="G12625" i="12"/>
  <c r="G12626" i="12"/>
  <c r="G12627" i="12"/>
  <c r="G12628" i="12"/>
  <c r="G12629" i="12"/>
  <c r="G12630" i="12"/>
  <c r="G12631" i="12"/>
  <c r="G12632" i="12"/>
  <c r="G12633" i="12"/>
  <c r="G12634" i="12"/>
  <c r="G12635" i="12"/>
  <c r="G12636" i="12"/>
  <c r="G12637" i="12"/>
  <c r="G12638" i="12"/>
  <c r="G12639" i="12"/>
  <c r="G12640" i="12"/>
  <c r="G12641" i="12"/>
  <c r="G12642" i="12"/>
  <c r="G12643" i="12"/>
  <c r="G12644" i="12"/>
  <c r="G12645" i="12"/>
  <c r="G12646" i="12"/>
  <c r="G12647" i="12"/>
  <c r="G12648" i="12"/>
  <c r="G12649" i="12"/>
  <c r="G12650" i="12"/>
  <c r="G12651" i="12"/>
  <c r="G12652" i="12"/>
  <c r="G12653" i="12"/>
  <c r="G12654" i="12"/>
  <c r="G12655" i="12"/>
  <c r="G12656" i="12"/>
  <c r="G12657" i="12"/>
  <c r="G12658" i="12"/>
  <c r="G12659" i="12"/>
  <c r="G12660" i="12"/>
  <c r="G12661" i="12"/>
  <c r="G12662" i="12"/>
  <c r="G12663" i="12"/>
  <c r="G12664" i="12"/>
  <c r="G12665" i="12"/>
  <c r="G12666" i="12"/>
  <c r="G12667" i="12"/>
  <c r="G12668" i="12"/>
  <c r="G12669" i="12"/>
  <c r="G12670" i="12"/>
  <c r="G12671" i="12"/>
  <c r="G12672" i="12"/>
  <c r="G12673" i="12"/>
  <c r="G12674" i="12"/>
  <c r="G12675" i="12"/>
  <c r="G12676" i="12"/>
  <c r="G12677" i="12"/>
  <c r="G12678" i="12"/>
  <c r="G12679" i="12"/>
  <c r="G12680" i="12"/>
  <c r="G12681" i="12"/>
  <c r="G12682" i="12"/>
  <c r="G12683" i="12"/>
  <c r="G12684" i="12"/>
  <c r="G12685" i="12"/>
  <c r="G12686" i="12"/>
  <c r="G12687" i="12"/>
  <c r="G12688" i="12"/>
  <c r="G12689" i="12"/>
  <c r="G12690" i="12"/>
  <c r="G12691" i="12"/>
  <c r="G12692" i="12"/>
  <c r="G12693" i="12"/>
  <c r="G12694" i="12"/>
  <c r="G12695" i="12"/>
  <c r="G12696" i="12"/>
  <c r="G12697" i="12"/>
  <c r="G12698" i="12"/>
  <c r="G12699" i="12"/>
  <c r="G12700" i="12"/>
  <c r="G12701" i="12"/>
  <c r="G12702" i="12"/>
  <c r="G12703" i="12"/>
  <c r="G12704" i="12"/>
  <c r="G12705" i="12"/>
  <c r="G12706" i="12"/>
  <c r="G12707" i="12"/>
  <c r="G12708" i="12"/>
  <c r="G12709" i="12"/>
  <c r="G12710" i="12"/>
  <c r="G12711" i="12"/>
  <c r="G12712" i="12"/>
  <c r="G12713" i="12"/>
  <c r="G12714" i="12"/>
  <c r="G12715" i="12"/>
  <c r="G12716" i="12"/>
  <c r="G12717" i="12"/>
  <c r="G12718" i="12"/>
  <c r="G12719" i="12"/>
  <c r="G12720" i="12"/>
  <c r="G12721" i="12"/>
  <c r="G12722" i="12"/>
  <c r="G12723" i="12"/>
  <c r="G12724" i="12"/>
  <c r="G12725" i="12"/>
  <c r="G12726" i="12"/>
  <c r="G12727" i="12"/>
  <c r="G12728" i="12"/>
  <c r="G12729" i="12"/>
  <c r="G12730" i="12"/>
  <c r="G12731" i="12"/>
  <c r="G12732" i="12"/>
  <c r="G12733" i="12"/>
  <c r="G12734" i="12"/>
  <c r="G12735" i="12"/>
  <c r="G12736" i="12"/>
  <c r="G12737" i="12"/>
  <c r="G12738" i="12"/>
  <c r="G12739" i="12"/>
  <c r="G12740" i="12"/>
  <c r="G12741" i="12"/>
  <c r="G12742" i="12"/>
  <c r="G12743" i="12"/>
  <c r="G12744" i="12"/>
  <c r="G12745" i="12"/>
  <c r="G12746" i="12"/>
  <c r="G12747" i="12"/>
  <c r="G12748" i="12"/>
  <c r="G12749" i="12"/>
  <c r="G12750" i="12"/>
  <c r="G12751" i="12"/>
  <c r="G12752" i="12"/>
  <c r="G12753" i="12"/>
  <c r="G12754" i="12"/>
  <c r="G12755" i="12"/>
  <c r="G12756" i="12"/>
  <c r="G12757" i="12"/>
  <c r="G12758" i="12"/>
  <c r="G12759" i="12"/>
  <c r="G12760" i="12"/>
  <c r="G12761" i="12"/>
  <c r="G12762" i="12"/>
  <c r="G12763" i="12"/>
  <c r="G12764" i="12"/>
  <c r="G12765" i="12"/>
  <c r="G12766" i="12"/>
  <c r="G12767" i="12"/>
  <c r="G12768" i="12"/>
  <c r="G12769" i="12"/>
  <c r="G12770" i="12"/>
  <c r="G12771" i="12"/>
  <c r="G12772" i="12"/>
  <c r="G12773" i="12"/>
  <c r="G12774" i="12"/>
  <c r="G12775" i="12"/>
  <c r="G12776" i="12"/>
  <c r="G12777" i="12"/>
  <c r="G12778" i="12"/>
  <c r="G12779" i="12"/>
  <c r="G12780" i="12"/>
  <c r="G12781" i="12"/>
  <c r="G12782" i="12"/>
  <c r="G12783" i="12"/>
  <c r="G12784" i="12"/>
  <c r="G12785" i="12"/>
  <c r="G12786" i="12"/>
  <c r="G12787" i="12"/>
  <c r="G12788" i="12"/>
  <c r="G12789" i="12"/>
  <c r="G12790" i="12"/>
  <c r="G12791" i="12"/>
  <c r="G12792" i="12"/>
  <c r="G12793" i="12"/>
  <c r="G12794" i="12"/>
  <c r="G12795" i="12"/>
  <c r="G12796" i="12"/>
  <c r="G12797" i="12"/>
  <c r="G12798" i="12"/>
  <c r="G12799" i="12"/>
  <c r="G12800" i="12"/>
  <c r="G12801" i="12"/>
  <c r="G12802" i="12"/>
  <c r="G12803" i="12"/>
  <c r="G12804" i="12"/>
  <c r="G12805" i="12"/>
  <c r="G12806" i="12"/>
  <c r="G12807" i="12"/>
  <c r="G12808" i="12"/>
  <c r="G12809" i="12"/>
  <c r="G12810" i="12"/>
  <c r="G12811" i="12"/>
  <c r="G12812" i="12"/>
  <c r="G12813" i="12"/>
  <c r="G12814" i="12"/>
  <c r="G12815" i="12"/>
  <c r="G12816" i="12"/>
  <c r="G12817" i="12"/>
  <c r="G12818" i="12"/>
  <c r="G12819" i="12"/>
  <c r="G12820" i="12"/>
  <c r="G12821" i="12"/>
  <c r="G12822" i="12"/>
  <c r="G12823" i="12"/>
  <c r="G12824" i="12"/>
  <c r="G12825" i="12"/>
  <c r="G12826" i="12"/>
  <c r="G12827" i="12"/>
  <c r="G12828" i="12"/>
  <c r="G12829" i="12"/>
  <c r="G12830" i="12"/>
  <c r="G12831" i="12"/>
  <c r="G12832" i="12"/>
  <c r="G12833" i="12"/>
  <c r="G12834" i="12"/>
  <c r="G12835" i="12"/>
  <c r="G12836" i="12"/>
  <c r="G12837" i="12"/>
  <c r="G12838" i="12"/>
  <c r="G12839" i="12"/>
  <c r="G12840" i="12"/>
  <c r="G12841" i="12"/>
  <c r="G12842" i="12"/>
  <c r="G12843" i="12"/>
  <c r="G12844" i="12"/>
  <c r="G12845" i="12"/>
  <c r="G12846" i="12"/>
  <c r="G12847" i="12"/>
  <c r="G12848" i="12"/>
  <c r="G12849" i="12"/>
  <c r="G12850" i="12"/>
  <c r="G12851" i="12"/>
  <c r="G12852" i="12"/>
  <c r="G12853" i="12"/>
  <c r="G12854" i="12"/>
  <c r="G12855" i="12"/>
  <c r="G12856" i="12"/>
  <c r="G12857" i="12"/>
  <c r="G12858" i="12"/>
  <c r="G12859" i="12"/>
  <c r="G12860" i="12"/>
  <c r="G12861" i="12"/>
  <c r="G12862" i="12"/>
  <c r="G12863" i="12"/>
  <c r="G12864" i="12"/>
  <c r="G12865" i="12"/>
  <c r="G12866" i="12"/>
  <c r="G12867" i="12"/>
  <c r="G12868" i="12"/>
  <c r="G12869" i="12"/>
  <c r="G12870" i="12"/>
  <c r="G12871" i="12"/>
  <c r="G12872" i="12"/>
  <c r="G12873" i="12"/>
  <c r="G12874" i="12"/>
  <c r="G12875" i="12"/>
  <c r="G12876" i="12"/>
  <c r="G12877" i="12"/>
  <c r="G12878" i="12"/>
  <c r="G12879" i="12"/>
  <c r="G12880" i="12"/>
  <c r="G12881" i="12"/>
  <c r="G12882" i="12"/>
  <c r="G12883" i="12"/>
  <c r="G12884" i="12"/>
  <c r="G12885" i="12"/>
  <c r="G12886" i="12"/>
  <c r="G12887" i="12"/>
  <c r="G12888" i="12"/>
  <c r="G12889" i="12"/>
  <c r="G12890" i="12"/>
  <c r="G12891" i="12"/>
  <c r="G12892" i="12"/>
  <c r="G12893" i="12"/>
  <c r="G12894" i="12"/>
  <c r="G12895" i="12"/>
  <c r="G12896" i="12"/>
  <c r="G12897" i="12"/>
  <c r="G12898" i="12"/>
  <c r="G12899" i="12"/>
  <c r="G12900" i="12"/>
  <c r="G12901" i="12"/>
  <c r="G12902" i="12"/>
  <c r="G12903" i="12"/>
  <c r="G12904" i="12"/>
  <c r="G12905" i="12"/>
  <c r="G12906" i="12"/>
  <c r="G12907" i="12"/>
  <c r="G12908" i="12"/>
  <c r="G12909" i="12"/>
  <c r="G12910" i="12"/>
  <c r="G12911" i="12"/>
  <c r="G12912" i="12"/>
  <c r="G12913" i="12"/>
  <c r="G12914" i="12"/>
  <c r="G12915" i="12"/>
  <c r="G12916" i="12"/>
  <c r="G12917" i="12"/>
  <c r="G12918" i="12"/>
  <c r="G12919" i="12"/>
  <c r="G12920" i="12"/>
  <c r="G12921" i="12"/>
  <c r="G12922" i="12"/>
  <c r="G12923" i="12"/>
  <c r="G12924" i="12"/>
  <c r="G12925" i="12"/>
  <c r="G12926" i="12"/>
  <c r="G12927" i="12"/>
  <c r="G12928" i="12"/>
  <c r="G12929" i="12"/>
  <c r="G12930" i="12"/>
  <c r="G12931" i="12"/>
  <c r="G12932" i="12"/>
  <c r="G12933" i="12"/>
  <c r="G12934" i="12"/>
  <c r="G12935" i="12"/>
  <c r="G12936" i="12"/>
  <c r="G12937" i="12"/>
  <c r="G12938" i="12"/>
  <c r="G12939" i="12"/>
  <c r="G12940" i="12"/>
  <c r="G12941" i="12"/>
  <c r="G12942" i="12"/>
  <c r="G12943" i="12"/>
  <c r="G12944" i="12"/>
  <c r="G12945" i="12"/>
  <c r="G12946" i="12"/>
  <c r="G12947" i="12"/>
  <c r="G12948" i="12"/>
  <c r="G12949" i="12"/>
  <c r="G12950" i="12"/>
  <c r="G12951" i="12"/>
  <c r="G12952" i="12"/>
  <c r="G12953" i="12"/>
  <c r="G12954" i="12"/>
  <c r="G12955" i="12"/>
  <c r="G12956" i="12"/>
  <c r="G12957" i="12"/>
  <c r="G12958" i="12"/>
  <c r="G12959" i="12"/>
  <c r="G12960" i="12"/>
  <c r="G12961" i="12"/>
  <c r="G12962" i="12"/>
  <c r="G12963" i="12"/>
  <c r="G12964" i="12"/>
  <c r="G12965" i="12"/>
  <c r="G12966" i="12"/>
  <c r="G12967" i="12"/>
  <c r="G12968" i="12"/>
  <c r="G12969" i="12"/>
  <c r="G12970" i="12"/>
  <c r="G12971" i="12"/>
  <c r="G12972" i="12"/>
  <c r="G12973" i="12"/>
  <c r="G12974" i="12"/>
  <c r="G12975" i="12"/>
  <c r="G12976" i="12"/>
  <c r="G12977" i="12"/>
  <c r="G12978" i="12"/>
  <c r="G12979" i="12"/>
  <c r="G12980" i="12"/>
  <c r="G12981" i="12"/>
  <c r="G12982" i="12"/>
  <c r="G12983" i="12"/>
  <c r="G12984" i="12"/>
  <c r="G12985" i="12"/>
  <c r="G12986" i="12"/>
  <c r="G12987" i="12"/>
  <c r="G12988" i="12"/>
  <c r="G12989" i="12"/>
  <c r="G12990" i="12"/>
  <c r="G12991" i="12"/>
  <c r="G12992" i="12"/>
  <c r="G12993" i="12"/>
  <c r="G12994" i="12"/>
  <c r="G12995" i="12"/>
  <c r="G12996" i="12"/>
  <c r="G12997" i="12"/>
  <c r="G12998" i="12"/>
  <c r="G12999" i="12"/>
  <c r="G13000" i="12"/>
  <c r="G13001" i="12"/>
  <c r="G13002" i="12"/>
  <c r="G13003" i="12"/>
  <c r="G13004" i="12"/>
  <c r="G13005" i="12"/>
  <c r="G13006" i="12"/>
  <c r="G13007" i="12"/>
  <c r="G13008" i="12"/>
  <c r="G13009" i="12"/>
  <c r="G13010" i="12"/>
  <c r="G13011" i="12"/>
  <c r="G13012" i="12"/>
  <c r="G13013" i="12"/>
  <c r="G13014" i="12"/>
  <c r="G13015" i="12"/>
  <c r="G13016" i="12"/>
  <c r="G13017" i="12"/>
  <c r="G13018" i="12"/>
  <c r="G13019" i="12"/>
  <c r="G13020" i="12"/>
  <c r="G13021" i="12"/>
  <c r="G13022" i="12"/>
  <c r="G13023" i="12"/>
  <c r="G13024" i="12"/>
  <c r="G13025" i="12"/>
  <c r="G13026" i="12"/>
  <c r="G13027" i="12"/>
  <c r="G13028" i="12"/>
  <c r="G13029" i="12"/>
  <c r="G13030" i="12"/>
  <c r="G13031" i="12"/>
  <c r="G13032" i="12"/>
  <c r="G13033" i="12"/>
  <c r="G13034" i="12"/>
  <c r="G13035" i="12"/>
  <c r="G13036" i="12"/>
  <c r="G13037" i="12"/>
  <c r="G13038" i="12"/>
  <c r="G13039" i="12"/>
  <c r="G13040" i="12"/>
  <c r="G13041" i="12"/>
  <c r="G13042" i="12"/>
  <c r="G13043" i="12"/>
  <c r="G13044" i="12"/>
  <c r="G13045" i="12"/>
  <c r="G13046" i="12"/>
  <c r="G13047" i="12"/>
  <c r="G13048" i="12"/>
  <c r="G13049" i="12"/>
  <c r="G13050" i="12"/>
  <c r="G13051" i="12"/>
  <c r="G13052" i="12"/>
  <c r="G13053" i="12"/>
  <c r="G13054" i="12"/>
  <c r="G13055" i="12"/>
  <c r="G13056" i="12"/>
  <c r="G13057" i="12"/>
  <c r="G13058" i="12"/>
  <c r="G13059" i="12"/>
  <c r="G13060" i="12"/>
  <c r="G13061" i="12"/>
  <c r="G13062" i="12"/>
  <c r="G13063" i="12"/>
  <c r="G13064" i="12"/>
  <c r="G13065" i="12"/>
  <c r="G13066" i="12"/>
  <c r="G13067" i="12"/>
  <c r="G13068" i="12"/>
  <c r="G13069" i="12"/>
  <c r="G13070" i="12"/>
  <c r="G13071" i="12"/>
  <c r="G13072" i="12"/>
  <c r="G13073" i="12"/>
  <c r="G13074" i="12"/>
  <c r="G13075" i="12"/>
  <c r="G13076" i="12"/>
  <c r="G13077" i="12"/>
  <c r="G13078" i="12"/>
  <c r="G13079" i="12"/>
  <c r="G13080" i="12"/>
  <c r="G13081" i="12"/>
  <c r="G13082" i="12"/>
  <c r="G13083" i="12"/>
  <c r="G13084" i="12"/>
  <c r="G13085" i="12"/>
  <c r="G13086" i="12"/>
  <c r="G13087" i="12"/>
  <c r="G13088" i="12"/>
  <c r="G13089" i="12"/>
  <c r="G13090" i="12"/>
  <c r="G13091" i="12"/>
  <c r="G13092" i="12"/>
  <c r="G13093" i="12"/>
  <c r="G13094" i="12"/>
  <c r="G13095" i="12"/>
  <c r="G13096" i="12"/>
  <c r="G13097" i="12"/>
  <c r="G13098" i="12"/>
  <c r="G13099" i="12"/>
  <c r="G13100" i="12"/>
  <c r="G13101" i="12"/>
  <c r="G13102" i="12"/>
  <c r="G13103" i="12"/>
  <c r="G13104" i="12"/>
  <c r="G13105" i="12"/>
  <c r="G13106" i="12"/>
  <c r="G13107" i="12"/>
  <c r="G13108" i="12"/>
  <c r="G13109" i="12"/>
  <c r="G13110" i="12"/>
  <c r="G13111" i="12"/>
  <c r="G13112" i="12"/>
  <c r="G13113" i="12"/>
  <c r="G13114" i="12"/>
  <c r="G13115" i="12"/>
  <c r="G13116" i="12"/>
  <c r="G13117" i="12"/>
  <c r="G13118" i="12"/>
  <c r="G13119" i="12"/>
  <c r="G13120" i="12"/>
  <c r="G13121" i="12"/>
  <c r="G13122" i="12"/>
  <c r="G13123" i="12"/>
  <c r="G13124" i="12"/>
  <c r="G13125" i="12"/>
  <c r="G13126" i="12"/>
  <c r="G13127" i="12"/>
  <c r="G13128" i="12"/>
  <c r="G13129" i="12"/>
  <c r="G13130" i="12"/>
  <c r="G13131" i="12"/>
  <c r="G13132" i="12"/>
  <c r="G13133" i="12"/>
  <c r="G13134" i="12"/>
  <c r="G13135" i="12"/>
  <c r="G13136" i="12"/>
  <c r="G13137" i="12"/>
  <c r="G13138" i="12"/>
  <c r="G13139" i="12"/>
  <c r="G13140" i="12"/>
  <c r="G13141" i="12"/>
  <c r="G13142" i="12"/>
  <c r="G13143" i="12"/>
  <c r="G13144" i="12"/>
  <c r="G13145" i="12"/>
  <c r="G13146" i="12"/>
  <c r="G13147" i="12"/>
  <c r="G13148" i="12"/>
  <c r="G13149" i="12"/>
  <c r="G13150" i="12"/>
  <c r="G13151" i="12"/>
  <c r="G13152" i="12"/>
  <c r="G13153" i="12"/>
  <c r="G13154" i="12"/>
  <c r="G13155" i="12"/>
  <c r="G13156" i="12"/>
  <c r="G13157" i="12"/>
  <c r="G13158" i="12"/>
  <c r="G13159" i="12"/>
  <c r="G13160" i="12"/>
  <c r="G13161" i="12"/>
  <c r="G13162" i="12"/>
  <c r="G13163" i="12"/>
  <c r="G13164" i="12"/>
  <c r="G13165" i="12"/>
  <c r="G13166" i="12"/>
  <c r="G13167" i="12"/>
  <c r="G13168" i="12"/>
  <c r="G13169" i="12"/>
  <c r="G13170" i="12"/>
  <c r="G13171" i="12"/>
  <c r="G13172" i="12"/>
  <c r="G13173" i="12"/>
  <c r="G13174" i="12"/>
  <c r="G13175" i="12"/>
  <c r="G13176" i="12"/>
  <c r="G13177" i="12"/>
  <c r="G13178" i="12"/>
  <c r="G13179" i="12"/>
  <c r="G13180" i="12"/>
  <c r="G13181" i="12"/>
  <c r="G13182" i="12"/>
  <c r="G13183" i="12"/>
  <c r="G13184" i="12"/>
  <c r="G13185" i="12"/>
  <c r="G13186" i="12"/>
  <c r="G13187" i="12"/>
  <c r="G13188" i="12"/>
  <c r="G13189" i="12"/>
  <c r="G13190" i="12"/>
  <c r="G13191" i="12"/>
  <c r="G13192" i="12"/>
  <c r="G13193" i="12"/>
  <c r="G13194" i="12"/>
  <c r="G13195" i="12"/>
  <c r="G13196" i="12"/>
  <c r="G13197" i="12"/>
  <c r="G13198" i="12"/>
  <c r="G13199" i="12"/>
  <c r="G13200" i="12"/>
  <c r="G13201" i="12"/>
  <c r="G13202" i="12"/>
  <c r="G13203" i="12"/>
  <c r="G13204" i="12"/>
  <c r="G13205" i="12"/>
  <c r="G13206" i="12"/>
  <c r="G13207" i="12"/>
  <c r="G13208" i="12"/>
  <c r="G13209" i="12"/>
  <c r="G13210" i="12"/>
  <c r="G13211" i="12"/>
  <c r="G13212" i="12"/>
  <c r="G13213" i="12"/>
  <c r="G13214" i="12"/>
  <c r="G13215" i="12"/>
  <c r="G13216" i="12"/>
  <c r="G13217" i="12"/>
  <c r="G13218" i="12"/>
  <c r="G13219" i="12"/>
  <c r="G13220" i="12"/>
  <c r="G13221" i="12"/>
  <c r="G13222" i="12"/>
  <c r="G13223" i="12"/>
  <c r="G13224" i="12"/>
  <c r="G13225" i="12"/>
  <c r="G13226" i="12"/>
  <c r="G13227" i="12"/>
  <c r="G13228" i="12"/>
  <c r="G13229" i="12"/>
  <c r="G13230" i="12"/>
  <c r="G13231" i="12"/>
  <c r="G13232" i="12"/>
  <c r="G13233" i="12"/>
  <c r="G13234" i="12"/>
  <c r="G13235" i="12"/>
  <c r="G13236" i="12"/>
  <c r="G13237" i="12"/>
  <c r="G13238" i="12"/>
  <c r="G13239" i="12"/>
  <c r="G13240" i="12"/>
  <c r="G13241" i="12"/>
  <c r="G13242" i="12"/>
  <c r="G13243" i="12"/>
  <c r="G13244" i="12"/>
  <c r="G13245" i="12"/>
  <c r="G13246" i="12"/>
  <c r="G13247" i="12"/>
  <c r="G13248" i="12"/>
  <c r="G13249" i="12"/>
  <c r="G13250" i="12"/>
  <c r="G13251" i="12"/>
  <c r="G13252" i="12"/>
  <c r="G13253" i="12"/>
  <c r="G13254" i="12"/>
  <c r="G13255" i="12"/>
  <c r="G13256" i="12"/>
  <c r="G13257" i="12"/>
  <c r="G13258" i="12"/>
  <c r="G13259" i="12"/>
  <c r="G13260" i="12"/>
  <c r="G13261" i="12"/>
  <c r="G13262" i="12"/>
  <c r="G13263" i="12"/>
  <c r="G13264" i="12"/>
  <c r="G13265" i="12"/>
  <c r="G13266" i="12"/>
  <c r="G13267" i="12"/>
  <c r="G13268" i="12"/>
  <c r="G13269" i="12"/>
  <c r="G13270" i="12"/>
  <c r="G13271" i="12"/>
  <c r="G13272" i="12"/>
  <c r="G13273" i="12"/>
  <c r="G13274" i="12"/>
  <c r="G13275" i="12"/>
  <c r="G13276" i="12"/>
  <c r="G13277" i="12"/>
  <c r="G13278" i="12"/>
  <c r="G13279" i="12"/>
  <c r="G13280" i="12"/>
  <c r="G13281" i="12"/>
  <c r="G13282" i="12"/>
  <c r="G13283" i="12"/>
  <c r="G13284" i="12"/>
  <c r="G13285" i="12"/>
  <c r="G13286" i="12"/>
  <c r="G13287" i="12"/>
  <c r="G13288" i="12"/>
  <c r="G13289" i="12"/>
  <c r="G13290" i="12"/>
  <c r="G13291" i="12"/>
  <c r="G13292" i="12"/>
  <c r="G13293" i="12"/>
  <c r="G13294" i="12"/>
  <c r="G13295" i="12"/>
  <c r="G13296" i="12"/>
  <c r="G13297" i="12"/>
  <c r="G13298" i="12"/>
  <c r="G13299" i="12"/>
  <c r="G13300" i="12"/>
  <c r="G13301" i="12"/>
  <c r="G13302" i="12"/>
  <c r="G13303" i="12"/>
  <c r="G13304" i="12"/>
  <c r="G13305" i="12"/>
  <c r="G13306" i="12"/>
  <c r="G13307" i="12"/>
  <c r="G13308" i="12"/>
  <c r="G13309" i="12"/>
  <c r="G13310" i="12"/>
  <c r="G13311" i="12"/>
  <c r="G13312" i="12"/>
  <c r="G13313" i="12"/>
  <c r="G13314" i="12"/>
  <c r="G13315" i="12"/>
  <c r="G13316" i="12"/>
  <c r="G13317" i="12"/>
  <c r="G13318" i="12"/>
  <c r="G13319" i="12"/>
  <c r="G13320" i="12"/>
  <c r="G13321" i="12"/>
  <c r="G13322" i="12"/>
  <c r="G13323" i="12"/>
  <c r="G13324" i="12"/>
  <c r="G13325" i="12"/>
  <c r="G13326" i="12"/>
  <c r="G13327" i="12"/>
  <c r="G13328" i="12"/>
  <c r="G13329" i="12"/>
  <c r="G13330" i="12"/>
  <c r="G13331" i="12"/>
  <c r="G13332" i="12"/>
  <c r="G13333" i="12"/>
  <c r="G13334" i="12"/>
  <c r="G13335" i="12"/>
  <c r="G13336" i="12"/>
  <c r="G13337" i="12"/>
  <c r="G13338" i="12"/>
  <c r="G13339" i="12"/>
  <c r="G13340" i="12"/>
  <c r="G13341" i="12"/>
  <c r="G13342" i="12"/>
  <c r="G13343" i="12"/>
  <c r="G13344" i="12"/>
  <c r="G13345" i="12"/>
  <c r="G13346" i="12"/>
  <c r="G13347" i="12"/>
  <c r="G13348" i="12"/>
  <c r="G13349" i="12"/>
  <c r="G13350" i="12"/>
  <c r="G13351" i="12"/>
  <c r="G13352" i="12"/>
  <c r="G13353" i="12"/>
  <c r="G13354" i="12"/>
  <c r="G13355" i="12"/>
  <c r="G13356" i="12"/>
  <c r="G13357" i="12"/>
  <c r="G13358" i="12"/>
  <c r="G13359" i="12"/>
  <c r="G13360" i="12"/>
  <c r="G13361" i="12"/>
  <c r="G13362" i="12"/>
  <c r="G13363" i="12"/>
  <c r="G13364" i="12"/>
  <c r="G13365" i="12"/>
  <c r="G13366" i="12"/>
  <c r="G13367" i="12"/>
  <c r="G13368" i="12"/>
  <c r="G13369" i="12"/>
  <c r="G13370" i="12"/>
  <c r="G13371" i="12"/>
  <c r="G13372" i="12"/>
  <c r="G13373" i="12"/>
  <c r="G13374" i="12"/>
  <c r="G13375" i="12"/>
  <c r="G13376" i="12"/>
  <c r="G13377" i="12"/>
  <c r="G13378" i="12"/>
  <c r="G13379" i="12"/>
  <c r="G13380" i="12"/>
  <c r="G13381" i="12"/>
  <c r="G13382" i="12"/>
  <c r="G13383" i="12"/>
  <c r="G13384" i="12"/>
  <c r="G13385" i="12"/>
  <c r="G13386" i="12"/>
  <c r="G13387" i="12"/>
  <c r="G13388" i="12"/>
  <c r="G13389" i="12"/>
  <c r="G13390" i="12"/>
  <c r="G13391" i="12"/>
  <c r="G13392" i="12"/>
  <c r="G13393" i="12"/>
  <c r="G13394" i="12"/>
  <c r="G13395" i="12"/>
  <c r="G13396" i="12"/>
  <c r="G13397" i="12"/>
  <c r="G13398" i="12"/>
  <c r="G13399" i="12"/>
  <c r="G13400" i="12"/>
  <c r="G13401" i="12"/>
  <c r="G13402" i="12"/>
  <c r="G13403" i="12"/>
  <c r="G13404" i="12"/>
  <c r="G13405" i="12"/>
  <c r="G13406" i="12"/>
  <c r="G13407" i="12"/>
  <c r="G13408" i="12"/>
  <c r="G13409" i="12"/>
  <c r="G13410" i="12"/>
  <c r="G13411" i="12"/>
  <c r="G13412" i="12"/>
  <c r="G13413" i="12"/>
  <c r="G13414" i="12"/>
  <c r="G13415" i="12"/>
  <c r="G13416" i="12"/>
  <c r="G13417" i="12"/>
  <c r="G13418" i="12"/>
  <c r="G13419" i="12"/>
  <c r="G13420" i="12"/>
  <c r="G13421" i="12"/>
  <c r="G13422" i="12"/>
  <c r="G13423" i="12"/>
  <c r="G13424" i="12"/>
  <c r="G13425" i="12"/>
  <c r="G13426" i="12"/>
  <c r="G13427" i="12"/>
  <c r="G13428" i="12"/>
  <c r="G13429" i="12"/>
  <c r="G13430" i="12"/>
  <c r="G13431" i="12"/>
  <c r="G13432" i="12"/>
  <c r="G13433" i="12"/>
  <c r="G13434" i="12"/>
  <c r="G13435" i="12"/>
  <c r="G13436" i="12"/>
  <c r="G13437" i="12"/>
  <c r="G13438" i="12"/>
  <c r="G13439" i="12"/>
  <c r="G13440" i="12"/>
  <c r="G13441" i="12"/>
  <c r="G13442" i="12"/>
  <c r="G13443" i="12"/>
  <c r="G13444" i="12"/>
  <c r="G13445" i="12"/>
  <c r="G13446" i="12"/>
  <c r="G13447" i="12"/>
  <c r="G13448" i="12"/>
  <c r="G13449" i="12"/>
  <c r="G13450" i="12"/>
  <c r="G13451" i="12"/>
  <c r="G13452" i="12"/>
  <c r="G13453" i="12"/>
  <c r="G13454" i="12"/>
  <c r="G13455" i="12"/>
  <c r="G13456" i="12"/>
  <c r="G13457" i="12"/>
  <c r="G13458" i="12"/>
  <c r="G13459" i="12"/>
  <c r="G13460" i="12"/>
  <c r="G13461" i="12"/>
  <c r="G13462" i="12"/>
  <c r="G13463" i="12"/>
  <c r="G13464" i="12"/>
  <c r="G13465" i="12"/>
  <c r="G13466" i="12"/>
  <c r="G13467" i="12"/>
  <c r="G13468" i="12"/>
  <c r="G13469" i="12"/>
  <c r="G13470" i="12"/>
  <c r="G13471" i="12"/>
  <c r="G13472" i="12"/>
  <c r="G13473" i="12"/>
  <c r="G13474" i="12"/>
  <c r="G13475" i="12"/>
  <c r="G13476" i="12"/>
  <c r="G13477" i="12"/>
  <c r="G13478" i="12"/>
  <c r="G13479" i="12"/>
  <c r="G13480" i="12"/>
  <c r="G13481" i="12"/>
  <c r="G13482" i="12"/>
  <c r="G13483" i="12"/>
  <c r="G13484" i="12"/>
  <c r="G13485" i="12"/>
  <c r="G13486" i="12"/>
  <c r="G13487" i="12"/>
  <c r="G13488" i="12"/>
  <c r="G13489" i="12"/>
  <c r="G13490" i="12"/>
  <c r="G13491" i="12"/>
  <c r="G13492" i="12"/>
  <c r="G13493" i="12"/>
  <c r="G13494" i="12"/>
  <c r="G13495" i="12"/>
  <c r="G13496" i="12"/>
  <c r="G13497" i="12"/>
  <c r="G13498" i="12"/>
  <c r="G13499" i="12"/>
  <c r="G13500" i="12"/>
  <c r="G13501" i="12"/>
  <c r="G13502" i="12"/>
  <c r="G13503" i="12"/>
  <c r="G13504" i="12"/>
  <c r="G13505" i="12"/>
  <c r="G13506" i="12"/>
  <c r="G13507" i="12"/>
  <c r="G13508" i="12"/>
  <c r="G13509" i="12"/>
  <c r="G13510" i="12"/>
  <c r="G13511" i="12"/>
  <c r="G13512" i="12"/>
  <c r="G13513" i="12"/>
  <c r="G13514" i="12"/>
  <c r="G13515" i="12"/>
  <c r="G13516" i="12"/>
  <c r="G13517" i="12"/>
  <c r="G13518" i="12"/>
  <c r="G13519" i="12"/>
  <c r="G13520" i="12"/>
  <c r="G13521" i="12"/>
  <c r="G13522" i="12"/>
  <c r="G13523" i="12"/>
  <c r="G13524" i="12"/>
  <c r="G13525" i="12"/>
  <c r="G13526" i="12"/>
  <c r="G13527" i="12"/>
  <c r="G13528" i="12"/>
  <c r="G13529" i="12"/>
  <c r="G13530" i="12"/>
  <c r="G13531" i="12"/>
  <c r="G13532" i="12"/>
  <c r="G13533" i="12"/>
  <c r="G13534" i="12"/>
  <c r="E2" i="9"/>
  <c r="B2" i="12"/>
  <c r="B3" i="12" s="1"/>
  <c r="B4" i="12" s="1"/>
  <c r="B5" i="12" s="1"/>
  <c r="B6" i="12" s="1"/>
  <c r="D2" i="8"/>
  <c r="E2" i="2"/>
  <c r="E3" i="11"/>
  <c r="E4" i="11"/>
  <c r="E5" i="11"/>
  <c r="E6" i="11"/>
  <c r="E7" i="11"/>
  <c r="E8" i="11"/>
  <c r="E9" i="11"/>
  <c r="E10" i="11"/>
  <c r="E11" i="11"/>
  <c r="E12" i="11"/>
  <c r="E2" i="11"/>
  <c r="G802" i="11"/>
  <c r="D2" i="11"/>
  <c r="D3" i="11" s="1"/>
  <c r="G802" i="10"/>
  <c r="D2" i="10"/>
  <c r="D3" i="10" s="1"/>
  <c r="E3" i="10" s="1"/>
  <c r="G802" i="9"/>
  <c r="D2" i="9"/>
  <c r="D3" i="9" s="1"/>
  <c r="E3" i="9" s="1"/>
  <c r="E2" i="8"/>
  <c r="G802" i="8"/>
  <c r="I5" i="12" l="1"/>
  <c r="I8" i="12"/>
  <c r="B7" i="12"/>
  <c r="B8" i="12" s="1"/>
  <c r="B9" i="12" s="1"/>
  <c r="B10" i="12" s="1"/>
  <c r="B11" i="12" s="1"/>
  <c r="B12" i="12" s="1"/>
  <c r="B13" i="12" s="1"/>
  <c r="B14" i="12" s="1"/>
  <c r="B15" i="12" s="1"/>
  <c r="B16" i="12" s="1"/>
  <c r="B17" i="12" s="1"/>
  <c r="B18" i="12" s="1"/>
  <c r="B19" i="12" s="1"/>
  <c r="B20" i="12" s="1"/>
  <c r="B21" i="12" s="1"/>
  <c r="B22" i="12" s="1"/>
  <c r="B23" i="12" s="1"/>
  <c r="B24" i="12" s="1"/>
  <c r="B25" i="12" s="1"/>
  <c r="B26" i="12" s="1"/>
  <c r="B27" i="12" s="1"/>
  <c r="B28" i="12" s="1"/>
  <c r="B29" i="12" s="1"/>
  <c r="B30" i="12" s="1"/>
  <c r="B31" i="12" s="1"/>
  <c r="B32" i="12" s="1"/>
  <c r="B33" i="12" s="1"/>
  <c r="B34" i="12" s="1"/>
  <c r="B35" i="12" s="1"/>
  <c r="B36" i="12" s="1"/>
  <c r="B37" i="12" s="1"/>
  <c r="B38" i="12" s="1"/>
  <c r="B39" i="12" s="1"/>
  <c r="B40" i="12" s="1"/>
  <c r="B41" i="12" s="1"/>
  <c r="B42" i="12" s="1"/>
  <c r="B43" i="12" s="1"/>
  <c r="B44" i="12" s="1"/>
  <c r="B45" i="12" s="1"/>
  <c r="B46" i="12" s="1"/>
  <c r="B47" i="12" s="1"/>
  <c r="B48" i="12" s="1"/>
  <c r="B49" i="12" s="1"/>
  <c r="B50" i="12" s="1"/>
  <c r="B51" i="12" s="1"/>
  <c r="B52" i="12" s="1"/>
  <c r="B53" i="12" s="1"/>
  <c r="B54" i="12" s="1"/>
  <c r="B55" i="12" s="1"/>
  <c r="B56" i="12" s="1"/>
  <c r="B57" i="12" s="1"/>
  <c r="B58" i="12" s="1"/>
  <c r="B59" i="12" s="1"/>
  <c r="B60" i="12" s="1"/>
  <c r="B61" i="12" s="1"/>
  <c r="B62" i="12" s="1"/>
  <c r="B63" i="12" s="1"/>
  <c r="B64" i="12" s="1"/>
  <c r="B65" i="12" s="1"/>
  <c r="B66" i="12" s="1"/>
  <c r="B67" i="12" s="1"/>
  <c r="B68" i="12" s="1"/>
  <c r="B69" i="12" s="1"/>
  <c r="B70" i="12" s="1"/>
  <c r="B71" i="12" s="1"/>
  <c r="B72" i="12" s="1"/>
  <c r="B73" i="12" s="1"/>
  <c r="B74" i="12" s="1"/>
  <c r="B75" i="12" s="1"/>
  <c r="B76" i="12" s="1"/>
  <c r="B77" i="12" s="1"/>
  <c r="B78" i="12" s="1"/>
  <c r="B79" i="12" s="1"/>
  <c r="B80" i="12" s="1"/>
  <c r="B81" i="12" s="1"/>
  <c r="B82" i="12" s="1"/>
  <c r="B83" i="12" s="1"/>
  <c r="B84" i="12" s="1"/>
  <c r="B85" i="12" s="1"/>
  <c r="B86" i="12" s="1"/>
  <c r="B87" i="12" s="1"/>
  <c r="B88" i="12" s="1"/>
  <c r="B89" i="12" s="1"/>
  <c r="B90" i="12" s="1"/>
  <c r="B91" i="12" s="1"/>
  <c r="B92" i="12" s="1"/>
  <c r="B93" i="12" s="1"/>
  <c r="B94" i="12" s="1"/>
  <c r="B95" i="12" s="1"/>
  <c r="B96" i="12" s="1"/>
  <c r="B97" i="12" s="1"/>
  <c r="B98" i="12" s="1"/>
  <c r="B99" i="12" s="1"/>
  <c r="B100" i="12" s="1"/>
  <c r="B101" i="12" s="1"/>
  <c r="B102" i="12" s="1"/>
  <c r="B103" i="12" s="1"/>
  <c r="B104" i="12" s="1"/>
  <c r="B105" i="12" s="1"/>
  <c r="B106" i="12" s="1"/>
  <c r="B107" i="12" s="1"/>
  <c r="B108" i="12" s="1"/>
  <c r="B109" i="12" s="1"/>
  <c r="B110" i="12" s="1"/>
  <c r="B111" i="12" s="1"/>
  <c r="B112" i="12" s="1"/>
  <c r="B113" i="12" s="1"/>
  <c r="B114" i="12" s="1"/>
  <c r="B115" i="12" s="1"/>
  <c r="B116" i="12" s="1"/>
  <c r="B117" i="12" s="1"/>
  <c r="B118" i="12" s="1"/>
  <c r="B119" i="12" s="1"/>
  <c r="B120" i="12" s="1"/>
  <c r="B121" i="12" s="1"/>
  <c r="B122" i="12" s="1"/>
  <c r="B123" i="12" s="1"/>
  <c r="B124" i="12" s="1"/>
  <c r="B125" i="12" s="1"/>
  <c r="B126" i="12" s="1"/>
  <c r="B127" i="12" s="1"/>
  <c r="B128" i="12" s="1"/>
  <c r="B129" i="12" s="1"/>
  <c r="B130" i="12" s="1"/>
  <c r="B131" i="12" s="1"/>
  <c r="B132" i="12" s="1"/>
  <c r="B133" i="12" s="1"/>
  <c r="B134" i="12" s="1"/>
  <c r="B135" i="12" s="1"/>
  <c r="B136" i="12" s="1"/>
  <c r="B137" i="12" s="1"/>
  <c r="B138" i="12" s="1"/>
  <c r="B139" i="12" s="1"/>
  <c r="B140" i="12" s="1"/>
  <c r="B141" i="12" s="1"/>
  <c r="B142" i="12" s="1"/>
  <c r="B143" i="12" s="1"/>
  <c r="B144" i="12" s="1"/>
  <c r="B145" i="12" s="1"/>
  <c r="B146" i="12" s="1"/>
  <c r="B147" i="12" s="1"/>
  <c r="B148" i="12" s="1"/>
  <c r="B149" i="12" s="1"/>
  <c r="B150" i="12" s="1"/>
  <c r="B151" i="12" s="1"/>
  <c r="B152" i="12" s="1"/>
  <c r="B153" i="12" s="1"/>
  <c r="B154" i="12" s="1"/>
  <c r="B155" i="12" s="1"/>
  <c r="B156" i="12" s="1"/>
  <c r="B157" i="12" s="1"/>
  <c r="B158" i="12" s="1"/>
  <c r="B159" i="12" s="1"/>
  <c r="B160" i="12" s="1"/>
  <c r="B161" i="12" s="1"/>
  <c r="B162" i="12" s="1"/>
  <c r="B163" i="12" s="1"/>
  <c r="B164" i="12" s="1"/>
  <c r="B165" i="12" s="1"/>
  <c r="B166" i="12" s="1"/>
  <c r="B167" i="12" s="1"/>
  <c r="B168" i="12" s="1"/>
  <c r="B169" i="12" s="1"/>
  <c r="B170" i="12" s="1"/>
  <c r="B171" i="12" s="1"/>
  <c r="B172" i="12" s="1"/>
  <c r="B173" i="12" s="1"/>
  <c r="B174" i="12" s="1"/>
  <c r="B175" i="12" s="1"/>
  <c r="B176" i="12" s="1"/>
  <c r="B177" i="12" s="1"/>
  <c r="B178" i="12" s="1"/>
  <c r="B179" i="12" s="1"/>
  <c r="B180" i="12" s="1"/>
  <c r="B181" i="12" s="1"/>
  <c r="B182" i="12" s="1"/>
  <c r="B183" i="12" s="1"/>
  <c r="B184" i="12" s="1"/>
  <c r="B185" i="12" s="1"/>
  <c r="B186" i="12" s="1"/>
  <c r="B187" i="12" s="1"/>
  <c r="B188" i="12" s="1"/>
  <c r="B189" i="12" s="1"/>
  <c r="B190" i="12" s="1"/>
  <c r="B191" i="12" s="1"/>
  <c r="B192" i="12" s="1"/>
  <c r="B193" i="12" s="1"/>
  <c r="B194" i="12" s="1"/>
  <c r="B195" i="12" s="1"/>
  <c r="B196" i="12" s="1"/>
  <c r="B197" i="12" s="1"/>
  <c r="B198" i="12" s="1"/>
  <c r="B199" i="12" s="1"/>
  <c r="B200" i="12" s="1"/>
  <c r="B201" i="12" s="1"/>
  <c r="B202" i="12" s="1"/>
  <c r="B203" i="12" s="1"/>
  <c r="B204" i="12" s="1"/>
  <c r="B205" i="12" s="1"/>
  <c r="B206" i="12" s="1"/>
  <c r="B207" i="12" s="1"/>
  <c r="B208" i="12" s="1"/>
  <c r="B209" i="12" s="1"/>
  <c r="B210" i="12" s="1"/>
  <c r="B211" i="12" s="1"/>
  <c r="B212" i="12" s="1"/>
  <c r="B213" i="12" s="1"/>
  <c r="B214" i="12" s="1"/>
  <c r="B215" i="12" s="1"/>
  <c r="B216" i="12" s="1"/>
  <c r="B217" i="12" s="1"/>
  <c r="B218" i="12" s="1"/>
  <c r="B219" i="12" s="1"/>
  <c r="B220" i="12" s="1"/>
  <c r="B221" i="12" s="1"/>
  <c r="B222" i="12" s="1"/>
  <c r="B223" i="12" s="1"/>
  <c r="B224" i="12" s="1"/>
  <c r="B225" i="12" s="1"/>
  <c r="B226" i="12" s="1"/>
  <c r="B227" i="12" s="1"/>
  <c r="B228" i="12" s="1"/>
  <c r="B229" i="12" s="1"/>
  <c r="B230" i="12" s="1"/>
  <c r="B231" i="12" s="1"/>
  <c r="B232" i="12" s="1"/>
  <c r="B233" i="12" s="1"/>
  <c r="B234" i="12" s="1"/>
  <c r="B235" i="12" s="1"/>
  <c r="B236" i="12" s="1"/>
  <c r="B237" i="12" s="1"/>
  <c r="B238" i="12" s="1"/>
  <c r="B239" i="12" s="1"/>
  <c r="B240" i="12" s="1"/>
  <c r="B241" i="12" s="1"/>
  <c r="B242" i="12" s="1"/>
  <c r="B243" i="12" s="1"/>
  <c r="B244" i="12" s="1"/>
  <c r="B245" i="12" s="1"/>
  <c r="B246" i="12" s="1"/>
  <c r="B247" i="12" s="1"/>
  <c r="B248" i="12" s="1"/>
  <c r="B249" i="12" s="1"/>
  <c r="B250" i="12" s="1"/>
  <c r="B251" i="12" s="1"/>
  <c r="B252" i="12" s="1"/>
  <c r="B253" i="12" s="1"/>
  <c r="B254" i="12" s="1"/>
  <c r="B255" i="12" s="1"/>
  <c r="B256" i="12" s="1"/>
  <c r="B257" i="12" s="1"/>
  <c r="B258" i="12" s="1"/>
  <c r="B259" i="12" s="1"/>
  <c r="B260" i="12" s="1"/>
  <c r="B261" i="12" s="1"/>
  <c r="B262" i="12" s="1"/>
  <c r="B263" i="12" s="1"/>
  <c r="B264" i="12" s="1"/>
  <c r="B265" i="12" s="1"/>
  <c r="B266" i="12" s="1"/>
  <c r="B267" i="12" s="1"/>
  <c r="B268" i="12" s="1"/>
  <c r="B269" i="12" s="1"/>
  <c r="B270" i="12" s="1"/>
  <c r="B271" i="12" s="1"/>
  <c r="B272" i="12" s="1"/>
  <c r="B273" i="12" s="1"/>
  <c r="B274" i="12" s="1"/>
  <c r="B275" i="12" s="1"/>
  <c r="B276" i="12" s="1"/>
  <c r="B277" i="12" s="1"/>
  <c r="B278" i="12" s="1"/>
  <c r="B279" i="12" s="1"/>
  <c r="B280" i="12" s="1"/>
  <c r="B281" i="12" s="1"/>
  <c r="B282" i="12" s="1"/>
  <c r="B283" i="12" s="1"/>
  <c r="B284" i="12" s="1"/>
  <c r="B285" i="12" s="1"/>
  <c r="B286" i="12" s="1"/>
  <c r="B287" i="12" s="1"/>
  <c r="B288" i="12" s="1"/>
  <c r="B289" i="12" s="1"/>
  <c r="B290" i="12" s="1"/>
  <c r="B291" i="12" s="1"/>
  <c r="B292" i="12" s="1"/>
  <c r="B293" i="12" s="1"/>
  <c r="B294" i="12" s="1"/>
  <c r="B295" i="12" s="1"/>
  <c r="B296" i="12" s="1"/>
  <c r="B297" i="12" s="1"/>
  <c r="B298" i="12" s="1"/>
  <c r="B299" i="12" s="1"/>
  <c r="B300" i="12" s="1"/>
  <c r="B301" i="12" s="1"/>
  <c r="B302" i="12" s="1"/>
  <c r="B303" i="12" s="1"/>
  <c r="B304" i="12" s="1"/>
  <c r="B305" i="12" s="1"/>
  <c r="B306" i="12" s="1"/>
  <c r="B307" i="12" s="1"/>
  <c r="B308" i="12" s="1"/>
  <c r="B309" i="12" s="1"/>
  <c r="B310" i="12" s="1"/>
  <c r="B311" i="12" s="1"/>
  <c r="B312" i="12" s="1"/>
  <c r="B313" i="12" s="1"/>
  <c r="B314" i="12" s="1"/>
  <c r="B315" i="12" s="1"/>
  <c r="B316" i="12" s="1"/>
  <c r="B317" i="12" s="1"/>
  <c r="B318" i="12" s="1"/>
  <c r="B319" i="12" s="1"/>
  <c r="B320" i="12" s="1"/>
  <c r="B321" i="12" s="1"/>
  <c r="B322" i="12" s="1"/>
  <c r="B323" i="12" s="1"/>
  <c r="B324" i="12" s="1"/>
  <c r="B325" i="12" s="1"/>
  <c r="B326" i="12" s="1"/>
  <c r="B327" i="12" s="1"/>
  <c r="B328" i="12" s="1"/>
  <c r="B329" i="12" s="1"/>
  <c r="B330" i="12" s="1"/>
  <c r="B331" i="12" s="1"/>
  <c r="B332" i="12" s="1"/>
  <c r="B333" i="12" s="1"/>
  <c r="B334" i="12" s="1"/>
  <c r="B335" i="12" s="1"/>
  <c r="B336" i="12" s="1"/>
  <c r="B337" i="12" s="1"/>
  <c r="B338" i="12" s="1"/>
  <c r="B339" i="12" s="1"/>
  <c r="B340" i="12" s="1"/>
  <c r="B341" i="12" s="1"/>
  <c r="B342" i="12" s="1"/>
  <c r="B343" i="12" s="1"/>
  <c r="B344" i="12" s="1"/>
  <c r="B345" i="12" s="1"/>
  <c r="B346" i="12" s="1"/>
  <c r="B347" i="12" s="1"/>
  <c r="B348" i="12" s="1"/>
  <c r="B349" i="12" s="1"/>
  <c r="B350" i="12" s="1"/>
  <c r="B351" i="12" s="1"/>
  <c r="B352" i="12" s="1"/>
  <c r="B353" i="12" s="1"/>
  <c r="B354" i="12" s="1"/>
  <c r="B355" i="12" s="1"/>
  <c r="B356" i="12" s="1"/>
  <c r="B357" i="12" s="1"/>
  <c r="B358" i="12" s="1"/>
  <c r="B359" i="12" s="1"/>
  <c r="B360" i="12" s="1"/>
  <c r="B361" i="12" s="1"/>
  <c r="B362" i="12" s="1"/>
  <c r="B363" i="12" s="1"/>
  <c r="B364" i="12" s="1"/>
  <c r="B365" i="12" s="1"/>
  <c r="B366" i="12" s="1"/>
  <c r="B367" i="12" s="1"/>
  <c r="B368" i="12" s="1"/>
  <c r="B369" i="12" s="1"/>
  <c r="B370" i="12" s="1"/>
  <c r="B371" i="12" s="1"/>
  <c r="B372" i="12" s="1"/>
  <c r="B373" i="12" s="1"/>
  <c r="B374" i="12" s="1"/>
  <c r="B375" i="12" s="1"/>
  <c r="B376" i="12" s="1"/>
  <c r="B377" i="12" s="1"/>
  <c r="B378" i="12" s="1"/>
  <c r="B379" i="12" s="1"/>
  <c r="B380" i="12" s="1"/>
  <c r="B381" i="12" s="1"/>
  <c r="B382" i="12" s="1"/>
  <c r="B383" i="12" s="1"/>
  <c r="B384" i="12" s="1"/>
  <c r="B385" i="12" s="1"/>
  <c r="B386" i="12" s="1"/>
  <c r="B387" i="12" s="1"/>
  <c r="B388" i="12" s="1"/>
  <c r="B389" i="12" s="1"/>
  <c r="B390" i="12" s="1"/>
  <c r="B391" i="12" s="1"/>
  <c r="B392" i="12" s="1"/>
  <c r="B393" i="12" s="1"/>
  <c r="B394" i="12" s="1"/>
  <c r="B395" i="12" s="1"/>
  <c r="B396" i="12" s="1"/>
  <c r="B397" i="12" s="1"/>
  <c r="B398" i="12" s="1"/>
  <c r="B399" i="12" s="1"/>
  <c r="B400" i="12" s="1"/>
  <c r="B401" i="12" s="1"/>
  <c r="B402" i="12" s="1"/>
  <c r="B403" i="12" s="1"/>
  <c r="B404" i="12" s="1"/>
  <c r="B405" i="12" s="1"/>
  <c r="B406" i="12" s="1"/>
  <c r="B407" i="12" s="1"/>
  <c r="B408" i="12" s="1"/>
  <c r="B409" i="12" s="1"/>
  <c r="B410" i="12" s="1"/>
  <c r="B411" i="12" s="1"/>
  <c r="B412" i="12" s="1"/>
  <c r="B413" i="12" s="1"/>
  <c r="B414" i="12" s="1"/>
  <c r="B415" i="12" s="1"/>
  <c r="B416" i="12" s="1"/>
  <c r="B417" i="12" s="1"/>
  <c r="B418" i="12" s="1"/>
  <c r="B419" i="12" s="1"/>
  <c r="B420" i="12" s="1"/>
  <c r="B421" i="12" s="1"/>
  <c r="B422" i="12" s="1"/>
  <c r="B423" i="12" s="1"/>
  <c r="B424" i="12" s="1"/>
  <c r="B425" i="12" s="1"/>
  <c r="B426" i="12" s="1"/>
  <c r="B427" i="12" s="1"/>
  <c r="B428" i="12" s="1"/>
  <c r="B429" i="12" s="1"/>
  <c r="B430" i="12" s="1"/>
  <c r="B431" i="12" s="1"/>
  <c r="B432" i="12" s="1"/>
  <c r="B433" i="12" s="1"/>
  <c r="B434" i="12" s="1"/>
  <c r="B435" i="12" s="1"/>
  <c r="B436" i="12" s="1"/>
  <c r="B437" i="12" s="1"/>
  <c r="B438" i="12" s="1"/>
  <c r="B439" i="12" s="1"/>
  <c r="B440" i="12" s="1"/>
  <c r="B441" i="12" s="1"/>
  <c r="B442" i="12" s="1"/>
  <c r="B443" i="12" s="1"/>
  <c r="B444" i="12" s="1"/>
  <c r="B445" i="12" s="1"/>
  <c r="B446" i="12" s="1"/>
  <c r="B447" i="12" s="1"/>
  <c r="B448" i="12" s="1"/>
  <c r="B449" i="12" s="1"/>
  <c r="B450" i="12" s="1"/>
  <c r="B451" i="12" s="1"/>
  <c r="B452" i="12" s="1"/>
  <c r="B453" i="12" s="1"/>
  <c r="B454" i="12" s="1"/>
  <c r="B455" i="12" s="1"/>
  <c r="B456" i="12" s="1"/>
  <c r="B457" i="12" s="1"/>
  <c r="B458" i="12" s="1"/>
  <c r="B459" i="12" s="1"/>
  <c r="B460" i="12" s="1"/>
  <c r="B461" i="12" s="1"/>
  <c r="B462" i="12" s="1"/>
  <c r="B463" i="12" s="1"/>
  <c r="B464" i="12" s="1"/>
  <c r="B465" i="12" s="1"/>
  <c r="B466" i="12" s="1"/>
  <c r="B467" i="12" s="1"/>
  <c r="B468" i="12" s="1"/>
  <c r="B469" i="12" s="1"/>
  <c r="B470" i="12" s="1"/>
  <c r="B471" i="12" s="1"/>
  <c r="B472" i="12" s="1"/>
  <c r="B473" i="12" s="1"/>
  <c r="B474" i="12" s="1"/>
  <c r="B475" i="12" s="1"/>
  <c r="B476" i="12" s="1"/>
  <c r="B477" i="12" s="1"/>
  <c r="B478" i="12" s="1"/>
  <c r="B479" i="12" s="1"/>
  <c r="B480" i="12" s="1"/>
  <c r="B481" i="12" s="1"/>
  <c r="B482" i="12" s="1"/>
  <c r="B483" i="12" s="1"/>
  <c r="B484" i="12" s="1"/>
  <c r="B485" i="12" s="1"/>
  <c r="B486" i="12" s="1"/>
  <c r="B487" i="12" s="1"/>
  <c r="B488" i="12" s="1"/>
  <c r="B489" i="12" s="1"/>
  <c r="B490" i="12" s="1"/>
  <c r="B491" i="12" s="1"/>
  <c r="B492" i="12" s="1"/>
  <c r="B493" i="12" s="1"/>
  <c r="B494" i="12" s="1"/>
  <c r="B495" i="12" s="1"/>
  <c r="B496" i="12" s="1"/>
  <c r="B497" i="12" s="1"/>
  <c r="B498" i="12" s="1"/>
  <c r="B499" i="12" s="1"/>
  <c r="B500" i="12" s="1"/>
  <c r="B501" i="12" s="1"/>
  <c r="B502" i="12" s="1"/>
  <c r="B503" i="12" s="1"/>
  <c r="B504" i="12" s="1"/>
  <c r="B505" i="12" s="1"/>
  <c r="B506" i="12" s="1"/>
  <c r="B507" i="12" s="1"/>
  <c r="B508" i="12" s="1"/>
  <c r="B509" i="12" s="1"/>
  <c r="B510" i="12" s="1"/>
  <c r="B511" i="12" s="1"/>
  <c r="B512" i="12" s="1"/>
  <c r="B513" i="12" s="1"/>
  <c r="B514" i="12" s="1"/>
  <c r="B515" i="12" s="1"/>
  <c r="B516" i="12" s="1"/>
  <c r="B517" i="12" s="1"/>
  <c r="B518" i="12" s="1"/>
  <c r="B519" i="12" s="1"/>
  <c r="B520" i="12" s="1"/>
  <c r="B521" i="12" s="1"/>
  <c r="B522" i="12" s="1"/>
  <c r="B523" i="12" s="1"/>
  <c r="B524" i="12" s="1"/>
  <c r="B525" i="12" s="1"/>
  <c r="B526" i="12" s="1"/>
  <c r="B527" i="12" s="1"/>
  <c r="B528" i="12" s="1"/>
  <c r="B529" i="12" s="1"/>
  <c r="B530" i="12" s="1"/>
  <c r="B531" i="12" s="1"/>
  <c r="B532" i="12" s="1"/>
  <c r="B533" i="12" s="1"/>
  <c r="B534" i="12" s="1"/>
  <c r="B535" i="12" s="1"/>
  <c r="B536" i="12" s="1"/>
  <c r="B537" i="12" s="1"/>
  <c r="B538" i="12" s="1"/>
  <c r="B539" i="12" s="1"/>
  <c r="B540" i="12" s="1"/>
  <c r="B541" i="12" s="1"/>
  <c r="B542" i="12" s="1"/>
  <c r="B543" i="12" s="1"/>
  <c r="B544" i="12" s="1"/>
  <c r="B545" i="12" s="1"/>
  <c r="B546" i="12" s="1"/>
  <c r="B547" i="12" s="1"/>
  <c r="B548" i="12" s="1"/>
  <c r="B549" i="12" s="1"/>
  <c r="B550" i="12" s="1"/>
  <c r="B551" i="12" s="1"/>
  <c r="B552" i="12" s="1"/>
  <c r="B553" i="12" s="1"/>
  <c r="B554" i="12" s="1"/>
  <c r="B555" i="12" s="1"/>
  <c r="B556" i="12" s="1"/>
  <c r="B557" i="12" s="1"/>
  <c r="B558" i="12" s="1"/>
  <c r="B559" i="12" s="1"/>
  <c r="B560" i="12" s="1"/>
  <c r="B561" i="12" s="1"/>
  <c r="B562" i="12" s="1"/>
  <c r="B563" i="12" s="1"/>
  <c r="B564" i="12" s="1"/>
  <c r="B565" i="12" s="1"/>
  <c r="B566" i="12" s="1"/>
  <c r="B567" i="12" s="1"/>
  <c r="B568" i="12" s="1"/>
  <c r="B569" i="12" s="1"/>
  <c r="B570" i="12" s="1"/>
  <c r="B571" i="12" s="1"/>
  <c r="B572" i="12" s="1"/>
  <c r="B573" i="12" s="1"/>
  <c r="B574" i="12" s="1"/>
  <c r="B575" i="12" s="1"/>
  <c r="B576" i="12" s="1"/>
  <c r="B577" i="12" s="1"/>
  <c r="B578" i="12" s="1"/>
  <c r="B579" i="12" s="1"/>
  <c r="B580" i="12" s="1"/>
  <c r="B581" i="12" s="1"/>
  <c r="B582" i="12" s="1"/>
  <c r="B583" i="12" s="1"/>
  <c r="B584" i="12" s="1"/>
  <c r="B585" i="12" s="1"/>
  <c r="B586" i="12" s="1"/>
  <c r="B587" i="12" s="1"/>
  <c r="B588" i="12" s="1"/>
  <c r="B589" i="12" s="1"/>
  <c r="B590" i="12" s="1"/>
  <c r="B591" i="12" s="1"/>
  <c r="B592" i="12" s="1"/>
  <c r="B593" i="12" s="1"/>
  <c r="B594" i="12" s="1"/>
  <c r="B595" i="12" s="1"/>
  <c r="B596" i="12" s="1"/>
  <c r="B597" i="12" s="1"/>
  <c r="B598" i="12" s="1"/>
  <c r="B599" i="12" s="1"/>
  <c r="B600" i="12" s="1"/>
  <c r="B601" i="12" s="1"/>
  <c r="B602" i="12" s="1"/>
  <c r="B603" i="12" s="1"/>
  <c r="B604" i="12" s="1"/>
  <c r="B605" i="12" s="1"/>
  <c r="B606" i="12" s="1"/>
  <c r="B607" i="12" s="1"/>
  <c r="B608" i="12" s="1"/>
  <c r="B609" i="12" s="1"/>
  <c r="B610" i="12" s="1"/>
  <c r="B611" i="12" s="1"/>
  <c r="B612" i="12" s="1"/>
  <c r="B613" i="12" s="1"/>
  <c r="B614" i="12" s="1"/>
  <c r="B615" i="12" s="1"/>
  <c r="B616" i="12" s="1"/>
  <c r="B617" i="12" s="1"/>
  <c r="B618" i="12" s="1"/>
  <c r="B619" i="12" s="1"/>
  <c r="B620" i="12" s="1"/>
  <c r="B621" i="12" s="1"/>
  <c r="B622" i="12" s="1"/>
  <c r="B623" i="12" s="1"/>
  <c r="B624" i="12" s="1"/>
  <c r="B625" i="12" s="1"/>
  <c r="B626" i="12" s="1"/>
  <c r="B627" i="12" s="1"/>
  <c r="B628" i="12" s="1"/>
  <c r="B629" i="12" s="1"/>
  <c r="B630" i="12" s="1"/>
  <c r="B631" i="12" s="1"/>
  <c r="B632" i="12" s="1"/>
  <c r="B633" i="12" s="1"/>
  <c r="B634" i="12" s="1"/>
  <c r="B635" i="12" s="1"/>
  <c r="B636" i="12" s="1"/>
  <c r="B637" i="12" s="1"/>
  <c r="B638" i="12" s="1"/>
  <c r="B639" i="12" s="1"/>
  <c r="B640" i="12" s="1"/>
  <c r="B641" i="12" s="1"/>
  <c r="B642" i="12" s="1"/>
  <c r="B643" i="12" s="1"/>
  <c r="B644" i="12" s="1"/>
  <c r="B645" i="12" s="1"/>
  <c r="B646" i="12" s="1"/>
  <c r="B647" i="12" s="1"/>
  <c r="B648" i="12" s="1"/>
  <c r="B649" i="12" s="1"/>
  <c r="B650" i="12" s="1"/>
  <c r="B651" i="12" s="1"/>
  <c r="B652" i="12" s="1"/>
  <c r="B653" i="12" s="1"/>
  <c r="B654" i="12" s="1"/>
  <c r="B655" i="12" s="1"/>
  <c r="B656" i="12" s="1"/>
  <c r="B657" i="12" s="1"/>
  <c r="B658" i="12" s="1"/>
  <c r="B659" i="12" s="1"/>
  <c r="B660" i="12" s="1"/>
  <c r="B661" i="12" s="1"/>
  <c r="B662" i="12" s="1"/>
  <c r="B663" i="12" s="1"/>
  <c r="B664" i="12" s="1"/>
  <c r="B665" i="12" s="1"/>
  <c r="B666" i="12" s="1"/>
  <c r="B667" i="12" s="1"/>
  <c r="B668" i="12" s="1"/>
  <c r="B669" i="12" s="1"/>
  <c r="B670" i="12" s="1"/>
  <c r="B671" i="12" s="1"/>
  <c r="B672" i="12" s="1"/>
  <c r="B673" i="12" s="1"/>
  <c r="B674" i="12" s="1"/>
  <c r="B675" i="12" s="1"/>
  <c r="B676" i="12" s="1"/>
  <c r="B677" i="12" s="1"/>
  <c r="B678" i="12" s="1"/>
  <c r="B679" i="12" s="1"/>
  <c r="B680" i="12" s="1"/>
  <c r="B681" i="12" s="1"/>
  <c r="B682" i="12" s="1"/>
  <c r="B683" i="12" s="1"/>
  <c r="B684" i="12" s="1"/>
  <c r="B685" i="12" s="1"/>
  <c r="B686" i="12" s="1"/>
  <c r="B687" i="12" s="1"/>
  <c r="B688" i="12" s="1"/>
  <c r="B689" i="12" s="1"/>
  <c r="B690" i="12" s="1"/>
  <c r="B691" i="12" s="1"/>
  <c r="B692" i="12" s="1"/>
  <c r="B693" i="12" s="1"/>
  <c r="B694" i="12" s="1"/>
  <c r="B695" i="12" s="1"/>
  <c r="B696" i="12" s="1"/>
  <c r="B697" i="12" s="1"/>
  <c r="B698" i="12" s="1"/>
  <c r="B699" i="12" s="1"/>
  <c r="B700" i="12" s="1"/>
  <c r="B701" i="12" s="1"/>
  <c r="B702" i="12" s="1"/>
  <c r="B703" i="12" s="1"/>
  <c r="B704" i="12" s="1"/>
  <c r="B705" i="12" s="1"/>
  <c r="B706" i="12" s="1"/>
  <c r="B707" i="12" s="1"/>
  <c r="B708" i="12" s="1"/>
  <c r="B709" i="12" s="1"/>
  <c r="B710" i="12" s="1"/>
  <c r="B711" i="12" s="1"/>
  <c r="B712" i="12" s="1"/>
  <c r="B713" i="12" s="1"/>
  <c r="B714" i="12" s="1"/>
  <c r="B715" i="12" s="1"/>
  <c r="B716" i="12" s="1"/>
  <c r="B717" i="12" s="1"/>
  <c r="B718" i="12" s="1"/>
  <c r="B719" i="12" s="1"/>
  <c r="B720" i="12" s="1"/>
  <c r="B721" i="12" s="1"/>
  <c r="B722" i="12" s="1"/>
  <c r="B723" i="12" s="1"/>
  <c r="B724" i="12" s="1"/>
  <c r="B725" i="12" s="1"/>
  <c r="B726" i="12" s="1"/>
  <c r="B727" i="12" s="1"/>
  <c r="B728" i="12" s="1"/>
  <c r="B729" i="12" s="1"/>
  <c r="B730" i="12" s="1"/>
  <c r="B731" i="12" s="1"/>
  <c r="B732" i="12" s="1"/>
  <c r="B733" i="12" s="1"/>
  <c r="B734" i="12" s="1"/>
  <c r="B735" i="12" s="1"/>
  <c r="B736" i="12" s="1"/>
  <c r="B737" i="12" s="1"/>
  <c r="B738" i="12" s="1"/>
  <c r="B739" i="12" s="1"/>
  <c r="B740" i="12" s="1"/>
  <c r="B741" i="12" s="1"/>
  <c r="B742" i="12" s="1"/>
  <c r="B743" i="12" s="1"/>
  <c r="B744" i="12" s="1"/>
  <c r="B745" i="12" s="1"/>
  <c r="B746" i="12" s="1"/>
  <c r="B747" i="12" s="1"/>
  <c r="B748" i="12" s="1"/>
  <c r="B749" i="12" s="1"/>
  <c r="B750" i="12" s="1"/>
  <c r="B751" i="12" s="1"/>
  <c r="B752" i="12" s="1"/>
  <c r="B753" i="12" s="1"/>
  <c r="B754" i="12" s="1"/>
  <c r="B755" i="12" s="1"/>
  <c r="B756" i="12" s="1"/>
  <c r="B757" i="12" s="1"/>
  <c r="B758" i="12" s="1"/>
  <c r="B759" i="12" s="1"/>
  <c r="B760" i="12" s="1"/>
  <c r="B761" i="12" s="1"/>
  <c r="B762" i="12" s="1"/>
  <c r="B763" i="12" s="1"/>
  <c r="B764" i="12" s="1"/>
  <c r="B765" i="12" s="1"/>
  <c r="B766" i="12" s="1"/>
  <c r="B767" i="12" s="1"/>
  <c r="B768" i="12" s="1"/>
  <c r="B769" i="12" s="1"/>
  <c r="B770" i="12" s="1"/>
  <c r="B771" i="12" s="1"/>
  <c r="B772" i="12" s="1"/>
  <c r="B773" i="12" s="1"/>
  <c r="B774" i="12" s="1"/>
  <c r="B775" i="12" s="1"/>
  <c r="B776" i="12" s="1"/>
  <c r="B777" i="12" s="1"/>
  <c r="B778" i="12" s="1"/>
  <c r="B779" i="12" s="1"/>
  <c r="B780" i="12" s="1"/>
  <c r="B781" i="12" s="1"/>
  <c r="B782" i="12" s="1"/>
  <c r="B783" i="12" s="1"/>
  <c r="B784" i="12" s="1"/>
  <c r="B785" i="12" s="1"/>
  <c r="B786" i="12" s="1"/>
  <c r="B787" i="12" s="1"/>
  <c r="B788" i="12" s="1"/>
  <c r="B789" i="12" s="1"/>
  <c r="B790" i="12" s="1"/>
  <c r="B791" i="12" s="1"/>
  <c r="B792" i="12" s="1"/>
  <c r="B793" i="12" s="1"/>
  <c r="B794" i="12" s="1"/>
  <c r="B795" i="12" s="1"/>
  <c r="B796" i="12" s="1"/>
  <c r="B797" i="12" s="1"/>
  <c r="B798" i="12" s="1"/>
  <c r="B799" i="12" s="1"/>
  <c r="B800" i="12" s="1"/>
  <c r="B801" i="12" s="1"/>
  <c r="B802" i="12" s="1"/>
  <c r="B803" i="12" s="1"/>
  <c r="B804" i="12" s="1"/>
  <c r="B805" i="12" s="1"/>
  <c r="B806" i="12" s="1"/>
  <c r="B807" i="12" s="1"/>
  <c r="B808" i="12" s="1"/>
  <c r="B809" i="12" s="1"/>
  <c r="B810" i="12" s="1"/>
  <c r="B811" i="12" s="1"/>
  <c r="B812" i="12" s="1"/>
  <c r="B813" i="12" s="1"/>
  <c r="B814" i="12" s="1"/>
  <c r="B815" i="12" s="1"/>
  <c r="B816" i="12" s="1"/>
  <c r="B817" i="12" s="1"/>
  <c r="B818" i="12" s="1"/>
  <c r="B819" i="12" s="1"/>
  <c r="B820" i="12" s="1"/>
  <c r="B821" i="12" s="1"/>
  <c r="B822" i="12" s="1"/>
  <c r="B823" i="12" s="1"/>
  <c r="B824" i="12" s="1"/>
  <c r="B825" i="12" s="1"/>
  <c r="B826" i="12" s="1"/>
  <c r="B827" i="12" s="1"/>
  <c r="B828" i="12" s="1"/>
  <c r="B829" i="12" s="1"/>
  <c r="B830" i="12" s="1"/>
  <c r="B831" i="12" s="1"/>
  <c r="B832" i="12" s="1"/>
  <c r="B833" i="12" s="1"/>
  <c r="B834" i="12" s="1"/>
  <c r="B835" i="12" s="1"/>
  <c r="B836" i="12" s="1"/>
  <c r="B837" i="12" s="1"/>
  <c r="B838" i="12" s="1"/>
  <c r="B839" i="12" s="1"/>
  <c r="B840" i="12" s="1"/>
  <c r="B841" i="12" s="1"/>
  <c r="B842" i="12" s="1"/>
  <c r="B843" i="12" s="1"/>
  <c r="B844" i="12" s="1"/>
  <c r="B845" i="12" s="1"/>
  <c r="B846" i="12" s="1"/>
  <c r="B847" i="12" s="1"/>
  <c r="B848" i="12" s="1"/>
  <c r="B849" i="12" s="1"/>
  <c r="B850" i="12" s="1"/>
  <c r="B851" i="12" s="1"/>
  <c r="B852" i="12" s="1"/>
  <c r="B853" i="12" s="1"/>
  <c r="B854" i="12" s="1"/>
  <c r="B855" i="12" s="1"/>
  <c r="B856" i="12" s="1"/>
  <c r="B857" i="12" s="1"/>
  <c r="B858" i="12" s="1"/>
  <c r="B859" i="12" s="1"/>
  <c r="B860" i="12" s="1"/>
  <c r="B861" i="12" s="1"/>
  <c r="B862" i="12" s="1"/>
  <c r="B863" i="12" s="1"/>
  <c r="B864" i="12" s="1"/>
  <c r="B865" i="12" s="1"/>
  <c r="B866" i="12" s="1"/>
  <c r="B867" i="12" s="1"/>
  <c r="B868" i="12" s="1"/>
  <c r="B869" i="12" s="1"/>
  <c r="B870" i="12" s="1"/>
  <c r="B871" i="12" s="1"/>
  <c r="B872" i="12" s="1"/>
  <c r="B873" i="12" s="1"/>
  <c r="B874" i="12" s="1"/>
  <c r="B875" i="12" s="1"/>
  <c r="B876" i="12" s="1"/>
  <c r="B877" i="12" s="1"/>
  <c r="B878" i="12" s="1"/>
  <c r="B879" i="12" s="1"/>
  <c r="B880" i="12" s="1"/>
  <c r="B881" i="12" s="1"/>
  <c r="B882" i="12" s="1"/>
  <c r="B883" i="12" s="1"/>
  <c r="B884" i="12" s="1"/>
  <c r="B885" i="12" s="1"/>
  <c r="B886" i="12" s="1"/>
  <c r="B887" i="12" s="1"/>
  <c r="B888" i="12" s="1"/>
  <c r="B889" i="12" s="1"/>
  <c r="B890" i="12" s="1"/>
  <c r="B891" i="12" s="1"/>
  <c r="B892" i="12" s="1"/>
  <c r="B893" i="12" s="1"/>
  <c r="B894" i="12" s="1"/>
  <c r="B895" i="12" s="1"/>
  <c r="B896" i="12" s="1"/>
  <c r="B897" i="12" s="1"/>
  <c r="B898" i="12" s="1"/>
  <c r="B899" i="12" s="1"/>
  <c r="B900" i="12" s="1"/>
  <c r="B901" i="12" s="1"/>
  <c r="B902" i="12" s="1"/>
  <c r="B903" i="12" s="1"/>
  <c r="B904" i="12" s="1"/>
  <c r="B905" i="12" s="1"/>
  <c r="B906" i="12" s="1"/>
  <c r="B907" i="12" s="1"/>
  <c r="B908" i="12" s="1"/>
  <c r="B909" i="12" s="1"/>
  <c r="B910" i="12" s="1"/>
  <c r="B911" i="12" s="1"/>
  <c r="B912" i="12" s="1"/>
  <c r="B913" i="12" s="1"/>
  <c r="B914" i="12" s="1"/>
  <c r="B915" i="12" s="1"/>
  <c r="B916" i="12" s="1"/>
  <c r="B917" i="12" s="1"/>
  <c r="B918" i="12" s="1"/>
  <c r="B919" i="12" s="1"/>
  <c r="B920" i="12" s="1"/>
  <c r="B921" i="12" s="1"/>
  <c r="B922" i="12" s="1"/>
  <c r="B923" i="12" s="1"/>
  <c r="B924" i="12" s="1"/>
  <c r="B925" i="12" s="1"/>
  <c r="B926" i="12" s="1"/>
  <c r="B927" i="12" s="1"/>
  <c r="B928" i="12" s="1"/>
  <c r="B929" i="12" s="1"/>
  <c r="B930" i="12" s="1"/>
  <c r="B931" i="12" s="1"/>
  <c r="B932" i="12" s="1"/>
  <c r="B933" i="12" s="1"/>
  <c r="B934" i="12" s="1"/>
  <c r="B935" i="12" s="1"/>
  <c r="B936" i="12" s="1"/>
  <c r="B937" i="12" s="1"/>
  <c r="B938" i="12" s="1"/>
  <c r="B939" i="12" s="1"/>
  <c r="B940" i="12" s="1"/>
  <c r="B941" i="12" s="1"/>
  <c r="B942" i="12" s="1"/>
  <c r="B943" i="12" s="1"/>
  <c r="B944" i="12" s="1"/>
  <c r="B945" i="12" s="1"/>
  <c r="B946" i="12" s="1"/>
  <c r="B947" i="12" s="1"/>
  <c r="B948" i="12" s="1"/>
  <c r="B949" i="12" s="1"/>
  <c r="B950" i="12" s="1"/>
  <c r="B951" i="12" s="1"/>
  <c r="B952" i="12" s="1"/>
  <c r="B953" i="12" s="1"/>
  <c r="B954" i="12" s="1"/>
  <c r="B955" i="12" s="1"/>
  <c r="B956" i="12" s="1"/>
  <c r="B957" i="12" s="1"/>
  <c r="B958" i="12" s="1"/>
  <c r="B959" i="12" s="1"/>
  <c r="B960" i="12" s="1"/>
  <c r="B961" i="12" s="1"/>
  <c r="B962" i="12" s="1"/>
  <c r="B963" i="12" s="1"/>
  <c r="B964" i="12" s="1"/>
  <c r="B965" i="12" s="1"/>
  <c r="B966" i="12" s="1"/>
  <c r="B967" i="12" s="1"/>
  <c r="B968" i="12" s="1"/>
  <c r="B969" i="12" s="1"/>
  <c r="B970" i="12" s="1"/>
  <c r="B971" i="12" s="1"/>
  <c r="B972" i="12" s="1"/>
  <c r="B973" i="12" s="1"/>
  <c r="B974" i="12" s="1"/>
  <c r="B975" i="12" s="1"/>
  <c r="B976" i="12" s="1"/>
  <c r="B977" i="12" s="1"/>
  <c r="B978" i="12" s="1"/>
  <c r="B979" i="12" s="1"/>
  <c r="B980" i="12" s="1"/>
  <c r="B981" i="12" s="1"/>
  <c r="B982" i="12" s="1"/>
  <c r="B983" i="12" s="1"/>
  <c r="B984" i="12" s="1"/>
  <c r="B985" i="12" s="1"/>
  <c r="B986" i="12" s="1"/>
  <c r="B987" i="12" s="1"/>
  <c r="B988" i="12" s="1"/>
  <c r="B989" i="12" s="1"/>
  <c r="B990" i="12" s="1"/>
  <c r="B991" i="12" s="1"/>
  <c r="B992" i="12" s="1"/>
  <c r="B993" i="12" s="1"/>
  <c r="B994" i="12" s="1"/>
  <c r="B995" i="12" s="1"/>
  <c r="B996" i="12" s="1"/>
  <c r="B997" i="12" s="1"/>
  <c r="B998" i="12" s="1"/>
  <c r="B999" i="12" s="1"/>
  <c r="B1000" i="12" s="1"/>
  <c r="B1001" i="12" s="1"/>
  <c r="B1002" i="12" s="1"/>
  <c r="B1003" i="12" s="1"/>
  <c r="B1004" i="12" s="1"/>
  <c r="B1005" i="12" s="1"/>
  <c r="B1006" i="12" s="1"/>
  <c r="B1007" i="12" s="1"/>
  <c r="B1008" i="12" s="1"/>
  <c r="B1009" i="12" s="1"/>
  <c r="B1010" i="12" s="1"/>
  <c r="B1011" i="12" s="1"/>
  <c r="B1012" i="12" s="1"/>
  <c r="B1013" i="12" s="1"/>
  <c r="B1014" i="12" s="1"/>
  <c r="B1015" i="12" s="1"/>
  <c r="B1016" i="12" s="1"/>
  <c r="B1017" i="12" s="1"/>
  <c r="B1018" i="12" s="1"/>
  <c r="B1019" i="12" s="1"/>
  <c r="B1020" i="12" s="1"/>
  <c r="B1021" i="12" s="1"/>
  <c r="B1022" i="12" s="1"/>
  <c r="B1023" i="12" s="1"/>
  <c r="B1024" i="12" s="1"/>
  <c r="B1025" i="12" s="1"/>
  <c r="B1026" i="12" s="1"/>
  <c r="B1027" i="12" s="1"/>
  <c r="B1028" i="12" s="1"/>
  <c r="B1029" i="12" s="1"/>
  <c r="B1030" i="12" s="1"/>
  <c r="B1031" i="12" s="1"/>
  <c r="B1032" i="12" s="1"/>
  <c r="B1033" i="12" s="1"/>
  <c r="B1034" i="12" s="1"/>
  <c r="B1035" i="12" s="1"/>
  <c r="B1036" i="12" s="1"/>
  <c r="B1037" i="12" s="1"/>
  <c r="B1038" i="12" s="1"/>
  <c r="B1039" i="12" s="1"/>
  <c r="B1040" i="12" s="1"/>
  <c r="B1041" i="12" s="1"/>
  <c r="B1042" i="12" s="1"/>
  <c r="B1043" i="12" s="1"/>
  <c r="B1044" i="12" s="1"/>
  <c r="B1045" i="12" s="1"/>
  <c r="B1046" i="12" s="1"/>
  <c r="B1047" i="12" s="1"/>
  <c r="B1048" i="12" s="1"/>
  <c r="B1049" i="12" s="1"/>
  <c r="B1050" i="12" s="1"/>
  <c r="B1051" i="12" s="1"/>
  <c r="B1052" i="12" s="1"/>
  <c r="B1053" i="12" s="1"/>
  <c r="B1054" i="12" s="1"/>
  <c r="B1055" i="12" s="1"/>
  <c r="B1056" i="12" s="1"/>
  <c r="B1057" i="12" s="1"/>
  <c r="B1058" i="12" s="1"/>
  <c r="B1059" i="12" s="1"/>
  <c r="B1060" i="12" s="1"/>
  <c r="B1061" i="12" s="1"/>
  <c r="B1062" i="12" s="1"/>
  <c r="B1063" i="12" s="1"/>
  <c r="B1064" i="12" s="1"/>
  <c r="B1065" i="12" s="1"/>
  <c r="B1066" i="12" s="1"/>
  <c r="B1067" i="12" s="1"/>
  <c r="B1068" i="12" s="1"/>
  <c r="B1069" i="12" s="1"/>
  <c r="B1070" i="12" s="1"/>
  <c r="B1071" i="12" s="1"/>
  <c r="B1072" i="12" s="1"/>
  <c r="B1073" i="12" s="1"/>
  <c r="B1074" i="12" s="1"/>
  <c r="B1075" i="12" s="1"/>
  <c r="B1076" i="12" s="1"/>
  <c r="B1077" i="12" s="1"/>
  <c r="B1078" i="12" s="1"/>
  <c r="B1079" i="12" s="1"/>
  <c r="B1080" i="12" s="1"/>
  <c r="B1081" i="12" s="1"/>
  <c r="B1082" i="12" s="1"/>
  <c r="B1083" i="12" s="1"/>
  <c r="B1084" i="12" s="1"/>
  <c r="B1085" i="12" s="1"/>
  <c r="B1086" i="12" s="1"/>
  <c r="B1087" i="12" s="1"/>
  <c r="B1088" i="12" s="1"/>
  <c r="B1089" i="12" s="1"/>
  <c r="B1090" i="12" s="1"/>
  <c r="B1091" i="12" s="1"/>
  <c r="B1092" i="12" s="1"/>
  <c r="B1093" i="12" s="1"/>
  <c r="B1094" i="12" s="1"/>
  <c r="B1095" i="12" s="1"/>
  <c r="B1096" i="12" s="1"/>
  <c r="B1097" i="12" s="1"/>
  <c r="B1098" i="12" s="1"/>
  <c r="B1099" i="12" s="1"/>
  <c r="B1100" i="12" s="1"/>
  <c r="B1101" i="12" s="1"/>
  <c r="B1102" i="12" s="1"/>
  <c r="B1103" i="12" s="1"/>
  <c r="B1104" i="12" s="1"/>
  <c r="B1105" i="12" s="1"/>
  <c r="B1106" i="12" s="1"/>
  <c r="B1107" i="12" s="1"/>
  <c r="B1108" i="12" s="1"/>
  <c r="B1109" i="12" s="1"/>
  <c r="B1110" i="12" s="1"/>
  <c r="B1111" i="12" s="1"/>
  <c r="B1112" i="12" s="1"/>
  <c r="B1113" i="12" s="1"/>
  <c r="B1114" i="12" s="1"/>
  <c r="B1115" i="12" s="1"/>
  <c r="B1116" i="12" s="1"/>
  <c r="B1117" i="12" s="1"/>
  <c r="B1118" i="12" s="1"/>
  <c r="B1119" i="12" s="1"/>
  <c r="B1120" i="12" s="1"/>
  <c r="B1121" i="12" s="1"/>
  <c r="B1122" i="12" s="1"/>
  <c r="B1123" i="12" s="1"/>
  <c r="B1124" i="12" s="1"/>
  <c r="B1125" i="12" s="1"/>
  <c r="B1126" i="12" s="1"/>
  <c r="B1127" i="12" s="1"/>
  <c r="B1128" i="12" s="1"/>
  <c r="B1129" i="12" s="1"/>
  <c r="B1130" i="12" s="1"/>
  <c r="B1131" i="12" s="1"/>
  <c r="B1132" i="12" s="1"/>
  <c r="B1133" i="12" s="1"/>
  <c r="B1134" i="12" s="1"/>
  <c r="B1135" i="12" s="1"/>
  <c r="B1136" i="12" s="1"/>
  <c r="B1137" i="12" s="1"/>
  <c r="B1138" i="12" s="1"/>
  <c r="B1139" i="12" s="1"/>
  <c r="B1140" i="12" s="1"/>
  <c r="B1141" i="12" s="1"/>
  <c r="B1142" i="12" s="1"/>
  <c r="B1143" i="12" s="1"/>
  <c r="B1144" i="12" s="1"/>
  <c r="B1145" i="12" s="1"/>
  <c r="B1146" i="12" s="1"/>
  <c r="B1147" i="12" s="1"/>
  <c r="B1148" i="12" s="1"/>
  <c r="B1149" i="12" s="1"/>
  <c r="B1150" i="12" s="1"/>
  <c r="B1151" i="12" s="1"/>
  <c r="B1152" i="12" s="1"/>
  <c r="B1153" i="12" s="1"/>
  <c r="B1154" i="12" s="1"/>
  <c r="B1155" i="12" s="1"/>
  <c r="B1156" i="12" s="1"/>
  <c r="B1157" i="12" s="1"/>
  <c r="B1158" i="12" s="1"/>
  <c r="B1159" i="12" s="1"/>
  <c r="B1160" i="12" s="1"/>
  <c r="B1161" i="12" s="1"/>
  <c r="B1162" i="12" s="1"/>
  <c r="B1163" i="12" s="1"/>
  <c r="B1164" i="12" s="1"/>
  <c r="B1165" i="12" s="1"/>
  <c r="B1166" i="12" s="1"/>
  <c r="B1167" i="12" s="1"/>
  <c r="B1168" i="12" s="1"/>
  <c r="B1169" i="12" s="1"/>
  <c r="B1170" i="12" s="1"/>
  <c r="B1171" i="12" s="1"/>
  <c r="B1172" i="12" s="1"/>
  <c r="B1173" i="12" s="1"/>
  <c r="B1174" i="12" s="1"/>
  <c r="B1175" i="12" s="1"/>
  <c r="B1176" i="12" s="1"/>
  <c r="B1177" i="12" s="1"/>
  <c r="B1178" i="12" s="1"/>
  <c r="B1179" i="12" s="1"/>
  <c r="B1180" i="12" s="1"/>
  <c r="B1181" i="12" s="1"/>
  <c r="B1182" i="12" s="1"/>
  <c r="B1183" i="12" s="1"/>
  <c r="B1184" i="12" s="1"/>
  <c r="B1185" i="12" s="1"/>
  <c r="B1186" i="12" s="1"/>
  <c r="B1187" i="12" s="1"/>
  <c r="B1188" i="12" s="1"/>
  <c r="B1189" i="12" s="1"/>
  <c r="B1190" i="12" s="1"/>
  <c r="B1191" i="12" s="1"/>
  <c r="B1192" i="12" s="1"/>
  <c r="B1193" i="12" s="1"/>
  <c r="B1194" i="12" s="1"/>
  <c r="B1195" i="12" s="1"/>
  <c r="B1196" i="12" s="1"/>
  <c r="B1197" i="12" s="1"/>
  <c r="B1198" i="12" s="1"/>
  <c r="B1199" i="12" s="1"/>
  <c r="B1200" i="12" s="1"/>
  <c r="B1201" i="12" s="1"/>
  <c r="B1202" i="12" s="1"/>
  <c r="B1203" i="12" s="1"/>
  <c r="B1204" i="12" s="1"/>
  <c r="B1205" i="12" s="1"/>
  <c r="B1206" i="12" s="1"/>
  <c r="B1207" i="12" s="1"/>
  <c r="B1208" i="12" s="1"/>
  <c r="B1209" i="12" s="1"/>
  <c r="B1210" i="12" s="1"/>
  <c r="B1211" i="12" s="1"/>
  <c r="B1212" i="12" s="1"/>
  <c r="B1213" i="12" s="1"/>
  <c r="B1214" i="12" s="1"/>
  <c r="B1215" i="12" s="1"/>
  <c r="B1216" i="12" s="1"/>
  <c r="B1217" i="12" s="1"/>
  <c r="B1218" i="12" s="1"/>
  <c r="B1219" i="12" s="1"/>
  <c r="B1220" i="12" s="1"/>
  <c r="B1221" i="12" s="1"/>
  <c r="B1222" i="12" s="1"/>
  <c r="B1223" i="12" s="1"/>
  <c r="B1224" i="12" s="1"/>
  <c r="B1225" i="12" s="1"/>
  <c r="B1226" i="12" s="1"/>
  <c r="B1227" i="12" s="1"/>
  <c r="B1228" i="12" s="1"/>
  <c r="B1229" i="12" s="1"/>
  <c r="B1230" i="12" s="1"/>
  <c r="B1231" i="12" s="1"/>
  <c r="B1232" i="12" s="1"/>
  <c r="B1233" i="12" s="1"/>
  <c r="B1234" i="12" s="1"/>
  <c r="B1235" i="12" s="1"/>
  <c r="B1236" i="12" s="1"/>
  <c r="B1237" i="12" s="1"/>
  <c r="B1238" i="12" s="1"/>
  <c r="B1239" i="12" s="1"/>
  <c r="B1240" i="12" s="1"/>
  <c r="B1241" i="12" s="1"/>
  <c r="B1242" i="12" s="1"/>
  <c r="B1243" i="12" s="1"/>
  <c r="B1244" i="12" s="1"/>
  <c r="B1245" i="12" s="1"/>
  <c r="B1246" i="12" s="1"/>
  <c r="B1247" i="12" s="1"/>
  <c r="B1248" i="12" s="1"/>
  <c r="B1249" i="12" s="1"/>
  <c r="B1250" i="12" s="1"/>
  <c r="B1251" i="12" s="1"/>
  <c r="B1252" i="12" s="1"/>
  <c r="B1253" i="12" s="1"/>
  <c r="B1254" i="12" s="1"/>
  <c r="B1255" i="12" s="1"/>
  <c r="B1256" i="12" s="1"/>
  <c r="B1257" i="12" s="1"/>
  <c r="B1258" i="12" s="1"/>
  <c r="B1259" i="12" s="1"/>
  <c r="B1260" i="12" s="1"/>
  <c r="B1261" i="12" s="1"/>
  <c r="B1262" i="12" s="1"/>
  <c r="B1263" i="12" s="1"/>
  <c r="B1264" i="12" s="1"/>
  <c r="B1265" i="12" s="1"/>
  <c r="B1266" i="12" s="1"/>
  <c r="B1267" i="12" s="1"/>
  <c r="B1268" i="12" s="1"/>
  <c r="B1269" i="12" s="1"/>
  <c r="B1270" i="12" s="1"/>
  <c r="B1271" i="12" s="1"/>
  <c r="B1272" i="12" s="1"/>
  <c r="B1273" i="12" s="1"/>
  <c r="B1274" i="12" s="1"/>
  <c r="B1275" i="12" s="1"/>
  <c r="B1276" i="12" s="1"/>
  <c r="B1277" i="12" s="1"/>
  <c r="B1278" i="12" s="1"/>
  <c r="B1279" i="12" s="1"/>
  <c r="B1280" i="12" s="1"/>
  <c r="B1281" i="12" s="1"/>
  <c r="B1282" i="12" s="1"/>
  <c r="B1283" i="12" s="1"/>
  <c r="B1284" i="12" s="1"/>
  <c r="B1285" i="12" s="1"/>
  <c r="B1286" i="12" s="1"/>
  <c r="B1287" i="12" s="1"/>
  <c r="B1288" i="12" s="1"/>
  <c r="B1289" i="12" s="1"/>
  <c r="B1290" i="12" s="1"/>
  <c r="B1291" i="12" s="1"/>
  <c r="B1292" i="12" s="1"/>
  <c r="B1293" i="12" s="1"/>
  <c r="B1294" i="12" s="1"/>
  <c r="B1295" i="12" s="1"/>
  <c r="B1296" i="12" s="1"/>
  <c r="B1297" i="12" s="1"/>
  <c r="B1298" i="12" s="1"/>
  <c r="B1299" i="12" s="1"/>
  <c r="B1300" i="12" s="1"/>
  <c r="B1301" i="12" s="1"/>
  <c r="B1302" i="12" s="1"/>
  <c r="B1303" i="12" s="1"/>
  <c r="B1304" i="12" s="1"/>
  <c r="B1305" i="12" s="1"/>
  <c r="B1306" i="12" s="1"/>
  <c r="B1307" i="12" s="1"/>
  <c r="B1308" i="12" s="1"/>
  <c r="B1309" i="12" s="1"/>
  <c r="B1310" i="12" s="1"/>
  <c r="B1311" i="12" s="1"/>
  <c r="B1312" i="12" s="1"/>
  <c r="B1313" i="12" s="1"/>
  <c r="B1314" i="12" s="1"/>
  <c r="B1315" i="12" s="1"/>
  <c r="B1316" i="12" s="1"/>
  <c r="B1317" i="12" s="1"/>
  <c r="B1318" i="12" s="1"/>
  <c r="B1319" i="12" s="1"/>
  <c r="B1320" i="12" s="1"/>
  <c r="B1321" i="12" s="1"/>
  <c r="B1322" i="12" s="1"/>
  <c r="B1323" i="12" s="1"/>
  <c r="B1324" i="12" s="1"/>
  <c r="B1325" i="12" s="1"/>
  <c r="B1326" i="12" s="1"/>
  <c r="B1327" i="12" s="1"/>
  <c r="B1328" i="12" s="1"/>
  <c r="B1329" i="12" s="1"/>
  <c r="B1330" i="12" s="1"/>
  <c r="B1331" i="12" s="1"/>
  <c r="B1332" i="12" s="1"/>
  <c r="B1333" i="12" s="1"/>
  <c r="B1334" i="12" s="1"/>
  <c r="B1335" i="12" s="1"/>
  <c r="B1336" i="12" s="1"/>
  <c r="B1337" i="12" s="1"/>
  <c r="B1338" i="12" s="1"/>
  <c r="B1339" i="12" s="1"/>
  <c r="B1340" i="12" s="1"/>
  <c r="B1341" i="12" s="1"/>
  <c r="B1342" i="12" s="1"/>
  <c r="B1343" i="12" s="1"/>
  <c r="B1344" i="12" s="1"/>
  <c r="B1345" i="12" s="1"/>
  <c r="B1346" i="12" s="1"/>
  <c r="B1347" i="12" s="1"/>
  <c r="B1348" i="12" s="1"/>
  <c r="B1349" i="12" s="1"/>
  <c r="B1350" i="12" s="1"/>
  <c r="B1351" i="12" s="1"/>
  <c r="B1352" i="12" s="1"/>
  <c r="B1353" i="12" s="1"/>
  <c r="B1354" i="12" s="1"/>
  <c r="B1355" i="12" s="1"/>
  <c r="B1356" i="12" s="1"/>
  <c r="B1357" i="12" s="1"/>
  <c r="B1358" i="12" s="1"/>
  <c r="B1359" i="12" s="1"/>
  <c r="B1360" i="12" s="1"/>
  <c r="B1361" i="12" s="1"/>
  <c r="B1362" i="12" s="1"/>
  <c r="B1363" i="12" s="1"/>
  <c r="B1364" i="12" s="1"/>
  <c r="B1365" i="12" s="1"/>
  <c r="B1366" i="12" s="1"/>
  <c r="B1367" i="12" s="1"/>
  <c r="B1368" i="12" s="1"/>
  <c r="B1369" i="12" s="1"/>
  <c r="B1370" i="12" s="1"/>
  <c r="B1371" i="12" s="1"/>
  <c r="B1372" i="12" s="1"/>
  <c r="B1373" i="12" s="1"/>
  <c r="B1374" i="12" s="1"/>
  <c r="B1375" i="12" s="1"/>
  <c r="B1376" i="12" s="1"/>
  <c r="B1377" i="12" s="1"/>
  <c r="B1378" i="12" s="1"/>
  <c r="B1379" i="12" s="1"/>
  <c r="B1380" i="12" s="1"/>
  <c r="B1381" i="12" s="1"/>
  <c r="B1382" i="12" s="1"/>
  <c r="B1383" i="12" s="1"/>
  <c r="B1384" i="12" s="1"/>
  <c r="B1385" i="12" s="1"/>
  <c r="B1386" i="12" s="1"/>
  <c r="B1387" i="12" s="1"/>
  <c r="B1388" i="12" s="1"/>
  <c r="B1389" i="12" s="1"/>
  <c r="B1390" i="12" s="1"/>
  <c r="B1391" i="12" s="1"/>
  <c r="B1392" i="12" s="1"/>
  <c r="B1393" i="12" s="1"/>
  <c r="B1394" i="12" s="1"/>
  <c r="B1395" i="12" s="1"/>
  <c r="B1396" i="12" s="1"/>
  <c r="B1397" i="12" s="1"/>
  <c r="B1398" i="12" s="1"/>
  <c r="B1399" i="12" s="1"/>
  <c r="B1400" i="12" s="1"/>
  <c r="B1401" i="12" s="1"/>
  <c r="B1402" i="12" s="1"/>
  <c r="B1403" i="12" s="1"/>
  <c r="B1404" i="12" s="1"/>
  <c r="B1405" i="12" s="1"/>
  <c r="B1406" i="12" s="1"/>
  <c r="B1407" i="12" s="1"/>
  <c r="B1408" i="12" s="1"/>
  <c r="B1409" i="12" s="1"/>
  <c r="B1410" i="12" s="1"/>
  <c r="B1411" i="12" s="1"/>
  <c r="B1412" i="12" s="1"/>
  <c r="B1413" i="12" s="1"/>
  <c r="B1414" i="12" s="1"/>
  <c r="B1415" i="12" s="1"/>
  <c r="B1416" i="12" s="1"/>
  <c r="B1417" i="12" s="1"/>
  <c r="B1418" i="12" s="1"/>
  <c r="B1419" i="12" s="1"/>
  <c r="B1420" i="12" s="1"/>
  <c r="B1421" i="12" s="1"/>
  <c r="B1422" i="12" s="1"/>
  <c r="B1423" i="12" s="1"/>
  <c r="B1424" i="12" s="1"/>
  <c r="B1425" i="12" s="1"/>
  <c r="B1426" i="12" s="1"/>
  <c r="B1427" i="12" s="1"/>
  <c r="B1428" i="12" s="1"/>
  <c r="B1429" i="12" s="1"/>
  <c r="B1430" i="12" s="1"/>
  <c r="B1431" i="12" s="1"/>
  <c r="B1432" i="12" s="1"/>
  <c r="B1433" i="12" s="1"/>
  <c r="B1434" i="12" s="1"/>
  <c r="B1435" i="12" s="1"/>
  <c r="B1436" i="12" s="1"/>
  <c r="B1437" i="12" s="1"/>
  <c r="B1438" i="12" s="1"/>
  <c r="B1439" i="12" s="1"/>
  <c r="B1440" i="12" s="1"/>
  <c r="B1441" i="12" s="1"/>
  <c r="B1442" i="12" s="1"/>
  <c r="B1443" i="12" s="1"/>
  <c r="B1444" i="12" s="1"/>
  <c r="B1445" i="12" s="1"/>
  <c r="B1446" i="12" s="1"/>
  <c r="B1447" i="12" s="1"/>
  <c r="B1448" i="12" s="1"/>
  <c r="B1449" i="12" s="1"/>
  <c r="B1450" i="12" s="1"/>
  <c r="B1451" i="12" s="1"/>
  <c r="B1452" i="12" s="1"/>
  <c r="B1453" i="12" s="1"/>
  <c r="B1454" i="12" s="1"/>
  <c r="B1455" i="12" s="1"/>
  <c r="B1456" i="12" s="1"/>
  <c r="B1457" i="12" s="1"/>
  <c r="B1458" i="12" s="1"/>
  <c r="B1459" i="12" s="1"/>
  <c r="B1460" i="12" s="1"/>
  <c r="B1461" i="12" s="1"/>
  <c r="B1462" i="12" s="1"/>
  <c r="B1463" i="12" s="1"/>
  <c r="B1464" i="12" s="1"/>
  <c r="B1465" i="12" s="1"/>
  <c r="B1466" i="12" s="1"/>
  <c r="B1467" i="12" s="1"/>
  <c r="B1468" i="12" s="1"/>
  <c r="B1469" i="12" s="1"/>
  <c r="B1470" i="12" s="1"/>
  <c r="B1471" i="12" s="1"/>
  <c r="B1472" i="12" s="1"/>
  <c r="B1473" i="12" s="1"/>
  <c r="B1474" i="12" s="1"/>
  <c r="B1475" i="12" s="1"/>
  <c r="B1476" i="12" s="1"/>
  <c r="B1477" i="12" s="1"/>
  <c r="B1478" i="12" s="1"/>
  <c r="B1479" i="12" s="1"/>
  <c r="B1480" i="12" s="1"/>
  <c r="B1481" i="12" s="1"/>
  <c r="B1482" i="12" s="1"/>
  <c r="B1483" i="12" s="1"/>
  <c r="B1484" i="12" s="1"/>
  <c r="B1485" i="12" s="1"/>
  <c r="B1486" i="12" s="1"/>
  <c r="B1487" i="12" s="1"/>
  <c r="B1488" i="12" s="1"/>
  <c r="B1489" i="12" s="1"/>
  <c r="B1490" i="12" s="1"/>
  <c r="B1491" i="12" s="1"/>
  <c r="B1492" i="12" s="1"/>
  <c r="B1493" i="12" s="1"/>
  <c r="B1494" i="12" s="1"/>
  <c r="B1495" i="12" s="1"/>
  <c r="B1496" i="12" s="1"/>
  <c r="B1497" i="12" s="1"/>
  <c r="B1498" i="12" s="1"/>
  <c r="B1499" i="12" s="1"/>
  <c r="B1500" i="12" s="1"/>
  <c r="B1501" i="12" s="1"/>
  <c r="B1502" i="12" s="1"/>
  <c r="B1503" i="12" s="1"/>
  <c r="B1504" i="12" s="1"/>
  <c r="B1505" i="12" s="1"/>
  <c r="B1506" i="12" s="1"/>
  <c r="B1507" i="12" s="1"/>
  <c r="B1508" i="12" s="1"/>
  <c r="B1509" i="12" s="1"/>
  <c r="B1510" i="12" s="1"/>
  <c r="B1511" i="12" s="1"/>
  <c r="B1512" i="12" s="1"/>
  <c r="B1513" i="12" s="1"/>
  <c r="B1514" i="12" s="1"/>
  <c r="B1515" i="12" s="1"/>
  <c r="B1516" i="12" s="1"/>
  <c r="B1517" i="12" s="1"/>
  <c r="B1518" i="12" s="1"/>
  <c r="B1519" i="12" s="1"/>
  <c r="B1520" i="12" s="1"/>
  <c r="B1521" i="12" s="1"/>
  <c r="B1522" i="12" s="1"/>
  <c r="B1523" i="12" s="1"/>
  <c r="B1524" i="12" s="1"/>
  <c r="B1525" i="12" s="1"/>
  <c r="B1526" i="12" s="1"/>
  <c r="B1527" i="12" s="1"/>
  <c r="B1528" i="12" s="1"/>
  <c r="B1529" i="12" s="1"/>
  <c r="B1530" i="12" s="1"/>
  <c r="B1531" i="12" s="1"/>
  <c r="B1532" i="12" s="1"/>
  <c r="B1533" i="12" s="1"/>
  <c r="B1534" i="12" s="1"/>
  <c r="B1535" i="12" s="1"/>
  <c r="B1536" i="12" s="1"/>
  <c r="B1537" i="12" s="1"/>
  <c r="B1538" i="12" s="1"/>
  <c r="B1539" i="12" s="1"/>
  <c r="B1540" i="12" s="1"/>
  <c r="B1541" i="12" s="1"/>
  <c r="B1542" i="12" s="1"/>
  <c r="B1543" i="12" s="1"/>
  <c r="B1544" i="12" s="1"/>
  <c r="B1545" i="12" s="1"/>
  <c r="B1546" i="12" s="1"/>
  <c r="B1547" i="12" s="1"/>
  <c r="B1548" i="12" s="1"/>
  <c r="B1549" i="12" s="1"/>
  <c r="B1550" i="12" s="1"/>
  <c r="B1551" i="12" s="1"/>
  <c r="B1552" i="12" s="1"/>
  <c r="B1553" i="12" s="1"/>
  <c r="B1554" i="12" s="1"/>
  <c r="B1555" i="12" s="1"/>
  <c r="B1556" i="12" s="1"/>
  <c r="B1557" i="12" s="1"/>
  <c r="B1558" i="12" s="1"/>
  <c r="B1559" i="12" s="1"/>
  <c r="B1560" i="12" s="1"/>
  <c r="B1561" i="12" s="1"/>
  <c r="B1562" i="12" s="1"/>
  <c r="B1563" i="12" s="1"/>
  <c r="B1564" i="12" s="1"/>
  <c r="B1565" i="12" s="1"/>
  <c r="B1566" i="12" s="1"/>
  <c r="B1567" i="12" s="1"/>
  <c r="B1568" i="12" s="1"/>
  <c r="B1569" i="12" s="1"/>
  <c r="B1570" i="12" s="1"/>
  <c r="B1571" i="12" s="1"/>
  <c r="B1572" i="12" s="1"/>
  <c r="B1573" i="12" s="1"/>
  <c r="B1574" i="12" s="1"/>
  <c r="B1575" i="12" s="1"/>
  <c r="B1576" i="12" s="1"/>
  <c r="B1577" i="12" s="1"/>
  <c r="B1578" i="12" s="1"/>
  <c r="B1579" i="12" s="1"/>
  <c r="B1580" i="12" s="1"/>
  <c r="B1581" i="12" s="1"/>
  <c r="B1582" i="12" s="1"/>
  <c r="B1583" i="12" s="1"/>
  <c r="B1584" i="12" s="1"/>
  <c r="B1585" i="12" s="1"/>
  <c r="B1586" i="12" s="1"/>
  <c r="B1587" i="12" s="1"/>
  <c r="B1588" i="12" s="1"/>
  <c r="B1589" i="12" s="1"/>
  <c r="B1590" i="12" s="1"/>
  <c r="B1591" i="12" s="1"/>
  <c r="B1592" i="12" s="1"/>
  <c r="B1593" i="12" s="1"/>
  <c r="B1594" i="12" s="1"/>
  <c r="B1595" i="12" s="1"/>
  <c r="B1596" i="12" s="1"/>
  <c r="B1597" i="12" s="1"/>
  <c r="B1598" i="12" s="1"/>
  <c r="B1599" i="12" s="1"/>
  <c r="B1600" i="12" s="1"/>
  <c r="B1601" i="12" s="1"/>
  <c r="B1602" i="12" s="1"/>
  <c r="B1603" i="12" s="1"/>
  <c r="B1604" i="12" s="1"/>
  <c r="B1605" i="12" s="1"/>
  <c r="B1606" i="12" s="1"/>
  <c r="B1607" i="12" s="1"/>
  <c r="B1608" i="12" s="1"/>
  <c r="B1609" i="12" s="1"/>
  <c r="B1610" i="12" s="1"/>
  <c r="B1611" i="12" s="1"/>
  <c r="B1612" i="12" s="1"/>
  <c r="B1613" i="12" s="1"/>
  <c r="B1614" i="12" s="1"/>
  <c r="B1615" i="12" s="1"/>
  <c r="B1616" i="12" s="1"/>
  <c r="B1617" i="12" s="1"/>
  <c r="B1618" i="12" s="1"/>
  <c r="B1619" i="12" s="1"/>
  <c r="B1620" i="12" s="1"/>
  <c r="B1621" i="12" s="1"/>
  <c r="B1622" i="12" s="1"/>
  <c r="B1623" i="12" s="1"/>
  <c r="B1624" i="12" s="1"/>
  <c r="B1625" i="12" s="1"/>
  <c r="B1626" i="12" s="1"/>
  <c r="B1627" i="12" s="1"/>
  <c r="B1628" i="12" s="1"/>
  <c r="B1629" i="12" s="1"/>
  <c r="B1630" i="12" s="1"/>
  <c r="B1631" i="12" s="1"/>
  <c r="B1632" i="12" s="1"/>
  <c r="B1633" i="12" s="1"/>
  <c r="B1634" i="12" s="1"/>
  <c r="B1635" i="12" s="1"/>
  <c r="B1636" i="12" s="1"/>
  <c r="B1637" i="12" s="1"/>
  <c r="B1638" i="12" s="1"/>
  <c r="B1639" i="12" s="1"/>
  <c r="B1640" i="12" s="1"/>
  <c r="B1641" i="12" s="1"/>
  <c r="B1642" i="12" s="1"/>
  <c r="B1643" i="12" s="1"/>
  <c r="B1644" i="12" s="1"/>
  <c r="B1645" i="12" s="1"/>
  <c r="B1646" i="12" s="1"/>
  <c r="B1647" i="12" s="1"/>
  <c r="B1648" i="12" s="1"/>
  <c r="B1649" i="12" s="1"/>
  <c r="B1650" i="12" s="1"/>
  <c r="B1651" i="12" s="1"/>
  <c r="B1652" i="12" s="1"/>
  <c r="B1653" i="12" s="1"/>
  <c r="B1654" i="12" s="1"/>
  <c r="B1655" i="12" s="1"/>
  <c r="B1656" i="12" s="1"/>
  <c r="B1657" i="12" s="1"/>
  <c r="B1658" i="12" s="1"/>
  <c r="B1659" i="12" s="1"/>
  <c r="B1660" i="12" s="1"/>
  <c r="B1661" i="12" s="1"/>
  <c r="B1662" i="12" s="1"/>
  <c r="B1663" i="12" s="1"/>
  <c r="B1664" i="12" s="1"/>
  <c r="B1665" i="12" s="1"/>
  <c r="B1666" i="12" s="1"/>
  <c r="B1667" i="12" s="1"/>
  <c r="B1668" i="12" s="1"/>
  <c r="B1669" i="12" s="1"/>
  <c r="B1670" i="12" s="1"/>
  <c r="B1671" i="12" s="1"/>
  <c r="B1672" i="12" s="1"/>
  <c r="B1673" i="12" s="1"/>
  <c r="B1674" i="12" s="1"/>
  <c r="B1675" i="12" s="1"/>
  <c r="B1676" i="12" s="1"/>
  <c r="B1677" i="12" s="1"/>
  <c r="B1678" i="12" s="1"/>
  <c r="B1679" i="12" s="1"/>
  <c r="B1680" i="12" s="1"/>
  <c r="B1681" i="12" s="1"/>
  <c r="B1682" i="12" s="1"/>
  <c r="B1683" i="12" s="1"/>
  <c r="B1684" i="12" s="1"/>
  <c r="B1685" i="12" s="1"/>
  <c r="B1686" i="12" s="1"/>
  <c r="B1687" i="12" s="1"/>
  <c r="B1688" i="12" s="1"/>
  <c r="B1689" i="12" s="1"/>
  <c r="B1690" i="12" s="1"/>
  <c r="B1691" i="12" s="1"/>
  <c r="B1692" i="12" s="1"/>
  <c r="B1693" i="12" s="1"/>
  <c r="B1694" i="12" s="1"/>
  <c r="B1695" i="12" s="1"/>
  <c r="B1696" i="12" s="1"/>
  <c r="B1697" i="12" s="1"/>
  <c r="B1698" i="12" s="1"/>
  <c r="B1699" i="12" s="1"/>
  <c r="B1700" i="12" s="1"/>
  <c r="B1701" i="12" s="1"/>
  <c r="B1702" i="12" s="1"/>
  <c r="B1703" i="12" s="1"/>
  <c r="B1704" i="12" s="1"/>
  <c r="B1705" i="12" s="1"/>
  <c r="B1706" i="12" s="1"/>
  <c r="B1707" i="12" s="1"/>
  <c r="B1708" i="12" s="1"/>
  <c r="B1709" i="12" s="1"/>
  <c r="B1710" i="12" s="1"/>
  <c r="B1711" i="12" s="1"/>
  <c r="B1712" i="12" s="1"/>
  <c r="B1713" i="12" s="1"/>
  <c r="B1714" i="12" s="1"/>
  <c r="B1715" i="12" s="1"/>
  <c r="B1716" i="12" s="1"/>
  <c r="B1717" i="12" s="1"/>
  <c r="B1718" i="12" s="1"/>
  <c r="B1719" i="12" s="1"/>
  <c r="B1720" i="12" s="1"/>
  <c r="B1721" i="12" s="1"/>
  <c r="B1722" i="12" s="1"/>
  <c r="B1723" i="12" s="1"/>
  <c r="B1724" i="12" s="1"/>
  <c r="B1725" i="12" s="1"/>
  <c r="B1726" i="12" s="1"/>
  <c r="B1727" i="12" s="1"/>
  <c r="B1728" i="12" s="1"/>
  <c r="B1729" i="12" s="1"/>
  <c r="B1730" i="12" s="1"/>
  <c r="B1731" i="12" s="1"/>
  <c r="B1732" i="12" s="1"/>
  <c r="B1733" i="12" s="1"/>
  <c r="B1734" i="12" s="1"/>
  <c r="B1735" i="12" s="1"/>
  <c r="B1736" i="12" s="1"/>
  <c r="B1737" i="12" s="1"/>
  <c r="B1738" i="12" s="1"/>
  <c r="B1739" i="12" s="1"/>
  <c r="B1740" i="12" s="1"/>
  <c r="B1741" i="12" s="1"/>
  <c r="B1742" i="12" s="1"/>
  <c r="B1743" i="12" s="1"/>
  <c r="B1744" i="12" s="1"/>
  <c r="B1745" i="12" s="1"/>
  <c r="B1746" i="12" s="1"/>
  <c r="B1747" i="12" s="1"/>
  <c r="B1748" i="12" s="1"/>
  <c r="B1749" i="12" s="1"/>
  <c r="B1750" i="12" s="1"/>
  <c r="B1751" i="12" s="1"/>
  <c r="B1752" i="12" s="1"/>
  <c r="B1753" i="12" s="1"/>
  <c r="B1754" i="12" s="1"/>
  <c r="B1755" i="12" s="1"/>
  <c r="B1756" i="12" s="1"/>
  <c r="B1757" i="12" s="1"/>
  <c r="B1758" i="12" s="1"/>
  <c r="B1759" i="12" s="1"/>
  <c r="B1760" i="12" s="1"/>
  <c r="B1761" i="12" s="1"/>
  <c r="B1762" i="12" s="1"/>
  <c r="B1763" i="12" s="1"/>
  <c r="B1764" i="12" s="1"/>
  <c r="B1765" i="12" s="1"/>
  <c r="B1766" i="12" s="1"/>
  <c r="B1767" i="12" s="1"/>
  <c r="B1768" i="12" s="1"/>
  <c r="B1769" i="12" s="1"/>
  <c r="B1770" i="12" s="1"/>
  <c r="B1771" i="12" s="1"/>
  <c r="B1772" i="12" s="1"/>
  <c r="B1773" i="12" s="1"/>
  <c r="B1774" i="12" s="1"/>
  <c r="B1775" i="12" s="1"/>
  <c r="B1776" i="12" s="1"/>
  <c r="B1777" i="12" s="1"/>
  <c r="B1778" i="12" s="1"/>
  <c r="B1779" i="12" s="1"/>
  <c r="B1780" i="12" s="1"/>
  <c r="B1781" i="12" s="1"/>
  <c r="B1782" i="12" s="1"/>
  <c r="B1783" i="12" s="1"/>
  <c r="B1784" i="12" s="1"/>
  <c r="B1785" i="12" s="1"/>
  <c r="B1786" i="12" s="1"/>
  <c r="B1787" i="12" s="1"/>
  <c r="B1788" i="12" s="1"/>
  <c r="B1789" i="12" s="1"/>
  <c r="B1790" i="12" s="1"/>
  <c r="B1791" i="12" s="1"/>
  <c r="B1792" i="12" s="1"/>
  <c r="B1793" i="12" s="1"/>
  <c r="B1794" i="12" s="1"/>
  <c r="B1795" i="12" s="1"/>
  <c r="B1796" i="12" s="1"/>
  <c r="B1797" i="12" s="1"/>
  <c r="B1798" i="12" s="1"/>
  <c r="B1799" i="12" s="1"/>
  <c r="B1800" i="12" s="1"/>
  <c r="B1801" i="12" s="1"/>
  <c r="B1802" i="12" s="1"/>
  <c r="B1803" i="12" s="1"/>
  <c r="B1804" i="12" s="1"/>
  <c r="B1805" i="12" s="1"/>
  <c r="B1806" i="12" s="1"/>
  <c r="B1807" i="12" s="1"/>
  <c r="B1808" i="12" s="1"/>
  <c r="B1809" i="12" s="1"/>
  <c r="B1810" i="12" s="1"/>
  <c r="B1811" i="12" s="1"/>
  <c r="B1812" i="12" s="1"/>
  <c r="B1813" i="12" s="1"/>
  <c r="B1814" i="12" s="1"/>
  <c r="B1815" i="12" s="1"/>
  <c r="B1816" i="12" s="1"/>
  <c r="B1817" i="12" s="1"/>
  <c r="B1818" i="12" s="1"/>
  <c r="B1819" i="12" s="1"/>
  <c r="B1820" i="12" s="1"/>
  <c r="B1821" i="12" s="1"/>
  <c r="B1822" i="12" s="1"/>
  <c r="B1823" i="12" s="1"/>
  <c r="B1824" i="12" s="1"/>
  <c r="B1825" i="12" s="1"/>
  <c r="B1826" i="12" s="1"/>
  <c r="B1827" i="12" s="1"/>
  <c r="B1828" i="12" s="1"/>
  <c r="B1829" i="12" s="1"/>
  <c r="B1830" i="12" s="1"/>
  <c r="B1831" i="12" s="1"/>
  <c r="B1832" i="12" s="1"/>
  <c r="B1833" i="12" s="1"/>
  <c r="B1834" i="12" s="1"/>
  <c r="B1835" i="12" s="1"/>
  <c r="B1836" i="12" s="1"/>
  <c r="B1837" i="12" s="1"/>
  <c r="B1838" i="12" s="1"/>
  <c r="B1839" i="12" s="1"/>
  <c r="B1840" i="12" s="1"/>
  <c r="B1841" i="12" s="1"/>
  <c r="B1842" i="12" s="1"/>
  <c r="B1843" i="12" s="1"/>
  <c r="B1844" i="12" s="1"/>
  <c r="B1845" i="12" s="1"/>
  <c r="B1846" i="12" s="1"/>
  <c r="B1847" i="12" s="1"/>
  <c r="B1848" i="12" s="1"/>
  <c r="B1849" i="12" s="1"/>
  <c r="B1850" i="12" s="1"/>
  <c r="B1851" i="12" s="1"/>
  <c r="B1852" i="12" s="1"/>
  <c r="B1853" i="12" s="1"/>
  <c r="B1854" i="12" s="1"/>
  <c r="B1855" i="12" s="1"/>
  <c r="B1856" i="12" s="1"/>
  <c r="B1857" i="12" s="1"/>
  <c r="B1858" i="12" s="1"/>
  <c r="B1859" i="12" s="1"/>
  <c r="B1860" i="12" s="1"/>
  <c r="B1861" i="12" s="1"/>
  <c r="B1862" i="12" s="1"/>
  <c r="B1863" i="12" s="1"/>
  <c r="B1864" i="12" s="1"/>
  <c r="B1865" i="12" s="1"/>
  <c r="B1866" i="12" s="1"/>
  <c r="B1867" i="12" s="1"/>
  <c r="B1868" i="12" s="1"/>
  <c r="B1869" i="12" s="1"/>
  <c r="B1870" i="12" s="1"/>
  <c r="B1871" i="12" s="1"/>
  <c r="B1872" i="12" s="1"/>
  <c r="B1873" i="12" s="1"/>
  <c r="B1874" i="12" s="1"/>
  <c r="B1875" i="12" s="1"/>
  <c r="B1876" i="12" s="1"/>
  <c r="B1877" i="12" s="1"/>
  <c r="B1878" i="12" s="1"/>
  <c r="B1879" i="12" s="1"/>
  <c r="B1880" i="12" s="1"/>
  <c r="B1881" i="12" s="1"/>
  <c r="B1882" i="12" s="1"/>
  <c r="B1883" i="12" s="1"/>
  <c r="B1884" i="12" s="1"/>
  <c r="B1885" i="12" s="1"/>
  <c r="B1886" i="12" s="1"/>
  <c r="B1887" i="12" s="1"/>
  <c r="B1888" i="12" s="1"/>
  <c r="B1889" i="12" s="1"/>
  <c r="B1890" i="12" s="1"/>
  <c r="B1891" i="12" s="1"/>
  <c r="B1892" i="12" s="1"/>
  <c r="B1893" i="12" s="1"/>
  <c r="B1894" i="12" s="1"/>
  <c r="B1895" i="12" s="1"/>
  <c r="B1896" i="12" s="1"/>
  <c r="B1897" i="12" s="1"/>
  <c r="B1898" i="12" s="1"/>
  <c r="B1899" i="12" s="1"/>
  <c r="B1900" i="12" s="1"/>
  <c r="B1901" i="12" s="1"/>
  <c r="B1902" i="12" s="1"/>
  <c r="B1903" i="12" s="1"/>
  <c r="B1904" i="12" s="1"/>
  <c r="B1905" i="12" s="1"/>
  <c r="B1906" i="12" s="1"/>
  <c r="B1907" i="12" s="1"/>
  <c r="B1908" i="12" s="1"/>
  <c r="B1909" i="12" s="1"/>
  <c r="B1910" i="12" s="1"/>
  <c r="B1911" i="12" s="1"/>
  <c r="B1912" i="12" s="1"/>
  <c r="B1913" i="12" s="1"/>
  <c r="B1914" i="12" s="1"/>
  <c r="B1915" i="12" s="1"/>
  <c r="B1916" i="12" s="1"/>
  <c r="B1917" i="12" s="1"/>
  <c r="B1918" i="12" s="1"/>
  <c r="B1919" i="12" s="1"/>
  <c r="B1920" i="12" s="1"/>
  <c r="B1921" i="12" s="1"/>
  <c r="B1922" i="12" s="1"/>
  <c r="B1923" i="12" s="1"/>
  <c r="B1924" i="12" s="1"/>
  <c r="B1925" i="12" s="1"/>
  <c r="B1926" i="12" s="1"/>
  <c r="B1927" i="12" s="1"/>
  <c r="B1928" i="12" s="1"/>
  <c r="B1929" i="12" s="1"/>
  <c r="B1930" i="12" s="1"/>
  <c r="B1931" i="12" s="1"/>
  <c r="B1932" i="12" s="1"/>
  <c r="B1933" i="12" s="1"/>
  <c r="B1934" i="12" s="1"/>
  <c r="B1935" i="12" s="1"/>
  <c r="B1936" i="12" s="1"/>
  <c r="B1937" i="12" s="1"/>
  <c r="B1938" i="12" s="1"/>
  <c r="B1939" i="12" s="1"/>
  <c r="B1940" i="12" s="1"/>
  <c r="B1941" i="12" s="1"/>
  <c r="B1942" i="12" s="1"/>
  <c r="B1943" i="12" s="1"/>
  <c r="B1944" i="12" s="1"/>
  <c r="B1945" i="12" s="1"/>
  <c r="B1946" i="12" s="1"/>
  <c r="B1947" i="12" s="1"/>
  <c r="B1948" i="12" s="1"/>
  <c r="B1949" i="12" s="1"/>
  <c r="B1950" i="12" s="1"/>
  <c r="B1951" i="12" s="1"/>
  <c r="B1952" i="12" s="1"/>
  <c r="B1953" i="12" s="1"/>
  <c r="B1954" i="12" s="1"/>
  <c r="B1955" i="12" s="1"/>
  <c r="B1956" i="12" s="1"/>
  <c r="B1957" i="12" s="1"/>
  <c r="B1958" i="12" s="1"/>
  <c r="B1959" i="12" s="1"/>
  <c r="B1960" i="12" s="1"/>
  <c r="B1961" i="12" s="1"/>
  <c r="B1962" i="12" s="1"/>
  <c r="B1963" i="12" s="1"/>
  <c r="B1964" i="12" s="1"/>
  <c r="B1965" i="12" s="1"/>
  <c r="B1966" i="12" s="1"/>
  <c r="B1967" i="12" s="1"/>
  <c r="B1968" i="12" s="1"/>
  <c r="B1969" i="12" s="1"/>
  <c r="B1970" i="12" s="1"/>
  <c r="B1971" i="12" s="1"/>
  <c r="B1972" i="12" s="1"/>
  <c r="B1973" i="12" s="1"/>
  <c r="B1974" i="12" s="1"/>
  <c r="B1975" i="12" s="1"/>
  <c r="B1976" i="12" s="1"/>
  <c r="B1977" i="12" s="1"/>
  <c r="B1978" i="12" s="1"/>
  <c r="B1979" i="12" s="1"/>
  <c r="B1980" i="12" s="1"/>
  <c r="B1981" i="12" s="1"/>
  <c r="B1982" i="12" s="1"/>
  <c r="B1983" i="12" s="1"/>
  <c r="B1984" i="12" s="1"/>
  <c r="B1985" i="12" s="1"/>
  <c r="B1986" i="12" s="1"/>
  <c r="B1987" i="12" s="1"/>
  <c r="B1988" i="12" s="1"/>
  <c r="B1989" i="12" s="1"/>
  <c r="B1990" i="12" s="1"/>
  <c r="B1991" i="12" s="1"/>
  <c r="B1992" i="12" s="1"/>
  <c r="B1993" i="12" s="1"/>
  <c r="B1994" i="12" s="1"/>
  <c r="B1995" i="12" s="1"/>
  <c r="B1996" i="12" s="1"/>
  <c r="B1997" i="12" s="1"/>
  <c r="B1998" i="12" s="1"/>
  <c r="B1999" i="12" s="1"/>
  <c r="B2000" i="12" s="1"/>
  <c r="B2001" i="12" s="1"/>
  <c r="B2002" i="12" s="1"/>
  <c r="B2003" i="12" s="1"/>
  <c r="B2004" i="12" s="1"/>
  <c r="B2005" i="12" s="1"/>
  <c r="B2006" i="12" s="1"/>
  <c r="B2007" i="12" s="1"/>
  <c r="B2008" i="12" s="1"/>
  <c r="B2009" i="12" s="1"/>
  <c r="B2010" i="12" s="1"/>
  <c r="B2011" i="12" s="1"/>
  <c r="B2012" i="12" s="1"/>
  <c r="B2013" i="12" s="1"/>
  <c r="B2014" i="12" s="1"/>
  <c r="B2015" i="12" s="1"/>
  <c r="B2016" i="12" s="1"/>
  <c r="B2017" i="12" s="1"/>
  <c r="B2018" i="12" s="1"/>
  <c r="B2019" i="12" s="1"/>
  <c r="B2020" i="12" s="1"/>
  <c r="B2021" i="12" s="1"/>
  <c r="B2022" i="12" s="1"/>
  <c r="B2023" i="12" s="1"/>
  <c r="B2024" i="12" s="1"/>
  <c r="B2025" i="12" s="1"/>
  <c r="B2026" i="12" s="1"/>
  <c r="B2027" i="12" s="1"/>
  <c r="B2028" i="12" s="1"/>
  <c r="B2029" i="12" s="1"/>
  <c r="B2030" i="12" s="1"/>
  <c r="B2031" i="12" s="1"/>
  <c r="B2032" i="12" s="1"/>
  <c r="B2033" i="12" s="1"/>
  <c r="B2034" i="12" s="1"/>
  <c r="B2035" i="12" s="1"/>
  <c r="B2036" i="12" s="1"/>
  <c r="B2037" i="12" s="1"/>
  <c r="B2038" i="12" s="1"/>
  <c r="B2039" i="12" s="1"/>
  <c r="B2040" i="12" s="1"/>
  <c r="B2041" i="12" s="1"/>
  <c r="B2042" i="12" s="1"/>
  <c r="B2043" i="12" s="1"/>
  <c r="B2044" i="12" s="1"/>
  <c r="B2045" i="12" s="1"/>
  <c r="B2046" i="12" s="1"/>
  <c r="B2047" i="12" s="1"/>
  <c r="B2048" i="12" s="1"/>
  <c r="B2049" i="12" s="1"/>
  <c r="B2050" i="12" s="1"/>
  <c r="B2051" i="12" s="1"/>
  <c r="B2052" i="12" s="1"/>
  <c r="B2053" i="12" s="1"/>
  <c r="B2054" i="12" s="1"/>
  <c r="B2055" i="12" s="1"/>
  <c r="B2056" i="12" s="1"/>
  <c r="B2057" i="12" s="1"/>
  <c r="B2058" i="12" s="1"/>
  <c r="B2059" i="12" s="1"/>
  <c r="B2060" i="12" s="1"/>
  <c r="B2061" i="12" s="1"/>
  <c r="B2062" i="12" s="1"/>
  <c r="B2063" i="12" s="1"/>
  <c r="B2064" i="12" s="1"/>
  <c r="B2065" i="12" s="1"/>
  <c r="B2066" i="12" s="1"/>
  <c r="B2067" i="12" s="1"/>
  <c r="B2068" i="12" s="1"/>
  <c r="B2069" i="12" s="1"/>
  <c r="B2070" i="12" s="1"/>
  <c r="B2071" i="12" s="1"/>
  <c r="B2072" i="12" s="1"/>
  <c r="B2073" i="12" s="1"/>
  <c r="B2074" i="12" s="1"/>
  <c r="B2075" i="12" s="1"/>
  <c r="B2076" i="12" s="1"/>
  <c r="B2077" i="12" s="1"/>
  <c r="B2078" i="12" s="1"/>
  <c r="B2079" i="12" s="1"/>
  <c r="B2080" i="12" s="1"/>
  <c r="B2081" i="12" s="1"/>
  <c r="B2082" i="12" s="1"/>
  <c r="B2083" i="12" s="1"/>
  <c r="B2084" i="12" s="1"/>
  <c r="B2085" i="12" s="1"/>
  <c r="B2086" i="12" s="1"/>
  <c r="B2087" i="12" s="1"/>
  <c r="B2088" i="12" s="1"/>
  <c r="B2089" i="12" s="1"/>
  <c r="B2090" i="12" s="1"/>
  <c r="B2091" i="12" s="1"/>
  <c r="B2092" i="12" s="1"/>
  <c r="B2093" i="12" s="1"/>
  <c r="B2094" i="12" s="1"/>
  <c r="B2095" i="12" s="1"/>
  <c r="B2096" i="12" s="1"/>
  <c r="B2097" i="12" s="1"/>
  <c r="B2098" i="12" s="1"/>
  <c r="B2099" i="12" s="1"/>
  <c r="B2100" i="12" s="1"/>
  <c r="B2101" i="12" s="1"/>
  <c r="B2102" i="12" s="1"/>
  <c r="B2103" i="12" s="1"/>
  <c r="B2104" i="12" s="1"/>
  <c r="B2105" i="12" s="1"/>
  <c r="B2106" i="12" s="1"/>
  <c r="B2107" i="12" s="1"/>
  <c r="B2108" i="12" s="1"/>
  <c r="B2109" i="12" s="1"/>
  <c r="B2110" i="12" s="1"/>
  <c r="B2111" i="12" s="1"/>
  <c r="B2112" i="12" s="1"/>
  <c r="B2113" i="12" s="1"/>
  <c r="B2114" i="12" s="1"/>
  <c r="B2115" i="12" s="1"/>
  <c r="B2116" i="12" s="1"/>
  <c r="B2117" i="12" s="1"/>
  <c r="B2118" i="12" s="1"/>
  <c r="B2119" i="12" s="1"/>
  <c r="B2120" i="12" s="1"/>
  <c r="B2121" i="12" s="1"/>
  <c r="B2122" i="12" s="1"/>
  <c r="B2123" i="12" s="1"/>
  <c r="B2124" i="12" s="1"/>
  <c r="B2125" i="12" s="1"/>
  <c r="B2126" i="12" s="1"/>
  <c r="B2127" i="12" s="1"/>
  <c r="B2128" i="12" s="1"/>
  <c r="B2129" i="12" s="1"/>
  <c r="B2130" i="12" s="1"/>
  <c r="B2131" i="12" s="1"/>
  <c r="B2132" i="12" s="1"/>
  <c r="B2133" i="12" s="1"/>
  <c r="B2134" i="12" s="1"/>
  <c r="B2135" i="12" s="1"/>
  <c r="B2136" i="12" s="1"/>
  <c r="B2137" i="12" s="1"/>
  <c r="B2138" i="12" s="1"/>
  <c r="B2139" i="12" s="1"/>
  <c r="B2140" i="12" s="1"/>
  <c r="B2141" i="12" s="1"/>
  <c r="B2142" i="12" s="1"/>
  <c r="B2143" i="12" s="1"/>
  <c r="B2144" i="12" s="1"/>
  <c r="B2145" i="12" s="1"/>
  <c r="B2146" i="12" s="1"/>
  <c r="B2147" i="12" s="1"/>
  <c r="B2148" i="12" s="1"/>
  <c r="B2149" i="12" s="1"/>
  <c r="B2150" i="12" s="1"/>
  <c r="B2151" i="12" s="1"/>
  <c r="B2152" i="12" s="1"/>
  <c r="B2153" i="12" s="1"/>
  <c r="B2154" i="12" s="1"/>
  <c r="B2155" i="12" s="1"/>
  <c r="B2156" i="12" s="1"/>
  <c r="B2157" i="12" s="1"/>
  <c r="B2158" i="12" s="1"/>
  <c r="B2159" i="12" s="1"/>
  <c r="B2160" i="12" s="1"/>
  <c r="B2161" i="12" s="1"/>
  <c r="B2162" i="12" s="1"/>
  <c r="B2163" i="12" s="1"/>
  <c r="B2164" i="12" s="1"/>
  <c r="B2165" i="12" s="1"/>
  <c r="B2166" i="12" s="1"/>
  <c r="B2167" i="12" s="1"/>
  <c r="B2168" i="12" s="1"/>
  <c r="B2169" i="12" s="1"/>
  <c r="B2170" i="12" s="1"/>
  <c r="B2171" i="12" s="1"/>
  <c r="B2172" i="12" s="1"/>
  <c r="B2173" i="12" s="1"/>
  <c r="B2174" i="12" s="1"/>
  <c r="B2175" i="12" s="1"/>
  <c r="B2176" i="12" s="1"/>
  <c r="B2177" i="12" s="1"/>
  <c r="B2178" i="12" s="1"/>
  <c r="B2179" i="12" s="1"/>
  <c r="B2180" i="12" s="1"/>
  <c r="B2181" i="12" s="1"/>
  <c r="B2182" i="12" s="1"/>
  <c r="B2183" i="12" s="1"/>
  <c r="B2184" i="12" s="1"/>
  <c r="B2185" i="12" s="1"/>
  <c r="B2186" i="12" s="1"/>
  <c r="B2187" i="12" s="1"/>
  <c r="B2188" i="12" s="1"/>
  <c r="B2189" i="12" s="1"/>
  <c r="B2190" i="12" s="1"/>
  <c r="B2191" i="12" s="1"/>
  <c r="B2192" i="12" s="1"/>
  <c r="B2193" i="12" s="1"/>
  <c r="B2194" i="12" s="1"/>
  <c r="B2195" i="12" s="1"/>
  <c r="B2196" i="12" s="1"/>
  <c r="B2197" i="12" s="1"/>
  <c r="B2198" i="12" s="1"/>
  <c r="B2199" i="12" s="1"/>
  <c r="B2200" i="12" s="1"/>
  <c r="B2201" i="12" s="1"/>
  <c r="B2202" i="12" s="1"/>
  <c r="B2203" i="12" s="1"/>
  <c r="B2204" i="12" s="1"/>
  <c r="B2205" i="12" s="1"/>
  <c r="B2206" i="12" s="1"/>
  <c r="B2207" i="12" s="1"/>
  <c r="B2208" i="12" s="1"/>
  <c r="B2209" i="12" s="1"/>
  <c r="B2210" i="12" s="1"/>
  <c r="B2211" i="12" s="1"/>
  <c r="B2212" i="12" s="1"/>
  <c r="B2213" i="12" s="1"/>
  <c r="B2214" i="12" s="1"/>
  <c r="B2215" i="12" s="1"/>
  <c r="B2216" i="12" s="1"/>
  <c r="B2217" i="12" s="1"/>
  <c r="B2218" i="12" s="1"/>
  <c r="B2219" i="12" s="1"/>
  <c r="B2220" i="12" s="1"/>
  <c r="B2221" i="12" s="1"/>
  <c r="B2222" i="12" s="1"/>
  <c r="B2223" i="12" s="1"/>
  <c r="B2224" i="12" s="1"/>
  <c r="B2225" i="12" s="1"/>
  <c r="B2226" i="12" s="1"/>
  <c r="B2227" i="12" s="1"/>
  <c r="B2228" i="12" s="1"/>
  <c r="B2229" i="12" s="1"/>
  <c r="B2230" i="12" s="1"/>
  <c r="B2231" i="12" s="1"/>
  <c r="B2232" i="12" s="1"/>
  <c r="B2233" i="12" s="1"/>
  <c r="B2234" i="12" s="1"/>
  <c r="B2235" i="12" s="1"/>
  <c r="B2236" i="12" s="1"/>
  <c r="B2237" i="12" s="1"/>
  <c r="B2238" i="12" s="1"/>
  <c r="B2239" i="12" s="1"/>
  <c r="B2240" i="12" s="1"/>
  <c r="B2241" i="12" s="1"/>
  <c r="B2242" i="12" s="1"/>
  <c r="B2243" i="12" s="1"/>
  <c r="B2244" i="12" s="1"/>
  <c r="B2245" i="12" s="1"/>
  <c r="B2246" i="12" s="1"/>
  <c r="B2247" i="12" s="1"/>
  <c r="B2248" i="12" s="1"/>
  <c r="B2249" i="12" s="1"/>
  <c r="B2250" i="12" s="1"/>
  <c r="B2251" i="12" s="1"/>
  <c r="B2252" i="12" s="1"/>
  <c r="B2253" i="12" s="1"/>
  <c r="B2254" i="12" s="1"/>
  <c r="B2255" i="12" s="1"/>
  <c r="B2256" i="12" s="1"/>
  <c r="B2257" i="12" s="1"/>
  <c r="B2258" i="12" s="1"/>
  <c r="B2259" i="12" s="1"/>
  <c r="B2260" i="12" s="1"/>
  <c r="B2261" i="12" s="1"/>
  <c r="B2262" i="12" s="1"/>
  <c r="B2263" i="12" s="1"/>
  <c r="B2264" i="12" s="1"/>
  <c r="B2265" i="12" s="1"/>
  <c r="B2266" i="12" s="1"/>
  <c r="B2267" i="12" s="1"/>
  <c r="B2268" i="12" s="1"/>
  <c r="B2269" i="12" s="1"/>
  <c r="B2270" i="12" s="1"/>
  <c r="B2271" i="12" s="1"/>
  <c r="B2272" i="12" s="1"/>
  <c r="B2273" i="12" s="1"/>
  <c r="B2274" i="12" s="1"/>
  <c r="B2275" i="12" s="1"/>
  <c r="B2276" i="12" s="1"/>
  <c r="B2277" i="12" s="1"/>
  <c r="B2278" i="12" s="1"/>
  <c r="B2279" i="12" s="1"/>
  <c r="B2280" i="12" s="1"/>
  <c r="B2281" i="12" s="1"/>
  <c r="B2282" i="12" s="1"/>
  <c r="B2283" i="12" s="1"/>
  <c r="B2284" i="12" s="1"/>
  <c r="B2285" i="12" s="1"/>
  <c r="B2286" i="12" s="1"/>
  <c r="B2287" i="12" s="1"/>
  <c r="B2288" i="12" s="1"/>
  <c r="B2289" i="12" s="1"/>
  <c r="B2290" i="12" s="1"/>
  <c r="B2291" i="12" s="1"/>
  <c r="B2292" i="12" s="1"/>
  <c r="B2293" i="12" s="1"/>
  <c r="B2294" i="12" s="1"/>
  <c r="B2295" i="12" s="1"/>
  <c r="B2296" i="12" s="1"/>
  <c r="B2297" i="12" s="1"/>
  <c r="B2298" i="12" s="1"/>
  <c r="B2299" i="12" s="1"/>
  <c r="B2300" i="12" s="1"/>
  <c r="B2301" i="12" s="1"/>
  <c r="B2302" i="12" s="1"/>
  <c r="B2303" i="12" s="1"/>
  <c r="B2304" i="12" s="1"/>
  <c r="B2305" i="12" s="1"/>
  <c r="B2306" i="12" s="1"/>
  <c r="B2307" i="12" s="1"/>
  <c r="B2308" i="12" s="1"/>
  <c r="B2309" i="12" s="1"/>
  <c r="B2310" i="12" s="1"/>
  <c r="B2311" i="12" s="1"/>
  <c r="B2312" i="12" s="1"/>
  <c r="B2313" i="12" s="1"/>
  <c r="B2314" i="12" s="1"/>
  <c r="B2315" i="12" s="1"/>
  <c r="B2316" i="12" s="1"/>
  <c r="B2317" i="12" s="1"/>
  <c r="B2318" i="12" s="1"/>
  <c r="B2319" i="12" s="1"/>
  <c r="B2320" i="12" s="1"/>
  <c r="B2321" i="12" s="1"/>
  <c r="B2322" i="12" s="1"/>
  <c r="B2323" i="12" s="1"/>
  <c r="B2324" i="12" s="1"/>
  <c r="B2325" i="12" s="1"/>
  <c r="B2326" i="12" s="1"/>
  <c r="B2327" i="12" s="1"/>
  <c r="B2328" i="12" s="1"/>
  <c r="B2329" i="12" s="1"/>
  <c r="B2330" i="12" s="1"/>
  <c r="B2331" i="12" s="1"/>
  <c r="B2332" i="12" s="1"/>
  <c r="B2333" i="12" s="1"/>
  <c r="B2334" i="12" s="1"/>
  <c r="B2335" i="12" s="1"/>
  <c r="B2336" i="12" s="1"/>
  <c r="B2337" i="12" s="1"/>
  <c r="B2338" i="12" s="1"/>
  <c r="B2339" i="12" s="1"/>
  <c r="B2340" i="12" s="1"/>
  <c r="B2341" i="12" s="1"/>
  <c r="B2342" i="12" s="1"/>
  <c r="B2343" i="12" s="1"/>
  <c r="B2344" i="12" s="1"/>
  <c r="B2345" i="12" s="1"/>
  <c r="B2346" i="12" s="1"/>
  <c r="B2347" i="12" s="1"/>
  <c r="B2348" i="12" s="1"/>
  <c r="B2349" i="12" s="1"/>
  <c r="B2350" i="12" s="1"/>
  <c r="B2351" i="12" s="1"/>
  <c r="B2352" i="12" s="1"/>
  <c r="B2353" i="12" s="1"/>
  <c r="B2354" i="12" s="1"/>
  <c r="B2355" i="12" s="1"/>
  <c r="B2356" i="12" s="1"/>
  <c r="B2357" i="12" s="1"/>
  <c r="B2358" i="12" s="1"/>
  <c r="B2359" i="12" s="1"/>
  <c r="B2360" i="12" s="1"/>
  <c r="B2361" i="12" s="1"/>
  <c r="B2362" i="12" s="1"/>
  <c r="B2363" i="12" s="1"/>
  <c r="B2364" i="12" s="1"/>
  <c r="B2365" i="12" s="1"/>
  <c r="B2366" i="12" s="1"/>
  <c r="B2367" i="12" s="1"/>
  <c r="B2368" i="12" s="1"/>
  <c r="B2369" i="12" s="1"/>
  <c r="B2370" i="12" s="1"/>
  <c r="B2371" i="12" s="1"/>
  <c r="B2372" i="12" s="1"/>
  <c r="B2373" i="12" s="1"/>
  <c r="B2374" i="12" s="1"/>
  <c r="B2375" i="12" s="1"/>
  <c r="B2376" i="12" s="1"/>
  <c r="B2377" i="12" s="1"/>
  <c r="B2378" i="12" s="1"/>
  <c r="B2379" i="12" s="1"/>
  <c r="B2380" i="12" s="1"/>
  <c r="B2381" i="12" s="1"/>
  <c r="B2382" i="12" s="1"/>
  <c r="B2383" i="12" s="1"/>
  <c r="B2384" i="12" s="1"/>
  <c r="B2385" i="12" s="1"/>
  <c r="B2386" i="12" s="1"/>
  <c r="B2387" i="12" s="1"/>
  <c r="B2388" i="12" s="1"/>
  <c r="B2389" i="12" s="1"/>
  <c r="B2390" i="12" s="1"/>
  <c r="B2391" i="12" s="1"/>
  <c r="B2392" i="12" s="1"/>
  <c r="B2393" i="12" s="1"/>
  <c r="B2394" i="12" s="1"/>
  <c r="B2395" i="12" s="1"/>
  <c r="B2396" i="12" s="1"/>
  <c r="B2397" i="12" s="1"/>
  <c r="B2398" i="12" s="1"/>
  <c r="B2399" i="12" s="1"/>
  <c r="B2400" i="12" s="1"/>
  <c r="B2401" i="12" s="1"/>
  <c r="B2402" i="12" s="1"/>
  <c r="B2403" i="12" s="1"/>
  <c r="B2404" i="12" s="1"/>
  <c r="B2405" i="12" s="1"/>
  <c r="B2406" i="12" s="1"/>
  <c r="B2407" i="12" s="1"/>
  <c r="B2408" i="12" s="1"/>
  <c r="B2409" i="12" s="1"/>
  <c r="B2410" i="12" s="1"/>
  <c r="B2411" i="12" s="1"/>
  <c r="B2412" i="12" s="1"/>
  <c r="B2413" i="12" s="1"/>
  <c r="B2414" i="12" s="1"/>
  <c r="B2415" i="12" s="1"/>
  <c r="B2416" i="12" s="1"/>
  <c r="B2417" i="12" s="1"/>
  <c r="B2418" i="12" s="1"/>
  <c r="B2419" i="12" s="1"/>
  <c r="B2420" i="12" s="1"/>
  <c r="B2421" i="12" s="1"/>
  <c r="B2422" i="12" s="1"/>
  <c r="B2423" i="12" s="1"/>
  <c r="B2424" i="12" s="1"/>
  <c r="B2425" i="12" s="1"/>
  <c r="B2426" i="12" s="1"/>
  <c r="B2427" i="12" s="1"/>
  <c r="B2428" i="12" s="1"/>
  <c r="B2429" i="12" s="1"/>
  <c r="B2430" i="12" s="1"/>
  <c r="B2431" i="12" s="1"/>
  <c r="B2432" i="12" s="1"/>
  <c r="B2433" i="12" s="1"/>
  <c r="B2434" i="12" s="1"/>
  <c r="B2435" i="12" s="1"/>
  <c r="B2436" i="12" s="1"/>
  <c r="B2437" i="12" s="1"/>
  <c r="B2438" i="12" s="1"/>
  <c r="B2439" i="12" s="1"/>
  <c r="B2440" i="12" s="1"/>
  <c r="B2441" i="12" s="1"/>
  <c r="B2442" i="12" s="1"/>
  <c r="B2443" i="12" s="1"/>
  <c r="B2444" i="12" s="1"/>
  <c r="B2445" i="12" s="1"/>
  <c r="B2446" i="12" s="1"/>
  <c r="B2447" i="12" s="1"/>
  <c r="B2448" i="12" s="1"/>
  <c r="B2449" i="12" s="1"/>
  <c r="B2450" i="12" s="1"/>
  <c r="B2451" i="12" s="1"/>
  <c r="B2452" i="12" s="1"/>
  <c r="B2453" i="12" s="1"/>
  <c r="B2454" i="12" s="1"/>
  <c r="B2455" i="12" s="1"/>
  <c r="B2456" i="12" s="1"/>
  <c r="B2457" i="12" s="1"/>
  <c r="B2458" i="12" s="1"/>
  <c r="B2459" i="12" s="1"/>
  <c r="B2460" i="12" s="1"/>
  <c r="B2461" i="12" s="1"/>
  <c r="B2462" i="12" s="1"/>
  <c r="B2463" i="12" s="1"/>
  <c r="B2464" i="12" s="1"/>
  <c r="B2465" i="12" s="1"/>
  <c r="B2466" i="12" s="1"/>
  <c r="B2467" i="12" s="1"/>
  <c r="B2468" i="12" s="1"/>
  <c r="B2469" i="12" s="1"/>
  <c r="B2470" i="12" s="1"/>
  <c r="B2471" i="12" s="1"/>
  <c r="B2472" i="12" s="1"/>
  <c r="B2473" i="12" s="1"/>
  <c r="B2474" i="12" s="1"/>
  <c r="B2475" i="12" s="1"/>
  <c r="B2476" i="12" s="1"/>
  <c r="B2477" i="12" s="1"/>
  <c r="B2478" i="12" s="1"/>
  <c r="B2479" i="12" s="1"/>
  <c r="B2480" i="12" s="1"/>
  <c r="B2481" i="12" s="1"/>
  <c r="B2482" i="12" s="1"/>
  <c r="B2483" i="12" s="1"/>
  <c r="B2484" i="12" s="1"/>
  <c r="B2485" i="12" s="1"/>
  <c r="B2486" i="12" s="1"/>
  <c r="B2487" i="12" s="1"/>
  <c r="B2488" i="12" s="1"/>
  <c r="B2489" i="12" s="1"/>
  <c r="B2490" i="12" s="1"/>
  <c r="B2491" i="12" s="1"/>
  <c r="B2492" i="12" s="1"/>
  <c r="B2493" i="12" s="1"/>
  <c r="B2494" i="12" s="1"/>
  <c r="B2495" i="12" s="1"/>
  <c r="B2496" i="12" s="1"/>
  <c r="B2497" i="12" s="1"/>
  <c r="B2498" i="12" s="1"/>
  <c r="B2499" i="12" s="1"/>
  <c r="B2500" i="12" s="1"/>
  <c r="B2501" i="12" s="1"/>
  <c r="B2502" i="12" s="1"/>
  <c r="B2503" i="12" s="1"/>
  <c r="B2504" i="12" s="1"/>
  <c r="B2505" i="12" s="1"/>
  <c r="B2506" i="12" s="1"/>
  <c r="B2507" i="12" s="1"/>
  <c r="B2508" i="12" s="1"/>
  <c r="B2509" i="12" s="1"/>
  <c r="B2510" i="12" s="1"/>
  <c r="B2511" i="12" s="1"/>
  <c r="B2512" i="12" s="1"/>
  <c r="B2513" i="12" s="1"/>
  <c r="B2514" i="12" s="1"/>
  <c r="B2515" i="12" s="1"/>
  <c r="B2516" i="12" s="1"/>
  <c r="B2517" i="12" s="1"/>
  <c r="B2518" i="12" s="1"/>
  <c r="B2519" i="12" s="1"/>
  <c r="B2520" i="12" s="1"/>
  <c r="B2521" i="12" s="1"/>
  <c r="B2522" i="12" s="1"/>
  <c r="B2523" i="12" s="1"/>
  <c r="B2524" i="12" s="1"/>
  <c r="B2525" i="12" s="1"/>
  <c r="B2526" i="12" s="1"/>
  <c r="B2527" i="12" s="1"/>
  <c r="B2528" i="12" s="1"/>
  <c r="B2529" i="12" s="1"/>
  <c r="B2530" i="12" s="1"/>
  <c r="B2531" i="12" s="1"/>
  <c r="B2532" i="12" s="1"/>
  <c r="B2533" i="12" s="1"/>
  <c r="B2534" i="12" s="1"/>
  <c r="B2535" i="12" s="1"/>
  <c r="B2536" i="12" s="1"/>
  <c r="B2537" i="12" s="1"/>
  <c r="B2538" i="12" s="1"/>
  <c r="B2539" i="12" s="1"/>
  <c r="B2540" i="12" s="1"/>
  <c r="B2541" i="12" s="1"/>
  <c r="B2542" i="12" s="1"/>
  <c r="B2543" i="12" s="1"/>
  <c r="B2544" i="12" s="1"/>
  <c r="B2545" i="12" s="1"/>
  <c r="B2546" i="12" s="1"/>
  <c r="B2547" i="12" s="1"/>
  <c r="B2548" i="12" s="1"/>
  <c r="B2549" i="12" s="1"/>
  <c r="B2550" i="12" s="1"/>
  <c r="B2551" i="12" s="1"/>
  <c r="B2552" i="12" s="1"/>
  <c r="B2553" i="12" s="1"/>
  <c r="B2554" i="12" s="1"/>
  <c r="B2555" i="12" s="1"/>
  <c r="B2556" i="12" s="1"/>
  <c r="B2557" i="12" s="1"/>
  <c r="B2558" i="12" s="1"/>
  <c r="B2559" i="12" s="1"/>
  <c r="B2560" i="12" s="1"/>
  <c r="B2561" i="12" s="1"/>
  <c r="B2562" i="12" s="1"/>
  <c r="B2563" i="12" s="1"/>
  <c r="B2564" i="12" s="1"/>
  <c r="B2565" i="12" s="1"/>
  <c r="B2566" i="12" s="1"/>
  <c r="B2567" i="12" s="1"/>
  <c r="B2568" i="12" s="1"/>
  <c r="B2569" i="12" s="1"/>
  <c r="B2570" i="12" s="1"/>
  <c r="B2571" i="12" s="1"/>
  <c r="B2572" i="12" s="1"/>
  <c r="B2573" i="12" s="1"/>
  <c r="B2574" i="12" s="1"/>
  <c r="B2575" i="12" s="1"/>
  <c r="B2576" i="12" s="1"/>
  <c r="B2577" i="12" s="1"/>
  <c r="B2578" i="12" s="1"/>
  <c r="B2579" i="12" s="1"/>
  <c r="B2580" i="12" s="1"/>
  <c r="B2581" i="12" s="1"/>
  <c r="B2582" i="12" s="1"/>
  <c r="B2583" i="12" s="1"/>
  <c r="B2584" i="12" s="1"/>
  <c r="B2585" i="12" s="1"/>
  <c r="B2586" i="12" s="1"/>
  <c r="B2587" i="12" s="1"/>
  <c r="B2588" i="12" s="1"/>
  <c r="B2589" i="12" s="1"/>
  <c r="B2590" i="12" s="1"/>
  <c r="B2591" i="12" s="1"/>
  <c r="B2592" i="12" s="1"/>
  <c r="B2593" i="12" s="1"/>
  <c r="B2594" i="12" s="1"/>
  <c r="B2595" i="12" s="1"/>
  <c r="B2596" i="12" s="1"/>
  <c r="B2597" i="12" s="1"/>
  <c r="B2598" i="12" s="1"/>
  <c r="B2599" i="12" s="1"/>
  <c r="B2600" i="12" s="1"/>
  <c r="B2601" i="12" s="1"/>
  <c r="B2602" i="12" s="1"/>
  <c r="B2603" i="12" s="1"/>
  <c r="B2604" i="12" s="1"/>
  <c r="B2605" i="12" s="1"/>
  <c r="B2606" i="12" s="1"/>
  <c r="B2607" i="12" s="1"/>
  <c r="B2608" i="12" s="1"/>
  <c r="B2609" i="12" s="1"/>
  <c r="B2610" i="12" s="1"/>
  <c r="B2611" i="12" s="1"/>
  <c r="B2612" i="12" s="1"/>
  <c r="B2613" i="12" s="1"/>
  <c r="B2614" i="12" s="1"/>
  <c r="B2615" i="12" s="1"/>
  <c r="B2616" i="12" s="1"/>
  <c r="B2617" i="12" s="1"/>
  <c r="B2618" i="12" s="1"/>
  <c r="B2619" i="12" s="1"/>
  <c r="B2620" i="12" s="1"/>
  <c r="B2621" i="12" s="1"/>
  <c r="B2622" i="12" s="1"/>
  <c r="B2623" i="12" s="1"/>
  <c r="B2624" i="12" s="1"/>
  <c r="B2625" i="12" s="1"/>
  <c r="B2626" i="12" s="1"/>
  <c r="B2627" i="12" s="1"/>
  <c r="B2628" i="12" s="1"/>
  <c r="B2629" i="12" s="1"/>
  <c r="B2630" i="12" s="1"/>
  <c r="B2631" i="12" s="1"/>
  <c r="B2632" i="12" s="1"/>
  <c r="B2633" i="12" s="1"/>
  <c r="B2634" i="12" s="1"/>
  <c r="B2635" i="12" s="1"/>
  <c r="B2636" i="12" s="1"/>
  <c r="B2637" i="12" s="1"/>
  <c r="B2638" i="12" s="1"/>
  <c r="B2639" i="12" s="1"/>
  <c r="B2640" i="12" s="1"/>
  <c r="B2641" i="12" s="1"/>
  <c r="B2642" i="12" s="1"/>
  <c r="B2643" i="12" s="1"/>
  <c r="B2644" i="12" s="1"/>
  <c r="B2645" i="12" s="1"/>
  <c r="B2646" i="12" s="1"/>
  <c r="B2647" i="12" s="1"/>
  <c r="B2648" i="12" s="1"/>
  <c r="B2649" i="12" s="1"/>
  <c r="B2650" i="12" s="1"/>
  <c r="B2651" i="12" s="1"/>
  <c r="B2652" i="12" s="1"/>
  <c r="B2653" i="12" s="1"/>
  <c r="B2654" i="12" s="1"/>
  <c r="B2655" i="12" s="1"/>
  <c r="B2656" i="12" s="1"/>
  <c r="B2657" i="12" s="1"/>
  <c r="B2658" i="12" s="1"/>
  <c r="B2659" i="12" s="1"/>
  <c r="B2660" i="12" s="1"/>
  <c r="B2661" i="12" s="1"/>
  <c r="B2662" i="12" s="1"/>
  <c r="B2663" i="12" s="1"/>
  <c r="B2664" i="12" s="1"/>
  <c r="B2665" i="12" s="1"/>
  <c r="B2666" i="12" s="1"/>
  <c r="B2667" i="12" s="1"/>
  <c r="B2668" i="12" s="1"/>
  <c r="B2669" i="12" s="1"/>
  <c r="B2670" i="12" s="1"/>
  <c r="B2671" i="12" s="1"/>
  <c r="B2672" i="12" s="1"/>
  <c r="B2673" i="12" s="1"/>
  <c r="B2674" i="12" s="1"/>
  <c r="B2675" i="12" s="1"/>
  <c r="B2676" i="12" s="1"/>
  <c r="B2677" i="12" s="1"/>
  <c r="B2678" i="12" s="1"/>
  <c r="B2679" i="12" s="1"/>
  <c r="B2680" i="12" s="1"/>
  <c r="B2681" i="12" s="1"/>
  <c r="B2682" i="12" s="1"/>
  <c r="B2683" i="12" s="1"/>
  <c r="B2684" i="12" s="1"/>
  <c r="B2685" i="12" s="1"/>
  <c r="B2686" i="12" s="1"/>
  <c r="B2687" i="12" s="1"/>
  <c r="B2688" i="12" s="1"/>
  <c r="B2689" i="12" s="1"/>
  <c r="B2690" i="12" s="1"/>
  <c r="B2691" i="12" s="1"/>
  <c r="B2692" i="12" s="1"/>
  <c r="B2693" i="12" s="1"/>
  <c r="B2694" i="12" s="1"/>
  <c r="B2695" i="12" s="1"/>
  <c r="B2696" i="12" s="1"/>
  <c r="B2697" i="12" s="1"/>
  <c r="B2698" i="12" s="1"/>
  <c r="B2699" i="12" s="1"/>
  <c r="B2700" i="12" s="1"/>
  <c r="B2701" i="12" s="1"/>
  <c r="B2702" i="12" s="1"/>
  <c r="B2703" i="12" s="1"/>
  <c r="B2704" i="12" s="1"/>
  <c r="B2705" i="12" s="1"/>
  <c r="B2706" i="12" s="1"/>
  <c r="B2707" i="12" s="1"/>
  <c r="B2708" i="12" s="1"/>
  <c r="B2709" i="12" s="1"/>
  <c r="B2710" i="12" s="1"/>
  <c r="B2711" i="12" s="1"/>
  <c r="B2712" i="12" s="1"/>
  <c r="B2713" i="12" s="1"/>
  <c r="B2714" i="12" s="1"/>
  <c r="B2715" i="12" s="1"/>
  <c r="B2716" i="12" s="1"/>
  <c r="B2717" i="12" s="1"/>
  <c r="B2718" i="12" s="1"/>
  <c r="B2719" i="12" s="1"/>
  <c r="B2720" i="12" s="1"/>
  <c r="B2721" i="12" s="1"/>
  <c r="B2722" i="12" s="1"/>
  <c r="B2723" i="12" s="1"/>
  <c r="B2724" i="12" s="1"/>
  <c r="B2725" i="12" s="1"/>
  <c r="B2726" i="12" s="1"/>
  <c r="B2727" i="12" s="1"/>
  <c r="B2728" i="12" s="1"/>
  <c r="B2729" i="12" s="1"/>
  <c r="B2730" i="12" s="1"/>
  <c r="B2731" i="12" s="1"/>
  <c r="B2732" i="12" s="1"/>
  <c r="B2733" i="12" s="1"/>
  <c r="B2734" i="12" s="1"/>
  <c r="B2735" i="12" s="1"/>
  <c r="B2736" i="12" s="1"/>
  <c r="B2737" i="12" s="1"/>
  <c r="B2738" i="12" s="1"/>
  <c r="B2739" i="12" s="1"/>
  <c r="B2740" i="12" s="1"/>
  <c r="B2741" i="12" s="1"/>
  <c r="B2742" i="12" s="1"/>
  <c r="B2743" i="12" s="1"/>
  <c r="B2744" i="12" s="1"/>
  <c r="B2745" i="12" s="1"/>
  <c r="B2746" i="12" s="1"/>
  <c r="B2747" i="12" s="1"/>
  <c r="B2748" i="12" s="1"/>
  <c r="B2749" i="12" s="1"/>
  <c r="B2750" i="12" s="1"/>
  <c r="B2751" i="12" s="1"/>
  <c r="B2752" i="12" s="1"/>
  <c r="B2753" i="12" s="1"/>
  <c r="B2754" i="12" s="1"/>
  <c r="B2755" i="12" s="1"/>
  <c r="B2756" i="12" s="1"/>
  <c r="B2757" i="12" s="1"/>
  <c r="B2758" i="12" s="1"/>
  <c r="B2759" i="12" s="1"/>
  <c r="B2760" i="12" s="1"/>
  <c r="B2761" i="12" s="1"/>
  <c r="B2762" i="12" s="1"/>
  <c r="B2763" i="12" s="1"/>
  <c r="B2764" i="12" s="1"/>
  <c r="B2765" i="12" s="1"/>
  <c r="B2766" i="12" s="1"/>
  <c r="B2767" i="12" s="1"/>
  <c r="B2768" i="12" s="1"/>
  <c r="B2769" i="12" s="1"/>
  <c r="B2770" i="12" s="1"/>
  <c r="B2771" i="12" s="1"/>
  <c r="B2772" i="12" s="1"/>
  <c r="B2773" i="12" s="1"/>
  <c r="B2774" i="12" s="1"/>
  <c r="B2775" i="12" s="1"/>
  <c r="B2776" i="12" s="1"/>
  <c r="B2777" i="12" s="1"/>
  <c r="B2778" i="12" s="1"/>
  <c r="B2779" i="12" s="1"/>
  <c r="B2780" i="12" s="1"/>
  <c r="B2781" i="12" s="1"/>
  <c r="B2782" i="12" s="1"/>
  <c r="B2783" i="12" s="1"/>
  <c r="B2784" i="12" s="1"/>
  <c r="B2785" i="12" s="1"/>
  <c r="B2786" i="12" s="1"/>
  <c r="B2787" i="12" s="1"/>
  <c r="B2788" i="12" s="1"/>
  <c r="B2789" i="12" s="1"/>
  <c r="B2790" i="12" s="1"/>
  <c r="B2791" i="12" s="1"/>
  <c r="B2792" i="12" s="1"/>
  <c r="B2793" i="12" s="1"/>
  <c r="B2794" i="12" s="1"/>
  <c r="B2795" i="12" s="1"/>
  <c r="B2796" i="12" s="1"/>
  <c r="B2797" i="12" s="1"/>
  <c r="B2798" i="12" s="1"/>
  <c r="B2799" i="12" s="1"/>
  <c r="B2800" i="12" s="1"/>
  <c r="B2801" i="12" s="1"/>
  <c r="B2802" i="12" s="1"/>
  <c r="B2803" i="12" s="1"/>
  <c r="B2804" i="12" s="1"/>
  <c r="B2805" i="12" s="1"/>
  <c r="B2806" i="12" s="1"/>
  <c r="B2807" i="12" s="1"/>
  <c r="B2808" i="12" s="1"/>
  <c r="B2809" i="12" s="1"/>
  <c r="B2810" i="12" s="1"/>
  <c r="B2811" i="12" s="1"/>
  <c r="B2812" i="12" s="1"/>
  <c r="B2813" i="12" s="1"/>
  <c r="B2814" i="12" s="1"/>
  <c r="B2815" i="12" s="1"/>
  <c r="B2816" i="12" s="1"/>
  <c r="B2817" i="12" s="1"/>
  <c r="B2818" i="12" s="1"/>
  <c r="B2819" i="12" s="1"/>
  <c r="B2820" i="12" s="1"/>
  <c r="B2821" i="12" s="1"/>
  <c r="B2822" i="12" s="1"/>
  <c r="B2823" i="12" s="1"/>
  <c r="B2824" i="12" s="1"/>
  <c r="B2825" i="12" s="1"/>
  <c r="B2826" i="12" s="1"/>
  <c r="B2827" i="12" s="1"/>
  <c r="B2828" i="12" s="1"/>
  <c r="B2829" i="12" s="1"/>
  <c r="B2830" i="12" s="1"/>
  <c r="B2831" i="12" s="1"/>
  <c r="B2832" i="12" s="1"/>
  <c r="B2833" i="12" s="1"/>
  <c r="B2834" i="12" s="1"/>
  <c r="B2835" i="12" s="1"/>
  <c r="B2836" i="12" s="1"/>
  <c r="B2837" i="12" s="1"/>
  <c r="B2838" i="12" s="1"/>
  <c r="B2839" i="12" s="1"/>
  <c r="B2840" i="12" s="1"/>
  <c r="B2841" i="12" s="1"/>
  <c r="B2842" i="12" s="1"/>
  <c r="B2843" i="12" s="1"/>
  <c r="B2844" i="12" s="1"/>
  <c r="B2845" i="12" s="1"/>
  <c r="B2846" i="12" s="1"/>
  <c r="B2847" i="12" s="1"/>
  <c r="B2848" i="12" s="1"/>
  <c r="B2849" i="12" s="1"/>
  <c r="B2850" i="12" s="1"/>
  <c r="B2851" i="12" s="1"/>
  <c r="B2852" i="12" s="1"/>
  <c r="B2853" i="12" s="1"/>
  <c r="B2854" i="12" s="1"/>
  <c r="B2855" i="12" s="1"/>
  <c r="B2856" i="12" s="1"/>
  <c r="B2857" i="12" s="1"/>
  <c r="B2858" i="12" s="1"/>
  <c r="B2859" i="12" s="1"/>
  <c r="B2860" i="12" s="1"/>
  <c r="B2861" i="12" s="1"/>
  <c r="B2862" i="12" s="1"/>
  <c r="B2863" i="12" s="1"/>
  <c r="B2864" i="12" s="1"/>
  <c r="B2865" i="12" s="1"/>
  <c r="B2866" i="12" s="1"/>
  <c r="B2867" i="12" s="1"/>
  <c r="B2868" i="12" s="1"/>
  <c r="B2869" i="12" s="1"/>
  <c r="B2870" i="12" s="1"/>
  <c r="B2871" i="12" s="1"/>
  <c r="B2872" i="12" s="1"/>
  <c r="B2873" i="12" s="1"/>
  <c r="B2874" i="12" s="1"/>
  <c r="B2875" i="12" s="1"/>
  <c r="B2876" i="12" s="1"/>
  <c r="B2877" i="12" s="1"/>
  <c r="B2878" i="12" s="1"/>
  <c r="B2879" i="12" s="1"/>
  <c r="B2880" i="12" s="1"/>
  <c r="B2881" i="12" s="1"/>
  <c r="B2882" i="12" s="1"/>
  <c r="B2883" i="12" s="1"/>
  <c r="B2884" i="12" s="1"/>
  <c r="B2885" i="12" s="1"/>
  <c r="B2886" i="12" s="1"/>
  <c r="B2887" i="12" s="1"/>
  <c r="B2888" i="12" s="1"/>
  <c r="B2889" i="12" s="1"/>
  <c r="B2890" i="12" s="1"/>
  <c r="B2891" i="12" s="1"/>
  <c r="B2892" i="12" s="1"/>
  <c r="B2893" i="12" s="1"/>
  <c r="B2894" i="12" s="1"/>
  <c r="B2895" i="12" s="1"/>
  <c r="B2896" i="12" s="1"/>
  <c r="B2897" i="12" s="1"/>
  <c r="B2898" i="12" s="1"/>
  <c r="B2899" i="12" s="1"/>
  <c r="B2900" i="12" s="1"/>
  <c r="B2901" i="12" s="1"/>
  <c r="B2902" i="12" s="1"/>
  <c r="B2903" i="12" s="1"/>
  <c r="B2904" i="12" s="1"/>
  <c r="B2905" i="12" s="1"/>
  <c r="B2906" i="12" s="1"/>
  <c r="B2907" i="12" s="1"/>
  <c r="B2908" i="12" s="1"/>
  <c r="B2909" i="12" s="1"/>
  <c r="B2910" i="12" s="1"/>
  <c r="B2911" i="12" s="1"/>
  <c r="B2912" i="12" s="1"/>
  <c r="B2913" i="12" s="1"/>
  <c r="B2914" i="12" s="1"/>
  <c r="B2915" i="12" s="1"/>
  <c r="B2916" i="12" s="1"/>
  <c r="B2917" i="12" s="1"/>
  <c r="B2918" i="12" s="1"/>
  <c r="B2919" i="12" s="1"/>
  <c r="B2920" i="12" s="1"/>
  <c r="B2921" i="12" s="1"/>
  <c r="B2922" i="12" s="1"/>
  <c r="B2923" i="12" s="1"/>
  <c r="B2924" i="12" s="1"/>
  <c r="B2925" i="12" s="1"/>
  <c r="B2926" i="12" s="1"/>
  <c r="B2927" i="12" s="1"/>
  <c r="B2928" i="12" s="1"/>
  <c r="B2929" i="12" s="1"/>
  <c r="B2930" i="12" s="1"/>
  <c r="B2931" i="12" s="1"/>
  <c r="B2932" i="12" s="1"/>
  <c r="B2933" i="12" s="1"/>
  <c r="B2934" i="12" s="1"/>
  <c r="B2935" i="12" s="1"/>
  <c r="B2936" i="12" s="1"/>
  <c r="B2937" i="12" s="1"/>
  <c r="B2938" i="12" s="1"/>
  <c r="B2939" i="12" s="1"/>
  <c r="B2940" i="12" s="1"/>
  <c r="B2941" i="12" s="1"/>
  <c r="B2942" i="12" s="1"/>
  <c r="B2943" i="12" s="1"/>
  <c r="B2944" i="12" s="1"/>
  <c r="B2945" i="12" s="1"/>
  <c r="B2946" i="12" s="1"/>
  <c r="B2947" i="12" s="1"/>
  <c r="B2948" i="12" s="1"/>
  <c r="B2949" i="12" s="1"/>
  <c r="B2950" i="12" s="1"/>
  <c r="B2951" i="12" s="1"/>
  <c r="B2952" i="12" s="1"/>
  <c r="B2953" i="12" s="1"/>
  <c r="B2954" i="12" s="1"/>
  <c r="B2955" i="12" s="1"/>
  <c r="B2956" i="12" s="1"/>
  <c r="B2957" i="12" s="1"/>
  <c r="B2958" i="12" s="1"/>
  <c r="B2959" i="12" s="1"/>
  <c r="B2960" i="12" s="1"/>
  <c r="B2961" i="12" s="1"/>
  <c r="B2962" i="12" s="1"/>
  <c r="B2963" i="12" s="1"/>
  <c r="B2964" i="12" s="1"/>
  <c r="B2965" i="12" s="1"/>
  <c r="B2966" i="12" s="1"/>
  <c r="B2967" i="12" s="1"/>
  <c r="B2968" i="12" s="1"/>
  <c r="B2969" i="12" s="1"/>
  <c r="B2970" i="12" s="1"/>
  <c r="B2971" i="12" s="1"/>
  <c r="B2972" i="12" s="1"/>
  <c r="B2973" i="12" s="1"/>
  <c r="B2974" i="12" s="1"/>
  <c r="B2975" i="12" s="1"/>
  <c r="B2976" i="12" s="1"/>
  <c r="B2977" i="12" s="1"/>
  <c r="B2978" i="12" s="1"/>
  <c r="B2979" i="12" s="1"/>
  <c r="B2980" i="12" s="1"/>
  <c r="B2981" i="12" s="1"/>
  <c r="B2982" i="12" s="1"/>
  <c r="B2983" i="12" s="1"/>
  <c r="B2984" i="12" s="1"/>
  <c r="B2985" i="12" s="1"/>
  <c r="B2986" i="12" s="1"/>
  <c r="B2987" i="12" s="1"/>
  <c r="B2988" i="12" s="1"/>
  <c r="B2989" i="12" s="1"/>
  <c r="B2990" i="12" s="1"/>
  <c r="B2991" i="12" s="1"/>
  <c r="B2992" i="12" s="1"/>
  <c r="B2993" i="12" s="1"/>
  <c r="B2994" i="12" s="1"/>
  <c r="B2995" i="12" s="1"/>
  <c r="B2996" i="12" s="1"/>
  <c r="B2997" i="12" s="1"/>
  <c r="B2998" i="12" s="1"/>
  <c r="B2999" i="12" s="1"/>
  <c r="B3000" i="12" s="1"/>
  <c r="B3001" i="12" s="1"/>
  <c r="B3002" i="12" s="1"/>
  <c r="B3003" i="12" s="1"/>
  <c r="B3004" i="12" s="1"/>
  <c r="B3005" i="12" s="1"/>
  <c r="B3006" i="12" s="1"/>
  <c r="B3007" i="12" s="1"/>
  <c r="B3008" i="12" s="1"/>
  <c r="B3009" i="12" s="1"/>
  <c r="B3010" i="12" s="1"/>
  <c r="B3011" i="12" s="1"/>
  <c r="B3012" i="12" s="1"/>
  <c r="B3013" i="12" s="1"/>
  <c r="B3014" i="12" s="1"/>
  <c r="B3015" i="12" s="1"/>
  <c r="B3016" i="12" s="1"/>
  <c r="B3017" i="12" s="1"/>
  <c r="B3018" i="12" s="1"/>
  <c r="B3019" i="12" s="1"/>
  <c r="B3020" i="12" s="1"/>
  <c r="B3021" i="12" s="1"/>
  <c r="B3022" i="12" s="1"/>
  <c r="B3023" i="12" s="1"/>
  <c r="B3024" i="12" s="1"/>
  <c r="B3025" i="12" s="1"/>
  <c r="B3026" i="12" s="1"/>
  <c r="B3027" i="12" s="1"/>
  <c r="B3028" i="12" s="1"/>
  <c r="B3029" i="12" s="1"/>
  <c r="B3030" i="12" s="1"/>
  <c r="B3031" i="12" s="1"/>
  <c r="B3032" i="12" s="1"/>
  <c r="B3033" i="12" s="1"/>
  <c r="B3034" i="12" s="1"/>
  <c r="B3035" i="12" s="1"/>
  <c r="B3036" i="12" s="1"/>
  <c r="B3037" i="12" s="1"/>
  <c r="B3038" i="12" s="1"/>
  <c r="B3039" i="12" s="1"/>
  <c r="B3040" i="12" s="1"/>
  <c r="B3041" i="12" s="1"/>
  <c r="B3042" i="12" s="1"/>
  <c r="B3043" i="12" s="1"/>
  <c r="B3044" i="12" s="1"/>
  <c r="B3045" i="12" s="1"/>
  <c r="B3046" i="12" s="1"/>
  <c r="B3047" i="12" s="1"/>
  <c r="B3048" i="12" s="1"/>
  <c r="B3049" i="12" s="1"/>
  <c r="B3050" i="12" s="1"/>
  <c r="B3051" i="12" s="1"/>
  <c r="B3052" i="12" s="1"/>
  <c r="B3053" i="12" s="1"/>
  <c r="B3054" i="12" s="1"/>
  <c r="B3055" i="12" s="1"/>
  <c r="B3056" i="12" s="1"/>
  <c r="B3057" i="12" s="1"/>
  <c r="B3058" i="12" s="1"/>
  <c r="B3059" i="12" s="1"/>
  <c r="B3060" i="12" s="1"/>
  <c r="B3061" i="12" s="1"/>
  <c r="B3062" i="12" s="1"/>
  <c r="B3063" i="12" s="1"/>
  <c r="B3064" i="12" s="1"/>
  <c r="B3065" i="12" s="1"/>
  <c r="B3066" i="12" s="1"/>
  <c r="B3067" i="12" s="1"/>
  <c r="B3068" i="12" s="1"/>
  <c r="B3069" i="12" s="1"/>
  <c r="B3070" i="12" s="1"/>
  <c r="B3071" i="12" s="1"/>
  <c r="B3072" i="12" s="1"/>
  <c r="B3073" i="12" s="1"/>
  <c r="B3074" i="12" s="1"/>
  <c r="B3075" i="12" s="1"/>
  <c r="B3076" i="12" s="1"/>
  <c r="B3077" i="12" s="1"/>
  <c r="B3078" i="12" s="1"/>
  <c r="B3079" i="12" s="1"/>
  <c r="B3080" i="12" s="1"/>
  <c r="B3081" i="12" s="1"/>
  <c r="B3082" i="12" s="1"/>
  <c r="B3083" i="12" s="1"/>
  <c r="B3084" i="12" s="1"/>
  <c r="B3085" i="12" s="1"/>
  <c r="B3086" i="12" s="1"/>
  <c r="B3087" i="12" s="1"/>
  <c r="B3088" i="12" s="1"/>
  <c r="B3089" i="12" s="1"/>
  <c r="B3090" i="12" s="1"/>
  <c r="B3091" i="12" s="1"/>
  <c r="B3092" i="12" s="1"/>
  <c r="B3093" i="12" s="1"/>
  <c r="B3094" i="12" s="1"/>
  <c r="B3095" i="12" s="1"/>
  <c r="B3096" i="12" s="1"/>
  <c r="B3097" i="12" s="1"/>
  <c r="B3098" i="12" s="1"/>
  <c r="B3099" i="12" s="1"/>
  <c r="B3100" i="12" s="1"/>
  <c r="B3101" i="12" s="1"/>
  <c r="B3102" i="12" s="1"/>
  <c r="B3103" i="12" s="1"/>
  <c r="B3104" i="12" s="1"/>
  <c r="B3105" i="12" s="1"/>
  <c r="B3106" i="12" s="1"/>
  <c r="B3107" i="12" s="1"/>
  <c r="B3108" i="12" s="1"/>
  <c r="B3109" i="12" s="1"/>
  <c r="B3110" i="12" s="1"/>
  <c r="B3111" i="12" s="1"/>
  <c r="B3112" i="12" s="1"/>
  <c r="B3113" i="12" s="1"/>
  <c r="B3114" i="12" s="1"/>
  <c r="B3115" i="12" s="1"/>
  <c r="B3116" i="12" s="1"/>
  <c r="B3117" i="12" s="1"/>
  <c r="B3118" i="12" s="1"/>
  <c r="B3119" i="12" s="1"/>
  <c r="B3120" i="12" s="1"/>
  <c r="B3121" i="12" s="1"/>
  <c r="B3122" i="12" s="1"/>
  <c r="B3123" i="12" s="1"/>
  <c r="B3124" i="12" s="1"/>
  <c r="B3125" i="12" s="1"/>
  <c r="B3126" i="12" s="1"/>
  <c r="B3127" i="12" s="1"/>
  <c r="B3128" i="12" s="1"/>
  <c r="B3129" i="12" s="1"/>
  <c r="B3130" i="12" s="1"/>
  <c r="B3131" i="12" s="1"/>
  <c r="B3132" i="12" s="1"/>
  <c r="B3133" i="12" s="1"/>
  <c r="B3134" i="12" s="1"/>
  <c r="B3135" i="12" s="1"/>
  <c r="B3136" i="12" s="1"/>
  <c r="B3137" i="12" s="1"/>
  <c r="B3138" i="12" s="1"/>
  <c r="B3139" i="12" s="1"/>
  <c r="B3140" i="12" s="1"/>
  <c r="B3141" i="12" s="1"/>
  <c r="B3142" i="12" s="1"/>
  <c r="B3143" i="12" s="1"/>
  <c r="B3144" i="12" s="1"/>
  <c r="B3145" i="12" s="1"/>
  <c r="B3146" i="12" s="1"/>
  <c r="B3147" i="12" s="1"/>
  <c r="B3148" i="12" s="1"/>
  <c r="B3149" i="12" s="1"/>
  <c r="B3150" i="12" s="1"/>
  <c r="B3151" i="12" s="1"/>
  <c r="B3152" i="12" s="1"/>
  <c r="B3153" i="12" s="1"/>
  <c r="B3154" i="12" s="1"/>
  <c r="B3155" i="12" s="1"/>
  <c r="B3156" i="12" s="1"/>
  <c r="B3157" i="12" s="1"/>
  <c r="B3158" i="12" s="1"/>
  <c r="B3159" i="12" s="1"/>
  <c r="B3160" i="12" s="1"/>
  <c r="B3161" i="12" s="1"/>
  <c r="B3162" i="12" s="1"/>
  <c r="B3163" i="12" s="1"/>
  <c r="B3164" i="12" s="1"/>
  <c r="B3165" i="12" s="1"/>
  <c r="B3166" i="12" s="1"/>
  <c r="B3167" i="12" s="1"/>
  <c r="B3168" i="12" s="1"/>
  <c r="B3169" i="12" s="1"/>
  <c r="B3170" i="12" s="1"/>
  <c r="B3171" i="12" s="1"/>
  <c r="B3172" i="12" s="1"/>
  <c r="B3173" i="12" s="1"/>
  <c r="B3174" i="12" s="1"/>
  <c r="B3175" i="12" s="1"/>
  <c r="B3176" i="12" s="1"/>
  <c r="B3177" i="12" s="1"/>
  <c r="B3178" i="12" s="1"/>
  <c r="B3179" i="12" s="1"/>
  <c r="B3180" i="12" s="1"/>
  <c r="B3181" i="12" s="1"/>
  <c r="B3182" i="12" s="1"/>
  <c r="B3183" i="12" s="1"/>
  <c r="B3184" i="12" s="1"/>
  <c r="B3185" i="12" s="1"/>
  <c r="B3186" i="12" s="1"/>
  <c r="B3187" i="12" s="1"/>
  <c r="B3188" i="12" s="1"/>
  <c r="B3189" i="12" s="1"/>
  <c r="B3190" i="12" s="1"/>
  <c r="B3191" i="12" s="1"/>
  <c r="B3192" i="12" s="1"/>
  <c r="B3193" i="12" s="1"/>
  <c r="B3194" i="12" s="1"/>
  <c r="B3195" i="12" s="1"/>
  <c r="B3196" i="12" s="1"/>
  <c r="B3197" i="12" s="1"/>
  <c r="B3198" i="12" s="1"/>
  <c r="B3199" i="12" s="1"/>
  <c r="B3200" i="12" s="1"/>
  <c r="B3201" i="12" s="1"/>
  <c r="B3202" i="12" s="1"/>
  <c r="B3203" i="12" s="1"/>
  <c r="B3204" i="12" s="1"/>
  <c r="B3205" i="12" s="1"/>
  <c r="B3206" i="12" s="1"/>
  <c r="B3207" i="12" s="1"/>
  <c r="B3208" i="12" s="1"/>
  <c r="B3209" i="12" s="1"/>
  <c r="B3210" i="12" s="1"/>
  <c r="B3211" i="12" s="1"/>
  <c r="B3212" i="12" s="1"/>
  <c r="B3213" i="12" s="1"/>
  <c r="B3214" i="12" s="1"/>
  <c r="B3215" i="12" s="1"/>
  <c r="B3216" i="12" s="1"/>
  <c r="B3217" i="12" s="1"/>
  <c r="B3218" i="12" s="1"/>
  <c r="B3219" i="12" s="1"/>
  <c r="B3220" i="12" s="1"/>
  <c r="B3221" i="12" s="1"/>
  <c r="B3222" i="12" s="1"/>
  <c r="B3223" i="12" s="1"/>
  <c r="B3224" i="12" s="1"/>
  <c r="B3225" i="12" s="1"/>
  <c r="B3226" i="12" s="1"/>
  <c r="B3227" i="12" s="1"/>
  <c r="B3228" i="12" s="1"/>
  <c r="B3229" i="12" s="1"/>
  <c r="B3230" i="12" s="1"/>
  <c r="B3231" i="12" s="1"/>
  <c r="B3232" i="12" s="1"/>
  <c r="B3233" i="12" s="1"/>
  <c r="B3234" i="12" s="1"/>
  <c r="B3235" i="12" s="1"/>
  <c r="B3236" i="12" s="1"/>
  <c r="B3237" i="12" s="1"/>
  <c r="B3238" i="12" s="1"/>
  <c r="B3239" i="12" s="1"/>
  <c r="B3240" i="12" s="1"/>
  <c r="B3241" i="12" s="1"/>
  <c r="B3242" i="12" s="1"/>
  <c r="B3243" i="12" s="1"/>
  <c r="B3244" i="12" s="1"/>
  <c r="B3245" i="12" s="1"/>
  <c r="B3246" i="12" s="1"/>
  <c r="B3247" i="12" s="1"/>
  <c r="B3248" i="12" s="1"/>
  <c r="B3249" i="12" s="1"/>
  <c r="B3250" i="12" s="1"/>
  <c r="B3251" i="12" s="1"/>
  <c r="B3252" i="12" s="1"/>
  <c r="B3253" i="12" s="1"/>
  <c r="B3254" i="12" s="1"/>
  <c r="B3255" i="12" s="1"/>
  <c r="B3256" i="12" s="1"/>
  <c r="B3257" i="12" s="1"/>
  <c r="B3258" i="12" s="1"/>
  <c r="B3259" i="12" s="1"/>
  <c r="B3260" i="12" s="1"/>
  <c r="B3261" i="12" s="1"/>
  <c r="B3262" i="12" s="1"/>
  <c r="B3263" i="12" s="1"/>
  <c r="B3264" i="12" s="1"/>
  <c r="B3265" i="12" s="1"/>
  <c r="B3266" i="12" s="1"/>
  <c r="B3267" i="12" s="1"/>
  <c r="B3268" i="12" s="1"/>
  <c r="B3269" i="12" s="1"/>
  <c r="B3270" i="12" s="1"/>
  <c r="B3271" i="12" s="1"/>
  <c r="B3272" i="12" s="1"/>
  <c r="B3273" i="12" s="1"/>
  <c r="B3274" i="12" s="1"/>
  <c r="B3275" i="12" s="1"/>
  <c r="B3276" i="12" s="1"/>
  <c r="B3277" i="12" s="1"/>
  <c r="B3278" i="12" s="1"/>
  <c r="B3279" i="12" s="1"/>
  <c r="B3280" i="12" s="1"/>
  <c r="B3281" i="12" s="1"/>
  <c r="B3282" i="12" s="1"/>
  <c r="B3283" i="12" s="1"/>
  <c r="B3284" i="12" s="1"/>
  <c r="B3285" i="12" s="1"/>
  <c r="B3286" i="12" s="1"/>
  <c r="B3287" i="12" s="1"/>
  <c r="B3288" i="12" s="1"/>
  <c r="B3289" i="12" s="1"/>
  <c r="B3290" i="12" s="1"/>
  <c r="B3291" i="12" s="1"/>
  <c r="B3292" i="12" s="1"/>
  <c r="B3293" i="12" s="1"/>
  <c r="B3294" i="12" s="1"/>
  <c r="B3295" i="12" s="1"/>
  <c r="B3296" i="12" s="1"/>
  <c r="B3297" i="12" s="1"/>
  <c r="B3298" i="12" s="1"/>
  <c r="B3299" i="12" s="1"/>
  <c r="B3300" i="12" s="1"/>
  <c r="B3301" i="12" s="1"/>
  <c r="B3302" i="12" s="1"/>
  <c r="B3303" i="12" s="1"/>
  <c r="B3304" i="12" s="1"/>
  <c r="B3305" i="12" s="1"/>
  <c r="B3306" i="12" s="1"/>
  <c r="B3307" i="12" s="1"/>
  <c r="B3308" i="12" s="1"/>
  <c r="B3309" i="12" s="1"/>
  <c r="B3310" i="12" s="1"/>
  <c r="B3311" i="12" s="1"/>
  <c r="B3312" i="12" s="1"/>
  <c r="B3313" i="12" s="1"/>
  <c r="B3314" i="12" s="1"/>
  <c r="B3315" i="12" s="1"/>
  <c r="B3316" i="12" s="1"/>
  <c r="B3317" i="12" s="1"/>
  <c r="B3318" i="12" s="1"/>
  <c r="B3319" i="12" s="1"/>
  <c r="B3320" i="12" s="1"/>
  <c r="B3321" i="12" s="1"/>
  <c r="B3322" i="12" s="1"/>
  <c r="B3323" i="12" s="1"/>
  <c r="B3324" i="12" s="1"/>
  <c r="B3325" i="12" s="1"/>
  <c r="B3326" i="12" s="1"/>
  <c r="B3327" i="12" s="1"/>
  <c r="B3328" i="12" s="1"/>
  <c r="B3329" i="12" s="1"/>
  <c r="B3330" i="12" s="1"/>
  <c r="B3331" i="12" s="1"/>
  <c r="B3332" i="12" s="1"/>
  <c r="B3333" i="12" s="1"/>
  <c r="B3334" i="12" s="1"/>
  <c r="B3335" i="12" s="1"/>
  <c r="B3336" i="12" s="1"/>
  <c r="B3337" i="12" s="1"/>
  <c r="B3338" i="12" s="1"/>
  <c r="B3339" i="12" s="1"/>
  <c r="B3340" i="12" s="1"/>
  <c r="B3341" i="12" s="1"/>
  <c r="B3342" i="12" s="1"/>
  <c r="B3343" i="12" s="1"/>
  <c r="B3344" i="12" s="1"/>
  <c r="B3345" i="12" s="1"/>
  <c r="B3346" i="12" s="1"/>
  <c r="B3347" i="12" s="1"/>
  <c r="B3348" i="12" s="1"/>
  <c r="B3349" i="12" s="1"/>
  <c r="B3350" i="12" s="1"/>
  <c r="B3351" i="12" s="1"/>
  <c r="B3352" i="12" s="1"/>
  <c r="B3353" i="12" s="1"/>
  <c r="B3354" i="12" s="1"/>
  <c r="B3355" i="12" s="1"/>
  <c r="B3356" i="12" s="1"/>
  <c r="B3357" i="12" s="1"/>
  <c r="B3358" i="12" s="1"/>
  <c r="B3359" i="12" s="1"/>
  <c r="B3360" i="12" s="1"/>
  <c r="B3361" i="12" s="1"/>
  <c r="B3362" i="12" s="1"/>
  <c r="B3363" i="12" s="1"/>
  <c r="B3364" i="12" s="1"/>
  <c r="B3365" i="12" s="1"/>
  <c r="B3366" i="12" s="1"/>
  <c r="B3367" i="12" s="1"/>
  <c r="B3368" i="12" s="1"/>
  <c r="B3369" i="12" s="1"/>
  <c r="B3370" i="12" s="1"/>
  <c r="B3371" i="12" s="1"/>
  <c r="B3372" i="12" s="1"/>
  <c r="B3373" i="12" s="1"/>
  <c r="B3374" i="12" s="1"/>
  <c r="B3375" i="12" s="1"/>
  <c r="B3376" i="12" s="1"/>
  <c r="B3377" i="12" s="1"/>
  <c r="B3378" i="12" s="1"/>
  <c r="B3379" i="12" s="1"/>
  <c r="B3380" i="12" s="1"/>
  <c r="B3381" i="12" s="1"/>
  <c r="B3382" i="12" s="1"/>
  <c r="B3383" i="12" s="1"/>
  <c r="B3384" i="12" s="1"/>
  <c r="B3385" i="12" s="1"/>
  <c r="B3386" i="12" s="1"/>
  <c r="B3387" i="12" s="1"/>
  <c r="B3388" i="12" s="1"/>
  <c r="B3389" i="12" s="1"/>
  <c r="B3390" i="12" s="1"/>
  <c r="B3391" i="12" s="1"/>
  <c r="B3392" i="12" s="1"/>
  <c r="B3393" i="12" s="1"/>
  <c r="B3394" i="12" s="1"/>
  <c r="B3395" i="12" s="1"/>
  <c r="B3396" i="12" s="1"/>
  <c r="B3397" i="12" s="1"/>
  <c r="B3398" i="12" s="1"/>
  <c r="B3399" i="12" s="1"/>
  <c r="B3400" i="12" s="1"/>
  <c r="B3401" i="12" s="1"/>
  <c r="B3402" i="12" s="1"/>
  <c r="B3403" i="12" s="1"/>
  <c r="B3404" i="12" s="1"/>
  <c r="B3405" i="12" s="1"/>
  <c r="B3406" i="12" s="1"/>
  <c r="B3407" i="12" s="1"/>
  <c r="B3408" i="12" s="1"/>
  <c r="B3409" i="12" s="1"/>
  <c r="B3410" i="12" s="1"/>
  <c r="B3411" i="12" s="1"/>
  <c r="B3412" i="12" s="1"/>
  <c r="B3413" i="12" s="1"/>
  <c r="B3414" i="12" s="1"/>
  <c r="B3415" i="12" s="1"/>
  <c r="B3416" i="12" s="1"/>
  <c r="B3417" i="12" s="1"/>
  <c r="B3418" i="12" s="1"/>
  <c r="B3419" i="12" s="1"/>
  <c r="B3420" i="12" s="1"/>
  <c r="B3421" i="12" s="1"/>
  <c r="B3422" i="12" s="1"/>
  <c r="B3423" i="12" s="1"/>
  <c r="B3424" i="12" s="1"/>
  <c r="B3425" i="12" s="1"/>
  <c r="B3426" i="12" s="1"/>
  <c r="B3427" i="12" s="1"/>
  <c r="B3428" i="12" s="1"/>
  <c r="B3429" i="12" s="1"/>
  <c r="B3430" i="12" s="1"/>
  <c r="B3431" i="12" s="1"/>
  <c r="B3432" i="12" s="1"/>
  <c r="B3433" i="12" s="1"/>
  <c r="B3434" i="12" s="1"/>
  <c r="B3435" i="12" s="1"/>
  <c r="B3436" i="12" s="1"/>
  <c r="B3437" i="12" s="1"/>
  <c r="B3438" i="12" s="1"/>
  <c r="B3439" i="12" s="1"/>
  <c r="B3440" i="12" s="1"/>
  <c r="B3441" i="12" s="1"/>
  <c r="B3442" i="12" s="1"/>
  <c r="B3443" i="12" s="1"/>
  <c r="B3444" i="12" s="1"/>
  <c r="B3445" i="12" s="1"/>
  <c r="B3446" i="12" s="1"/>
  <c r="B3447" i="12" s="1"/>
  <c r="B3448" i="12" s="1"/>
  <c r="B3449" i="12" s="1"/>
  <c r="B3450" i="12" s="1"/>
  <c r="B3451" i="12" s="1"/>
  <c r="B3452" i="12" s="1"/>
  <c r="B3453" i="12" s="1"/>
  <c r="B3454" i="12" s="1"/>
  <c r="B3455" i="12" s="1"/>
  <c r="B3456" i="12" s="1"/>
  <c r="B3457" i="12" s="1"/>
  <c r="B3458" i="12" s="1"/>
  <c r="B3459" i="12" s="1"/>
  <c r="B3460" i="12" s="1"/>
  <c r="B3461" i="12" s="1"/>
  <c r="B3462" i="12" s="1"/>
  <c r="B3463" i="12" s="1"/>
  <c r="B3464" i="12" s="1"/>
  <c r="B3465" i="12" s="1"/>
  <c r="B3466" i="12" s="1"/>
  <c r="B3467" i="12" s="1"/>
  <c r="B3468" i="12" s="1"/>
  <c r="B3469" i="12" s="1"/>
  <c r="B3470" i="12" s="1"/>
  <c r="B3471" i="12" s="1"/>
  <c r="B3472" i="12" s="1"/>
  <c r="B3473" i="12" s="1"/>
  <c r="B3474" i="12" s="1"/>
  <c r="B3475" i="12" s="1"/>
  <c r="B3476" i="12" s="1"/>
  <c r="B3477" i="12" s="1"/>
  <c r="B3478" i="12" s="1"/>
  <c r="B3479" i="12" s="1"/>
  <c r="B3480" i="12" s="1"/>
  <c r="B3481" i="12" s="1"/>
  <c r="B3482" i="12" s="1"/>
  <c r="B3483" i="12" s="1"/>
  <c r="B3484" i="12" s="1"/>
  <c r="B3485" i="12" s="1"/>
  <c r="B3486" i="12" s="1"/>
  <c r="B3487" i="12" s="1"/>
  <c r="B3488" i="12" s="1"/>
  <c r="B3489" i="12" s="1"/>
  <c r="B3490" i="12" s="1"/>
  <c r="B3491" i="12" s="1"/>
  <c r="B3492" i="12" s="1"/>
  <c r="B3493" i="12" s="1"/>
  <c r="B3494" i="12" s="1"/>
  <c r="B3495" i="12" s="1"/>
  <c r="B3496" i="12" s="1"/>
  <c r="B3497" i="12" s="1"/>
  <c r="B3498" i="12" s="1"/>
  <c r="B3499" i="12" s="1"/>
  <c r="B3500" i="12" s="1"/>
  <c r="B3501" i="12" s="1"/>
  <c r="B3502" i="12" s="1"/>
  <c r="B3503" i="12" s="1"/>
  <c r="B3504" i="12" s="1"/>
  <c r="B3505" i="12" s="1"/>
  <c r="B3506" i="12" s="1"/>
  <c r="B3507" i="12" s="1"/>
  <c r="B3508" i="12" s="1"/>
  <c r="B3509" i="12" s="1"/>
  <c r="B3510" i="12" s="1"/>
  <c r="B3511" i="12" s="1"/>
  <c r="B3512" i="12" s="1"/>
  <c r="B3513" i="12" s="1"/>
  <c r="B3514" i="12" s="1"/>
  <c r="B3515" i="12" s="1"/>
  <c r="B3516" i="12" s="1"/>
  <c r="B3517" i="12" s="1"/>
  <c r="B3518" i="12" s="1"/>
  <c r="B3519" i="12" s="1"/>
  <c r="B3520" i="12" s="1"/>
  <c r="B3521" i="12" s="1"/>
  <c r="B3522" i="12" s="1"/>
  <c r="B3523" i="12" s="1"/>
  <c r="B3524" i="12" s="1"/>
  <c r="B3525" i="12" s="1"/>
  <c r="B3526" i="12" s="1"/>
  <c r="B3527" i="12" s="1"/>
  <c r="B3528" i="12" s="1"/>
  <c r="B3529" i="12" s="1"/>
  <c r="B3530" i="12" s="1"/>
  <c r="B3531" i="12" s="1"/>
  <c r="B3532" i="12" s="1"/>
  <c r="B3533" i="12" s="1"/>
  <c r="B3534" i="12" s="1"/>
  <c r="B3535" i="12" s="1"/>
  <c r="B3536" i="12" s="1"/>
  <c r="B3537" i="12" s="1"/>
  <c r="B3538" i="12" s="1"/>
  <c r="B3539" i="12" s="1"/>
  <c r="B3540" i="12" s="1"/>
  <c r="B3541" i="12" s="1"/>
  <c r="B3542" i="12" s="1"/>
  <c r="B3543" i="12" s="1"/>
  <c r="B3544" i="12" s="1"/>
  <c r="B3545" i="12" s="1"/>
  <c r="B3546" i="12" s="1"/>
  <c r="B3547" i="12" s="1"/>
  <c r="B3548" i="12" s="1"/>
  <c r="B3549" i="12" s="1"/>
  <c r="B3550" i="12" s="1"/>
  <c r="B3551" i="12" s="1"/>
  <c r="B3552" i="12" s="1"/>
  <c r="B3553" i="12" s="1"/>
  <c r="B3554" i="12" s="1"/>
  <c r="B3555" i="12" s="1"/>
  <c r="B3556" i="12" s="1"/>
  <c r="B3557" i="12" s="1"/>
  <c r="B3558" i="12" s="1"/>
  <c r="B3559" i="12" s="1"/>
  <c r="B3560" i="12" s="1"/>
  <c r="B3561" i="12" s="1"/>
  <c r="B3562" i="12" s="1"/>
  <c r="B3563" i="12" s="1"/>
  <c r="B3564" i="12" s="1"/>
  <c r="B3565" i="12" s="1"/>
  <c r="B3566" i="12" s="1"/>
  <c r="B3567" i="12" s="1"/>
  <c r="B3568" i="12" s="1"/>
  <c r="B3569" i="12" s="1"/>
  <c r="B3570" i="12" s="1"/>
  <c r="B3571" i="12" s="1"/>
  <c r="B3572" i="12" s="1"/>
  <c r="B3573" i="12" s="1"/>
  <c r="B3574" i="12" s="1"/>
  <c r="B3575" i="12" s="1"/>
  <c r="B3576" i="12" s="1"/>
  <c r="B3577" i="12" s="1"/>
  <c r="B3578" i="12" s="1"/>
  <c r="B3579" i="12" s="1"/>
  <c r="B3580" i="12" s="1"/>
  <c r="B3581" i="12" s="1"/>
  <c r="B3582" i="12" s="1"/>
  <c r="B3583" i="12" s="1"/>
  <c r="B3584" i="12" s="1"/>
  <c r="B3585" i="12" s="1"/>
  <c r="B3586" i="12" s="1"/>
  <c r="B3587" i="12" s="1"/>
  <c r="B3588" i="12" s="1"/>
  <c r="B3589" i="12" s="1"/>
  <c r="B3590" i="12" s="1"/>
  <c r="B3591" i="12" s="1"/>
  <c r="B3592" i="12" s="1"/>
  <c r="B3593" i="12" s="1"/>
  <c r="B3594" i="12" s="1"/>
  <c r="B3595" i="12" s="1"/>
  <c r="B3596" i="12" s="1"/>
  <c r="B3597" i="12" s="1"/>
  <c r="B3598" i="12" s="1"/>
  <c r="B3599" i="12" s="1"/>
  <c r="B3600" i="12" s="1"/>
  <c r="B3601" i="12" s="1"/>
  <c r="B3602" i="12" s="1"/>
  <c r="B3603" i="12" s="1"/>
  <c r="B3604" i="12" s="1"/>
  <c r="B3605" i="12" s="1"/>
  <c r="B3606" i="12" s="1"/>
  <c r="B3607" i="12" s="1"/>
  <c r="B3608" i="12" s="1"/>
  <c r="B3609" i="12" s="1"/>
  <c r="B3610" i="12" s="1"/>
  <c r="B3611" i="12" s="1"/>
  <c r="B3612" i="12" s="1"/>
  <c r="B3613" i="12" s="1"/>
  <c r="B3614" i="12" s="1"/>
  <c r="B3615" i="12" s="1"/>
  <c r="B3616" i="12" s="1"/>
  <c r="B3617" i="12" s="1"/>
  <c r="B3618" i="12" s="1"/>
  <c r="B3619" i="12" s="1"/>
  <c r="B3620" i="12" s="1"/>
  <c r="B3621" i="12" s="1"/>
  <c r="B3622" i="12" s="1"/>
  <c r="B3623" i="12" s="1"/>
  <c r="B3624" i="12" s="1"/>
  <c r="B3625" i="12" s="1"/>
  <c r="B3626" i="12" s="1"/>
  <c r="B3627" i="12" s="1"/>
  <c r="B3628" i="12" s="1"/>
  <c r="B3629" i="12" s="1"/>
  <c r="B3630" i="12" s="1"/>
  <c r="B3631" i="12" s="1"/>
  <c r="B3632" i="12" s="1"/>
  <c r="B3633" i="12" s="1"/>
  <c r="B3634" i="12" s="1"/>
  <c r="B3635" i="12" s="1"/>
  <c r="B3636" i="12" s="1"/>
  <c r="B3637" i="12" s="1"/>
  <c r="B3638" i="12" s="1"/>
  <c r="B3639" i="12" s="1"/>
  <c r="B3640" i="12" s="1"/>
  <c r="B3641" i="12" s="1"/>
  <c r="B3642" i="12" s="1"/>
  <c r="B3643" i="12" s="1"/>
  <c r="B3644" i="12" s="1"/>
  <c r="B3645" i="12" s="1"/>
  <c r="B3646" i="12" s="1"/>
  <c r="B3647" i="12" s="1"/>
  <c r="B3648" i="12" s="1"/>
  <c r="B3649" i="12" s="1"/>
  <c r="B3650" i="12" s="1"/>
  <c r="B3651" i="12" s="1"/>
  <c r="B3652" i="12" s="1"/>
  <c r="B3653" i="12" s="1"/>
  <c r="B3654" i="12" s="1"/>
  <c r="B3655" i="12" s="1"/>
  <c r="B3656" i="12" s="1"/>
  <c r="B3657" i="12" s="1"/>
  <c r="B3658" i="12" s="1"/>
  <c r="B3659" i="12" s="1"/>
  <c r="B3660" i="12" s="1"/>
  <c r="B3661" i="12" s="1"/>
  <c r="B3662" i="12" s="1"/>
  <c r="B3663" i="12" s="1"/>
  <c r="B3664" i="12" s="1"/>
  <c r="B3665" i="12" s="1"/>
  <c r="B3666" i="12" s="1"/>
  <c r="B3667" i="12" s="1"/>
  <c r="B3668" i="12" s="1"/>
  <c r="B3669" i="12" s="1"/>
  <c r="B3670" i="12" s="1"/>
  <c r="B3671" i="12" s="1"/>
  <c r="B3672" i="12" s="1"/>
  <c r="B3673" i="12" s="1"/>
  <c r="B3674" i="12" s="1"/>
  <c r="B3675" i="12" s="1"/>
  <c r="B3676" i="12" s="1"/>
  <c r="B3677" i="12" s="1"/>
  <c r="B3678" i="12" s="1"/>
  <c r="B3679" i="12" s="1"/>
  <c r="B3680" i="12" s="1"/>
  <c r="B3681" i="12" s="1"/>
  <c r="B3682" i="12" s="1"/>
  <c r="B3683" i="12" s="1"/>
  <c r="B3684" i="12" s="1"/>
  <c r="B3685" i="12" s="1"/>
  <c r="B3686" i="12" s="1"/>
  <c r="B3687" i="12" s="1"/>
  <c r="B3688" i="12" s="1"/>
  <c r="B3689" i="12" s="1"/>
  <c r="B3690" i="12" s="1"/>
  <c r="B3691" i="12" s="1"/>
  <c r="B3692" i="12" s="1"/>
  <c r="B3693" i="12" s="1"/>
  <c r="B3694" i="12" s="1"/>
  <c r="B3695" i="12" s="1"/>
  <c r="B3696" i="12" s="1"/>
  <c r="B3697" i="12" s="1"/>
  <c r="B3698" i="12" s="1"/>
  <c r="B3699" i="12" s="1"/>
  <c r="B3700" i="12" s="1"/>
  <c r="B3701" i="12" s="1"/>
  <c r="B3702" i="12" s="1"/>
  <c r="B3703" i="12" s="1"/>
  <c r="B3704" i="12" s="1"/>
  <c r="B3705" i="12" s="1"/>
  <c r="B3706" i="12" s="1"/>
  <c r="B3707" i="12" s="1"/>
  <c r="B3708" i="12" s="1"/>
  <c r="B3709" i="12" s="1"/>
  <c r="B3710" i="12" s="1"/>
  <c r="B3711" i="12" s="1"/>
  <c r="B3712" i="12" s="1"/>
  <c r="B3713" i="12" s="1"/>
  <c r="B3714" i="12" s="1"/>
  <c r="B3715" i="12" s="1"/>
  <c r="B3716" i="12" s="1"/>
  <c r="B3717" i="12" s="1"/>
  <c r="B3718" i="12" s="1"/>
  <c r="B3719" i="12" s="1"/>
  <c r="B3720" i="12" s="1"/>
  <c r="B3721" i="12" s="1"/>
  <c r="B3722" i="12" s="1"/>
  <c r="B3723" i="12" s="1"/>
  <c r="B3724" i="12" s="1"/>
  <c r="B3725" i="12" s="1"/>
  <c r="B3726" i="12" s="1"/>
  <c r="B3727" i="12" s="1"/>
  <c r="B3728" i="12" s="1"/>
  <c r="B3729" i="12" s="1"/>
  <c r="B3730" i="12" s="1"/>
  <c r="B3731" i="12" s="1"/>
  <c r="B3732" i="12" s="1"/>
  <c r="B3733" i="12" s="1"/>
  <c r="B3734" i="12" s="1"/>
  <c r="B3735" i="12" s="1"/>
  <c r="B3736" i="12" s="1"/>
  <c r="B3737" i="12" s="1"/>
  <c r="B3738" i="12" s="1"/>
  <c r="B3739" i="12" s="1"/>
  <c r="B3740" i="12" s="1"/>
  <c r="B3741" i="12" s="1"/>
  <c r="B3742" i="12" s="1"/>
  <c r="B3743" i="12" s="1"/>
  <c r="B3744" i="12" s="1"/>
  <c r="B3745" i="12" s="1"/>
  <c r="B3746" i="12" s="1"/>
  <c r="B3747" i="12" s="1"/>
  <c r="B3748" i="12" s="1"/>
  <c r="B3749" i="12" s="1"/>
  <c r="B3750" i="12" s="1"/>
  <c r="B3751" i="12" s="1"/>
  <c r="B3752" i="12" s="1"/>
  <c r="B3753" i="12" s="1"/>
  <c r="B3754" i="12" s="1"/>
  <c r="B3755" i="12" s="1"/>
  <c r="B3756" i="12" s="1"/>
  <c r="B3757" i="12" s="1"/>
  <c r="B3758" i="12" s="1"/>
  <c r="B3759" i="12" s="1"/>
  <c r="B3760" i="12" s="1"/>
  <c r="B3761" i="12" s="1"/>
  <c r="B3762" i="12" s="1"/>
  <c r="B3763" i="12" s="1"/>
  <c r="B3764" i="12" s="1"/>
  <c r="B3765" i="12" s="1"/>
  <c r="B3766" i="12" s="1"/>
  <c r="B3767" i="12" s="1"/>
  <c r="B3768" i="12" s="1"/>
  <c r="B3769" i="12" s="1"/>
  <c r="B3770" i="12" s="1"/>
  <c r="B3771" i="12" s="1"/>
  <c r="B3772" i="12" s="1"/>
  <c r="B3773" i="12" s="1"/>
  <c r="B3774" i="12" s="1"/>
  <c r="B3775" i="12" s="1"/>
  <c r="B3776" i="12" s="1"/>
  <c r="B3777" i="12" s="1"/>
  <c r="B3778" i="12" s="1"/>
  <c r="B3779" i="12" s="1"/>
  <c r="B3780" i="12" s="1"/>
  <c r="B3781" i="12" s="1"/>
  <c r="B3782" i="12" s="1"/>
  <c r="B3783" i="12" s="1"/>
  <c r="B3784" i="12" s="1"/>
  <c r="B3785" i="12" s="1"/>
  <c r="B3786" i="12" s="1"/>
  <c r="B3787" i="12" s="1"/>
  <c r="B3788" i="12" s="1"/>
  <c r="B3789" i="12" s="1"/>
  <c r="B3790" i="12" s="1"/>
  <c r="B3791" i="12" s="1"/>
  <c r="B3792" i="12" s="1"/>
  <c r="B3793" i="12" s="1"/>
  <c r="B3794" i="12" s="1"/>
  <c r="B3795" i="12" s="1"/>
  <c r="B3796" i="12" s="1"/>
  <c r="B3797" i="12" s="1"/>
  <c r="B3798" i="12" s="1"/>
  <c r="B3799" i="12" s="1"/>
  <c r="B3800" i="12" s="1"/>
  <c r="B3801" i="12" s="1"/>
  <c r="B3802" i="12" s="1"/>
  <c r="B3803" i="12" s="1"/>
  <c r="B3804" i="12" s="1"/>
  <c r="B3805" i="12" s="1"/>
  <c r="B3806" i="12" s="1"/>
  <c r="B3807" i="12" s="1"/>
  <c r="B3808" i="12" s="1"/>
  <c r="B3809" i="12" s="1"/>
  <c r="B3810" i="12" s="1"/>
  <c r="B3811" i="12" s="1"/>
  <c r="B3812" i="12" s="1"/>
  <c r="B3813" i="12" s="1"/>
  <c r="B3814" i="12" s="1"/>
  <c r="B3815" i="12" s="1"/>
  <c r="B3816" i="12" s="1"/>
  <c r="B3817" i="12" s="1"/>
  <c r="B3818" i="12" s="1"/>
  <c r="B3819" i="12" s="1"/>
  <c r="B3820" i="12" s="1"/>
  <c r="B3821" i="12" s="1"/>
  <c r="B3822" i="12" s="1"/>
  <c r="B3823" i="12" s="1"/>
  <c r="B3824" i="12" s="1"/>
  <c r="B3825" i="12" s="1"/>
  <c r="B3826" i="12" s="1"/>
  <c r="B3827" i="12" s="1"/>
  <c r="B3828" i="12" s="1"/>
  <c r="B3829" i="12" s="1"/>
  <c r="B3830" i="12" s="1"/>
  <c r="B3831" i="12" s="1"/>
  <c r="B3832" i="12" s="1"/>
  <c r="B3833" i="12" s="1"/>
  <c r="B3834" i="12" s="1"/>
  <c r="B3835" i="12" s="1"/>
  <c r="B3836" i="12" s="1"/>
  <c r="B3837" i="12" s="1"/>
  <c r="B3838" i="12" s="1"/>
  <c r="B3839" i="12" s="1"/>
  <c r="B3840" i="12" s="1"/>
  <c r="B3841" i="12" s="1"/>
  <c r="B3842" i="12" s="1"/>
  <c r="B3843" i="12" s="1"/>
  <c r="B3844" i="12" s="1"/>
  <c r="B3845" i="12" s="1"/>
  <c r="B3846" i="12" s="1"/>
  <c r="B3847" i="12" s="1"/>
  <c r="B3848" i="12" s="1"/>
  <c r="B3849" i="12" s="1"/>
  <c r="B3850" i="12" s="1"/>
  <c r="B3851" i="12" s="1"/>
  <c r="B3852" i="12" s="1"/>
  <c r="B3853" i="12" s="1"/>
  <c r="B3854" i="12" s="1"/>
  <c r="B3855" i="12" s="1"/>
  <c r="B3856" i="12" s="1"/>
  <c r="B3857" i="12" s="1"/>
  <c r="B3858" i="12" s="1"/>
  <c r="B3859" i="12" s="1"/>
  <c r="B3860" i="12" s="1"/>
  <c r="B3861" i="12" s="1"/>
  <c r="B3862" i="12" s="1"/>
  <c r="B3863" i="12" s="1"/>
  <c r="B3864" i="12" s="1"/>
  <c r="B3865" i="12" s="1"/>
  <c r="B3866" i="12" s="1"/>
  <c r="B3867" i="12" s="1"/>
  <c r="B3868" i="12" s="1"/>
  <c r="B3869" i="12" s="1"/>
  <c r="B3870" i="12" s="1"/>
  <c r="B3871" i="12" s="1"/>
  <c r="B3872" i="12" s="1"/>
  <c r="B3873" i="12" s="1"/>
  <c r="B3874" i="12" s="1"/>
  <c r="B3875" i="12" s="1"/>
  <c r="B3876" i="12" s="1"/>
  <c r="B3877" i="12" s="1"/>
  <c r="B3878" i="12" s="1"/>
  <c r="B3879" i="12" s="1"/>
  <c r="B3880" i="12" s="1"/>
  <c r="B3881" i="12" s="1"/>
  <c r="B3882" i="12" s="1"/>
  <c r="B3883" i="12" s="1"/>
  <c r="B3884" i="12" s="1"/>
  <c r="B3885" i="12" s="1"/>
  <c r="B3886" i="12" s="1"/>
  <c r="B3887" i="12" s="1"/>
  <c r="B3888" i="12" s="1"/>
  <c r="B3889" i="12" s="1"/>
  <c r="B3890" i="12" s="1"/>
  <c r="B3891" i="12" s="1"/>
  <c r="B3892" i="12" s="1"/>
  <c r="B3893" i="12" s="1"/>
  <c r="B3894" i="12" s="1"/>
  <c r="B3895" i="12" s="1"/>
  <c r="B3896" i="12" s="1"/>
  <c r="B3897" i="12" s="1"/>
  <c r="B3898" i="12" s="1"/>
  <c r="B3899" i="12" s="1"/>
  <c r="B3900" i="12" s="1"/>
  <c r="B3901" i="12" s="1"/>
  <c r="B3902" i="12" s="1"/>
  <c r="B3903" i="12" s="1"/>
  <c r="B3904" i="12" s="1"/>
  <c r="B3905" i="12" s="1"/>
  <c r="B3906" i="12" s="1"/>
  <c r="B3907" i="12" s="1"/>
  <c r="B3908" i="12" s="1"/>
  <c r="B3909" i="12" s="1"/>
  <c r="B3910" i="12" s="1"/>
  <c r="B3911" i="12" s="1"/>
  <c r="B3912" i="12" s="1"/>
  <c r="B3913" i="12" s="1"/>
  <c r="B3914" i="12" s="1"/>
  <c r="B3915" i="12" s="1"/>
  <c r="B3916" i="12" s="1"/>
  <c r="B3917" i="12" s="1"/>
  <c r="B3918" i="12" s="1"/>
  <c r="B3919" i="12" s="1"/>
  <c r="B3920" i="12" s="1"/>
  <c r="B3921" i="12" s="1"/>
  <c r="B3922" i="12" s="1"/>
  <c r="B3923" i="12" s="1"/>
  <c r="B3924" i="12" s="1"/>
  <c r="B3925" i="12" s="1"/>
  <c r="B3926" i="12" s="1"/>
  <c r="B3927" i="12" s="1"/>
  <c r="B3928" i="12" s="1"/>
  <c r="B3929" i="12" s="1"/>
  <c r="B3930" i="12" s="1"/>
  <c r="B3931" i="12" s="1"/>
  <c r="B3932" i="12" s="1"/>
  <c r="B3933" i="12" s="1"/>
  <c r="B3934" i="12" s="1"/>
  <c r="B3935" i="12" s="1"/>
  <c r="B3936" i="12" s="1"/>
  <c r="B3937" i="12" s="1"/>
  <c r="B3938" i="12" s="1"/>
  <c r="B3939" i="12" s="1"/>
  <c r="B3940" i="12" s="1"/>
  <c r="B3941" i="12" s="1"/>
  <c r="B3942" i="12" s="1"/>
  <c r="B3943" i="12" s="1"/>
  <c r="B3944" i="12" s="1"/>
  <c r="B3945" i="12" s="1"/>
  <c r="B3946" i="12" s="1"/>
  <c r="B3947" i="12" s="1"/>
  <c r="B3948" i="12" s="1"/>
  <c r="B3949" i="12" s="1"/>
  <c r="B3950" i="12" s="1"/>
  <c r="B3951" i="12" s="1"/>
  <c r="B3952" i="12" s="1"/>
  <c r="B3953" i="12" s="1"/>
  <c r="B3954" i="12" s="1"/>
  <c r="B3955" i="12" s="1"/>
  <c r="B3956" i="12" s="1"/>
  <c r="B3957" i="12" s="1"/>
  <c r="B3958" i="12" s="1"/>
  <c r="B3959" i="12" s="1"/>
  <c r="B3960" i="12" s="1"/>
  <c r="B3961" i="12" s="1"/>
  <c r="B3962" i="12" s="1"/>
  <c r="B3963" i="12" s="1"/>
  <c r="B3964" i="12" s="1"/>
  <c r="B3965" i="12" s="1"/>
  <c r="B3966" i="12" s="1"/>
  <c r="B3967" i="12" s="1"/>
  <c r="B3968" i="12" s="1"/>
  <c r="B3969" i="12" s="1"/>
  <c r="B3970" i="12" s="1"/>
  <c r="B3971" i="12" s="1"/>
  <c r="B3972" i="12" s="1"/>
  <c r="B3973" i="12" s="1"/>
  <c r="B3974" i="12" s="1"/>
  <c r="B3975" i="12" s="1"/>
  <c r="B3976" i="12" s="1"/>
  <c r="B3977" i="12" s="1"/>
  <c r="B3978" i="12" s="1"/>
  <c r="B3979" i="12" s="1"/>
  <c r="B3980" i="12" s="1"/>
  <c r="B3981" i="12" s="1"/>
  <c r="B3982" i="12" s="1"/>
  <c r="B3983" i="12" s="1"/>
  <c r="B3984" i="12" s="1"/>
  <c r="B3985" i="12" s="1"/>
  <c r="B3986" i="12" s="1"/>
  <c r="B3987" i="12" s="1"/>
  <c r="B3988" i="12" s="1"/>
  <c r="B3989" i="12" s="1"/>
  <c r="B3990" i="12" s="1"/>
  <c r="B3991" i="12" s="1"/>
  <c r="B3992" i="12" s="1"/>
  <c r="B3993" i="12" s="1"/>
  <c r="B3994" i="12" s="1"/>
  <c r="B3995" i="12" s="1"/>
  <c r="B3996" i="12" s="1"/>
  <c r="B3997" i="12" s="1"/>
  <c r="B3998" i="12" s="1"/>
  <c r="B3999" i="12" s="1"/>
  <c r="B4000" i="12" s="1"/>
  <c r="B4001" i="12" s="1"/>
  <c r="B4002" i="12" s="1"/>
  <c r="B4003" i="12" s="1"/>
  <c r="B4004" i="12" s="1"/>
  <c r="B4005" i="12" s="1"/>
  <c r="B4006" i="12" s="1"/>
  <c r="B4007" i="12" s="1"/>
  <c r="B4008" i="12" s="1"/>
  <c r="B4009" i="12" s="1"/>
  <c r="B4010" i="12" s="1"/>
  <c r="B4011" i="12" s="1"/>
  <c r="B4012" i="12" s="1"/>
  <c r="B4013" i="12" s="1"/>
  <c r="B4014" i="12" s="1"/>
  <c r="B4015" i="12" s="1"/>
  <c r="B4016" i="12" s="1"/>
  <c r="B4017" i="12" s="1"/>
  <c r="B4018" i="12" s="1"/>
  <c r="B4019" i="12" s="1"/>
  <c r="B4020" i="12" s="1"/>
  <c r="B4021" i="12" s="1"/>
  <c r="B4022" i="12" s="1"/>
  <c r="B4023" i="12" s="1"/>
  <c r="B4024" i="12" s="1"/>
  <c r="B4025" i="12" s="1"/>
  <c r="B4026" i="12" s="1"/>
  <c r="B4027" i="12" s="1"/>
  <c r="B4028" i="12" s="1"/>
  <c r="B4029" i="12" s="1"/>
  <c r="B4030" i="12" s="1"/>
  <c r="B4031" i="12" s="1"/>
  <c r="B4032" i="12" s="1"/>
  <c r="B4033" i="12" s="1"/>
  <c r="B4034" i="12" s="1"/>
  <c r="B4035" i="12" s="1"/>
  <c r="B4036" i="12" s="1"/>
  <c r="B4037" i="12" s="1"/>
  <c r="B4038" i="12" s="1"/>
  <c r="B4039" i="12" s="1"/>
  <c r="B4040" i="12" s="1"/>
  <c r="B4041" i="12" s="1"/>
  <c r="B4042" i="12" s="1"/>
  <c r="B4043" i="12" s="1"/>
  <c r="B4044" i="12" s="1"/>
  <c r="B4045" i="12" s="1"/>
  <c r="B4046" i="12" s="1"/>
  <c r="B4047" i="12" s="1"/>
  <c r="B4048" i="12" s="1"/>
  <c r="B4049" i="12" s="1"/>
  <c r="B4050" i="12" s="1"/>
  <c r="B4051" i="12" s="1"/>
  <c r="B4052" i="12" s="1"/>
  <c r="B4053" i="12" s="1"/>
  <c r="B4054" i="12" s="1"/>
  <c r="B4055" i="12" s="1"/>
  <c r="B4056" i="12" s="1"/>
  <c r="B4057" i="12" s="1"/>
  <c r="B4058" i="12" s="1"/>
  <c r="B4059" i="12" s="1"/>
  <c r="B4060" i="12" s="1"/>
  <c r="B4061" i="12" s="1"/>
  <c r="B4062" i="12" s="1"/>
  <c r="B4063" i="12" s="1"/>
  <c r="B4064" i="12" s="1"/>
  <c r="B4065" i="12" s="1"/>
  <c r="B4066" i="12" s="1"/>
  <c r="B4067" i="12" s="1"/>
  <c r="B4068" i="12" s="1"/>
  <c r="B4069" i="12" s="1"/>
  <c r="B4070" i="12" s="1"/>
  <c r="B4071" i="12" s="1"/>
  <c r="B4072" i="12" s="1"/>
  <c r="B4073" i="12" s="1"/>
  <c r="B4074" i="12" s="1"/>
  <c r="B4075" i="12" s="1"/>
  <c r="B4076" i="12" s="1"/>
  <c r="B4077" i="12" s="1"/>
  <c r="B4078" i="12" s="1"/>
  <c r="B4079" i="12" s="1"/>
  <c r="B4080" i="12" s="1"/>
  <c r="B4081" i="12" s="1"/>
  <c r="B4082" i="12" s="1"/>
  <c r="B4083" i="12" s="1"/>
  <c r="B4084" i="12" s="1"/>
  <c r="B4085" i="12" s="1"/>
  <c r="B4086" i="12" s="1"/>
  <c r="B4087" i="12" s="1"/>
  <c r="B4088" i="12" s="1"/>
  <c r="B4089" i="12" s="1"/>
  <c r="B4090" i="12" s="1"/>
  <c r="B4091" i="12" s="1"/>
  <c r="B4092" i="12" s="1"/>
  <c r="B4093" i="12" s="1"/>
  <c r="B4094" i="12" s="1"/>
  <c r="B4095" i="12" s="1"/>
  <c r="B4096" i="12" s="1"/>
  <c r="B4097" i="12" s="1"/>
  <c r="B4098" i="12" s="1"/>
  <c r="B4099" i="12" s="1"/>
  <c r="B4100" i="12" s="1"/>
  <c r="B4101" i="12" s="1"/>
  <c r="B4102" i="12" s="1"/>
  <c r="B4103" i="12" s="1"/>
  <c r="B4104" i="12" s="1"/>
  <c r="B4105" i="12" s="1"/>
  <c r="B4106" i="12" s="1"/>
  <c r="B4107" i="12" s="1"/>
  <c r="B4108" i="12" s="1"/>
  <c r="B4109" i="12" s="1"/>
  <c r="B4110" i="12" s="1"/>
  <c r="B4111" i="12" s="1"/>
  <c r="B4112" i="12" s="1"/>
  <c r="B4113" i="12" s="1"/>
  <c r="B4114" i="12" s="1"/>
  <c r="B4115" i="12" s="1"/>
  <c r="B4116" i="12" s="1"/>
  <c r="B4117" i="12" s="1"/>
  <c r="B4118" i="12" s="1"/>
  <c r="B4119" i="12" s="1"/>
  <c r="B4120" i="12" s="1"/>
  <c r="B4121" i="12" s="1"/>
  <c r="B4122" i="12" s="1"/>
  <c r="B4123" i="12" s="1"/>
  <c r="B4124" i="12" s="1"/>
  <c r="B4125" i="12" s="1"/>
  <c r="B4126" i="12" s="1"/>
  <c r="B4127" i="12" s="1"/>
  <c r="B4128" i="12" s="1"/>
  <c r="B4129" i="12" s="1"/>
  <c r="B4130" i="12" s="1"/>
  <c r="B4131" i="12" s="1"/>
  <c r="B4132" i="12" s="1"/>
  <c r="B4133" i="12" s="1"/>
  <c r="B4134" i="12" s="1"/>
  <c r="B4135" i="12" s="1"/>
  <c r="B4136" i="12" s="1"/>
  <c r="B4137" i="12" s="1"/>
  <c r="B4138" i="12" s="1"/>
  <c r="B4139" i="12" s="1"/>
  <c r="B4140" i="12" s="1"/>
  <c r="B4141" i="12" s="1"/>
  <c r="B4142" i="12" s="1"/>
  <c r="B4143" i="12" s="1"/>
  <c r="B4144" i="12" s="1"/>
  <c r="B4145" i="12" s="1"/>
  <c r="B4146" i="12" s="1"/>
  <c r="B4147" i="12" s="1"/>
  <c r="B4148" i="12" s="1"/>
  <c r="B4149" i="12" s="1"/>
  <c r="B4150" i="12" s="1"/>
  <c r="B4151" i="12" s="1"/>
  <c r="B4152" i="12" s="1"/>
  <c r="B4153" i="12" s="1"/>
  <c r="B4154" i="12" s="1"/>
  <c r="B4155" i="12" s="1"/>
  <c r="B4156" i="12" s="1"/>
  <c r="B4157" i="12" s="1"/>
  <c r="B4158" i="12" s="1"/>
  <c r="B4159" i="12" s="1"/>
  <c r="B4160" i="12" s="1"/>
  <c r="B4161" i="12" s="1"/>
  <c r="B4162" i="12" s="1"/>
  <c r="B4163" i="12" s="1"/>
  <c r="B4164" i="12" s="1"/>
  <c r="B4165" i="12" s="1"/>
  <c r="B4166" i="12" s="1"/>
  <c r="B4167" i="12" s="1"/>
  <c r="B4168" i="12" s="1"/>
  <c r="B4169" i="12" s="1"/>
  <c r="B4170" i="12" s="1"/>
  <c r="B4171" i="12" s="1"/>
  <c r="B4172" i="12" s="1"/>
  <c r="B4173" i="12" s="1"/>
  <c r="B4174" i="12" s="1"/>
  <c r="B4175" i="12" s="1"/>
  <c r="B4176" i="12" s="1"/>
  <c r="B4177" i="12" s="1"/>
  <c r="B4178" i="12" s="1"/>
  <c r="B4179" i="12" s="1"/>
  <c r="B4180" i="12" s="1"/>
  <c r="B4181" i="12" s="1"/>
  <c r="B4182" i="12" s="1"/>
  <c r="B4183" i="12" s="1"/>
  <c r="B4184" i="12" s="1"/>
  <c r="B4185" i="12" s="1"/>
  <c r="B4186" i="12" s="1"/>
  <c r="B4187" i="12" s="1"/>
  <c r="B4188" i="12" s="1"/>
  <c r="B4189" i="12" s="1"/>
  <c r="B4190" i="12" s="1"/>
  <c r="B4191" i="12" s="1"/>
  <c r="B4192" i="12" s="1"/>
  <c r="B4193" i="12" s="1"/>
  <c r="B4194" i="12" s="1"/>
  <c r="B4195" i="12" s="1"/>
  <c r="B4196" i="12" s="1"/>
  <c r="B4197" i="12" s="1"/>
  <c r="B4198" i="12" s="1"/>
  <c r="B4199" i="12" s="1"/>
  <c r="B4200" i="12" s="1"/>
  <c r="B4201" i="12" s="1"/>
  <c r="B4202" i="12" s="1"/>
  <c r="B4203" i="12" s="1"/>
  <c r="B4204" i="12" s="1"/>
  <c r="B4205" i="12" s="1"/>
  <c r="B4206" i="12" s="1"/>
  <c r="B4207" i="12" s="1"/>
  <c r="B4208" i="12" s="1"/>
  <c r="B4209" i="12" s="1"/>
  <c r="B4210" i="12" s="1"/>
  <c r="B4211" i="12" s="1"/>
  <c r="B4212" i="12" s="1"/>
  <c r="B4213" i="12" s="1"/>
  <c r="B4214" i="12" s="1"/>
  <c r="B4215" i="12" s="1"/>
  <c r="B4216" i="12" s="1"/>
  <c r="B4217" i="12" s="1"/>
  <c r="B4218" i="12" s="1"/>
  <c r="B4219" i="12" s="1"/>
  <c r="B4220" i="12" s="1"/>
  <c r="B4221" i="12" s="1"/>
  <c r="B4222" i="12" s="1"/>
  <c r="B4223" i="12" s="1"/>
  <c r="B4224" i="12" s="1"/>
  <c r="B4225" i="12" s="1"/>
  <c r="B4226" i="12" s="1"/>
  <c r="B4227" i="12" s="1"/>
  <c r="B4228" i="12" s="1"/>
  <c r="B4229" i="12" s="1"/>
  <c r="B4230" i="12" s="1"/>
  <c r="B4231" i="12" s="1"/>
  <c r="B4232" i="12" s="1"/>
  <c r="B4233" i="12" s="1"/>
  <c r="B4234" i="12" s="1"/>
  <c r="B4235" i="12" s="1"/>
  <c r="B4236" i="12" s="1"/>
  <c r="B4237" i="12" s="1"/>
  <c r="B4238" i="12" s="1"/>
  <c r="B4239" i="12" s="1"/>
  <c r="B4240" i="12" s="1"/>
  <c r="B4241" i="12" s="1"/>
  <c r="B4242" i="12" s="1"/>
  <c r="B4243" i="12" s="1"/>
  <c r="B4244" i="12" s="1"/>
  <c r="B4245" i="12" s="1"/>
  <c r="B4246" i="12" s="1"/>
  <c r="B4247" i="12" s="1"/>
  <c r="B4248" i="12" s="1"/>
  <c r="B4249" i="12" s="1"/>
  <c r="B4250" i="12" s="1"/>
  <c r="B4251" i="12" s="1"/>
  <c r="B4252" i="12" s="1"/>
  <c r="B4253" i="12" s="1"/>
  <c r="B4254" i="12" s="1"/>
  <c r="B4255" i="12" s="1"/>
  <c r="B4256" i="12" s="1"/>
  <c r="B4257" i="12" s="1"/>
  <c r="B4258" i="12" s="1"/>
  <c r="B4259" i="12" s="1"/>
  <c r="B4260" i="12" s="1"/>
  <c r="B4261" i="12" s="1"/>
  <c r="B4262" i="12" s="1"/>
  <c r="B4263" i="12" s="1"/>
  <c r="B4264" i="12" s="1"/>
  <c r="B4265" i="12" s="1"/>
  <c r="B4266" i="12" s="1"/>
  <c r="B4267" i="12" s="1"/>
  <c r="B4268" i="12" s="1"/>
  <c r="B4269" i="12" s="1"/>
  <c r="B4270" i="12" s="1"/>
  <c r="B4271" i="12" s="1"/>
  <c r="B4272" i="12" s="1"/>
  <c r="B4273" i="12" s="1"/>
  <c r="B4274" i="12" s="1"/>
  <c r="B4275" i="12" s="1"/>
  <c r="B4276" i="12" s="1"/>
  <c r="B4277" i="12" s="1"/>
  <c r="B4278" i="12" s="1"/>
  <c r="B4279" i="12" s="1"/>
  <c r="B4280" i="12" s="1"/>
  <c r="B4281" i="12" s="1"/>
  <c r="B4282" i="12" s="1"/>
  <c r="B4283" i="12" s="1"/>
  <c r="B4284" i="12" s="1"/>
  <c r="B4285" i="12" s="1"/>
  <c r="B4286" i="12" s="1"/>
  <c r="B4287" i="12" s="1"/>
  <c r="B4288" i="12" s="1"/>
  <c r="B4289" i="12" s="1"/>
  <c r="B4290" i="12" s="1"/>
  <c r="B4291" i="12" s="1"/>
  <c r="B4292" i="12" s="1"/>
  <c r="B4293" i="12" s="1"/>
  <c r="B4294" i="12" s="1"/>
  <c r="B4295" i="12" s="1"/>
  <c r="B4296" i="12" s="1"/>
  <c r="B4297" i="12" s="1"/>
  <c r="B4298" i="12" s="1"/>
  <c r="B4299" i="12" s="1"/>
  <c r="B4300" i="12" s="1"/>
  <c r="B4301" i="12" s="1"/>
  <c r="B4302" i="12" s="1"/>
  <c r="B4303" i="12" s="1"/>
  <c r="B4304" i="12" s="1"/>
  <c r="B4305" i="12" s="1"/>
  <c r="B4306" i="12" s="1"/>
  <c r="B4307" i="12" s="1"/>
  <c r="B4308" i="12" s="1"/>
  <c r="B4309" i="12" s="1"/>
  <c r="B4310" i="12" s="1"/>
  <c r="B4311" i="12" s="1"/>
  <c r="B4312" i="12" s="1"/>
  <c r="B4313" i="12" s="1"/>
  <c r="B4314" i="12" s="1"/>
  <c r="B4315" i="12" s="1"/>
  <c r="B4316" i="12" s="1"/>
  <c r="B4317" i="12" s="1"/>
  <c r="B4318" i="12" s="1"/>
  <c r="B4319" i="12" s="1"/>
  <c r="B4320" i="12" s="1"/>
  <c r="B4321" i="12" s="1"/>
  <c r="B4322" i="12" s="1"/>
  <c r="B4323" i="12" s="1"/>
  <c r="B4324" i="12" s="1"/>
  <c r="B4325" i="12" s="1"/>
  <c r="B4326" i="12" s="1"/>
  <c r="B4327" i="12" s="1"/>
  <c r="B4328" i="12" s="1"/>
  <c r="B4329" i="12" s="1"/>
  <c r="B4330" i="12" s="1"/>
  <c r="B4331" i="12" s="1"/>
  <c r="B4332" i="12" s="1"/>
  <c r="B4333" i="12" s="1"/>
  <c r="B4334" i="12" s="1"/>
  <c r="B4335" i="12" s="1"/>
  <c r="B4336" i="12" s="1"/>
  <c r="B4337" i="12" s="1"/>
  <c r="B4338" i="12" s="1"/>
  <c r="B4339" i="12" s="1"/>
  <c r="B4340" i="12" s="1"/>
  <c r="B4341" i="12" s="1"/>
  <c r="B4342" i="12" s="1"/>
  <c r="B4343" i="12" s="1"/>
  <c r="B4344" i="12" s="1"/>
  <c r="B4345" i="12" s="1"/>
  <c r="B4346" i="12" s="1"/>
  <c r="B4347" i="12" s="1"/>
  <c r="B4348" i="12" s="1"/>
  <c r="B4349" i="12" s="1"/>
  <c r="B4350" i="12" s="1"/>
  <c r="B4351" i="12" s="1"/>
  <c r="B4352" i="12" s="1"/>
  <c r="B4353" i="12" s="1"/>
  <c r="B4354" i="12" s="1"/>
  <c r="B4355" i="12" s="1"/>
  <c r="B4356" i="12" s="1"/>
  <c r="B4357" i="12" s="1"/>
  <c r="B4358" i="12" s="1"/>
  <c r="B4359" i="12" s="1"/>
  <c r="B4360" i="12" s="1"/>
  <c r="B4361" i="12" s="1"/>
  <c r="B4362" i="12" s="1"/>
  <c r="B4363" i="12" s="1"/>
  <c r="B4364" i="12" s="1"/>
  <c r="B4365" i="12" s="1"/>
  <c r="B4366" i="12" s="1"/>
  <c r="B4367" i="12" s="1"/>
  <c r="B4368" i="12" s="1"/>
  <c r="B4369" i="12" s="1"/>
  <c r="B4370" i="12" s="1"/>
  <c r="B4371" i="12" s="1"/>
  <c r="B4372" i="12" s="1"/>
  <c r="B4373" i="12" s="1"/>
  <c r="B4374" i="12" s="1"/>
  <c r="B4375" i="12" s="1"/>
  <c r="B4376" i="12" s="1"/>
  <c r="B4377" i="12" s="1"/>
  <c r="B4378" i="12" s="1"/>
  <c r="B4379" i="12" s="1"/>
  <c r="B4380" i="12" s="1"/>
  <c r="B4381" i="12" s="1"/>
  <c r="B4382" i="12" s="1"/>
  <c r="B4383" i="12" s="1"/>
  <c r="B4384" i="12" s="1"/>
  <c r="B4385" i="12" s="1"/>
  <c r="B4386" i="12" s="1"/>
  <c r="B4387" i="12" s="1"/>
  <c r="B4388" i="12" s="1"/>
  <c r="B4389" i="12" s="1"/>
  <c r="B4390" i="12" s="1"/>
  <c r="B4391" i="12" s="1"/>
  <c r="B4392" i="12" s="1"/>
  <c r="B4393" i="12" s="1"/>
  <c r="B4394" i="12" s="1"/>
  <c r="B4395" i="12" s="1"/>
  <c r="B4396" i="12" s="1"/>
  <c r="B4397" i="12" s="1"/>
  <c r="B4398" i="12" s="1"/>
  <c r="B4399" i="12" s="1"/>
  <c r="B4400" i="12" s="1"/>
  <c r="B4401" i="12" s="1"/>
  <c r="B4402" i="12" s="1"/>
  <c r="B4403" i="12" s="1"/>
  <c r="B4404" i="12" s="1"/>
  <c r="B4405" i="12" s="1"/>
  <c r="B4406" i="12" s="1"/>
  <c r="B4407" i="12" s="1"/>
  <c r="B4408" i="12" s="1"/>
  <c r="B4409" i="12" s="1"/>
  <c r="B4410" i="12" s="1"/>
  <c r="B4411" i="12" s="1"/>
  <c r="B4412" i="12" s="1"/>
  <c r="B4413" i="12" s="1"/>
  <c r="B4414" i="12" s="1"/>
  <c r="B4415" i="12" s="1"/>
  <c r="B4416" i="12" s="1"/>
  <c r="B4417" i="12" s="1"/>
  <c r="B4418" i="12" s="1"/>
  <c r="B4419" i="12" s="1"/>
  <c r="B4420" i="12" s="1"/>
  <c r="B4421" i="12" s="1"/>
  <c r="B4422" i="12" s="1"/>
  <c r="B4423" i="12" s="1"/>
  <c r="B4424" i="12" s="1"/>
  <c r="B4425" i="12" s="1"/>
  <c r="B4426" i="12" s="1"/>
  <c r="B4427" i="12" s="1"/>
  <c r="B4428" i="12" s="1"/>
  <c r="B4429" i="12" s="1"/>
  <c r="B4430" i="12" s="1"/>
  <c r="B4431" i="12" s="1"/>
  <c r="B4432" i="12" s="1"/>
  <c r="B4433" i="12" s="1"/>
  <c r="B4434" i="12" s="1"/>
  <c r="B4435" i="12" s="1"/>
  <c r="B4436" i="12" s="1"/>
  <c r="B4437" i="12" s="1"/>
  <c r="B4438" i="12" s="1"/>
  <c r="B4439" i="12" s="1"/>
  <c r="B4440" i="12" s="1"/>
  <c r="B4441" i="12" s="1"/>
  <c r="B4442" i="12" s="1"/>
  <c r="B4443" i="12" s="1"/>
  <c r="B4444" i="12" s="1"/>
  <c r="B4445" i="12" s="1"/>
  <c r="B4446" i="12" s="1"/>
  <c r="B4447" i="12" s="1"/>
  <c r="B4448" i="12" s="1"/>
  <c r="B4449" i="12" s="1"/>
  <c r="B4450" i="12" s="1"/>
  <c r="B4451" i="12" s="1"/>
  <c r="B4452" i="12" s="1"/>
  <c r="B4453" i="12" s="1"/>
  <c r="B4454" i="12" s="1"/>
  <c r="B4455" i="12" s="1"/>
  <c r="B4456" i="12" s="1"/>
  <c r="B4457" i="12" s="1"/>
  <c r="B4458" i="12" s="1"/>
  <c r="B4459" i="12" s="1"/>
  <c r="B4460" i="12" s="1"/>
  <c r="B4461" i="12" s="1"/>
  <c r="B4462" i="12" s="1"/>
  <c r="B4463" i="12" s="1"/>
  <c r="B4464" i="12" s="1"/>
  <c r="B4465" i="12" s="1"/>
  <c r="B4466" i="12" s="1"/>
  <c r="B4467" i="12" s="1"/>
  <c r="B4468" i="12" s="1"/>
  <c r="B4469" i="12" s="1"/>
  <c r="B4470" i="12" s="1"/>
  <c r="B4471" i="12" s="1"/>
  <c r="B4472" i="12" s="1"/>
  <c r="B4473" i="12" s="1"/>
  <c r="B4474" i="12" s="1"/>
  <c r="B4475" i="12" s="1"/>
  <c r="B4476" i="12" s="1"/>
  <c r="B4477" i="12" s="1"/>
  <c r="B4478" i="12" s="1"/>
  <c r="B4479" i="12" s="1"/>
  <c r="B4480" i="12" s="1"/>
  <c r="B4481" i="12" s="1"/>
  <c r="B4482" i="12" s="1"/>
  <c r="B4483" i="12" s="1"/>
  <c r="B4484" i="12" s="1"/>
  <c r="B4485" i="12" s="1"/>
  <c r="B4486" i="12" s="1"/>
  <c r="B4487" i="12" s="1"/>
  <c r="B4488" i="12" s="1"/>
  <c r="B4489" i="12" s="1"/>
  <c r="B4490" i="12" s="1"/>
  <c r="B4491" i="12" s="1"/>
  <c r="B4492" i="12" s="1"/>
  <c r="B4493" i="12" s="1"/>
  <c r="B4494" i="12" s="1"/>
  <c r="B4495" i="12" s="1"/>
  <c r="B4496" i="12" s="1"/>
  <c r="B4497" i="12" s="1"/>
  <c r="B4498" i="12" s="1"/>
  <c r="B4499" i="12" s="1"/>
  <c r="B4500" i="12" s="1"/>
  <c r="B4501" i="12" s="1"/>
  <c r="B4502" i="12" s="1"/>
  <c r="B4503" i="12" s="1"/>
  <c r="B4504" i="12" s="1"/>
  <c r="B4505" i="12" s="1"/>
  <c r="B4506" i="12" s="1"/>
  <c r="B4507" i="12" s="1"/>
  <c r="B4508" i="12" s="1"/>
  <c r="B4509" i="12" s="1"/>
  <c r="B4510" i="12" s="1"/>
  <c r="B4511" i="12" s="1"/>
  <c r="B4512" i="12" s="1"/>
  <c r="B4513" i="12" s="1"/>
  <c r="B4514" i="12" s="1"/>
  <c r="B4515" i="12" s="1"/>
  <c r="B4516" i="12" s="1"/>
  <c r="B4517" i="12" s="1"/>
  <c r="B4518" i="12" s="1"/>
  <c r="B4519" i="12" s="1"/>
  <c r="B4520" i="12" s="1"/>
  <c r="B4521" i="12" s="1"/>
  <c r="B4522" i="12" s="1"/>
  <c r="B4523" i="12" s="1"/>
  <c r="B4524" i="12" s="1"/>
  <c r="B4525" i="12" s="1"/>
  <c r="B4526" i="12" s="1"/>
  <c r="B4527" i="12" s="1"/>
  <c r="B4528" i="12" s="1"/>
  <c r="B4529" i="12" s="1"/>
  <c r="B4530" i="12" s="1"/>
  <c r="B4531" i="12" s="1"/>
  <c r="B4532" i="12" s="1"/>
  <c r="B4533" i="12" s="1"/>
  <c r="B4534" i="12" s="1"/>
  <c r="B4535" i="12" s="1"/>
  <c r="B4536" i="12" s="1"/>
  <c r="B4537" i="12" s="1"/>
  <c r="B4538" i="12" s="1"/>
  <c r="B4539" i="12" s="1"/>
  <c r="B4540" i="12" s="1"/>
  <c r="B4541" i="12" s="1"/>
  <c r="B4542" i="12" s="1"/>
  <c r="B4543" i="12" s="1"/>
  <c r="B4544" i="12" s="1"/>
  <c r="B4545" i="12" s="1"/>
  <c r="B4546" i="12" s="1"/>
  <c r="B4547" i="12" s="1"/>
  <c r="B4548" i="12" s="1"/>
  <c r="B4549" i="12" s="1"/>
  <c r="B4550" i="12" s="1"/>
  <c r="B4551" i="12" s="1"/>
  <c r="B4552" i="12" s="1"/>
  <c r="B4553" i="12" s="1"/>
  <c r="B4554" i="12" s="1"/>
  <c r="B4555" i="12" s="1"/>
  <c r="B4556" i="12" s="1"/>
  <c r="B4557" i="12" s="1"/>
  <c r="B4558" i="12" s="1"/>
  <c r="B4559" i="12" s="1"/>
  <c r="B4560" i="12" s="1"/>
  <c r="B4561" i="12" s="1"/>
  <c r="B4562" i="12" s="1"/>
  <c r="B4563" i="12" s="1"/>
  <c r="B4564" i="12" s="1"/>
  <c r="B4565" i="12" s="1"/>
  <c r="B4566" i="12" s="1"/>
  <c r="B4567" i="12" s="1"/>
  <c r="B4568" i="12" s="1"/>
  <c r="B4569" i="12" s="1"/>
  <c r="B4570" i="12" s="1"/>
  <c r="B4571" i="12" s="1"/>
  <c r="B4572" i="12" s="1"/>
  <c r="B4573" i="12" s="1"/>
  <c r="B4574" i="12" s="1"/>
  <c r="B4575" i="12" s="1"/>
  <c r="B4576" i="12" s="1"/>
  <c r="B4577" i="12" s="1"/>
  <c r="B4578" i="12" s="1"/>
  <c r="B4579" i="12" s="1"/>
  <c r="B4580" i="12" s="1"/>
  <c r="B4581" i="12" s="1"/>
  <c r="B4582" i="12" s="1"/>
  <c r="B4583" i="12" s="1"/>
  <c r="B4584" i="12" s="1"/>
  <c r="B4585" i="12" s="1"/>
  <c r="B4586" i="12" s="1"/>
  <c r="B4587" i="12" s="1"/>
  <c r="B4588" i="12" s="1"/>
  <c r="B4589" i="12" s="1"/>
  <c r="B4590" i="12" s="1"/>
  <c r="B4591" i="12" s="1"/>
  <c r="B4592" i="12" s="1"/>
  <c r="B4593" i="12" s="1"/>
  <c r="B4594" i="12" s="1"/>
  <c r="B4595" i="12" s="1"/>
  <c r="B4596" i="12" s="1"/>
  <c r="B4597" i="12" s="1"/>
  <c r="B4598" i="12" s="1"/>
  <c r="B4599" i="12" s="1"/>
  <c r="B4600" i="12" s="1"/>
  <c r="B4601" i="12" s="1"/>
  <c r="B4602" i="12" s="1"/>
  <c r="B4603" i="12" s="1"/>
  <c r="B4604" i="12" s="1"/>
  <c r="B4605" i="12" s="1"/>
  <c r="B4606" i="12" s="1"/>
  <c r="B4607" i="12" s="1"/>
  <c r="B4608" i="12" s="1"/>
  <c r="B4609" i="12" s="1"/>
  <c r="B4610" i="12" s="1"/>
  <c r="B4611" i="12" s="1"/>
  <c r="B4612" i="12" s="1"/>
  <c r="B4613" i="12" s="1"/>
  <c r="B4614" i="12" s="1"/>
  <c r="B4615" i="12" s="1"/>
  <c r="B4616" i="12" s="1"/>
  <c r="B4617" i="12" s="1"/>
  <c r="B4618" i="12" s="1"/>
  <c r="B4619" i="12" s="1"/>
  <c r="B4620" i="12" s="1"/>
  <c r="B4621" i="12" s="1"/>
  <c r="B4622" i="12" s="1"/>
  <c r="B4623" i="12" s="1"/>
  <c r="B4624" i="12" s="1"/>
  <c r="B4625" i="12" s="1"/>
  <c r="B4626" i="12" s="1"/>
  <c r="B4627" i="12" s="1"/>
  <c r="B4628" i="12" s="1"/>
  <c r="B4629" i="12" s="1"/>
  <c r="B4630" i="12" s="1"/>
  <c r="B4631" i="12" s="1"/>
  <c r="B4632" i="12" s="1"/>
  <c r="B4633" i="12" s="1"/>
  <c r="B4634" i="12" s="1"/>
  <c r="B4635" i="12" s="1"/>
  <c r="B4636" i="12" s="1"/>
  <c r="B4637" i="12" s="1"/>
  <c r="B4638" i="12" s="1"/>
  <c r="B4639" i="12" s="1"/>
  <c r="B4640" i="12" s="1"/>
  <c r="B4641" i="12" s="1"/>
  <c r="B4642" i="12" s="1"/>
  <c r="B4643" i="12" s="1"/>
  <c r="B4644" i="12" s="1"/>
  <c r="B4645" i="12" s="1"/>
  <c r="B4646" i="12" s="1"/>
  <c r="B4647" i="12" s="1"/>
  <c r="B4648" i="12" s="1"/>
  <c r="B4649" i="12" s="1"/>
  <c r="B4650" i="12" s="1"/>
  <c r="B4651" i="12" s="1"/>
  <c r="B4652" i="12" s="1"/>
  <c r="B4653" i="12" s="1"/>
  <c r="B4654" i="12" s="1"/>
  <c r="B4655" i="12" s="1"/>
  <c r="B4656" i="12" s="1"/>
  <c r="B4657" i="12" s="1"/>
  <c r="B4658" i="12" s="1"/>
  <c r="B4659" i="12" s="1"/>
  <c r="B4660" i="12" s="1"/>
  <c r="B4661" i="12" s="1"/>
  <c r="B4662" i="12" s="1"/>
  <c r="B4663" i="12" s="1"/>
  <c r="B4664" i="12" s="1"/>
  <c r="B4665" i="12" s="1"/>
  <c r="B4666" i="12" s="1"/>
  <c r="B4667" i="12" s="1"/>
  <c r="B4668" i="12" s="1"/>
  <c r="B4669" i="12" s="1"/>
  <c r="B4670" i="12" s="1"/>
  <c r="B4671" i="12" s="1"/>
  <c r="B4672" i="12" s="1"/>
  <c r="B4673" i="12" s="1"/>
  <c r="B4674" i="12" s="1"/>
  <c r="B4675" i="12" s="1"/>
  <c r="B4676" i="12" s="1"/>
  <c r="B4677" i="12" s="1"/>
  <c r="B4678" i="12" s="1"/>
  <c r="B4679" i="12" s="1"/>
  <c r="B4680" i="12" s="1"/>
  <c r="B4681" i="12" s="1"/>
  <c r="B4682" i="12" s="1"/>
  <c r="B4683" i="12" s="1"/>
  <c r="B4684" i="12" s="1"/>
  <c r="B4685" i="12" s="1"/>
  <c r="B4686" i="12" s="1"/>
  <c r="B4687" i="12" s="1"/>
  <c r="B4688" i="12" s="1"/>
  <c r="B4689" i="12" s="1"/>
  <c r="B4690" i="12" s="1"/>
  <c r="B4691" i="12" s="1"/>
  <c r="B4692" i="12" s="1"/>
  <c r="B4693" i="12" s="1"/>
  <c r="B4694" i="12" s="1"/>
  <c r="B4695" i="12" s="1"/>
  <c r="B4696" i="12" s="1"/>
  <c r="B4697" i="12" s="1"/>
  <c r="B4698" i="12" s="1"/>
  <c r="B4699" i="12" s="1"/>
  <c r="B4700" i="12" s="1"/>
  <c r="B4701" i="12" s="1"/>
  <c r="B4702" i="12" s="1"/>
  <c r="B4703" i="12" s="1"/>
  <c r="B4704" i="12" s="1"/>
  <c r="B4705" i="12" s="1"/>
  <c r="B4706" i="12" s="1"/>
  <c r="B4707" i="12" s="1"/>
  <c r="B4708" i="12" s="1"/>
  <c r="B4709" i="12" s="1"/>
  <c r="B4710" i="12" s="1"/>
  <c r="B4711" i="12" s="1"/>
  <c r="B4712" i="12" s="1"/>
  <c r="B4713" i="12" s="1"/>
  <c r="B4714" i="12" s="1"/>
  <c r="B4715" i="12" s="1"/>
  <c r="B4716" i="12" s="1"/>
  <c r="B4717" i="12" s="1"/>
  <c r="B4718" i="12" s="1"/>
  <c r="B4719" i="12" s="1"/>
  <c r="B4720" i="12" s="1"/>
  <c r="B4721" i="12" s="1"/>
  <c r="B4722" i="12" s="1"/>
  <c r="B4723" i="12" s="1"/>
  <c r="B4724" i="12" s="1"/>
  <c r="B4725" i="12" s="1"/>
  <c r="B4726" i="12" s="1"/>
  <c r="B4727" i="12" s="1"/>
  <c r="B4728" i="12" s="1"/>
  <c r="B4729" i="12" s="1"/>
  <c r="B4730" i="12" s="1"/>
  <c r="B4731" i="12" s="1"/>
  <c r="B4732" i="12" s="1"/>
  <c r="B4733" i="12" s="1"/>
  <c r="B4734" i="12" s="1"/>
  <c r="B4735" i="12" s="1"/>
  <c r="B4736" i="12" s="1"/>
  <c r="B4737" i="12" s="1"/>
  <c r="B4738" i="12" s="1"/>
  <c r="B4739" i="12" s="1"/>
  <c r="B4740" i="12" s="1"/>
  <c r="B4741" i="12" s="1"/>
  <c r="B4742" i="12" s="1"/>
  <c r="B4743" i="12" s="1"/>
  <c r="B4744" i="12" s="1"/>
  <c r="B4745" i="12" s="1"/>
  <c r="B4746" i="12" s="1"/>
  <c r="B4747" i="12" s="1"/>
  <c r="B4748" i="12" s="1"/>
  <c r="B4749" i="12" s="1"/>
  <c r="B4750" i="12" s="1"/>
  <c r="B4751" i="12" s="1"/>
  <c r="B4752" i="12" s="1"/>
  <c r="B4753" i="12" s="1"/>
  <c r="B4754" i="12" s="1"/>
  <c r="B4755" i="12" s="1"/>
  <c r="B4756" i="12" s="1"/>
  <c r="B4757" i="12" s="1"/>
  <c r="B4758" i="12" s="1"/>
  <c r="B4759" i="12" s="1"/>
  <c r="B4760" i="12" s="1"/>
  <c r="B4761" i="12" s="1"/>
  <c r="B4762" i="12" s="1"/>
  <c r="B4763" i="12" s="1"/>
  <c r="B4764" i="12" s="1"/>
  <c r="B4765" i="12" s="1"/>
  <c r="B4766" i="12" s="1"/>
  <c r="B4767" i="12" s="1"/>
  <c r="B4768" i="12" s="1"/>
  <c r="B4769" i="12" s="1"/>
  <c r="B4770" i="12" s="1"/>
  <c r="B4771" i="12" s="1"/>
  <c r="B4772" i="12" s="1"/>
  <c r="B4773" i="12" s="1"/>
  <c r="B4774" i="12" s="1"/>
  <c r="B4775" i="12" s="1"/>
  <c r="B4776" i="12" s="1"/>
  <c r="B4777" i="12" s="1"/>
  <c r="B4778" i="12" s="1"/>
  <c r="B4779" i="12" s="1"/>
  <c r="B4780" i="12" s="1"/>
  <c r="B4781" i="12" s="1"/>
  <c r="B4782" i="12" s="1"/>
  <c r="B4783" i="12" s="1"/>
  <c r="B4784" i="12" s="1"/>
  <c r="B4785" i="12" s="1"/>
  <c r="B4786" i="12" s="1"/>
  <c r="B4787" i="12" s="1"/>
  <c r="B4788" i="12" s="1"/>
  <c r="B4789" i="12" s="1"/>
  <c r="B4790" i="12" s="1"/>
  <c r="B4791" i="12" s="1"/>
  <c r="B4792" i="12" s="1"/>
  <c r="B4793" i="12" s="1"/>
  <c r="B4794" i="12" s="1"/>
  <c r="B4795" i="12" s="1"/>
  <c r="B4796" i="12" s="1"/>
  <c r="B4797" i="12" s="1"/>
  <c r="B4798" i="12" s="1"/>
  <c r="B4799" i="12" s="1"/>
  <c r="B4800" i="12" s="1"/>
  <c r="B4801" i="12" s="1"/>
  <c r="B4802" i="12" s="1"/>
  <c r="B4803" i="12" s="1"/>
  <c r="B4804" i="12" s="1"/>
  <c r="B4805" i="12" s="1"/>
  <c r="B4806" i="12" s="1"/>
  <c r="B4807" i="12" s="1"/>
  <c r="B4808" i="12" s="1"/>
  <c r="B4809" i="12" s="1"/>
  <c r="B4810" i="12" s="1"/>
  <c r="B4811" i="12" s="1"/>
  <c r="B4812" i="12" s="1"/>
  <c r="B4813" i="12" s="1"/>
  <c r="B4814" i="12" s="1"/>
  <c r="B4815" i="12" s="1"/>
  <c r="B4816" i="12" s="1"/>
  <c r="B4817" i="12" s="1"/>
  <c r="B4818" i="12" s="1"/>
  <c r="B4819" i="12" s="1"/>
  <c r="B4820" i="12" s="1"/>
  <c r="B4821" i="12" s="1"/>
  <c r="B4822" i="12" s="1"/>
  <c r="B4823" i="12" s="1"/>
  <c r="B4824" i="12" s="1"/>
  <c r="B4825" i="12" s="1"/>
  <c r="B4826" i="12" s="1"/>
  <c r="B4827" i="12" s="1"/>
  <c r="B4828" i="12" s="1"/>
  <c r="B4829" i="12" s="1"/>
  <c r="B4830" i="12" s="1"/>
  <c r="B4831" i="12" s="1"/>
  <c r="B4832" i="12" s="1"/>
  <c r="B4833" i="12" s="1"/>
  <c r="B4834" i="12" s="1"/>
  <c r="B4835" i="12" s="1"/>
  <c r="B4836" i="12" s="1"/>
  <c r="B4837" i="12" s="1"/>
  <c r="B4838" i="12" s="1"/>
  <c r="B4839" i="12" s="1"/>
  <c r="B4840" i="12" s="1"/>
  <c r="B4841" i="12" s="1"/>
  <c r="B4842" i="12" s="1"/>
  <c r="B4843" i="12" s="1"/>
  <c r="B4844" i="12" s="1"/>
  <c r="B4845" i="12" s="1"/>
  <c r="B4846" i="12" s="1"/>
  <c r="B4847" i="12" s="1"/>
  <c r="B4848" i="12" s="1"/>
  <c r="B4849" i="12" s="1"/>
  <c r="B4850" i="12" s="1"/>
  <c r="B4851" i="12" s="1"/>
  <c r="B4852" i="12" s="1"/>
  <c r="B4853" i="12" s="1"/>
  <c r="B4854" i="12" s="1"/>
  <c r="B4855" i="12" s="1"/>
  <c r="B4856" i="12" s="1"/>
  <c r="B4857" i="12" s="1"/>
  <c r="B4858" i="12" s="1"/>
  <c r="B4859" i="12" s="1"/>
  <c r="B4860" i="12" s="1"/>
  <c r="B4861" i="12" s="1"/>
  <c r="B4862" i="12" s="1"/>
  <c r="B4863" i="12" s="1"/>
  <c r="B4864" i="12" s="1"/>
  <c r="B4865" i="12" s="1"/>
  <c r="B4866" i="12" s="1"/>
  <c r="B4867" i="12" s="1"/>
  <c r="B4868" i="12" s="1"/>
  <c r="B4869" i="12" s="1"/>
  <c r="B4870" i="12" s="1"/>
  <c r="B4871" i="12" s="1"/>
  <c r="B4872" i="12" s="1"/>
  <c r="B4873" i="12" s="1"/>
  <c r="B4874" i="12" s="1"/>
  <c r="B4875" i="12" s="1"/>
  <c r="B4876" i="12" s="1"/>
  <c r="B4877" i="12" s="1"/>
  <c r="B4878" i="12" s="1"/>
  <c r="B4879" i="12" s="1"/>
  <c r="B4880" i="12" s="1"/>
  <c r="B4881" i="12" s="1"/>
  <c r="B4882" i="12" s="1"/>
  <c r="B4883" i="12" s="1"/>
  <c r="B4884" i="12" s="1"/>
  <c r="B4885" i="12" s="1"/>
  <c r="B4886" i="12" s="1"/>
  <c r="B4887" i="12" s="1"/>
  <c r="B4888" i="12" s="1"/>
  <c r="B4889" i="12" s="1"/>
  <c r="B4890" i="12" s="1"/>
  <c r="B4891" i="12" s="1"/>
  <c r="B4892" i="12" s="1"/>
  <c r="B4893" i="12" s="1"/>
  <c r="B4894" i="12" s="1"/>
  <c r="B4895" i="12" s="1"/>
  <c r="B4896" i="12" s="1"/>
  <c r="B4897" i="12" s="1"/>
  <c r="B4898" i="12" s="1"/>
  <c r="B4899" i="12" s="1"/>
  <c r="B4900" i="12" s="1"/>
  <c r="B4901" i="12" s="1"/>
  <c r="B4902" i="12" s="1"/>
  <c r="B4903" i="12" s="1"/>
  <c r="B4904" i="12" s="1"/>
  <c r="B4905" i="12" s="1"/>
  <c r="B4906" i="12" s="1"/>
  <c r="B4907" i="12" s="1"/>
  <c r="B4908" i="12" s="1"/>
  <c r="B4909" i="12" s="1"/>
  <c r="B4910" i="12" s="1"/>
  <c r="B4911" i="12" s="1"/>
  <c r="B4912" i="12" s="1"/>
  <c r="B4913" i="12" s="1"/>
  <c r="B4914" i="12" s="1"/>
  <c r="B4915" i="12" s="1"/>
  <c r="B4916" i="12" s="1"/>
  <c r="B4917" i="12" s="1"/>
  <c r="B4918" i="12" s="1"/>
  <c r="B4919" i="12" s="1"/>
  <c r="B4920" i="12" s="1"/>
  <c r="B4921" i="12" s="1"/>
  <c r="B4922" i="12" s="1"/>
  <c r="B4923" i="12" s="1"/>
  <c r="B4924" i="12" s="1"/>
  <c r="B4925" i="12" s="1"/>
  <c r="B4926" i="12" s="1"/>
  <c r="B4927" i="12" s="1"/>
  <c r="B4928" i="12" s="1"/>
  <c r="B4929" i="12" s="1"/>
  <c r="B4930" i="12" s="1"/>
  <c r="B4931" i="12" s="1"/>
  <c r="B4932" i="12" s="1"/>
  <c r="B4933" i="12" s="1"/>
  <c r="B4934" i="12" s="1"/>
  <c r="B4935" i="12" s="1"/>
  <c r="B4936" i="12" s="1"/>
  <c r="B4937" i="12" s="1"/>
  <c r="B4938" i="12" s="1"/>
  <c r="B4939" i="12" s="1"/>
  <c r="B4940" i="12" s="1"/>
  <c r="B4941" i="12" s="1"/>
  <c r="B4942" i="12" s="1"/>
  <c r="B4943" i="12" s="1"/>
  <c r="B4944" i="12" s="1"/>
  <c r="B4945" i="12" s="1"/>
  <c r="B4946" i="12" s="1"/>
  <c r="B4947" i="12" s="1"/>
  <c r="B4948" i="12" s="1"/>
  <c r="B4949" i="12" s="1"/>
  <c r="B4950" i="12" s="1"/>
  <c r="B4951" i="12" s="1"/>
  <c r="B4952" i="12" s="1"/>
  <c r="B4953" i="12" s="1"/>
  <c r="B4954" i="12" s="1"/>
  <c r="B4955" i="12" s="1"/>
  <c r="B4956" i="12" s="1"/>
  <c r="B4957" i="12" s="1"/>
  <c r="B4958" i="12" s="1"/>
  <c r="B4959" i="12" s="1"/>
  <c r="B4960" i="12" s="1"/>
  <c r="B4961" i="12" s="1"/>
  <c r="B4962" i="12" s="1"/>
  <c r="B4963" i="12" s="1"/>
  <c r="B4964" i="12" s="1"/>
  <c r="B4965" i="12" s="1"/>
  <c r="B4966" i="12" s="1"/>
  <c r="B4967" i="12" s="1"/>
  <c r="B4968" i="12" s="1"/>
  <c r="B4969" i="12" s="1"/>
  <c r="B4970" i="12" s="1"/>
  <c r="B4971" i="12" s="1"/>
  <c r="B4972" i="12" s="1"/>
  <c r="B4973" i="12" s="1"/>
  <c r="B4974" i="12" s="1"/>
  <c r="B4975" i="12" s="1"/>
  <c r="B4976" i="12" s="1"/>
  <c r="B4977" i="12" s="1"/>
  <c r="B4978" i="12" s="1"/>
  <c r="B4979" i="12" s="1"/>
  <c r="B4980" i="12" s="1"/>
  <c r="B4981" i="12" s="1"/>
  <c r="B4982" i="12" s="1"/>
  <c r="B4983" i="12" s="1"/>
  <c r="B4984" i="12" s="1"/>
  <c r="B4985" i="12" s="1"/>
  <c r="B4986" i="12" s="1"/>
  <c r="B4987" i="12" s="1"/>
  <c r="B4988" i="12" s="1"/>
  <c r="B4989" i="12" s="1"/>
  <c r="B4990" i="12" s="1"/>
  <c r="B4991" i="12" s="1"/>
  <c r="B4992" i="12" s="1"/>
  <c r="B4993" i="12" s="1"/>
  <c r="B4994" i="12" s="1"/>
  <c r="B4995" i="12" s="1"/>
  <c r="B4996" i="12" s="1"/>
  <c r="B4997" i="12" s="1"/>
  <c r="B4998" i="12" s="1"/>
  <c r="B4999" i="12" s="1"/>
  <c r="B5000" i="12" s="1"/>
  <c r="B5001" i="12" s="1"/>
  <c r="B5002" i="12" s="1"/>
  <c r="B5003" i="12" s="1"/>
  <c r="B5004" i="12" s="1"/>
  <c r="B5005" i="12" s="1"/>
  <c r="B5006" i="12" s="1"/>
  <c r="B5007" i="12" s="1"/>
  <c r="B5008" i="12" s="1"/>
  <c r="B5009" i="12" s="1"/>
  <c r="B5010" i="12" s="1"/>
  <c r="B5011" i="12" s="1"/>
  <c r="B5012" i="12" s="1"/>
  <c r="B5013" i="12" s="1"/>
  <c r="B5014" i="12" s="1"/>
  <c r="B5015" i="12" s="1"/>
  <c r="B5016" i="12" s="1"/>
  <c r="B5017" i="12" s="1"/>
  <c r="B5018" i="12" s="1"/>
  <c r="B5019" i="12" s="1"/>
  <c r="B5020" i="12" s="1"/>
  <c r="B5021" i="12" s="1"/>
  <c r="B5022" i="12" s="1"/>
  <c r="B5023" i="12" s="1"/>
  <c r="B5024" i="12" s="1"/>
  <c r="B5025" i="12" s="1"/>
  <c r="B5026" i="12" s="1"/>
  <c r="B5027" i="12" s="1"/>
  <c r="B5028" i="12" s="1"/>
  <c r="B5029" i="12" s="1"/>
  <c r="B5030" i="12" s="1"/>
  <c r="B5031" i="12" s="1"/>
  <c r="B5032" i="12" s="1"/>
  <c r="B5033" i="12" s="1"/>
  <c r="B5034" i="12" s="1"/>
  <c r="B5035" i="12" s="1"/>
  <c r="B5036" i="12" s="1"/>
  <c r="B5037" i="12" s="1"/>
  <c r="B5038" i="12" s="1"/>
  <c r="B5039" i="12" s="1"/>
  <c r="B5040" i="12" s="1"/>
  <c r="B5041" i="12" s="1"/>
  <c r="B5042" i="12" s="1"/>
  <c r="B5043" i="12" s="1"/>
  <c r="B5044" i="12" s="1"/>
  <c r="B5045" i="12" s="1"/>
  <c r="B5046" i="12" s="1"/>
  <c r="B5047" i="12" s="1"/>
  <c r="B5048" i="12" s="1"/>
  <c r="B5049" i="12" s="1"/>
  <c r="B5050" i="12" s="1"/>
  <c r="B5051" i="12" s="1"/>
  <c r="B5052" i="12" s="1"/>
  <c r="B5053" i="12" s="1"/>
  <c r="B5054" i="12" s="1"/>
  <c r="B5055" i="12" s="1"/>
  <c r="B5056" i="12" s="1"/>
  <c r="B5057" i="12" s="1"/>
  <c r="B5058" i="12" s="1"/>
  <c r="B5059" i="12" s="1"/>
  <c r="B5060" i="12" s="1"/>
  <c r="B5061" i="12" s="1"/>
  <c r="B5062" i="12" s="1"/>
  <c r="B5063" i="12" s="1"/>
  <c r="B5064" i="12" s="1"/>
  <c r="B5065" i="12" s="1"/>
  <c r="B5066" i="12" s="1"/>
  <c r="B5067" i="12" s="1"/>
  <c r="B5068" i="12" s="1"/>
  <c r="B5069" i="12" s="1"/>
  <c r="B5070" i="12" s="1"/>
  <c r="B5071" i="12" s="1"/>
  <c r="B5072" i="12" s="1"/>
  <c r="B5073" i="12" s="1"/>
  <c r="B5074" i="12" s="1"/>
  <c r="B5075" i="12" s="1"/>
  <c r="B5076" i="12" s="1"/>
  <c r="B5077" i="12" s="1"/>
  <c r="B5078" i="12" s="1"/>
  <c r="B5079" i="12" s="1"/>
  <c r="B5080" i="12" s="1"/>
  <c r="B5081" i="12" s="1"/>
  <c r="B5082" i="12" s="1"/>
  <c r="B5083" i="12" s="1"/>
  <c r="B5084" i="12" s="1"/>
  <c r="B5085" i="12" s="1"/>
  <c r="B5086" i="12" s="1"/>
  <c r="B5087" i="12" s="1"/>
  <c r="B5088" i="12" s="1"/>
  <c r="B5089" i="12" s="1"/>
  <c r="B5090" i="12" s="1"/>
  <c r="B5091" i="12" s="1"/>
  <c r="B5092" i="12" s="1"/>
  <c r="B5093" i="12" s="1"/>
  <c r="B5094" i="12" s="1"/>
  <c r="B5095" i="12" s="1"/>
  <c r="B5096" i="12" s="1"/>
  <c r="B5097" i="12" s="1"/>
  <c r="B5098" i="12" s="1"/>
  <c r="B5099" i="12" s="1"/>
  <c r="B5100" i="12" s="1"/>
  <c r="B5101" i="12" s="1"/>
  <c r="B5102" i="12" s="1"/>
  <c r="B5103" i="12" s="1"/>
  <c r="B5104" i="12" s="1"/>
  <c r="B5105" i="12" s="1"/>
  <c r="B5106" i="12" s="1"/>
  <c r="B5107" i="12" s="1"/>
  <c r="B5108" i="12" s="1"/>
  <c r="B5109" i="12" s="1"/>
  <c r="B5110" i="12" s="1"/>
  <c r="B5111" i="12" s="1"/>
  <c r="B5112" i="12" s="1"/>
  <c r="B5113" i="12" s="1"/>
  <c r="B5114" i="12" s="1"/>
  <c r="B5115" i="12" s="1"/>
  <c r="B5116" i="12" s="1"/>
  <c r="B5117" i="12" s="1"/>
  <c r="B5118" i="12" s="1"/>
  <c r="B5119" i="12" s="1"/>
  <c r="B5120" i="12" s="1"/>
  <c r="B5121" i="12" s="1"/>
  <c r="B5122" i="12" s="1"/>
  <c r="B5123" i="12" s="1"/>
  <c r="B5124" i="12" s="1"/>
  <c r="B5125" i="12" s="1"/>
  <c r="B5126" i="12" s="1"/>
  <c r="B5127" i="12" s="1"/>
  <c r="B5128" i="12" s="1"/>
  <c r="B5129" i="12" s="1"/>
  <c r="B5130" i="12" s="1"/>
  <c r="B5131" i="12" s="1"/>
  <c r="B5132" i="12" s="1"/>
  <c r="B5133" i="12" s="1"/>
  <c r="B5134" i="12" s="1"/>
  <c r="B5135" i="12" s="1"/>
  <c r="B5136" i="12" s="1"/>
  <c r="B5137" i="12" s="1"/>
  <c r="B5138" i="12" s="1"/>
  <c r="B5139" i="12" s="1"/>
  <c r="B5140" i="12" s="1"/>
  <c r="B5141" i="12" s="1"/>
  <c r="B5142" i="12" s="1"/>
  <c r="B5143" i="12" s="1"/>
  <c r="B5144" i="12" s="1"/>
  <c r="B5145" i="12" s="1"/>
  <c r="B5146" i="12" s="1"/>
  <c r="B5147" i="12" s="1"/>
  <c r="B5148" i="12" s="1"/>
  <c r="B5149" i="12" s="1"/>
  <c r="B5150" i="12" s="1"/>
  <c r="B5151" i="12" s="1"/>
  <c r="B5152" i="12" s="1"/>
  <c r="B5153" i="12" s="1"/>
  <c r="B5154" i="12" s="1"/>
  <c r="B5155" i="12" s="1"/>
  <c r="B5156" i="12" s="1"/>
  <c r="B5157" i="12" s="1"/>
  <c r="B5158" i="12" s="1"/>
  <c r="B5159" i="12" s="1"/>
  <c r="B5160" i="12" s="1"/>
  <c r="B5161" i="12" s="1"/>
  <c r="B5162" i="12" s="1"/>
  <c r="B5163" i="12" s="1"/>
  <c r="B5164" i="12" s="1"/>
  <c r="B5165" i="12" s="1"/>
  <c r="B5166" i="12" s="1"/>
  <c r="B5167" i="12" s="1"/>
  <c r="B5168" i="12" s="1"/>
  <c r="B5169" i="12" s="1"/>
  <c r="B5170" i="12" s="1"/>
  <c r="B5171" i="12" s="1"/>
  <c r="B5172" i="12" s="1"/>
  <c r="B5173" i="12" s="1"/>
  <c r="B5174" i="12" s="1"/>
  <c r="B5175" i="12" s="1"/>
  <c r="B5176" i="12" s="1"/>
  <c r="B5177" i="12" s="1"/>
  <c r="B5178" i="12" s="1"/>
  <c r="B5179" i="12" s="1"/>
  <c r="B5180" i="12" s="1"/>
  <c r="B5181" i="12" s="1"/>
  <c r="B5182" i="12" s="1"/>
  <c r="B5183" i="12" s="1"/>
  <c r="B5184" i="12" s="1"/>
  <c r="B5185" i="12" s="1"/>
  <c r="B5186" i="12" s="1"/>
  <c r="B5187" i="12" s="1"/>
  <c r="B5188" i="12" s="1"/>
  <c r="B5189" i="12" s="1"/>
  <c r="B5190" i="12" s="1"/>
  <c r="B5191" i="12" s="1"/>
  <c r="B5192" i="12" s="1"/>
  <c r="B5193" i="12" s="1"/>
  <c r="B5194" i="12" s="1"/>
  <c r="B5195" i="12" s="1"/>
  <c r="B5196" i="12" s="1"/>
  <c r="B5197" i="12" s="1"/>
  <c r="B5198" i="12" s="1"/>
  <c r="B5199" i="12" s="1"/>
  <c r="B5200" i="12" s="1"/>
  <c r="B5201" i="12" s="1"/>
  <c r="B5202" i="12" s="1"/>
  <c r="B5203" i="12" s="1"/>
  <c r="B5204" i="12" s="1"/>
  <c r="B5205" i="12" s="1"/>
  <c r="B5206" i="12" s="1"/>
  <c r="B5207" i="12" s="1"/>
  <c r="B5208" i="12" s="1"/>
  <c r="B5209" i="12" s="1"/>
  <c r="B5210" i="12" s="1"/>
  <c r="B5211" i="12" s="1"/>
  <c r="B5212" i="12" s="1"/>
  <c r="B5213" i="12" s="1"/>
  <c r="B5214" i="12" s="1"/>
  <c r="B5215" i="12" s="1"/>
  <c r="B5216" i="12" s="1"/>
  <c r="B5217" i="12" s="1"/>
  <c r="B5218" i="12" s="1"/>
  <c r="B5219" i="12" s="1"/>
  <c r="B5220" i="12" s="1"/>
  <c r="B5221" i="12" s="1"/>
  <c r="B5222" i="12" s="1"/>
  <c r="B5223" i="12" s="1"/>
  <c r="B5224" i="12" s="1"/>
  <c r="B5225" i="12" s="1"/>
  <c r="B5226" i="12" s="1"/>
  <c r="B5227" i="12" s="1"/>
  <c r="B5228" i="12" s="1"/>
  <c r="B5229" i="12" s="1"/>
  <c r="B5230" i="12" s="1"/>
  <c r="B5231" i="12" s="1"/>
  <c r="B5232" i="12" s="1"/>
  <c r="B5233" i="12" s="1"/>
  <c r="B5234" i="12" s="1"/>
  <c r="B5235" i="12" s="1"/>
  <c r="B5236" i="12" s="1"/>
  <c r="B5237" i="12" s="1"/>
  <c r="B5238" i="12" s="1"/>
  <c r="B5239" i="12" s="1"/>
  <c r="B5240" i="12" s="1"/>
  <c r="B5241" i="12" s="1"/>
  <c r="B5242" i="12" s="1"/>
  <c r="B5243" i="12" s="1"/>
  <c r="B5244" i="12" s="1"/>
  <c r="B5245" i="12" s="1"/>
  <c r="B5246" i="12" s="1"/>
  <c r="B5247" i="12" s="1"/>
  <c r="B5248" i="12" s="1"/>
  <c r="B5249" i="12" s="1"/>
  <c r="B5250" i="12" s="1"/>
  <c r="B5251" i="12" s="1"/>
  <c r="B5252" i="12" s="1"/>
  <c r="B5253" i="12" s="1"/>
  <c r="B5254" i="12" s="1"/>
  <c r="B5255" i="12" s="1"/>
  <c r="B5256" i="12" s="1"/>
  <c r="B5257" i="12" s="1"/>
  <c r="B5258" i="12" s="1"/>
  <c r="B5259" i="12" s="1"/>
  <c r="B5260" i="12" s="1"/>
  <c r="B5261" i="12" s="1"/>
  <c r="B5262" i="12" s="1"/>
  <c r="B5263" i="12" s="1"/>
  <c r="B5264" i="12" s="1"/>
  <c r="B5265" i="12" s="1"/>
  <c r="B5266" i="12" s="1"/>
  <c r="B5267" i="12" s="1"/>
  <c r="B5268" i="12" s="1"/>
  <c r="B5269" i="12" s="1"/>
  <c r="B5270" i="12" s="1"/>
  <c r="B5271" i="12" s="1"/>
  <c r="B5272" i="12" s="1"/>
  <c r="B5273" i="12" s="1"/>
  <c r="B5274" i="12" s="1"/>
  <c r="B5275" i="12" s="1"/>
  <c r="B5276" i="12" s="1"/>
  <c r="B5277" i="12" s="1"/>
  <c r="B5278" i="12" s="1"/>
  <c r="B5279" i="12" s="1"/>
  <c r="B5280" i="12" s="1"/>
  <c r="B5281" i="12" s="1"/>
  <c r="B5282" i="12" s="1"/>
  <c r="B5283" i="12" s="1"/>
  <c r="B5284" i="12" s="1"/>
  <c r="B5285" i="12" s="1"/>
  <c r="B5286" i="12" s="1"/>
  <c r="B5287" i="12" s="1"/>
  <c r="B5288" i="12" s="1"/>
  <c r="B5289" i="12" s="1"/>
  <c r="B5290" i="12" s="1"/>
  <c r="B5291" i="12" s="1"/>
  <c r="B5292" i="12" s="1"/>
  <c r="B5293" i="12" s="1"/>
  <c r="B5294" i="12" s="1"/>
  <c r="B5295" i="12" s="1"/>
  <c r="B5296" i="12" s="1"/>
  <c r="B5297" i="12" s="1"/>
  <c r="B5298" i="12" s="1"/>
  <c r="B5299" i="12" s="1"/>
  <c r="B5300" i="12" s="1"/>
  <c r="B5301" i="12" s="1"/>
  <c r="B5302" i="12" s="1"/>
  <c r="B5303" i="12" s="1"/>
  <c r="B5304" i="12" s="1"/>
  <c r="B5305" i="12" s="1"/>
  <c r="B5306" i="12" s="1"/>
  <c r="B5307" i="12" s="1"/>
  <c r="B5308" i="12" s="1"/>
  <c r="B5309" i="12" s="1"/>
  <c r="B5310" i="12" s="1"/>
  <c r="B5311" i="12" s="1"/>
  <c r="B5312" i="12" s="1"/>
  <c r="B5313" i="12" s="1"/>
  <c r="B5314" i="12" s="1"/>
  <c r="B5315" i="12" s="1"/>
  <c r="B5316" i="12" s="1"/>
  <c r="B5317" i="12" s="1"/>
  <c r="B5318" i="12" s="1"/>
  <c r="B5319" i="12" s="1"/>
  <c r="B5320" i="12" s="1"/>
  <c r="B5321" i="12" s="1"/>
  <c r="B5322" i="12" s="1"/>
  <c r="B5323" i="12" s="1"/>
  <c r="B5324" i="12" s="1"/>
  <c r="B5325" i="12" s="1"/>
  <c r="B5326" i="12" s="1"/>
  <c r="B5327" i="12" s="1"/>
  <c r="B5328" i="12" s="1"/>
  <c r="B5329" i="12" s="1"/>
  <c r="B5330" i="12" s="1"/>
  <c r="B5331" i="12" s="1"/>
  <c r="B5332" i="12" s="1"/>
  <c r="B5333" i="12" s="1"/>
  <c r="B5334" i="12" s="1"/>
  <c r="B5335" i="12" s="1"/>
  <c r="B5336" i="12" s="1"/>
  <c r="B5337" i="12" s="1"/>
  <c r="B5338" i="12" s="1"/>
  <c r="B5339" i="12" s="1"/>
  <c r="B5340" i="12" s="1"/>
  <c r="B5341" i="12" s="1"/>
  <c r="B5342" i="12" s="1"/>
  <c r="B5343" i="12" s="1"/>
  <c r="B5344" i="12" s="1"/>
  <c r="B5345" i="12" s="1"/>
  <c r="B5346" i="12" s="1"/>
  <c r="B5347" i="12" s="1"/>
  <c r="B5348" i="12" s="1"/>
  <c r="B5349" i="12" s="1"/>
  <c r="B5350" i="12" s="1"/>
  <c r="B5351" i="12" s="1"/>
  <c r="B5352" i="12" s="1"/>
  <c r="B5353" i="12" s="1"/>
  <c r="B5354" i="12" s="1"/>
  <c r="B5355" i="12" s="1"/>
  <c r="B5356" i="12" s="1"/>
  <c r="B5357" i="12" s="1"/>
  <c r="B5358" i="12" s="1"/>
  <c r="B5359" i="12" s="1"/>
  <c r="B5360" i="12" s="1"/>
  <c r="B5361" i="12" s="1"/>
  <c r="B5362" i="12" s="1"/>
  <c r="B5363" i="12" s="1"/>
  <c r="B5364" i="12" s="1"/>
  <c r="B5365" i="12" s="1"/>
  <c r="B5366" i="12" s="1"/>
  <c r="B5367" i="12" s="1"/>
  <c r="B5368" i="12" s="1"/>
  <c r="B5369" i="12" s="1"/>
  <c r="B5370" i="12" s="1"/>
  <c r="B5371" i="12" s="1"/>
  <c r="B5372" i="12" s="1"/>
  <c r="B5373" i="12" s="1"/>
  <c r="B5374" i="12" s="1"/>
  <c r="B5375" i="12" s="1"/>
  <c r="B5376" i="12" s="1"/>
  <c r="B5377" i="12" s="1"/>
  <c r="B5378" i="12" s="1"/>
  <c r="B5379" i="12" s="1"/>
  <c r="B5380" i="12" s="1"/>
  <c r="B5381" i="12" s="1"/>
  <c r="B5382" i="12" s="1"/>
  <c r="B5383" i="12" s="1"/>
  <c r="B5384" i="12" s="1"/>
  <c r="B5385" i="12" s="1"/>
  <c r="B5386" i="12" s="1"/>
  <c r="B5387" i="12" s="1"/>
  <c r="B5388" i="12" s="1"/>
  <c r="B5389" i="12" s="1"/>
  <c r="B5390" i="12" s="1"/>
  <c r="B5391" i="12" s="1"/>
  <c r="B5392" i="12" s="1"/>
  <c r="B5393" i="12" s="1"/>
  <c r="B5394" i="12" s="1"/>
  <c r="B5395" i="12" s="1"/>
  <c r="B5396" i="12" s="1"/>
  <c r="B5397" i="12" s="1"/>
  <c r="B5398" i="12" s="1"/>
  <c r="B5399" i="12" s="1"/>
  <c r="B5400" i="12" s="1"/>
  <c r="B5401" i="12" s="1"/>
  <c r="B5402" i="12" s="1"/>
  <c r="B5403" i="12" s="1"/>
  <c r="B5404" i="12" s="1"/>
  <c r="B5405" i="12" s="1"/>
  <c r="B5406" i="12" s="1"/>
  <c r="B5407" i="12" s="1"/>
  <c r="B5408" i="12" s="1"/>
  <c r="B5409" i="12" s="1"/>
  <c r="B5410" i="12" s="1"/>
  <c r="B5411" i="12" s="1"/>
  <c r="B5412" i="12" s="1"/>
  <c r="B5413" i="12" s="1"/>
  <c r="B5414" i="12" s="1"/>
  <c r="B5415" i="12" s="1"/>
  <c r="B5416" i="12" s="1"/>
  <c r="B5417" i="12" s="1"/>
  <c r="B5418" i="12" s="1"/>
  <c r="B5419" i="12" s="1"/>
  <c r="B5420" i="12" s="1"/>
  <c r="B5421" i="12" s="1"/>
  <c r="B5422" i="12" s="1"/>
  <c r="B5423" i="12" s="1"/>
  <c r="B5424" i="12" s="1"/>
  <c r="B5425" i="12" s="1"/>
  <c r="B5426" i="12" s="1"/>
  <c r="B5427" i="12" s="1"/>
  <c r="B5428" i="12" s="1"/>
  <c r="B5429" i="12" s="1"/>
  <c r="B5430" i="12" s="1"/>
  <c r="B5431" i="12" s="1"/>
  <c r="B5432" i="12" s="1"/>
  <c r="B5433" i="12" s="1"/>
  <c r="B5434" i="12" s="1"/>
  <c r="B5435" i="12" s="1"/>
  <c r="B5436" i="12" s="1"/>
  <c r="B5437" i="12" s="1"/>
  <c r="B5438" i="12" s="1"/>
  <c r="B5439" i="12" s="1"/>
  <c r="B5440" i="12" s="1"/>
  <c r="B5441" i="12" s="1"/>
  <c r="B5442" i="12" s="1"/>
  <c r="B5443" i="12" s="1"/>
  <c r="B5444" i="12" s="1"/>
  <c r="B5445" i="12" s="1"/>
  <c r="B5446" i="12" s="1"/>
  <c r="B5447" i="12" s="1"/>
  <c r="B5448" i="12" s="1"/>
  <c r="B5449" i="12" s="1"/>
  <c r="B5450" i="12" s="1"/>
  <c r="B5451" i="12" s="1"/>
  <c r="B5452" i="12" s="1"/>
  <c r="B5453" i="12" s="1"/>
  <c r="B5454" i="12" s="1"/>
  <c r="B5455" i="12" s="1"/>
  <c r="B5456" i="12" s="1"/>
  <c r="B5457" i="12" s="1"/>
  <c r="B5458" i="12" s="1"/>
  <c r="B5459" i="12" s="1"/>
  <c r="B5460" i="12" s="1"/>
  <c r="B5461" i="12" s="1"/>
  <c r="B5462" i="12" s="1"/>
  <c r="B5463" i="12" s="1"/>
  <c r="B5464" i="12" s="1"/>
  <c r="B5465" i="12" s="1"/>
  <c r="B5466" i="12" s="1"/>
  <c r="B5467" i="12" s="1"/>
  <c r="B5468" i="12" s="1"/>
  <c r="B5469" i="12" s="1"/>
  <c r="B5470" i="12" s="1"/>
  <c r="B5471" i="12" s="1"/>
  <c r="B5472" i="12" s="1"/>
  <c r="B5473" i="12" s="1"/>
  <c r="B5474" i="12" s="1"/>
  <c r="B5475" i="12" s="1"/>
  <c r="B5476" i="12" s="1"/>
  <c r="B5477" i="12" s="1"/>
  <c r="B5478" i="12" s="1"/>
  <c r="B5479" i="12" s="1"/>
  <c r="B5480" i="12" s="1"/>
  <c r="B5481" i="12" s="1"/>
  <c r="B5482" i="12" s="1"/>
  <c r="B5483" i="12" s="1"/>
  <c r="B5484" i="12" s="1"/>
  <c r="B5485" i="12" s="1"/>
  <c r="B5486" i="12" s="1"/>
  <c r="B5487" i="12" s="1"/>
  <c r="B5488" i="12" s="1"/>
  <c r="B5489" i="12" s="1"/>
  <c r="B5490" i="12" s="1"/>
  <c r="B5491" i="12" s="1"/>
  <c r="B5492" i="12" s="1"/>
  <c r="B5493" i="12" s="1"/>
  <c r="B5494" i="12" s="1"/>
  <c r="B5495" i="12" s="1"/>
  <c r="B5496" i="12" s="1"/>
  <c r="B5497" i="12" s="1"/>
  <c r="B5498" i="12" s="1"/>
  <c r="B5499" i="12" s="1"/>
  <c r="B5500" i="12" s="1"/>
  <c r="B5501" i="12" s="1"/>
  <c r="B5502" i="12" s="1"/>
  <c r="B5503" i="12" s="1"/>
  <c r="B5504" i="12" s="1"/>
  <c r="B5505" i="12" s="1"/>
  <c r="B5506" i="12" s="1"/>
  <c r="B5507" i="12" s="1"/>
  <c r="B5508" i="12" s="1"/>
  <c r="B5509" i="12" s="1"/>
  <c r="B5510" i="12" s="1"/>
  <c r="B5511" i="12" s="1"/>
  <c r="B5512" i="12" s="1"/>
  <c r="B5513" i="12" s="1"/>
  <c r="B5514" i="12" s="1"/>
  <c r="B5515" i="12" s="1"/>
  <c r="B5516" i="12" s="1"/>
  <c r="B5517" i="12" s="1"/>
  <c r="B5518" i="12" s="1"/>
  <c r="B5519" i="12" s="1"/>
  <c r="B5520" i="12" s="1"/>
  <c r="B5521" i="12" s="1"/>
  <c r="B5522" i="12" s="1"/>
  <c r="B5523" i="12" s="1"/>
  <c r="B5524" i="12" s="1"/>
  <c r="B5525" i="12" s="1"/>
  <c r="B5526" i="12" s="1"/>
  <c r="B5527" i="12" s="1"/>
  <c r="B5528" i="12" s="1"/>
  <c r="B5529" i="12" s="1"/>
  <c r="B5530" i="12" s="1"/>
  <c r="B5531" i="12" s="1"/>
  <c r="B5532" i="12" s="1"/>
  <c r="B5533" i="12" s="1"/>
  <c r="B5534" i="12" s="1"/>
  <c r="B5535" i="12" s="1"/>
  <c r="B5536" i="12" s="1"/>
  <c r="B5537" i="12" s="1"/>
  <c r="B5538" i="12" s="1"/>
  <c r="B5539" i="12" s="1"/>
  <c r="B5540" i="12" s="1"/>
  <c r="B5541" i="12" s="1"/>
  <c r="B5542" i="12" s="1"/>
  <c r="B5543" i="12" s="1"/>
  <c r="B5544" i="12" s="1"/>
  <c r="B5545" i="12" s="1"/>
  <c r="B5546" i="12" s="1"/>
  <c r="B5547" i="12" s="1"/>
  <c r="B5548" i="12" s="1"/>
  <c r="B5549" i="12" s="1"/>
  <c r="B5550" i="12" s="1"/>
  <c r="B5551" i="12" s="1"/>
  <c r="B5552" i="12" s="1"/>
  <c r="B5553" i="12" s="1"/>
  <c r="B5554" i="12" s="1"/>
  <c r="B5555" i="12" s="1"/>
  <c r="B5556" i="12" s="1"/>
  <c r="B5557" i="12" s="1"/>
  <c r="B5558" i="12" s="1"/>
  <c r="B5559" i="12" s="1"/>
  <c r="B5560" i="12" s="1"/>
  <c r="B5561" i="12" s="1"/>
  <c r="B5562" i="12" s="1"/>
  <c r="B5563" i="12" s="1"/>
  <c r="B5564" i="12" s="1"/>
  <c r="B5565" i="12" s="1"/>
  <c r="B5566" i="12" s="1"/>
  <c r="B5567" i="12" s="1"/>
  <c r="B5568" i="12" s="1"/>
  <c r="B5569" i="12" s="1"/>
  <c r="B5570" i="12" s="1"/>
  <c r="B5571" i="12" s="1"/>
  <c r="B5572" i="12" s="1"/>
  <c r="B5573" i="12" s="1"/>
  <c r="B5574" i="12" s="1"/>
  <c r="B5575" i="12" s="1"/>
  <c r="B5576" i="12" s="1"/>
  <c r="B5577" i="12" s="1"/>
  <c r="B5578" i="12" s="1"/>
  <c r="B5579" i="12" s="1"/>
  <c r="B5580" i="12" s="1"/>
  <c r="B5581" i="12" s="1"/>
  <c r="B5582" i="12" s="1"/>
  <c r="B5583" i="12" s="1"/>
  <c r="B5584" i="12" s="1"/>
  <c r="B5585" i="12" s="1"/>
  <c r="B5586" i="12" s="1"/>
  <c r="B5587" i="12" s="1"/>
  <c r="B5588" i="12" s="1"/>
  <c r="B5589" i="12" s="1"/>
  <c r="B5590" i="12" s="1"/>
  <c r="B5591" i="12" s="1"/>
  <c r="B5592" i="12" s="1"/>
  <c r="B5593" i="12" s="1"/>
  <c r="B5594" i="12" s="1"/>
  <c r="B5595" i="12" s="1"/>
  <c r="B5596" i="12" s="1"/>
  <c r="B5597" i="12" s="1"/>
  <c r="B5598" i="12" s="1"/>
  <c r="B5599" i="12" s="1"/>
  <c r="B5600" i="12" s="1"/>
  <c r="B5601" i="12" s="1"/>
  <c r="B5602" i="12" s="1"/>
  <c r="B5603" i="12" s="1"/>
  <c r="B5604" i="12" s="1"/>
  <c r="B5605" i="12" s="1"/>
  <c r="B5606" i="12" s="1"/>
  <c r="B5607" i="12" s="1"/>
  <c r="B5608" i="12" s="1"/>
  <c r="B5609" i="12" s="1"/>
  <c r="B5610" i="12" s="1"/>
  <c r="B5611" i="12" s="1"/>
  <c r="B5612" i="12" s="1"/>
  <c r="B5613" i="12" s="1"/>
  <c r="B5614" i="12" s="1"/>
  <c r="B5615" i="12" s="1"/>
  <c r="B5616" i="12" s="1"/>
  <c r="B5617" i="12" s="1"/>
  <c r="B5618" i="12" s="1"/>
  <c r="B5619" i="12" s="1"/>
  <c r="B5620" i="12" s="1"/>
  <c r="B5621" i="12" s="1"/>
  <c r="B5622" i="12" s="1"/>
  <c r="B5623" i="12" s="1"/>
  <c r="B5624" i="12" s="1"/>
  <c r="B5625" i="12" s="1"/>
  <c r="B5626" i="12" s="1"/>
  <c r="B5627" i="12" s="1"/>
  <c r="B5628" i="12" s="1"/>
  <c r="B5629" i="12" s="1"/>
  <c r="B5630" i="12" s="1"/>
  <c r="B5631" i="12" s="1"/>
  <c r="B5632" i="12" s="1"/>
  <c r="B5633" i="12" s="1"/>
  <c r="B5634" i="12" s="1"/>
  <c r="B5635" i="12" s="1"/>
  <c r="B5636" i="12" s="1"/>
  <c r="B5637" i="12" s="1"/>
  <c r="B5638" i="12" s="1"/>
  <c r="B5639" i="12" s="1"/>
  <c r="B5640" i="12" s="1"/>
  <c r="B5641" i="12" s="1"/>
  <c r="B5642" i="12" s="1"/>
  <c r="B5643" i="12" s="1"/>
  <c r="B5644" i="12" s="1"/>
  <c r="B5645" i="12" s="1"/>
  <c r="B5646" i="12" s="1"/>
  <c r="B5647" i="12" s="1"/>
  <c r="B5648" i="12" s="1"/>
  <c r="B5649" i="12" s="1"/>
  <c r="B5650" i="12" s="1"/>
  <c r="B5651" i="12" s="1"/>
  <c r="B5652" i="12" s="1"/>
  <c r="B5653" i="12" s="1"/>
  <c r="B5654" i="12" s="1"/>
  <c r="B5655" i="12" s="1"/>
  <c r="B5656" i="12" s="1"/>
  <c r="B5657" i="12" s="1"/>
  <c r="B5658" i="12" s="1"/>
  <c r="B5659" i="12" s="1"/>
  <c r="B5660" i="12" s="1"/>
  <c r="B5661" i="12" s="1"/>
  <c r="B5662" i="12" s="1"/>
  <c r="B5663" i="12" s="1"/>
  <c r="B5664" i="12" s="1"/>
  <c r="B5665" i="12" s="1"/>
  <c r="B5666" i="12" s="1"/>
  <c r="B5667" i="12" s="1"/>
  <c r="B5668" i="12" s="1"/>
  <c r="B5669" i="12" s="1"/>
  <c r="B5670" i="12" s="1"/>
  <c r="B5671" i="12" s="1"/>
  <c r="B5672" i="12" s="1"/>
  <c r="B5673" i="12" s="1"/>
  <c r="B5674" i="12" s="1"/>
  <c r="B5675" i="12" s="1"/>
  <c r="B5676" i="12" s="1"/>
  <c r="B5677" i="12" s="1"/>
  <c r="B5678" i="12" s="1"/>
  <c r="B5679" i="12" s="1"/>
  <c r="B5680" i="12" s="1"/>
  <c r="B5681" i="12" s="1"/>
  <c r="B5682" i="12" s="1"/>
  <c r="B5683" i="12" s="1"/>
  <c r="B5684" i="12" s="1"/>
  <c r="B5685" i="12" s="1"/>
  <c r="B5686" i="12" s="1"/>
  <c r="B5687" i="12" s="1"/>
  <c r="B5688" i="12" s="1"/>
  <c r="B5689" i="12" s="1"/>
  <c r="B5690" i="12" s="1"/>
  <c r="B5691" i="12" s="1"/>
  <c r="B5692" i="12" s="1"/>
  <c r="B5693" i="12" s="1"/>
  <c r="B5694" i="12" s="1"/>
  <c r="B5695" i="12" s="1"/>
  <c r="B5696" i="12" s="1"/>
  <c r="B5697" i="12" s="1"/>
  <c r="B5698" i="12" s="1"/>
  <c r="B5699" i="12" s="1"/>
  <c r="B5700" i="12" s="1"/>
  <c r="B5701" i="12" s="1"/>
  <c r="B5702" i="12" s="1"/>
  <c r="B5703" i="12" s="1"/>
  <c r="B5704" i="12" s="1"/>
  <c r="B5705" i="12" s="1"/>
  <c r="B5706" i="12" s="1"/>
  <c r="B5707" i="12" s="1"/>
  <c r="B5708" i="12" s="1"/>
  <c r="B5709" i="12" s="1"/>
  <c r="B5710" i="12" s="1"/>
  <c r="B5711" i="12" s="1"/>
  <c r="B5712" i="12" s="1"/>
  <c r="B5713" i="12" s="1"/>
  <c r="B5714" i="12" s="1"/>
  <c r="B5715" i="12" s="1"/>
  <c r="B5716" i="12" s="1"/>
  <c r="B5717" i="12" s="1"/>
  <c r="B5718" i="12" s="1"/>
  <c r="B5719" i="12" s="1"/>
  <c r="B5720" i="12" s="1"/>
  <c r="B5721" i="12" s="1"/>
  <c r="B5722" i="12" s="1"/>
  <c r="B5723" i="12" s="1"/>
  <c r="B5724" i="12" s="1"/>
  <c r="B5725" i="12" s="1"/>
  <c r="B5726" i="12" s="1"/>
  <c r="B5727" i="12" s="1"/>
  <c r="B5728" i="12" s="1"/>
  <c r="B5729" i="12" s="1"/>
  <c r="B5730" i="12" s="1"/>
  <c r="B5731" i="12" s="1"/>
  <c r="B5732" i="12" s="1"/>
  <c r="B5733" i="12" s="1"/>
  <c r="B5734" i="12" s="1"/>
  <c r="B5735" i="12" s="1"/>
  <c r="B5736" i="12" s="1"/>
  <c r="B5737" i="12" s="1"/>
  <c r="B5738" i="12" s="1"/>
  <c r="B5739" i="12" s="1"/>
  <c r="B5740" i="12" s="1"/>
  <c r="B5741" i="12" s="1"/>
  <c r="B5742" i="12" s="1"/>
  <c r="B5743" i="12" s="1"/>
  <c r="B5744" i="12" s="1"/>
  <c r="B5745" i="12" s="1"/>
  <c r="B5746" i="12" s="1"/>
  <c r="B5747" i="12" s="1"/>
  <c r="B5748" i="12" s="1"/>
  <c r="B5749" i="12" s="1"/>
  <c r="B5750" i="12" s="1"/>
  <c r="B5751" i="12" s="1"/>
  <c r="B5752" i="12" s="1"/>
  <c r="B5753" i="12" s="1"/>
  <c r="B5754" i="12" s="1"/>
  <c r="B5755" i="12" s="1"/>
  <c r="B5756" i="12" s="1"/>
  <c r="B5757" i="12" s="1"/>
  <c r="B5758" i="12" s="1"/>
  <c r="B5759" i="12" s="1"/>
  <c r="B5760" i="12" s="1"/>
  <c r="B5761" i="12" s="1"/>
  <c r="B5762" i="12" s="1"/>
  <c r="B5763" i="12" s="1"/>
  <c r="B5764" i="12" s="1"/>
  <c r="B5765" i="12" s="1"/>
  <c r="B5766" i="12" s="1"/>
  <c r="B5767" i="12" s="1"/>
  <c r="B5768" i="12" s="1"/>
  <c r="B5769" i="12" s="1"/>
  <c r="B5770" i="12" s="1"/>
  <c r="B5771" i="12" s="1"/>
  <c r="B5772" i="12" s="1"/>
  <c r="B5773" i="12" s="1"/>
  <c r="B5774" i="12" s="1"/>
  <c r="B5775" i="12" s="1"/>
  <c r="B5776" i="12" s="1"/>
  <c r="B5777" i="12" s="1"/>
  <c r="B5778" i="12" s="1"/>
  <c r="B5779" i="12" s="1"/>
  <c r="B5780" i="12" s="1"/>
  <c r="B5781" i="12" s="1"/>
  <c r="B5782" i="12" s="1"/>
  <c r="B5783" i="12" s="1"/>
  <c r="B5784" i="12" s="1"/>
  <c r="B5785" i="12" s="1"/>
  <c r="B5786" i="12" s="1"/>
  <c r="B5787" i="12" s="1"/>
  <c r="B5788" i="12" s="1"/>
  <c r="B5789" i="12" s="1"/>
  <c r="B5790" i="12" s="1"/>
  <c r="B5791" i="12" s="1"/>
  <c r="B5792" i="12" s="1"/>
  <c r="B5793" i="12" s="1"/>
  <c r="B5794" i="12" s="1"/>
  <c r="B5795" i="12" s="1"/>
  <c r="B5796" i="12" s="1"/>
  <c r="B5797" i="12" s="1"/>
  <c r="B5798" i="12" s="1"/>
  <c r="B5799" i="12" s="1"/>
  <c r="B5800" i="12" s="1"/>
  <c r="B5801" i="12" s="1"/>
  <c r="B5802" i="12" s="1"/>
  <c r="B5803" i="12" s="1"/>
  <c r="B5804" i="12" s="1"/>
  <c r="B5805" i="12" s="1"/>
  <c r="B5806" i="12" s="1"/>
  <c r="B5807" i="12" s="1"/>
  <c r="B5808" i="12" s="1"/>
  <c r="B5809" i="12" s="1"/>
  <c r="B5810" i="12" s="1"/>
  <c r="B5811" i="12" s="1"/>
  <c r="B5812" i="12" s="1"/>
  <c r="B5813" i="12" s="1"/>
  <c r="B5814" i="12" s="1"/>
  <c r="B5815" i="12" s="1"/>
  <c r="B5816" i="12" s="1"/>
  <c r="B5817" i="12" s="1"/>
  <c r="B5818" i="12" s="1"/>
  <c r="B5819" i="12" s="1"/>
  <c r="B5820" i="12" s="1"/>
  <c r="B5821" i="12" s="1"/>
  <c r="B5822" i="12" s="1"/>
  <c r="B5823" i="12" s="1"/>
  <c r="B5824" i="12" s="1"/>
  <c r="B5825" i="12" s="1"/>
  <c r="B5826" i="12" s="1"/>
  <c r="B5827" i="12" s="1"/>
  <c r="B5828" i="12" s="1"/>
  <c r="B5829" i="12" s="1"/>
  <c r="B5830" i="12" s="1"/>
  <c r="B5831" i="12" s="1"/>
  <c r="B5832" i="12" s="1"/>
  <c r="B5833" i="12" s="1"/>
  <c r="B5834" i="12" s="1"/>
  <c r="B5835" i="12" s="1"/>
  <c r="B5836" i="12" s="1"/>
  <c r="B5837" i="12" s="1"/>
  <c r="B5838" i="12" s="1"/>
  <c r="B5839" i="12" s="1"/>
  <c r="B5840" i="12" s="1"/>
  <c r="B5841" i="12" s="1"/>
  <c r="B5842" i="12" s="1"/>
  <c r="B5843" i="12" s="1"/>
  <c r="B5844" i="12" s="1"/>
  <c r="B5845" i="12" s="1"/>
  <c r="B5846" i="12" s="1"/>
  <c r="B5847" i="12" s="1"/>
  <c r="B5848" i="12" s="1"/>
  <c r="B5849" i="12" s="1"/>
  <c r="B5850" i="12" s="1"/>
  <c r="B5851" i="12" s="1"/>
  <c r="B5852" i="12" s="1"/>
  <c r="B5853" i="12" s="1"/>
  <c r="B5854" i="12" s="1"/>
  <c r="B5855" i="12" s="1"/>
  <c r="B5856" i="12" s="1"/>
  <c r="B5857" i="12" s="1"/>
  <c r="B5858" i="12" s="1"/>
  <c r="B5859" i="12" s="1"/>
  <c r="B5860" i="12" s="1"/>
  <c r="B5861" i="12" s="1"/>
  <c r="B5862" i="12" s="1"/>
  <c r="B5863" i="12" s="1"/>
  <c r="B5864" i="12" s="1"/>
  <c r="B5865" i="12" s="1"/>
  <c r="B5866" i="12" s="1"/>
  <c r="B5867" i="12" s="1"/>
  <c r="B5868" i="12" s="1"/>
  <c r="B5869" i="12" s="1"/>
  <c r="B5870" i="12" s="1"/>
  <c r="B5871" i="12" s="1"/>
  <c r="B5872" i="12" s="1"/>
  <c r="B5873" i="12" s="1"/>
  <c r="B5874" i="12" s="1"/>
  <c r="B5875" i="12" s="1"/>
  <c r="B5876" i="12" s="1"/>
  <c r="B5877" i="12" s="1"/>
  <c r="B5878" i="12" s="1"/>
  <c r="B5879" i="12" s="1"/>
  <c r="B5880" i="12" s="1"/>
  <c r="B5881" i="12" s="1"/>
  <c r="B5882" i="12" s="1"/>
  <c r="B5883" i="12" s="1"/>
  <c r="B5884" i="12" s="1"/>
  <c r="B5885" i="12" s="1"/>
  <c r="B5886" i="12" s="1"/>
  <c r="B5887" i="12" s="1"/>
  <c r="B5888" i="12" s="1"/>
  <c r="B5889" i="12" s="1"/>
  <c r="B5890" i="12" s="1"/>
  <c r="B5891" i="12" s="1"/>
  <c r="B5892" i="12" s="1"/>
  <c r="B5893" i="12" s="1"/>
  <c r="B5894" i="12" s="1"/>
  <c r="B5895" i="12" s="1"/>
  <c r="B5896" i="12" s="1"/>
  <c r="B5897" i="12" s="1"/>
  <c r="B5898" i="12" s="1"/>
  <c r="B5899" i="12" s="1"/>
  <c r="B5900" i="12" s="1"/>
  <c r="B5901" i="12" s="1"/>
  <c r="B5902" i="12" s="1"/>
  <c r="B5903" i="12" s="1"/>
  <c r="B5904" i="12" s="1"/>
  <c r="B5905" i="12" s="1"/>
  <c r="B5906" i="12" s="1"/>
  <c r="B5907" i="12" s="1"/>
  <c r="B5908" i="12" s="1"/>
  <c r="B5909" i="12" s="1"/>
  <c r="B5910" i="12" s="1"/>
  <c r="B5911" i="12" s="1"/>
  <c r="B5912" i="12" s="1"/>
  <c r="B5913" i="12" s="1"/>
  <c r="B5914" i="12" s="1"/>
  <c r="B5915" i="12" s="1"/>
  <c r="B5916" i="12" s="1"/>
  <c r="B5917" i="12" s="1"/>
  <c r="B5918" i="12" s="1"/>
  <c r="B5919" i="12" s="1"/>
  <c r="B5920" i="12" s="1"/>
  <c r="B5921" i="12" s="1"/>
  <c r="B5922" i="12" s="1"/>
  <c r="B5923" i="12" s="1"/>
  <c r="B5924" i="12" s="1"/>
  <c r="B5925" i="12" s="1"/>
  <c r="B5926" i="12" s="1"/>
  <c r="B5927" i="12" s="1"/>
  <c r="B5928" i="12" s="1"/>
  <c r="B5929" i="12" s="1"/>
  <c r="B5930" i="12" s="1"/>
  <c r="B5931" i="12" s="1"/>
  <c r="B5932" i="12" s="1"/>
  <c r="B5933" i="12" s="1"/>
  <c r="B5934" i="12" s="1"/>
  <c r="B5935" i="12" s="1"/>
  <c r="B5936" i="12" s="1"/>
  <c r="B5937" i="12" s="1"/>
  <c r="B5938" i="12" s="1"/>
  <c r="B5939" i="12" s="1"/>
  <c r="B5940" i="12" s="1"/>
  <c r="B5941" i="12" s="1"/>
  <c r="B5942" i="12" s="1"/>
  <c r="B5943" i="12" s="1"/>
  <c r="B5944" i="12" s="1"/>
  <c r="B5945" i="12" s="1"/>
  <c r="B5946" i="12" s="1"/>
  <c r="B5947" i="12" s="1"/>
  <c r="B5948" i="12" s="1"/>
  <c r="B5949" i="12" s="1"/>
  <c r="B5950" i="12" s="1"/>
  <c r="B5951" i="12" s="1"/>
  <c r="B5952" i="12" s="1"/>
  <c r="B5953" i="12" s="1"/>
  <c r="B5954" i="12" s="1"/>
  <c r="B5955" i="12" s="1"/>
  <c r="B5956" i="12" s="1"/>
  <c r="B5957" i="12" s="1"/>
  <c r="B5958" i="12" s="1"/>
  <c r="B5959" i="12" s="1"/>
  <c r="B5960" i="12" s="1"/>
  <c r="B5961" i="12" s="1"/>
  <c r="B5962" i="12" s="1"/>
  <c r="B5963" i="12" s="1"/>
  <c r="B5964" i="12" s="1"/>
  <c r="B5965" i="12" s="1"/>
  <c r="B5966" i="12" s="1"/>
  <c r="B5967" i="12" s="1"/>
  <c r="B5968" i="12" s="1"/>
  <c r="B5969" i="12" s="1"/>
  <c r="B5970" i="12" s="1"/>
  <c r="B5971" i="12" s="1"/>
  <c r="B5972" i="12" s="1"/>
  <c r="B5973" i="12" s="1"/>
  <c r="B5974" i="12" s="1"/>
  <c r="B5975" i="12" s="1"/>
  <c r="B5976" i="12" s="1"/>
  <c r="B5977" i="12" s="1"/>
  <c r="B5978" i="12" s="1"/>
  <c r="B5979" i="12" s="1"/>
  <c r="B5980" i="12" s="1"/>
  <c r="B5981" i="12" s="1"/>
  <c r="B5982" i="12" s="1"/>
  <c r="B5983" i="12" s="1"/>
  <c r="B5984" i="12" s="1"/>
  <c r="B5985" i="12" s="1"/>
  <c r="B5986" i="12" s="1"/>
  <c r="B5987" i="12" s="1"/>
  <c r="B5988" i="12" s="1"/>
  <c r="B5989" i="12" s="1"/>
  <c r="B5990" i="12" s="1"/>
  <c r="B5991" i="12" s="1"/>
  <c r="B5992" i="12" s="1"/>
  <c r="B5993" i="12" s="1"/>
  <c r="B5994" i="12" s="1"/>
  <c r="B5995" i="12" s="1"/>
  <c r="B5996" i="12" s="1"/>
  <c r="B5997" i="12" s="1"/>
  <c r="B5998" i="12" s="1"/>
  <c r="B5999" i="12" s="1"/>
  <c r="B6000" i="12" s="1"/>
  <c r="B6001" i="12" s="1"/>
  <c r="B6002" i="12" s="1"/>
  <c r="B6003" i="12" s="1"/>
  <c r="B6004" i="12" s="1"/>
  <c r="B6005" i="12" s="1"/>
  <c r="B6006" i="12" s="1"/>
  <c r="B6007" i="12" s="1"/>
  <c r="B6008" i="12" s="1"/>
  <c r="B6009" i="12" s="1"/>
  <c r="B6010" i="12" s="1"/>
  <c r="B6011" i="12" s="1"/>
  <c r="B6012" i="12" s="1"/>
  <c r="B6013" i="12" s="1"/>
  <c r="B6014" i="12" s="1"/>
  <c r="B6015" i="12" s="1"/>
  <c r="B6016" i="12" s="1"/>
  <c r="B6017" i="12" s="1"/>
  <c r="B6018" i="12" s="1"/>
  <c r="B6019" i="12" s="1"/>
  <c r="B6020" i="12" s="1"/>
  <c r="B6021" i="12" s="1"/>
  <c r="B6022" i="12" s="1"/>
  <c r="B6023" i="12" s="1"/>
  <c r="B6024" i="12" s="1"/>
  <c r="B6025" i="12" s="1"/>
  <c r="B6026" i="12" s="1"/>
  <c r="B6027" i="12" s="1"/>
  <c r="B6028" i="12" s="1"/>
  <c r="B6029" i="12" s="1"/>
  <c r="B6030" i="12" s="1"/>
  <c r="B6031" i="12" s="1"/>
  <c r="B6032" i="12" s="1"/>
  <c r="B6033" i="12" s="1"/>
  <c r="B6034" i="12" s="1"/>
  <c r="B6035" i="12" s="1"/>
  <c r="B6036" i="12" s="1"/>
  <c r="B6037" i="12" s="1"/>
  <c r="B6038" i="12" s="1"/>
  <c r="B6039" i="12" s="1"/>
  <c r="B6040" i="12" s="1"/>
  <c r="B6041" i="12" s="1"/>
  <c r="B6042" i="12" s="1"/>
  <c r="B6043" i="12" s="1"/>
  <c r="B6044" i="12" s="1"/>
  <c r="B6045" i="12" s="1"/>
  <c r="B6046" i="12" s="1"/>
  <c r="B6047" i="12" s="1"/>
  <c r="B6048" i="12" s="1"/>
  <c r="B6049" i="12" s="1"/>
  <c r="B6050" i="12" s="1"/>
  <c r="B6051" i="12" s="1"/>
  <c r="B6052" i="12" s="1"/>
  <c r="B6053" i="12" s="1"/>
  <c r="B6054" i="12" s="1"/>
  <c r="B6055" i="12" s="1"/>
  <c r="B6056" i="12" s="1"/>
  <c r="B6057" i="12" s="1"/>
  <c r="B6058" i="12" s="1"/>
  <c r="B6059" i="12" s="1"/>
  <c r="B6060" i="12" s="1"/>
  <c r="B6061" i="12" s="1"/>
  <c r="B6062" i="12" s="1"/>
  <c r="B6063" i="12" s="1"/>
  <c r="B6064" i="12" s="1"/>
  <c r="B6065" i="12" s="1"/>
  <c r="B6066" i="12" s="1"/>
  <c r="B6067" i="12" s="1"/>
  <c r="B6068" i="12" s="1"/>
  <c r="B6069" i="12" s="1"/>
  <c r="B6070" i="12" s="1"/>
  <c r="B6071" i="12" s="1"/>
  <c r="B6072" i="12" s="1"/>
  <c r="B6073" i="12" s="1"/>
  <c r="B6074" i="12" s="1"/>
  <c r="B6075" i="12" s="1"/>
  <c r="B6076" i="12" s="1"/>
  <c r="B6077" i="12" s="1"/>
  <c r="B6078" i="12" s="1"/>
  <c r="B6079" i="12" s="1"/>
  <c r="B6080" i="12" s="1"/>
  <c r="B6081" i="12" s="1"/>
  <c r="B6082" i="12" s="1"/>
  <c r="B6083" i="12" s="1"/>
  <c r="B6084" i="12" s="1"/>
  <c r="B6085" i="12" s="1"/>
  <c r="B6086" i="12" s="1"/>
  <c r="B6087" i="12" s="1"/>
  <c r="B6088" i="12" s="1"/>
  <c r="B6089" i="12" s="1"/>
  <c r="B6090" i="12" s="1"/>
  <c r="B6091" i="12" s="1"/>
  <c r="B6092" i="12" s="1"/>
  <c r="B6093" i="12" s="1"/>
  <c r="B6094" i="12" s="1"/>
  <c r="B6095" i="12" s="1"/>
  <c r="B6096" i="12" s="1"/>
  <c r="B6097" i="12" s="1"/>
  <c r="B6098" i="12" s="1"/>
  <c r="B6099" i="12" s="1"/>
  <c r="B6100" i="12" s="1"/>
  <c r="B6101" i="12" s="1"/>
  <c r="B6102" i="12" s="1"/>
  <c r="B6103" i="12" s="1"/>
  <c r="B6104" i="12" s="1"/>
  <c r="B6105" i="12" s="1"/>
  <c r="B6106" i="12" s="1"/>
  <c r="B6107" i="12" s="1"/>
  <c r="B6108" i="12" s="1"/>
  <c r="B6109" i="12" s="1"/>
  <c r="B6110" i="12" s="1"/>
  <c r="B6111" i="12" s="1"/>
  <c r="B6112" i="12" s="1"/>
  <c r="B6113" i="12" s="1"/>
  <c r="B6114" i="12" s="1"/>
  <c r="B6115" i="12" s="1"/>
  <c r="B6116" i="12" s="1"/>
  <c r="B6117" i="12" s="1"/>
  <c r="B6118" i="12" s="1"/>
  <c r="B6119" i="12" s="1"/>
  <c r="B6120" i="12" s="1"/>
  <c r="B6121" i="12" s="1"/>
  <c r="B6122" i="12" s="1"/>
  <c r="B6123" i="12" s="1"/>
  <c r="B6124" i="12" s="1"/>
  <c r="B6125" i="12" s="1"/>
  <c r="B6126" i="12" s="1"/>
  <c r="B6127" i="12" s="1"/>
  <c r="B6128" i="12" s="1"/>
  <c r="B6129" i="12" s="1"/>
  <c r="B6130" i="12" s="1"/>
  <c r="B6131" i="12" s="1"/>
  <c r="B6132" i="12" s="1"/>
  <c r="B6133" i="12" s="1"/>
  <c r="B6134" i="12" s="1"/>
  <c r="B6135" i="12" s="1"/>
  <c r="B6136" i="12" s="1"/>
  <c r="B6137" i="12" s="1"/>
  <c r="B6138" i="12" s="1"/>
  <c r="B6139" i="12" s="1"/>
  <c r="B6140" i="12" s="1"/>
  <c r="B6141" i="12" s="1"/>
  <c r="B6142" i="12" s="1"/>
  <c r="B6143" i="12" s="1"/>
  <c r="B6144" i="12" s="1"/>
  <c r="B6145" i="12" s="1"/>
  <c r="B6146" i="12" s="1"/>
  <c r="B6147" i="12" s="1"/>
  <c r="B6148" i="12" s="1"/>
  <c r="B6149" i="12" s="1"/>
  <c r="B6150" i="12" s="1"/>
  <c r="B6151" i="12" s="1"/>
  <c r="B6152" i="12" s="1"/>
  <c r="B6153" i="12" s="1"/>
  <c r="B6154" i="12" s="1"/>
  <c r="B6155" i="12" s="1"/>
  <c r="B6156" i="12" s="1"/>
  <c r="B6157" i="12" s="1"/>
  <c r="B6158" i="12" s="1"/>
  <c r="B6159" i="12" s="1"/>
  <c r="B6160" i="12" s="1"/>
  <c r="B6161" i="12" s="1"/>
  <c r="B6162" i="12" s="1"/>
  <c r="B6163" i="12" s="1"/>
  <c r="B6164" i="12" s="1"/>
  <c r="B6165" i="12" s="1"/>
  <c r="B6166" i="12" s="1"/>
  <c r="B6167" i="12" s="1"/>
  <c r="B6168" i="12" s="1"/>
  <c r="B6169" i="12" s="1"/>
  <c r="B6170" i="12" s="1"/>
  <c r="B6171" i="12" s="1"/>
  <c r="B6172" i="12" s="1"/>
  <c r="B6173" i="12" s="1"/>
  <c r="B6174" i="12" s="1"/>
  <c r="B6175" i="12" s="1"/>
  <c r="B6176" i="12" s="1"/>
  <c r="B6177" i="12" s="1"/>
  <c r="B6178" i="12" s="1"/>
  <c r="B6179" i="12" s="1"/>
  <c r="B6180" i="12" s="1"/>
  <c r="B6181" i="12" s="1"/>
  <c r="B6182" i="12" s="1"/>
  <c r="B6183" i="12" s="1"/>
  <c r="B6184" i="12" s="1"/>
  <c r="B6185" i="12" s="1"/>
  <c r="B6186" i="12" s="1"/>
  <c r="B6187" i="12" s="1"/>
  <c r="B6188" i="12" s="1"/>
  <c r="B6189" i="12" s="1"/>
  <c r="B6190" i="12" s="1"/>
  <c r="B6191" i="12" s="1"/>
  <c r="B6192" i="12" s="1"/>
  <c r="B6193" i="12" s="1"/>
  <c r="B6194" i="12" s="1"/>
  <c r="B6195" i="12" s="1"/>
  <c r="B6196" i="12" s="1"/>
  <c r="B6197" i="12" s="1"/>
  <c r="B6198" i="12" s="1"/>
  <c r="B6199" i="12" s="1"/>
  <c r="B6200" i="12" s="1"/>
  <c r="B6201" i="12" s="1"/>
  <c r="B6202" i="12" s="1"/>
  <c r="B6203" i="12" s="1"/>
  <c r="B6204" i="12" s="1"/>
  <c r="B6205" i="12" s="1"/>
  <c r="B6206" i="12" s="1"/>
  <c r="B6207" i="12" s="1"/>
  <c r="B6208" i="12" s="1"/>
  <c r="B6209" i="12" s="1"/>
  <c r="B6210" i="12" s="1"/>
  <c r="B6211" i="12" s="1"/>
  <c r="B6212" i="12" s="1"/>
  <c r="B6213" i="12" s="1"/>
  <c r="B6214" i="12" s="1"/>
  <c r="B6215" i="12" s="1"/>
  <c r="B6216" i="12" s="1"/>
  <c r="B6217" i="12" s="1"/>
  <c r="B6218" i="12" s="1"/>
  <c r="B6219" i="12" s="1"/>
  <c r="B6220" i="12" s="1"/>
  <c r="B6221" i="12" s="1"/>
  <c r="B6222" i="12" s="1"/>
  <c r="B6223" i="12" s="1"/>
  <c r="B6224" i="12" s="1"/>
  <c r="B6225" i="12" s="1"/>
  <c r="B6226" i="12" s="1"/>
  <c r="B6227" i="12" s="1"/>
  <c r="B6228" i="12" s="1"/>
  <c r="B6229" i="12" s="1"/>
  <c r="B6230" i="12" s="1"/>
  <c r="B6231" i="12" s="1"/>
  <c r="B6232" i="12" s="1"/>
  <c r="B6233" i="12" s="1"/>
  <c r="B6234" i="12" s="1"/>
  <c r="B6235" i="12" s="1"/>
  <c r="B6236" i="12" s="1"/>
  <c r="B6237" i="12" s="1"/>
  <c r="B6238" i="12" s="1"/>
  <c r="B6239" i="12" s="1"/>
  <c r="B6240" i="12" s="1"/>
  <c r="B6241" i="12" s="1"/>
  <c r="B6242" i="12" s="1"/>
  <c r="B6243" i="12" s="1"/>
  <c r="B6244" i="12" s="1"/>
  <c r="B6245" i="12" s="1"/>
  <c r="B6246" i="12" s="1"/>
  <c r="B6247" i="12" s="1"/>
  <c r="B6248" i="12" s="1"/>
  <c r="B6249" i="12" s="1"/>
  <c r="B6250" i="12" s="1"/>
  <c r="B6251" i="12" s="1"/>
  <c r="B6252" i="12" s="1"/>
  <c r="B6253" i="12" s="1"/>
  <c r="B6254" i="12" s="1"/>
  <c r="B6255" i="12" s="1"/>
  <c r="B6256" i="12" s="1"/>
  <c r="B6257" i="12" s="1"/>
  <c r="B6258" i="12" s="1"/>
  <c r="B6259" i="12" s="1"/>
  <c r="B6260" i="12" s="1"/>
  <c r="B6261" i="12" s="1"/>
  <c r="B6262" i="12" s="1"/>
  <c r="B6263" i="12" s="1"/>
  <c r="B6264" i="12" s="1"/>
  <c r="B6265" i="12" s="1"/>
  <c r="B6266" i="12" s="1"/>
  <c r="B6267" i="12" s="1"/>
  <c r="B6268" i="12" s="1"/>
  <c r="B6269" i="12" s="1"/>
  <c r="B6270" i="12" s="1"/>
  <c r="B6271" i="12" s="1"/>
  <c r="B6272" i="12" s="1"/>
  <c r="B6273" i="12" s="1"/>
  <c r="B6274" i="12" s="1"/>
  <c r="B6275" i="12" s="1"/>
  <c r="B6276" i="12" s="1"/>
  <c r="B6277" i="12" s="1"/>
  <c r="B6278" i="12" s="1"/>
  <c r="B6279" i="12" s="1"/>
  <c r="B6280" i="12" s="1"/>
  <c r="B6281" i="12" s="1"/>
  <c r="B6282" i="12" s="1"/>
  <c r="B6283" i="12" s="1"/>
  <c r="B6284" i="12" s="1"/>
  <c r="B6285" i="12" s="1"/>
  <c r="B6286" i="12" s="1"/>
  <c r="B6287" i="12" s="1"/>
  <c r="B6288" i="12" s="1"/>
  <c r="B6289" i="12" s="1"/>
  <c r="B6290" i="12" s="1"/>
  <c r="B6291" i="12" s="1"/>
  <c r="B6292" i="12" s="1"/>
  <c r="B6293" i="12" s="1"/>
  <c r="B6294" i="12" s="1"/>
  <c r="B6295" i="12" s="1"/>
  <c r="B6296" i="12" s="1"/>
  <c r="B6297" i="12" s="1"/>
  <c r="B6298" i="12" s="1"/>
  <c r="B6299" i="12" s="1"/>
  <c r="B6300" i="12" s="1"/>
  <c r="B6301" i="12" s="1"/>
  <c r="B6302" i="12" s="1"/>
  <c r="B6303" i="12" s="1"/>
  <c r="B6304" i="12" s="1"/>
  <c r="B6305" i="12" s="1"/>
  <c r="B6306" i="12" s="1"/>
  <c r="B6307" i="12" s="1"/>
  <c r="B6308" i="12" s="1"/>
  <c r="B6309" i="12" s="1"/>
  <c r="B6310" i="12" s="1"/>
  <c r="B6311" i="12" s="1"/>
  <c r="B6312" i="12" s="1"/>
  <c r="B6313" i="12" s="1"/>
  <c r="B6314" i="12" s="1"/>
  <c r="B6315" i="12" s="1"/>
  <c r="B6316" i="12" s="1"/>
  <c r="B6317" i="12" s="1"/>
  <c r="B6318" i="12" s="1"/>
  <c r="B6319" i="12" s="1"/>
  <c r="B6320" i="12" s="1"/>
  <c r="B6321" i="12" s="1"/>
  <c r="B6322" i="12" s="1"/>
  <c r="B6323" i="12" s="1"/>
  <c r="B6324" i="12" s="1"/>
  <c r="B6325" i="12" s="1"/>
  <c r="B6326" i="12" s="1"/>
  <c r="B6327" i="12" s="1"/>
  <c r="B6328" i="12" s="1"/>
  <c r="B6329" i="12" s="1"/>
  <c r="B6330" i="12" s="1"/>
  <c r="B6331" i="12" s="1"/>
  <c r="B6332" i="12" s="1"/>
  <c r="B6333" i="12" s="1"/>
  <c r="B6334" i="12" s="1"/>
  <c r="B6335" i="12" s="1"/>
  <c r="B6336" i="12" s="1"/>
  <c r="B6337" i="12" s="1"/>
  <c r="B6338" i="12" s="1"/>
  <c r="B6339" i="12" s="1"/>
  <c r="B6340" i="12" s="1"/>
  <c r="B6341" i="12" s="1"/>
  <c r="B6342" i="12" s="1"/>
  <c r="B6343" i="12" s="1"/>
  <c r="B6344" i="12" s="1"/>
  <c r="B6345" i="12" s="1"/>
  <c r="B6346" i="12" s="1"/>
  <c r="B6347" i="12" s="1"/>
  <c r="B6348" i="12" s="1"/>
  <c r="B6349" i="12" s="1"/>
  <c r="B6350" i="12" s="1"/>
  <c r="B6351" i="12" s="1"/>
  <c r="B6352" i="12" s="1"/>
  <c r="B6353" i="12" s="1"/>
  <c r="B6354" i="12" s="1"/>
  <c r="B6355" i="12" s="1"/>
  <c r="B6356" i="12" s="1"/>
  <c r="B6357" i="12" s="1"/>
  <c r="B6358" i="12" s="1"/>
  <c r="B6359" i="12" s="1"/>
  <c r="B6360" i="12" s="1"/>
  <c r="B6361" i="12" s="1"/>
  <c r="B6362" i="12" s="1"/>
  <c r="B6363" i="12" s="1"/>
  <c r="B6364" i="12" s="1"/>
  <c r="B6365" i="12" s="1"/>
  <c r="B6366" i="12" s="1"/>
  <c r="B6367" i="12" s="1"/>
  <c r="B6368" i="12" s="1"/>
  <c r="B6369" i="12" s="1"/>
  <c r="B6370" i="12" s="1"/>
  <c r="B6371" i="12" s="1"/>
  <c r="B6372" i="12" s="1"/>
  <c r="B6373" i="12" s="1"/>
  <c r="B6374" i="12" s="1"/>
  <c r="B6375" i="12" s="1"/>
  <c r="B6376" i="12" s="1"/>
  <c r="B6377" i="12" s="1"/>
  <c r="B6378" i="12" s="1"/>
  <c r="B6379" i="12" s="1"/>
  <c r="B6380" i="12" s="1"/>
  <c r="B6381" i="12" s="1"/>
  <c r="B6382" i="12" s="1"/>
  <c r="B6383" i="12" s="1"/>
  <c r="B6384" i="12" s="1"/>
  <c r="B6385" i="12" s="1"/>
  <c r="B6386" i="12" s="1"/>
  <c r="B6387" i="12" s="1"/>
  <c r="B6388" i="12" s="1"/>
  <c r="B6389" i="12" s="1"/>
  <c r="B6390" i="12" s="1"/>
  <c r="B6391" i="12" s="1"/>
  <c r="B6392" i="12" s="1"/>
  <c r="B6393" i="12" s="1"/>
  <c r="B6394" i="12" s="1"/>
  <c r="B6395" i="12" s="1"/>
  <c r="B6396" i="12" s="1"/>
  <c r="B6397" i="12" s="1"/>
  <c r="B6398" i="12" s="1"/>
  <c r="B6399" i="12" s="1"/>
  <c r="B6400" i="12" s="1"/>
  <c r="B6401" i="12" s="1"/>
  <c r="B6402" i="12" s="1"/>
  <c r="B6403" i="12" s="1"/>
  <c r="B6404" i="12" s="1"/>
  <c r="B6405" i="12" s="1"/>
  <c r="B6406" i="12" s="1"/>
  <c r="B6407" i="12" s="1"/>
  <c r="B6408" i="12" s="1"/>
  <c r="B6409" i="12" s="1"/>
  <c r="B6410" i="12" s="1"/>
  <c r="B6411" i="12" s="1"/>
  <c r="B6412" i="12" s="1"/>
  <c r="B6413" i="12" s="1"/>
  <c r="B6414" i="12" s="1"/>
  <c r="B6415" i="12" s="1"/>
  <c r="B6416" i="12" s="1"/>
  <c r="B6417" i="12" s="1"/>
  <c r="B6418" i="12" s="1"/>
  <c r="B6419" i="12" s="1"/>
  <c r="B6420" i="12" s="1"/>
  <c r="B6421" i="12" s="1"/>
  <c r="B6422" i="12" s="1"/>
  <c r="B6423" i="12" s="1"/>
  <c r="B6424" i="12" s="1"/>
  <c r="B6425" i="12" s="1"/>
  <c r="B6426" i="12" s="1"/>
  <c r="B6427" i="12" s="1"/>
  <c r="B6428" i="12" s="1"/>
  <c r="B6429" i="12" s="1"/>
  <c r="B6430" i="12" s="1"/>
  <c r="B6431" i="12" s="1"/>
  <c r="B6432" i="12" s="1"/>
  <c r="B6433" i="12" s="1"/>
  <c r="B6434" i="12" s="1"/>
  <c r="B6435" i="12" s="1"/>
  <c r="B6436" i="12" s="1"/>
  <c r="B6437" i="12" s="1"/>
  <c r="B6438" i="12" s="1"/>
  <c r="B6439" i="12" s="1"/>
  <c r="B6440" i="12" s="1"/>
  <c r="B6441" i="12" s="1"/>
  <c r="B6442" i="12" s="1"/>
  <c r="B6443" i="12" s="1"/>
  <c r="B6444" i="12" s="1"/>
  <c r="B6445" i="12" s="1"/>
  <c r="B6446" i="12" s="1"/>
  <c r="B6447" i="12" s="1"/>
  <c r="B6448" i="12" s="1"/>
  <c r="B6449" i="12" s="1"/>
  <c r="B6450" i="12" s="1"/>
  <c r="B6451" i="12" s="1"/>
  <c r="B6452" i="12" s="1"/>
  <c r="B6453" i="12" s="1"/>
  <c r="B6454" i="12" s="1"/>
  <c r="B6455" i="12" s="1"/>
  <c r="B6456" i="12" s="1"/>
  <c r="B6457" i="12" s="1"/>
  <c r="B6458" i="12" s="1"/>
  <c r="B6459" i="12" s="1"/>
  <c r="B6460" i="12" s="1"/>
  <c r="B6461" i="12" s="1"/>
  <c r="B6462" i="12" s="1"/>
  <c r="B6463" i="12" s="1"/>
  <c r="B6464" i="12" s="1"/>
  <c r="B6465" i="12" s="1"/>
  <c r="B6466" i="12" s="1"/>
  <c r="B6467" i="12" s="1"/>
  <c r="B6468" i="12" s="1"/>
  <c r="B6469" i="12" s="1"/>
  <c r="B6470" i="12" s="1"/>
  <c r="B6471" i="12" s="1"/>
  <c r="B6472" i="12" s="1"/>
  <c r="B6473" i="12" s="1"/>
  <c r="B6474" i="12" s="1"/>
  <c r="B6475" i="12" s="1"/>
  <c r="B6476" i="12" s="1"/>
  <c r="B6477" i="12" s="1"/>
  <c r="B6478" i="12" s="1"/>
  <c r="B6479" i="12" s="1"/>
  <c r="B6480" i="12" s="1"/>
  <c r="B6481" i="12" s="1"/>
  <c r="B6482" i="12" s="1"/>
  <c r="B6483" i="12" s="1"/>
  <c r="B6484" i="12" s="1"/>
  <c r="B6485" i="12" s="1"/>
  <c r="B6486" i="12" s="1"/>
  <c r="B6487" i="12" s="1"/>
  <c r="B6488" i="12" s="1"/>
  <c r="B6489" i="12" s="1"/>
  <c r="B6490" i="12" s="1"/>
  <c r="B6491" i="12" s="1"/>
  <c r="B6492" i="12" s="1"/>
  <c r="B6493" i="12" s="1"/>
  <c r="B6494" i="12" s="1"/>
  <c r="B6495" i="12" s="1"/>
  <c r="B6496" i="12" s="1"/>
  <c r="B6497" i="12" s="1"/>
  <c r="B6498" i="12" s="1"/>
  <c r="B6499" i="12" s="1"/>
  <c r="B6500" i="12" s="1"/>
  <c r="B6501" i="12" s="1"/>
  <c r="B6502" i="12" s="1"/>
  <c r="B6503" i="12" s="1"/>
  <c r="B6504" i="12" s="1"/>
  <c r="B6505" i="12" s="1"/>
  <c r="B6506" i="12" s="1"/>
  <c r="B6507" i="12" s="1"/>
  <c r="B6508" i="12" s="1"/>
  <c r="B6509" i="12" s="1"/>
  <c r="B6510" i="12" s="1"/>
  <c r="B6511" i="12" s="1"/>
  <c r="B6512" i="12" s="1"/>
  <c r="B6513" i="12" s="1"/>
  <c r="B6514" i="12" s="1"/>
  <c r="B6515" i="12" s="1"/>
  <c r="B6516" i="12" s="1"/>
  <c r="B6517" i="12" s="1"/>
  <c r="B6518" i="12" s="1"/>
  <c r="B6519" i="12" s="1"/>
  <c r="B6520" i="12" s="1"/>
  <c r="B6521" i="12" s="1"/>
  <c r="B6522" i="12" s="1"/>
  <c r="B6523" i="12" s="1"/>
  <c r="B6524" i="12" s="1"/>
  <c r="B6525" i="12" s="1"/>
  <c r="B6526" i="12" s="1"/>
  <c r="B6527" i="12" s="1"/>
  <c r="B6528" i="12" s="1"/>
  <c r="B6529" i="12" s="1"/>
  <c r="B6530" i="12" s="1"/>
  <c r="B6531" i="12" s="1"/>
  <c r="B6532" i="12" s="1"/>
  <c r="B6533" i="12" s="1"/>
  <c r="B6534" i="12" s="1"/>
  <c r="B6535" i="12" s="1"/>
  <c r="B6536" i="12" s="1"/>
  <c r="B6537" i="12" s="1"/>
  <c r="B6538" i="12" s="1"/>
  <c r="B6539" i="12" s="1"/>
  <c r="B6540" i="12" s="1"/>
  <c r="B6541" i="12" s="1"/>
  <c r="B6542" i="12" s="1"/>
  <c r="B6543" i="12" s="1"/>
  <c r="B6544" i="12" s="1"/>
  <c r="B6545" i="12" s="1"/>
  <c r="B6546" i="12" s="1"/>
  <c r="B6547" i="12" s="1"/>
  <c r="B6548" i="12" s="1"/>
  <c r="B6549" i="12" s="1"/>
  <c r="B6550" i="12" s="1"/>
  <c r="B6551" i="12" s="1"/>
  <c r="B6552" i="12" s="1"/>
  <c r="B6553" i="12" s="1"/>
  <c r="B6554" i="12" s="1"/>
  <c r="B6555" i="12" s="1"/>
  <c r="B6556" i="12" s="1"/>
  <c r="B6557" i="12" s="1"/>
  <c r="B6558" i="12" s="1"/>
  <c r="B6559" i="12" s="1"/>
  <c r="B6560" i="12" s="1"/>
  <c r="B6561" i="12" s="1"/>
  <c r="B6562" i="12" s="1"/>
  <c r="B6563" i="12" s="1"/>
  <c r="B6564" i="12" s="1"/>
  <c r="B6565" i="12" s="1"/>
  <c r="B6566" i="12" s="1"/>
  <c r="B6567" i="12" s="1"/>
  <c r="B6568" i="12" s="1"/>
  <c r="B6569" i="12" s="1"/>
  <c r="B6570" i="12" s="1"/>
  <c r="B6571" i="12" s="1"/>
  <c r="B6572" i="12" s="1"/>
  <c r="B6573" i="12" s="1"/>
  <c r="B6574" i="12" s="1"/>
  <c r="B6575" i="12" s="1"/>
  <c r="B6576" i="12" s="1"/>
  <c r="B6577" i="12" s="1"/>
  <c r="B6578" i="12" s="1"/>
  <c r="B6579" i="12" s="1"/>
  <c r="B6580" i="12" s="1"/>
  <c r="B6581" i="12" s="1"/>
  <c r="B6582" i="12" s="1"/>
  <c r="B6583" i="12" s="1"/>
  <c r="B6584" i="12" s="1"/>
  <c r="B6585" i="12" s="1"/>
  <c r="B6586" i="12" s="1"/>
  <c r="B6587" i="12" s="1"/>
  <c r="B6588" i="12" s="1"/>
  <c r="B6589" i="12" s="1"/>
  <c r="B6590" i="12" s="1"/>
  <c r="B6591" i="12" s="1"/>
  <c r="B6592" i="12" s="1"/>
  <c r="B6593" i="12" s="1"/>
  <c r="B6594" i="12" s="1"/>
  <c r="B6595" i="12" s="1"/>
  <c r="B6596" i="12" s="1"/>
  <c r="B6597" i="12" s="1"/>
  <c r="B6598" i="12" s="1"/>
  <c r="B6599" i="12" s="1"/>
  <c r="B6600" i="12" s="1"/>
  <c r="B6601" i="12" s="1"/>
  <c r="B6602" i="12" s="1"/>
  <c r="B6603" i="12" s="1"/>
  <c r="B6604" i="12" s="1"/>
  <c r="B6605" i="12" s="1"/>
  <c r="B6606" i="12" s="1"/>
  <c r="B6607" i="12" s="1"/>
  <c r="B6608" i="12" s="1"/>
  <c r="B6609" i="12" s="1"/>
  <c r="B6610" i="12" s="1"/>
  <c r="B6611" i="12" s="1"/>
  <c r="B6612" i="12" s="1"/>
  <c r="B6613" i="12" s="1"/>
  <c r="B6614" i="12" s="1"/>
  <c r="B6615" i="12" s="1"/>
  <c r="B6616" i="12" s="1"/>
  <c r="B6617" i="12" s="1"/>
  <c r="B6618" i="12" s="1"/>
  <c r="B6619" i="12" s="1"/>
  <c r="B6620" i="12" s="1"/>
  <c r="B6621" i="12" s="1"/>
  <c r="B6622" i="12" s="1"/>
  <c r="B6623" i="12" s="1"/>
  <c r="B6624" i="12" s="1"/>
  <c r="B6625" i="12" s="1"/>
  <c r="B6626" i="12" s="1"/>
  <c r="B6627" i="12" s="1"/>
  <c r="B6628" i="12" s="1"/>
  <c r="B6629" i="12" s="1"/>
  <c r="B6630" i="12" s="1"/>
  <c r="B6631" i="12" s="1"/>
  <c r="B6632" i="12" s="1"/>
  <c r="B6633" i="12" s="1"/>
  <c r="B6634" i="12" s="1"/>
  <c r="B6635" i="12" s="1"/>
  <c r="B6636" i="12" s="1"/>
  <c r="B6637" i="12" s="1"/>
  <c r="B6638" i="12" s="1"/>
  <c r="B6639" i="12" s="1"/>
  <c r="B6640" i="12" s="1"/>
  <c r="B6641" i="12" s="1"/>
  <c r="B6642" i="12" s="1"/>
  <c r="B6643" i="12" s="1"/>
  <c r="B6644" i="12" s="1"/>
  <c r="B6645" i="12" s="1"/>
  <c r="B6646" i="12" s="1"/>
  <c r="B6647" i="12" s="1"/>
  <c r="B6648" i="12" s="1"/>
  <c r="B6649" i="12" s="1"/>
  <c r="B6650" i="12" s="1"/>
  <c r="B6651" i="12" s="1"/>
  <c r="B6652" i="12" s="1"/>
  <c r="B6653" i="12" s="1"/>
  <c r="B6654" i="12" s="1"/>
  <c r="B6655" i="12" s="1"/>
  <c r="B6656" i="12" s="1"/>
  <c r="B6657" i="12" s="1"/>
  <c r="B6658" i="12" s="1"/>
  <c r="B6659" i="12" s="1"/>
  <c r="B6660" i="12" s="1"/>
  <c r="B6661" i="12" s="1"/>
  <c r="B6662" i="12" s="1"/>
  <c r="B6663" i="12" s="1"/>
  <c r="B6664" i="12" s="1"/>
  <c r="B6665" i="12" s="1"/>
  <c r="B6666" i="12" s="1"/>
  <c r="B6667" i="12" s="1"/>
  <c r="B6668" i="12" s="1"/>
  <c r="B6669" i="12" s="1"/>
  <c r="B6670" i="12" s="1"/>
  <c r="B6671" i="12" s="1"/>
  <c r="B6672" i="12" s="1"/>
  <c r="B6673" i="12" s="1"/>
  <c r="B6674" i="12" s="1"/>
  <c r="B6675" i="12" s="1"/>
  <c r="B6676" i="12" s="1"/>
  <c r="B6677" i="12" s="1"/>
  <c r="B6678" i="12" s="1"/>
  <c r="B6679" i="12" s="1"/>
  <c r="B6680" i="12" s="1"/>
  <c r="B6681" i="12" s="1"/>
  <c r="B6682" i="12" s="1"/>
  <c r="B6683" i="12" s="1"/>
  <c r="B6684" i="12" s="1"/>
  <c r="B6685" i="12" s="1"/>
  <c r="B6686" i="12" s="1"/>
  <c r="B6687" i="12" s="1"/>
  <c r="B6688" i="12" s="1"/>
  <c r="B6689" i="12" s="1"/>
  <c r="B6690" i="12" s="1"/>
  <c r="B6691" i="12" s="1"/>
  <c r="B6692" i="12" s="1"/>
  <c r="B6693" i="12" s="1"/>
  <c r="B6694" i="12" s="1"/>
  <c r="B6695" i="12" s="1"/>
  <c r="B6696" i="12" s="1"/>
  <c r="B6697" i="12" s="1"/>
  <c r="B6698" i="12" s="1"/>
  <c r="B6699" i="12" s="1"/>
  <c r="B6700" i="12" s="1"/>
  <c r="B6701" i="12" s="1"/>
  <c r="B6702" i="12" s="1"/>
  <c r="B6703" i="12" s="1"/>
  <c r="B6704" i="12" s="1"/>
  <c r="B6705" i="12" s="1"/>
  <c r="B6706" i="12" s="1"/>
  <c r="B6707" i="12" s="1"/>
  <c r="B6708" i="12" s="1"/>
  <c r="B6709" i="12" s="1"/>
  <c r="B6710" i="12" s="1"/>
  <c r="B6711" i="12" s="1"/>
  <c r="B6712" i="12" s="1"/>
  <c r="B6713" i="12" s="1"/>
  <c r="B6714" i="12" s="1"/>
  <c r="B6715" i="12" s="1"/>
  <c r="B6716" i="12" s="1"/>
  <c r="B6717" i="12" s="1"/>
  <c r="B6718" i="12" s="1"/>
  <c r="B6719" i="12" s="1"/>
  <c r="B6720" i="12" s="1"/>
  <c r="B6721" i="12" s="1"/>
  <c r="B6722" i="12" s="1"/>
  <c r="B6723" i="12" s="1"/>
  <c r="B6724" i="12" s="1"/>
  <c r="B6725" i="12" s="1"/>
  <c r="B6726" i="12" s="1"/>
  <c r="B6727" i="12" s="1"/>
  <c r="B6728" i="12" s="1"/>
  <c r="B6729" i="12" s="1"/>
  <c r="B6730" i="12" s="1"/>
  <c r="B6731" i="12" s="1"/>
  <c r="B6732" i="12" s="1"/>
  <c r="B6733" i="12" s="1"/>
  <c r="B6734" i="12" s="1"/>
  <c r="B6735" i="12" s="1"/>
  <c r="B6736" i="12" s="1"/>
  <c r="B6737" i="12" s="1"/>
  <c r="B6738" i="12" s="1"/>
  <c r="B6739" i="12" s="1"/>
  <c r="B6740" i="12" s="1"/>
  <c r="B6741" i="12" s="1"/>
  <c r="B6742" i="12" s="1"/>
  <c r="B6743" i="12" s="1"/>
  <c r="B6744" i="12" s="1"/>
  <c r="B6745" i="12" s="1"/>
  <c r="B6746" i="12" s="1"/>
  <c r="B6747" i="12" s="1"/>
  <c r="B6748" i="12" s="1"/>
  <c r="B6749" i="12" s="1"/>
  <c r="B6750" i="12" s="1"/>
  <c r="B6751" i="12" s="1"/>
  <c r="B6752" i="12" s="1"/>
  <c r="B6753" i="12" s="1"/>
  <c r="B6754" i="12" s="1"/>
  <c r="B6755" i="12" s="1"/>
  <c r="B6756" i="12" s="1"/>
  <c r="B6757" i="12" s="1"/>
  <c r="B6758" i="12" s="1"/>
  <c r="B6759" i="12" s="1"/>
  <c r="B6760" i="12" s="1"/>
  <c r="B6761" i="12" s="1"/>
  <c r="B6762" i="12" s="1"/>
  <c r="B6763" i="12" s="1"/>
  <c r="B6764" i="12" s="1"/>
  <c r="B6765" i="12" s="1"/>
  <c r="B6766" i="12" s="1"/>
  <c r="B6767" i="12" s="1"/>
  <c r="B6768" i="12" s="1"/>
  <c r="B6769" i="12" s="1"/>
  <c r="B6770" i="12" s="1"/>
  <c r="B6771" i="12" s="1"/>
  <c r="B6772" i="12" s="1"/>
  <c r="B6773" i="12" s="1"/>
  <c r="B6774" i="12" s="1"/>
  <c r="B6775" i="12" s="1"/>
  <c r="B6776" i="12" s="1"/>
  <c r="B6777" i="12" s="1"/>
  <c r="B6778" i="12" s="1"/>
  <c r="B6779" i="12" s="1"/>
  <c r="B6780" i="12" s="1"/>
  <c r="B6781" i="12" s="1"/>
  <c r="B6782" i="12" s="1"/>
  <c r="B6783" i="12" s="1"/>
  <c r="B6784" i="12" s="1"/>
  <c r="B6785" i="12" s="1"/>
  <c r="B6786" i="12" s="1"/>
  <c r="B6787" i="12" s="1"/>
  <c r="B6788" i="12" s="1"/>
  <c r="B6789" i="12" s="1"/>
  <c r="B6790" i="12" s="1"/>
  <c r="B6791" i="12" s="1"/>
  <c r="B6792" i="12" s="1"/>
  <c r="B6793" i="12" s="1"/>
  <c r="B6794" i="12" s="1"/>
  <c r="B6795" i="12" s="1"/>
  <c r="B6796" i="12" s="1"/>
  <c r="B6797" i="12" s="1"/>
  <c r="B6798" i="12" s="1"/>
  <c r="B6799" i="12" s="1"/>
  <c r="B6800" i="12" s="1"/>
  <c r="B6801" i="12" s="1"/>
  <c r="B6802" i="12" s="1"/>
  <c r="B6803" i="12" s="1"/>
  <c r="B6804" i="12" s="1"/>
  <c r="B6805" i="12" s="1"/>
  <c r="B6806" i="12" s="1"/>
  <c r="B6807" i="12" s="1"/>
  <c r="B6808" i="12" s="1"/>
  <c r="B6809" i="12" s="1"/>
  <c r="B6810" i="12" s="1"/>
  <c r="B6811" i="12" s="1"/>
  <c r="B6812" i="12" s="1"/>
  <c r="B6813" i="12" s="1"/>
  <c r="B6814" i="12" s="1"/>
  <c r="B6815" i="12" s="1"/>
  <c r="B6816" i="12" s="1"/>
  <c r="B6817" i="12" s="1"/>
  <c r="B6818" i="12" s="1"/>
  <c r="B6819" i="12" s="1"/>
  <c r="B6820" i="12" s="1"/>
  <c r="B6821" i="12" s="1"/>
  <c r="B6822" i="12" s="1"/>
  <c r="B6823" i="12" s="1"/>
  <c r="B6824" i="12" s="1"/>
  <c r="B6825" i="12" s="1"/>
  <c r="B6826" i="12" s="1"/>
  <c r="B6827" i="12" s="1"/>
  <c r="B6828" i="12" s="1"/>
  <c r="B6829" i="12" s="1"/>
  <c r="B6830" i="12" s="1"/>
  <c r="B6831" i="12" s="1"/>
  <c r="B6832" i="12" s="1"/>
  <c r="B6833" i="12" s="1"/>
  <c r="B6834" i="12" s="1"/>
  <c r="B6835" i="12" s="1"/>
  <c r="B6836" i="12" s="1"/>
  <c r="B6837" i="12" s="1"/>
  <c r="B6838" i="12" s="1"/>
  <c r="B6839" i="12" s="1"/>
  <c r="B6840" i="12" s="1"/>
  <c r="B6841" i="12" s="1"/>
  <c r="B6842" i="12" s="1"/>
  <c r="B6843" i="12" s="1"/>
  <c r="B6844" i="12" s="1"/>
  <c r="B6845" i="12" s="1"/>
  <c r="B6846" i="12" s="1"/>
  <c r="B6847" i="12" s="1"/>
  <c r="B6848" i="12" s="1"/>
  <c r="B6849" i="12" s="1"/>
  <c r="B6850" i="12" s="1"/>
  <c r="B6851" i="12" s="1"/>
  <c r="B6852" i="12" s="1"/>
  <c r="B6853" i="12" s="1"/>
  <c r="B6854" i="12" s="1"/>
  <c r="B6855" i="12" s="1"/>
  <c r="B6856" i="12" s="1"/>
  <c r="B6857" i="12" s="1"/>
  <c r="B6858" i="12" s="1"/>
  <c r="B6859" i="12" s="1"/>
  <c r="B6860" i="12" s="1"/>
  <c r="B6861" i="12" s="1"/>
  <c r="B6862" i="12" s="1"/>
  <c r="B6863" i="12" s="1"/>
  <c r="B6864" i="12" s="1"/>
  <c r="B6865" i="12" s="1"/>
  <c r="B6866" i="12" s="1"/>
  <c r="B6867" i="12" s="1"/>
  <c r="B6868" i="12" s="1"/>
  <c r="B6869" i="12" s="1"/>
  <c r="B6870" i="12" s="1"/>
  <c r="B6871" i="12" s="1"/>
  <c r="B6872" i="12" s="1"/>
  <c r="B6873" i="12" s="1"/>
  <c r="B6874" i="12" s="1"/>
  <c r="B6875" i="12" s="1"/>
  <c r="B6876" i="12" s="1"/>
  <c r="B6877" i="12" s="1"/>
  <c r="B6878" i="12" s="1"/>
  <c r="B6879" i="12" s="1"/>
  <c r="B6880" i="12" s="1"/>
  <c r="B6881" i="12" s="1"/>
  <c r="B6882" i="12" s="1"/>
  <c r="B6883" i="12" s="1"/>
  <c r="B6884" i="12" s="1"/>
  <c r="B6885" i="12" s="1"/>
  <c r="B6886" i="12" s="1"/>
  <c r="B6887" i="12" s="1"/>
  <c r="B6888" i="12" s="1"/>
  <c r="B6889" i="12" s="1"/>
  <c r="B6890" i="12" s="1"/>
  <c r="B6891" i="12" s="1"/>
  <c r="B6892" i="12" s="1"/>
  <c r="B6893" i="12" s="1"/>
  <c r="B6894" i="12" s="1"/>
  <c r="B6895" i="12" s="1"/>
  <c r="B6896" i="12" s="1"/>
  <c r="B6897" i="12" s="1"/>
  <c r="B6898" i="12" s="1"/>
  <c r="B6899" i="12" s="1"/>
  <c r="B6900" i="12" s="1"/>
  <c r="B6901" i="12" s="1"/>
  <c r="B6902" i="12" s="1"/>
  <c r="B6903" i="12" s="1"/>
  <c r="B6904" i="12" s="1"/>
  <c r="B6905" i="12" s="1"/>
  <c r="B6906" i="12" s="1"/>
  <c r="B6907" i="12" s="1"/>
  <c r="B6908" i="12" s="1"/>
  <c r="B6909" i="12" s="1"/>
  <c r="B6910" i="12" s="1"/>
  <c r="B6911" i="12" s="1"/>
  <c r="B6912" i="12" s="1"/>
  <c r="B6913" i="12" s="1"/>
  <c r="B6914" i="12" s="1"/>
  <c r="B6915" i="12" s="1"/>
  <c r="B6916" i="12" s="1"/>
  <c r="B6917" i="12" s="1"/>
  <c r="B6918" i="12" s="1"/>
  <c r="B6919" i="12" s="1"/>
  <c r="B6920" i="12" s="1"/>
  <c r="B6921" i="12" s="1"/>
  <c r="B6922" i="12" s="1"/>
  <c r="B6923" i="12" s="1"/>
  <c r="B6924" i="12" s="1"/>
  <c r="B6925" i="12" s="1"/>
  <c r="B6926" i="12" s="1"/>
  <c r="B6927" i="12" s="1"/>
  <c r="B6928" i="12" s="1"/>
  <c r="B6929" i="12" s="1"/>
  <c r="B6930" i="12" s="1"/>
  <c r="B6931" i="12" s="1"/>
  <c r="B6932" i="12" s="1"/>
  <c r="B6933" i="12" s="1"/>
  <c r="B6934" i="12" s="1"/>
  <c r="B6935" i="12" s="1"/>
  <c r="B6936" i="12" s="1"/>
  <c r="B6937" i="12" s="1"/>
  <c r="B6938" i="12" s="1"/>
  <c r="B6939" i="12" s="1"/>
  <c r="B6940" i="12" s="1"/>
  <c r="B6941" i="12" s="1"/>
  <c r="B6942" i="12" s="1"/>
  <c r="B6943" i="12" s="1"/>
  <c r="B6944" i="12" s="1"/>
  <c r="B6945" i="12" s="1"/>
  <c r="B6946" i="12" s="1"/>
  <c r="B6947" i="12" s="1"/>
  <c r="B6948" i="12" s="1"/>
  <c r="B6949" i="12" s="1"/>
  <c r="B6950" i="12" s="1"/>
  <c r="B6951" i="12" s="1"/>
  <c r="B6952" i="12" s="1"/>
  <c r="B6953" i="12" s="1"/>
  <c r="B6954" i="12" s="1"/>
  <c r="B6955" i="12" s="1"/>
  <c r="B6956" i="12" s="1"/>
  <c r="B6957" i="12" s="1"/>
  <c r="B6958" i="12" s="1"/>
  <c r="B6959" i="12" s="1"/>
  <c r="B6960" i="12" s="1"/>
  <c r="B6961" i="12" s="1"/>
  <c r="B6962" i="12" s="1"/>
  <c r="B6963" i="12" s="1"/>
  <c r="B6964" i="12" s="1"/>
  <c r="B6965" i="12" s="1"/>
  <c r="B6966" i="12" s="1"/>
  <c r="B6967" i="12" s="1"/>
  <c r="B6968" i="12" s="1"/>
  <c r="B6969" i="12" s="1"/>
  <c r="B6970" i="12" s="1"/>
  <c r="B6971" i="12" s="1"/>
  <c r="B6972" i="12" s="1"/>
  <c r="B6973" i="12" s="1"/>
  <c r="B6974" i="12" s="1"/>
  <c r="B6975" i="12" s="1"/>
  <c r="B6976" i="12" s="1"/>
  <c r="B6977" i="12" s="1"/>
  <c r="B6978" i="12" s="1"/>
  <c r="B6979" i="12" s="1"/>
  <c r="B6980" i="12" s="1"/>
  <c r="B6981" i="12" s="1"/>
  <c r="B6982" i="12" s="1"/>
  <c r="B6983" i="12" s="1"/>
  <c r="B6984" i="12" s="1"/>
  <c r="B6985" i="12" s="1"/>
  <c r="B6986" i="12" s="1"/>
  <c r="B6987" i="12" s="1"/>
  <c r="B6988" i="12" s="1"/>
  <c r="B6989" i="12" s="1"/>
  <c r="B6990" i="12" s="1"/>
  <c r="B6991" i="12" s="1"/>
  <c r="B6992" i="12" s="1"/>
  <c r="B6993" i="12" s="1"/>
  <c r="B6994" i="12" s="1"/>
  <c r="B6995" i="12" s="1"/>
  <c r="B6996" i="12" s="1"/>
  <c r="B6997" i="12" s="1"/>
  <c r="B6998" i="12" s="1"/>
  <c r="B6999" i="12" s="1"/>
  <c r="B7000" i="12" s="1"/>
  <c r="B7001" i="12" s="1"/>
  <c r="B7002" i="12" s="1"/>
  <c r="B7003" i="12" s="1"/>
  <c r="B7004" i="12" s="1"/>
  <c r="B7005" i="12" s="1"/>
  <c r="B7006" i="12" s="1"/>
  <c r="B7007" i="12" s="1"/>
  <c r="B7008" i="12" s="1"/>
  <c r="B7009" i="12" s="1"/>
  <c r="B7010" i="12" s="1"/>
  <c r="B7011" i="12" s="1"/>
  <c r="B7012" i="12" s="1"/>
  <c r="B7013" i="12" s="1"/>
  <c r="B7014" i="12" s="1"/>
  <c r="B7015" i="12" s="1"/>
  <c r="B7016" i="12" s="1"/>
  <c r="B7017" i="12" s="1"/>
  <c r="B7018" i="12" s="1"/>
  <c r="B7019" i="12" s="1"/>
  <c r="B7020" i="12" s="1"/>
  <c r="B7021" i="12" s="1"/>
  <c r="B7022" i="12" s="1"/>
  <c r="B7023" i="12" s="1"/>
  <c r="B7024" i="12" s="1"/>
  <c r="B7025" i="12" s="1"/>
  <c r="B7026" i="12" s="1"/>
  <c r="B7027" i="12" s="1"/>
  <c r="B7028" i="12" s="1"/>
  <c r="B7029" i="12" s="1"/>
  <c r="B7030" i="12" s="1"/>
  <c r="B7031" i="12" s="1"/>
  <c r="B7032" i="12" s="1"/>
  <c r="B7033" i="12" s="1"/>
  <c r="B7034" i="12" s="1"/>
  <c r="B7035" i="12" s="1"/>
  <c r="B7036" i="12" s="1"/>
  <c r="B7037" i="12" s="1"/>
  <c r="B7038" i="12" s="1"/>
  <c r="B7039" i="12" s="1"/>
  <c r="B7040" i="12" s="1"/>
  <c r="B7041" i="12" s="1"/>
  <c r="B7042" i="12" s="1"/>
  <c r="B7043" i="12" s="1"/>
  <c r="B7044" i="12" s="1"/>
  <c r="B7045" i="12" s="1"/>
  <c r="B7046" i="12" s="1"/>
  <c r="B7047" i="12" s="1"/>
  <c r="B7048" i="12" s="1"/>
  <c r="B7049" i="12" s="1"/>
  <c r="B7050" i="12" s="1"/>
  <c r="B7051" i="12" s="1"/>
  <c r="B7052" i="12" s="1"/>
  <c r="B7053" i="12" s="1"/>
  <c r="B7054" i="12" s="1"/>
  <c r="B7055" i="12" s="1"/>
  <c r="B7056" i="12" s="1"/>
  <c r="B7057" i="12" s="1"/>
  <c r="B7058" i="12" s="1"/>
  <c r="B7059" i="12" s="1"/>
  <c r="B7060" i="12" s="1"/>
  <c r="B7061" i="12" s="1"/>
  <c r="B7062" i="12" s="1"/>
  <c r="B7063" i="12" s="1"/>
  <c r="B7064" i="12" s="1"/>
  <c r="B7065" i="12" s="1"/>
  <c r="B7066" i="12" s="1"/>
  <c r="B7067" i="12" s="1"/>
  <c r="B7068" i="12" s="1"/>
  <c r="B7069" i="12" s="1"/>
  <c r="B7070" i="12" s="1"/>
  <c r="B7071" i="12" s="1"/>
  <c r="B7072" i="12" s="1"/>
  <c r="B7073" i="12" s="1"/>
  <c r="B7074" i="12" s="1"/>
  <c r="B7075" i="12" s="1"/>
  <c r="B7076" i="12" s="1"/>
  <c r="B7077" i="12" s="1"/>
  <c r="B7078" i="12" s="1"/>
  <c r="B7079" i="12" s="1"/>
  <c r="B7080" i="12" s="1"/>
  <c r="B7081" i="12" s="1"/>
  <c r="B7082" i="12" s="1"/>
  <c r="B7083" i="12" s="1"/>
  <c r="B7084" i="12" s="1"/>
  <c r="B7085" i="12" s="1"/>
  <c r="B7086" i="12" s="1"/>
  <c r="B7087" i="12" s="1"/>
  <c r="B7088" i="12" s="1"/>
  <c r="B7089" i="12" s="1"/>
  <c r="B7090" i="12" s="1"/>
  <c r="B7091" i="12" s="1"/>
  <c r="B7092" i="12" s="1"/>
  <c r="B7093" i="12" s="1"/>
  <c r="B7094" i="12" s="1"/>
  <c r="B7095" i="12" s="1"/>
  <c r="B7096" i="12" s="1"/>
  <c r="B7097" i="12" s="1"/>
  <c r="B7098" i="12" s="1"/>
  <c r="B7099" i="12" s="1"/>
  <c r="B7100" i="12" s="1"/>
  <c r="B7101" i="12" s="1"/>
  <c r="B7102" i="12" s="1"/>
  <c r="B7103" i="12" s="1"/>
  <c r="B7104" i="12" s="1"/>
  <c r="B7105" i="12" s="1"/>
  <c r="B7106" i="12" s="1"/>
  <c r="B7107" i="12" s="1"/>
  <c r="B7108" i="12" s="1"/>
  <c r="B7109" i="12" s="1"/>
  <c r="B7110" i="12" s="1"/>
  <c r="B7111" i="12" s="1"/>
  <c r="B7112" i="12" s="1"/>
  <c r="B7113" i="12" s="1"/>
  <c r="B7114" i="12" s="1"/>
  <c r="B7115" i="12" s="1"/>
  <c r="B7116" i="12" s="1"/>
  <c r="B7117" i="12" s="1"/>
  <c r="B7118" i="12" s="1"/>
  <c r="B7119" i="12" s="1"/>
  <c r="B7120" i="12" s="1"/>
  <c r="B7121" i="12" s="1"/>
  <c r="B7122" i="12" s="1"/>
  <c r="B7123" i="12" s="1"/>
  <c r="B7124" i="12" s="1"/>
  <c r="B7125" i="12" s="1"/>
  <c r="B7126" i="12" s="1"/>
  <c r="B7127" i="12" s="1"/>
  <c r="B7128" i="12" s="1"/>
  <c r="B7129" i="12" s="1"/>
  <c r="B7130" i="12" s="1"/>
  <c r="B7131" i="12" s="1"/>
  <c r="B7132" i="12" s="1"/>
  <c r="B7133" i="12" s="1"/>
  <c r="B7134" i="12" s="1"/>
  <c r="B7135" i="12" s="1"/>
  <c r="B7136" i="12" s="1"/>
  <c r="B7137" i="12" s="1"/>
  <c r="B7138" i="12" s="1"/>
  <c r="B7139" i="12" s="1"/>
  <c r="B7140" i="12" s="1"/>
  <c r="B7141" i="12" s="1"/>
  <c r="B7142" i="12" s="1"/>
  <c r="B7143" i="12" s="1"/>
  <c r="B7144" i="12" s="1"/>
  <c r="B7145" i="12" s="1"/>
  <c r="B7146" i="12" s="1"/>
  <c r="B7147" i="12" s="1"/>
  <c r="B7148" i="12" s="1"/>
  <c r="B7149" i="12" s="1"/>
  <c r="B7150" i="12" s="1"/>
  <c r="B7151" i="12" s="1"/>
  <c r="B7152" i="12" s="1"/>
  <c r="B7153" i="12" s="1"/>
  <c r="B7154" i="12" s="1"/>
  <c r="B7155" i="12" s="1"/>
  <c r="B7156" i="12" s="1"/>
  <c r="B7157" i="12" s="1"/>
  <c r="B7158" i="12" s="1"/>
  <c r="B7159" i="12" s="1"/>
  <c r="B7160" i="12" s="1"/>
  <c r="B7161" i="12" s="1"/>
  <c r="B7162" i="12" s="1"/>
  <c r="B7163" i="12" s="1"/>
  <c r="B7164" i="12" s="1"/>
  <c r="B7165" i="12" s="1"/>
  <c r="B7166" i="12" s="1"/>
  <c r="B7167" i="12" s="1"/>
  <c r="B7168" i="12" s="1"/>
  <c r="B7169" i="12" s="1"/>
  <c r="B7170" i="12" s="1"/>
  <c r="B7171" i="12" s="1"/>
  <c r="B7172" i="12" s="1"/>
  <c r="B7173" i="12" s="1"/>
  <c r="B7174" i="12" s="1"/>
  <c r="B7175" i="12" s="1"/>
  <c r="B7176" i="12" s="1"/>
  <c r="B7177" i="12" s="1"/>
  <c r="B7178" i="12" s="1"/>
  <c r="B7179" i="12" s="1"/>
  <c r="B7180" i="12" s="1"/>
  <c r="B7181" i="12" s="1"/>
  <c r="B7182" i="12" s="1"/>
  <c r="B7183" i="12" s="1"/>
  <c r="B7184" i="12" s="1"/>
  <c r="B7185" i="12" s="1"/>
  <c r="B7186" i="12" s="1"/>
  <c r="B7187" i="12" s="1"/>
  <c r="B7188" i="12" s="1"/>
  <c r="B7189" i="12" s="1"/>
  <c r="B7190" i="12" s="1"/>
  <c r="B7191" i="12" s="1"/>
  <c r="B7192" i="12" s="1"/>
  <c r="B7193" i="12" s="1"/>
  <c r="B7194" i="12" s="1"/>
  <c r="B7195" i="12" s="1"/>
  <c r="B7196" i="12" s="1"/>
  <c r="B7197" i="12" s="1"/>
  <c r="B7198" i="12" s="1"/>
  <c r="B7199" i="12" s="1"/>
  <c r="B7200" i="12" s="1"/>
  <c r="B7201" i="12" s="1"/>
  <c r="B7202" i="12" s="1"/>
  <c r="B7203" i="12" s="1"/>
  <c r="B7204" i="12" s="1"/>
  <c r="B7205" i="12" s="1"/>
  <c r="B7206" i="12" s="1"/>
  <c r="B7207" i="12" s="1"/>
  <c r="B7208" i="12" s="1"/>
  <c r="B7209" i="12" s="1"/>
  <c r="B7210" i="12" s="1"/>
  <c r="B7211" i="12" s="1"/>
  <c r="B7212" i="12" s="1"/>
  <c r="B7213" i="12" s="1"/>
  <c r="B7214" i="12" s="1"/>
  <c r="B7215" i="12" s="1"/>
  <c r="B7216" i="12" s="1"/>
  <c r="B7217" i="12" s="1"/>
  <c r="B7218" i="12" s="1"/>
  <c r="B7219" i="12" s="1"/>
  <c r="B7220" i="12" s="1"/>
  <c r="B7221" i="12" s="1"/>
  <c r="B7222" i="12" s="1"/>
  <c r="B7223" i="12" s="1"/>
  <c r="B7224" i="12" s="1"/>
  <c r="B7225" i="12" s="1"/>
  <c r="B7226" i="12" s="1"/>
  <c r="B7227" i="12" s="1"/>
  <c r="B7228" i="12" s="1"/>
  <c r="B7229" i="12" s="1"/>
  <c r="B7230" i="12" s="1"/>
  <c r="B7231" i="12" s="1"/>
  <c r="B7232" i="12" s="1"/>
  <c r="B7233" i="12" s="1"/>
  <c r="B7234" i="12" s="1"/>
  <c r="B7235" i="12" s="1"/>
  <c r="B7236" i="12" s="1"/>
  <c r="B7237" i="12" s="1"/>
  <c r="B7238" i="12" s="1"/>
  <c r="B7239" i="12" s="1"/>
  <c r="B7240" i="12" s="1"/>
  <c r="B7241" i="12" s="1"/>
  <c r="B7242" i="12" s="1"/>
  <c r="B7243" i="12" s="1"/>
  <c r="B7244" i="12" s="1"/>
  <c r="B7245" i="12" s="1"/>
  <c r="B7246" i="12" s="1"/>
  <c r="B7247" i="12" s="1"/>
  <c r="B7248" i="12" s="1"/>
  <c r="B7249" i="12" s="1"/>
  <c r="B7250" i="12" s="1"/>
  <c r="B7251" i="12" s="1"/>
  <c r="B7252" i="12" s="1"/>
  <c r="B7253" i="12" s="1"/>
  <c r="B7254" i="12" s="1"/>
  <c r="B7255" i="12" s="1"/>
  <c r="B7256" i="12" s="1"/>
  <c r="B7257" i="12" s="1"/>
  <c r="B7258" i="12" s="1"/>
  <c r="B7259" i="12" s="1"/>
  <c r="B7260" i="12" s="1"/>
  <c r="B7261" i="12" s="1"/>
  <c r="B7262" i="12" s="1"/>
  <c r="B7263" i="12" s="1"/>
  <c r="B7264" i="12" s="1"/>
  <c r="B7265" i="12" s="1"/>
  <c r="B7266" i="12" s="1"/>
  <c r="B7267" i="12" s="1"/>
  <c r="B7268" i="12" s="1"/>
  <c r="B7269" i="12" s="1"/>
  <c r="B7270" i="12" s="1"/>
  <c r="B7271" i="12" s="1"/>
  <c r="B7272" i="12" s="1"/>
  <c r="B7273" i="12" s="1"/>
  <c r="B7274" i="12" s="1"/>
  <c r="B7275" i="12" s="1"/>
  <c r="B7276" i="12" s="1"/>
  <c r="B7277" i="12" s="1"/>
  <c r="B7278" i="12" s="1"/>
  <c r="B7279" i="12" s="1"/>
  <c r="B7280" i="12" s="1"/>
  <c r="B7281" i="12" s="1"/>
  <c r="B7282" i="12" s="1"/>
  <c r="B7283" i="12" s="1"/>
  <c r="B7284" i="12" s="1"/>
  <c r="B7285" i="12" s="1"/>
  <c r="B7286" i="12" s="1"/>
  <c r="B7287" i="12" s="1"/>
  <c r="B7288" i="12" s="1"/>
  <c r="B7289" i="12" s="1"/>
  <c r="B7290" i="12" s="1"/>
  <c r="B7291" i="12" s="1"/>
  <c r="B7292" i="12" s="1"/>
  <c r="B7293" i="12" s="1"/>
  <c r="B7294" i="12" s="1"/>
  <c r="B7295" i="12" s="1"/>
  <c r="B7296" i="12" s="1"/>
  <c r="B7297" i="12" s="1"/>
  <c r="B7298" i="12" s="1"/>
  <c r="B7299" i="12" s="1"/>
  <c r="B7300" i="12" s="1"/>
  <c r="B7301" i="12" s="1"/>
  <c r="B7302" i="12" s="1"/>
  <c r="B7303" i="12" s="1"/>
  <c r="B7304" i="12" s="1"/>
  <c r="B7305" i="12" s="1"/>
  <c r="B7306" i="12" s="1"/>
  <c r="B7307" i="12" s="1"/>
  <c r="B7308" i="12" s="1"/>
  <c r="B7309" i="12" s="1"/>
  <c r="B7310" i="12" s="1"/>
  <c r="B7311" i="12" s="1"/>
  <c r="B7312" i="12" s="1"/>
  <c r="B7313" i="12" s="1"/>
  <c r="B7314" i="12" s="1"/>
  <c r="B7315" i="12" s="1"/>
  <c r="B7316" i="12" s="1"/>
  <c r="B7317" i="12" s="1"/>
  <c r="B7318" i="12" s="1"/>
  <c r="B7319" i="12" s="1"/>
  <c r="B7320" i="12" s="1"/>
  <c r="B7321" i="12" s="1"/>
  <c r="B7322" i="12" s="1"/>
  <c r="B7323" i="12" s="1"/>
  <c r="B7324" i="12" s="1"/>
  <c r="B7325" i="12" s="1"/>
  <c r="B7326" i="12" s="1"/>
  <c r="B7327" i="12" s="1"/>
  <c r="B7328" i="12" s="1"/>
  <c r="B7329" i="12" s="1"/>
  <c r="B7330" i="12" s="1"/>
  <c r="B7331" i="12" s="1"/>
  <c r="B7332" i="12" s="1"/>
  <c r="B7333" i="12" s="1"/>
  <c r="B7334" i="12" s="1"/>
  <c r="B7335" i="12" s="1"/>
  <c r="B7336" i="12" s="1"/>
  <c r="B7337" i="12" s="1"/>
  <c r="B7338" i="12" s="1"/>
  <c r="B7339" i="12" s="1"/>
  <c r="B7340" i="12" s="1"/>
  <c r="B7341" i="12" s="1"/>
  <c r="B7342" i="12" s="1"/>
  <c r="B7343" i="12" s="1"/>
  <c r="B7344" i="12" s="1"/>
  <c r="B7345" i="12" s="1"/>
  <c r="B7346" i="12" s="1"/>
  <c r="B7347" i="12" s="1"/>
  <c r="B7348" i="12" s="1"/>
  <c r="B7349" i="12" s="1"/>
  <c r="B7350" i="12" s="1"/>
  <c r="B7351" i="12" s="1"/>
  <c r="B7352" i="12" s="1"/>
  <c r="B7353" i="12" s="1"/>
  <c r="B7354" i="12" s="1"/>
  <c r="B7355" i="12" s="1"/>
  <c r="B7356" i="12" s="1"/>
  <c r="B7357" i="12" s="1"/>
  <c r="B7358" i="12" s="1"/>
  <c r="B7359" i="12" s="1"/>
  <c r="B7360" i="12" s="1"/>
  <c r="B7361" i="12" s="1"/>
  <c r="B7362" i="12" s="1"/>
  <c r="B7363" i="12" s="1"/>
  <c r="B7364" i="12" s="1"/>
  <c r="B7365" i="12" s="1"/>
  <c r="B7366" i="12" s="1"/>
  <c r="B7367" i="12" s="1"/>
  <c r="B7368" i="12" s="1"/>
  <c r="B7369" i="12" s="1"/>
  <c r="B7370" i="12" s="1"/>
  <c r="B7371" i="12" s="1"/>
  <c r="B7372" i="12" s="1"/>
  <c r="B7373" i="12" s="1"/>
  <c r="B7374" i="12" s="1"/>
  <c r="B7375" i="12" s="1"/>
  <c r="B7376" i="12" s="1"/>
  <c r="B7377" i="12" s="1"/>
  <c r="B7378" i="12" s="1"/>
  <c r="B7379" i="12" s="1"/>
  <c r="B7380" i="12" s="1"/>
  <c r="B7381" i="12" s="1"/>
  <c r="B7382" i="12" s="1"/>
  <c r="B7383" i="12" s="1"/>
  <c r="B7384" i="12" s="1"/>
  <c r="B7385" i="12" s="1"/>
  <c r="B7386" i="12" s="1"/>
  <c r="B7387" i="12" s="1"/>
  <c r="B7388" i="12" s="1"/>
  <c r="B7389" i="12" s="1"/>
  <c r="B7390" i="12" s="1"/>
  <c r="B7391" i="12" s="1"/>
  <c r="B7392" i="12" s="1"/>
  <c r="B7393" i="12" s="1"/>
  <c r="B7394" i="12" s="1"/>
  <c r="B7395" i="12" s="1"/>
  <c r="B7396" i="12" s="1"/>
  <c r="B7397" i="12" s="1"/>
  <c r="B7398" i="12" s="1"/>
  <c r="B7399" i="12" s="1"/>
  <c r="B7400" i="12" s="1"/>
  <c r="B7401" i="12" s="1"/>
  <c r="B7402" i="12" s="1"/>
  <c r="B7403" i="12" s="1"/>
  <c r="B7404" i="12" s="1"/>
  <c r="B7405" i="12" s="1"/>
  <c r="B7406" i="12" s="1"/>
  <c r="B7407" i="12" s="1"/>
  <c r="B7408" i="12" s="1"/>
  <c r="B7409" i="12" s="1"/>
  <c r="B7410" i="12" s="1"/>
  <c r="B7411" i="12" s="1"/>
  <c r="B7412" i="12" s="1"/>
  <c r="B7413" i="12" s="1"/>
  <c r="B7414" i="12" s="1"/>
  <c r="B7415" i="12" s="1"/>
  <c r="B7416" i="12" s="1"/>
  <c r="B7417" i="12" s="1"/>
  <c r="B7418" i="12" s="1"/>
  <c r="B7419" i="12" s="1"/>
  <c r="B7420" i="12" s="1"/>
  <c r="B7421" i="12" s="1"/>
  <c r="B7422" i="12" s="1"/>
  <c r="B7423" i="12" s="1"/>
  <c r="B7424" i="12" s="1"/>
  <c r="B7425" i="12" s="1"/>
  <c r="B7426" i="12" s="1"/>
  <c r="B7427" i="12" s="1"/>
  <c r="B7428" i="12" s="1"/>
  <c r="B7429" i="12" s="1"/>
  <c r="B7430" i="12" s="1"/>
  <c r="B7431" i="12" s="1"/>
  <c r="B7432" i="12" s="1"/>
  <c r="B7433" i="12" s="1"/>
  <c r="B7434" i="12" s="1"/>
  <c r="B7435" i="12" s="1"/>
  <c r="B7436" i="12" s="1"/>
  <c r="B7437" i="12" s="1"/>
  <c r="B7438" i="12" s="1"/>
  <c r="B7439" i="12" s="1"/>
  <c r="B7440" i="12" s="1"/>
  <c r="B7441" i="12" s="1"/>
  <c r="B7442" i="12" s="1"/>
  <c r="B7443" i="12" s="1"/>
  <c r="B7444" i="12" s="1"/>
  <c r="B7445" i="12" s="1"/>
  <c r="B7446" i="12" s="1"/>
  <c r="B7447" i="12" s="1"/>
  <c r="B7448" i="12" s="1"/>
  <c r="B7449" i="12" s="1"/>
  <c r="B7450" i="12" s="1"/>
  <c r="B7451" i="12" s="1"/>
  <c r="B7452" i="12" s="1"/>
  <c r="B7453" i="12" s="1"/>
  <c r="B7454" i="12" s="1"/>
  <c r="B7455" i="12" s="1"/>
  <c r="B7456" i="12" s="1"/>
  <c r="B7457" i="12" s="1"/>
  <c r="B7458" i="12" s="1"/>
  <c r="B7459" i="12" s="1"/>
  <c r="B7460" i="12" s="1"/>
  <c r="B7461" i="12" s="1"/>
  <c r="B7462" i="12" s="1"/>
  <c r="B7463" i="12" s="1"/>
  <c r="B7464" i="12" s="1"/>
  <c r="B7465" i="12" s="1"/>
  <c r="B7466" i="12" s="1"/>
  <c r="B7467" i="12" s="1"/>
  <c r="B7468" i="12" s="1"/>
  <c r="B7469" i="12" s="1"/>
  <c r="B7470" i="12" s="1"/>
  <c r="B7471" i="12" s="1"/>
  <c r="B7472" i="12" s="1"/>
  <c r="B7473" i="12" s="1"/>
  <c r="B7474" i="12" s="1"/>
  <c r="B7475" i="12" s="1"/>
  <c r="B7476" i="12" s="1"/>
  <c r="B7477" i="12" s="1"/>
  <c r="B7478" i="12" s="1"/>
  <c r="B7479" i="12" s="1"/>
  <c r="B7480" i="12" s="1"/>
  <c r="B7481" i="12" s="1"/>
  <c r="B7482" i="12" s="1"/>
  <c r="B7483" i="12" s="1"/>
  <c r="B7484" i="12" s="1"/>
  <c r="B7485" i="12" s="1"/>
  <c r="B7486" i="12" s="1"/>
  <c r="B7487" i="12" s="1"/>
  <c r="B7488" i="12" s="1"/>
  <c r="B7489" i="12" s="1"/>
  <c r="B7490" i="12" s="1"/>
  <c r="B7491" i="12" s="1"/>
  <c r="B7492" i="12" s="1"/>
  <c r="B7493" i="12" s="1"/>
  <c r="B7494" i="12" s="1"/>
  <c r="B7495" i="12" s="1"/>
  <c r="B7496" i="12" s="1"/>
  <c r="B7497" i="12" s="1"/>
  <c r="B7498" i="12" s="1"/>
  <c r="B7499" i="12" s="1"/>
  <c r="B7500" i="12" s="1"/>
  <c r="B7501" i="12" s="1"/>
  <c r="B7502" i="12" s="1"/>
  <c r="B7503" i="12" s="1"/>
  <c r="B7504" i="12" s="1"/>
  <c r="B7505" i="12" s="1"/>
  <c r="B7506" i="12" s="1"/>
  <c r="B7507" i="12" s="1"/>
  <c r="B7508" i="12" s="1"/>
  <c r="B7509" i="12" s="1"/>
  <c r="B7510" i="12" s="1"/>
  <c r="B7511" i="12" s="1"/>
  <c r="B7512" i="12" s="1"/>
  <c r="B7513" i="12" s="1"/>
  <c r="B7514" i="12" s="1"/>
  <c r="B7515" i="12" s="1"/>
  <c r="B7516" i="12" s="1"/>
  <c r="B7517" i="12" s="1"/>
  <c r="B7518" i="12" s="1"/>
  <c r="B7519" i="12" s="1"/>
  <c r="B7520" i="12" s="1"/>
  <c r="B7521" i="12" s="1"/>
  <c r="B7522" i="12" s="1"/>
  <c r="B7523" i="12" s="1"/>
  <c r="B7524" i="12" s="1"/>
  <c r="B7525" i="12" s="1"/>
  <c r="B7526" i="12" s="1"/>
  <c r="B7527" i="12" s="1"/>
  <c r="B7528" i="12" s="1"/>
  <c r="B7529" i="12" s="1"/>
  <c r="B7530" i="12" s="1"/>
  <c r="B7531" i="12" s="1"/>
  <c r="B7532" i="12" s="1"/>
  <c r="B7533" i="12" s="1"/>
  <c r="B7534" i="12" s="1"/>
  <c r="B7535" i="12" s="1"/>
  <c r="B7536" i="12" s="1"/>
  <c r="B7537" i="12" s="1"/>
  <c r="B7538" i="12" s="1"/>
  <c r="B7539" i="12" s="1"/>
  <c r="B7540" i="12" s="1"/>
  <c r="B7541" i="12" s="1"/>
  <c r="B7542" i="12" s="1"/>
  <c r="B7543" i="12" s="1"/>
  <c r="B7544" i="12" s="1"/>
  <c r="B7545" i="12" s="1"/>
  <c r="B7546" i="12" s="1"/>
  <c r="B7547" i="12" s="1"/>
  <c r="B7548" i="12" s="1"/>
  <c r="B7549" i="12" s="1"/>
  <c r="B7550" i="12" s="1"/>
  <c r="B7551" i="12" s="1"/>
  <c r="B7552" i="12" s="1"/>
  <c r="B7553" i="12" s="1"/>
  <c r="B7554" i="12" s="1"/>
  <c r="B7555" i="12" s="1"/>
  <c r="B7556" i="12" s="1"/>
  <c r="B7557" i="12" s="1"/>
  <c r="B7558" i="12" s="1"/>
  <c r="B7559" i="12" s="1"/>
  <c r="B7560" i="12" s="1"/>
  <c r="B7561" i="12" s="1"/>
  <c r="B7562" i="12" s="1"/>
  <c r="B7563" i="12" s="1"/>
  <c r="B7564" i="12" s="1"/>
  <c r="B7565" i="12" s="1"/>
  <c r="B7566" i="12" s="1"/>
  <c r="B7567" i="12" s="1"/>
  <c r="B7568" i="12" s="1"/>
  <c r="B7569" i="12" s="1"/>
  <c r="B7570" i="12" s="1"/>
  <c r="B7571" i="12" s="1"/>
  <c r="B7572" i="12" s="1"/>
  <c r="B7573" i="12" s="1"/>
  <c r="B7574" i="12" s="1"/>
  <c r="B7575" i="12" s="1"/>
  <c r="B7576" i="12" s="1"/>
  <c r="B7577" i="12" s="1"/>
  <c r="B7578" i="12" s="1"/>
  <c r="B7579" i="12" s="1"/>
  <c r="B7580" i="12" s="1"/>
  <c r="B7581" i="12" s="1"/>
  <c r="B7582" i="12" s="1"/>
  <c r="B7583" i="12" s="1"/>
  <c r="B7584" i="12" s="1"/>
  <c r="B7585" i="12" s="1"/>
  <c r="B7586" i="12" s="1"/>
  <c r="B7587" i="12" s="1"/>
  <c r="B7588" i="12" s="1"/>
  <c r="B7589" i="12" s="1"/>
  <c r="B7590" i="12" s="1"/>
  <c r="B7591" i="12" s="1"/>
  <c r="B7592" i="12" s="1"/>
  <c r="B7593" i="12" s="1"/>
  <c r="B7594" i="12" s="1"/>
  <c r="B7595" i="12" s="1"/>
  <c r="B7596" i="12" s="1"/>
  <c r="B7597" i="12" s="1"/>
  <c r="B7598" i="12" s="1"/>
  <c r="B7599" i="12" s="1"/>
  <c r="B7600" i="12" s="1"/>
  <c r="B7601" i="12" s="1"/>
  <c r="B7602" i="12" s="1"/>
  <c r="B7603" i="12" s="1"/>
  <c r="B7604" i="12" s="1"/>
  <c r="B7605" i="12" s="1"/>
  <c r="B7606" i="12" s="1"/>
  <c r="B7607" i="12" s="1"/>
  <c r="B7608" i="12" s="1"/>
  <c r="B7609" i="12" s="1"/>
  <c r="B7610" i="12" s="1"/>
  <c r="B7611" i="12" s="1"/>
  <c r="B7612" i="12" s="1"/>
  <c r="B7613" i="12" s="1"/>
  <c r="B7614" i="12" s="1"/>
  <c r="B7615" i="12" s="1"/>
  <c r="B7616" i="12" s="1"/>
  <c r="B7617" i="12" s="1"/>
  <c r="B7618" i="12" s="1"/>
  <c r="B7619" i="12" s="1"/>
  <c r="B7620" i="12" s="1"/>
  <c r="B7621" i="12" s="1"/>
  <c r="B7622" i="12" s="1"/>
  <c r="B7623" i="12" s="1"/>
  <c r="B7624" i="12" s="1"/>
  <c r="B7625" i="12" s="1"/>
  <c r="B7626" i="12" s="1"/>
  <c r="B7627" i="12" s="1"/>
  <c r="B7628" i="12" s="1"/>
  <c r="B7629" i="12" s="1"/>
  <c r="B7630" i="12" s="1"/>
  <c r="B7631" i="12" s="1"/>
  <c r="B7632" i="12" s="1"/>
  <c r="B7633" i="12" s="1"/>
  <c r="B7634" i="12" s="1"/>
  <c r="B7635" i="12" s="1"/>
  <c r="B7636" i="12" s="1"/>
  <c r="B7637" i="12" s="1"/>
  <c r="B7638" i="12" s="1"/>
  <c r="B7639" i="12" s="1"/>
  <c r="B7640" i="12" s="1"/>
  <c r="B7641" i="12" s="1"/>
  <c r="B7642" i="12" s="1"/>
  <c r="B7643" i="12" s="1"/>
  <c r="B7644" i="12" s="1"/>
  <c r="B7645" i="12" s="1"/>
  <c r="B7646" i="12" s="1"/>
  <c r="B7647" i="12" s="1"/>
  <c r="B7648" i="12" s="1"/>
  <c r="B7649" i="12" s="1"/>
  <c r="B7650" i="12" s="1"/>
  <c r="B7651" i="12" s="1"/>
  <c r="B7652" i="12" s="1"/>
  <c r="B7653" i="12" s="1"/>
  <c r="B7654" i="12" s="1"/>
  <c r="B7655" i="12" s="1"/>
  <c r="B7656" i="12" s="1"/>
  <c r="B7657" i="12" s="1"/>
  <c r="B7658" i="12" s="1"/>
  <c r="B7659" i="12" s="1"/>
  <c r="B7660" i="12" s="1"/>
  <c r="B7661" i="12" s="1"/>
  <c r="B7662" i="12" s="1"/>
  <c r="B7663" i="12" s="1"/>
  <c r="B7664" i="12" s="1"/>
  <c r="B7665" i="12" s="1"/>
  <c r="B7666" i="12" s="1"/>
  <c r="B7667" i="12" s="1"/>
  <c r="B7668" i="12" s="1"/>
  <c r="B7669" i="12" s="1"/>
  <c r="B7670" i="12" s="1"/>
  <c r="B7671" i="12" s="1"/>
  <c r="B7672" i="12" s="1"/>
  <c r="B7673" i="12" s="1"/>
  <c r="B7674" i="12" s="1"/>
  <c r="B7675" i="12" s="1"/>
  <c r="B7676" i="12" s="1"/>
  <c r="B7677" i="12" s="1"/>
  <c r="B7678" i="12" s="1"/>
  <c r="B7679" i="12" s="1"/>
  <c r="B7680" i="12" s="1"/>
  <c r="B7681" i="12" s="1"/>
  <c r="B7682" i="12" s="1"/>
  <c r="B7683" i="12" s="1"/>
  <c r="B7684" i="12" s="1"/>
  <c r="B7685" i="12" s="1"/>
  <c r="B7686" i="12" s="1"/>
  <c r="B7687" i="12" s="1"/>
  <c r="B7688" i="12" s="1"/>
  <c r="B7689" i="12" s="1"/>
  <c r="B7690" i="12" s="1"/>
  <c r="B7691" i="12" s="1"/>
  <c r="B7692" i="12" s="1"/>
  <c r="B7693" i="12" s="1"/>
  <c r="B7694" i="12" s="1"/>
  <c r="B7695" i="12" s="1"/>
  <c r="B7696" i="12" s="1"/>
  <c r="B7697" i="12" s="1"/>
  <c r="B7698" i="12" s="1"/>
  <c r="B7699" i="12" s="1"/>
  <c r="B7700" i="12" s="1"/>
  <c r="B7701" i="12" s="1"/>
  <c r="B7702" i="12" s="1"/>
  <c r="B7703" i="12" s="1"/>
  <c r="B7704" i="12" s="1"/>
  <c r="B7705" i="12" s="1"/>
  <c r="B7706" i="12" s="1"/>
  <c r="B7707" i="12" s="1"/>
  <c r="B7708" i="12" s="1"/>
  <c r="B7709" i="12" s="1"/>
  <c r="B7710" i="12" s="1"/>
  <c r="B7711" i="12" s="1"/>
  <c r="B7712" i="12" s="1"/>
  <c r="B7713" i="12" s="1"/>
  <c r="B7714" i="12" s="1"/>
  <c r="B7715" i="12" s="1"/>
  <c r="B7716" i="12" s="1"/>
  <c r="B7717" i="12" s="1"/>
  <c r="B7718" i="12" s="1"/>
  <c r="B7719" i="12" s="1"/>
  <c r="B7720" i="12" s="1"/>
  <c r="B7721" i="12" s="1"/>
  <c r="B7722" i="12" s="1"/>
  <c r="B7723" i="12" s="1"/>
  <c r="B7724" i="12" s="1"/>
  <c r="B7725" i="12" s="1"/>
  <c r="B7726" i="12" s="1"/>
  <c r="B7727" i="12" s="1"/>
  <c r="B7728" i="12" s="1"/>
  <c r="B7729" i="12" s="1"/>
  <c r="B7730" i="12" s="1"/>
  <c r="B7731" i="12" s="1"/>
  <c r="B7732" i="12" s="1"/>
  <c r="B7733" i="12" s="1"/>
  <c r="B7734" i="12" s="1"/>
  <c r="B7735" i="12" s="1"/>
  <c r="B7736" i="12" s="1"/>
  <c r="B7737" i="12" s="1"/>
  <c r="B7738" i="12" s="1"/>
  <c r="B7739" i="12" s="1"/>
  <c r="B7740" i="12" s="1"/>
  <c r="B7741" i="12" s="1"/>
  <c r="B7742" i="12" s="1"/>
  <c r="B7743" i="12" s="1"/>
  <c r="B7744" i="12" s="1"/>
  <c r="B7745" i="12" s="1"/>
  <c r="B7746" i="12" s="1"/>
  <c r="B7747" i="12" s="1"/>
  <c r="B7748" i="12" s="1"/>
  <c r="B7749" i="12" s="1"/>
  <c r="B7750" i="12" s="1"/>
  <c r="B7751" i="12" s="1"/>
  <c r="B7752" i="12" s="1"/>
  <c r="B7753" i="12" s="1"/>
  <c r="B7754" i="12" s="1"/>
  <c r="B7755" i="12" s="1"/>
  <c r="B7756" i="12" s="1"/>
  <c r="B7757" i="12" s="1"/>
  <c r="B7758" i="12" s="1"/>
  <c r="B7759" i="12" s="1"/>
  <c r="B7760" i="12" s="1"/>
  <c r="B7761" i="12" s="1"/>
  <c r="B7762" i="12" s="1"/>
  <c r="B7763" i="12" s="1"/>
  <c r="B7764" i="12" s="1"/>
  <c r="B7765" i="12" s="1"/>
  <c r="B7766" i="12" s="1"/>
  <c r="B7767" i="12" s="1"/>
  <c r="B7768" i="12" s="1"/>
  <c r="B7769" i="12" s="1"/>
  <c r="B7770" i="12" s="1"/>
  <c r="B7771" i="12" s="1"/>
  <c r="B7772" i="12" s="1"/>
  <c r="B7773" i="12" s="1"/>
  <c r="B7774" i="12" s="1"/>
  <c r="B7775" i="12" s="1"/>
  <c r="B7776" i="12" s="1"/>
  <c r="B7777" i="12" s="1"/>
  <c r="B7778" i="12" s="1"/>
  <c r="B7779" i="12" s="1"/>
  <c r="B7780" i="12" s="1"/>
  <c r="B7781" i="12" s="1"/>
  <c r="B7782" i="12" s="1"/>
  <c r="B7783" i="12" s="1"/>
  <c r="B7784" i="12" s="1"/>
  <c r="B7785" i="12" s="1"/>
  <c r="B7786" i="12" s="1"/>
  <c r="B7787" i="12" s="1"/>
  <c r="B7788" i="12" s="1"/>
  <c r="B7789" i="12" s="1"/>
  <c r="B7790" i="12" s="1"/>
  <c r="B7791" i="12" s="1"/>
  <c r="B7792" i="12" s="1"/>
  <c r="B7793" i="12" s="1"/>
  <c r="B7794" i="12" s="1"/>
  <c r="B7795" i="12" s="1"/>
  <c r="B7796" i="12" s="1"/>
  <c r="B7797" i="12" s="1"/>
  <c r="B7798" i="12" s="1"/>
  <c r="B7799" i="12" s="1"/>
  <c r="B7800" i="12" s="1"/>
  <c r="B7801" i="12" s="1"/>
  <c r="B7802" i="12" s="1"/>
  <c r="B7803" i="12" s="1"/>
  <c r="B7804" i="12" s="1"/>
  <c r="B7805" i="12" s="1"/>
  <c r="B7806" i="12" s="1"/>
  <c r="B7807" i="12" s="1"/>
  <c r="B7808" i="12" s="1"/>
  <c r="B7809" i="12" s="1"/>
  <c r="B7810" i="12" s="1"/>
  <c r="B7811" i="12" s="1"/>
  <c r="B7812" i="12" s="1"/>
  <c r="B7813" i="12" s="1"/>
  <c r="B7814" i="12" s="1"/>
  <c r="B7815" i="12" s="1"/>
  <c r="B7816" i="12" s="1"/>
  <c r="B7817" i="12" s="1"/>
  <c r="B7818" i="12" s="1"/>
  <c r="B7819" i="12" s="1"/>
  <c r="B7820" i="12" s="1"/>
  <c r="B7821" i="12" s="1"/>
  <c r="B7822" i="12" s="1"/>
  <c r="B7823" i="12" s="1"/>
  <c r="B7824" i="12" s="1"/>
  <c r="B7825" i="12" s="1"/>
  <c r="B7826" i="12" s="1"/>
  <c r="B7827" i="12" s="1"/>
  <c r="B7828" i="12" s="1"/>
  <c r="B7829" i="12" s="1"/>
  <c r="B7830" i="12" s="1"/>
  <c r="B7831" i="12" s="1"/>
  <c r="B7832" i="12" s="1"/>
  <c r="B7833" i="12" s="1"/>
  <c r="B7834" i="12" s="1"/>
  <c r="B7835" i="12" s="1"/>
  <c r="B7836" i="12" s="1"/>
  <c r="B7837" i="12" s="1"/>
  <c r="B7838" i="12" s="1"/>
  <c r="B7839" i="12" s="1"/>
  <c r="B7840" i="12" s="1"/>
  <c r="B7841" i="12" s="1"/>
  <c r="B7842" i="12" s="1"/>
  <c r="B7843" i="12" s="1"/>
  <c r="B7844" i="12" s="1"/>
  <c r="B7845" i="12" s="1"/>
  <c r="B7846" i="12" s="1"/>
  <c r="B7847" i="12" s="1"/>
  <c r="B7848" i="12" s="1"/>
  <c r="B7849" i="12" s="1"/>
  <c r="B7850" i="12" s="1"/>
  <c r="B7851" i="12" s="1"/>
  <c r="B7852" i="12" s="1"/>
  <c r="B7853" i="12" s="1"/>
  <c r="B7854" i="12" s="1"/>
  <c r="B7855" i="12" s="1"/>
  <c r="B7856" i="12" s="1"/>
  <c r="B7857" i="12" s="1"/>
  <c r="B7858" i="12" s="1"/>
  <c r="B7859" i="12" s="1"/>
  <c r="B7860" i="12" s="1"/>
  <c r="B7861" i="12" s="1"/>
  <c r="B7862" i="12" s="1"/>
  <c r="B7863" i="12" s="1"/>
  <c r="B7864" i="12" s="1"/>
  <c r="B7865" i="12" s="1"/>
  <c r="B7866" i="12" s="1"/>
  <c r="B7867" i="12" s="1"/>
  <c r="B7868" i="12" s="1"/>
  <c r="B7869" i="12" s="1"/>
  <c r="B7870" i="12" s="1"/>
  <c r="B7871" i="12" s="1"/>
  <c r="B7872" i="12" s="1"/>
  <c r="B7873" i="12" s="1"/>
  <c r="B7874" i="12" s="1"/>
  <c r="B7875" i="12" s="1"/>
  <c r="B7876" i="12" s="1"/>
  <c r="B7877" i="12" s="1"/>
  <c r="B7878" i="12" s="1"/>
  <c r="B7879" i="12" s="1"/>
  <c r="B7880" i="12" s="1"/>
  <c r="B7881" i="12" s="1"/>
  <c r="B7882" i="12" s="1"/>
  <c r="B7883" i="12" s="1"/>
  <c r="B7884" i="12" s="1"/>
  <c r="B7885" i="12" s="1"/>
  <c r="B7886" i="12" s="1"/>
  <c r="B7887" i="12" s="1"/>
  <c r="B7888" i="12" s="1"/>
  <c r="B7889" i="12" s="1"/>
  <c r="B7890" i="12" s="1"/>
  <c r="B7891" i="12" s="1"/>
  <c r="B7892" i="12" s="1"/>
  <c r="B7893" i="12" s="1"/>
  <c r="B7894" i="12" s="1"/>
  <c r="B7895" i="12" s="1"/>
  <c r="B7896" i="12" s="1"/>
  <c r="B7897" i="12" s="1"/>
  <c r="B7898" i="12" s="1"/>
  <c r="B7899" i="12" s="1"/>
  <c r="B7900" i="12" s="1"/>
  <c r="B7901" i="12" s="1"/>
  <c r="B7902" i="12" s="1"/>
  <c r="B7903" i="12" s="1"/>
  <c r="B7904" i="12" s="1"/>
  <c r="B7905" i="12" s="1"/>
  <c r="B7906" i="12" s="1"/>
  <c r="B7907" i="12" s="1"/>
  <c r="B7908" i="12" s="1"/>
  <c r="B7909" i="12" s="1"/>
  <c r="B7910" i="12" s="1"/>
  <c r="B7911" i="12" s="1"/>
  <c r="B7912" i="12" s="1"/>
  <c r="B7913" i="12" s="1"/>
  <c r="B7914" i="12" s="1"/>
  <c r="B7915" i="12" s="1"/>
  <c r="B7916" i="12" s="1"/>
  <c r="B7917" i="12" s="1"/>
  <c r="B7918" i="12" s="1"/>
  <c r="B7919" i="12" s="1"/>
  <c r="B7920" i="12" s="1"/>
  <c r="B7921" i="12" s="1"/>
  <c r="B7922" i="12" s="1"/>
  <c r="B7923" i="12" s="1"/>
  <c r="B7924" i="12" s="1"/>
  <c r="B7925" i="12" s="1"/>
  <c r="B7926" i="12" s="1"/>
  <c r="B7927" i="12" s="1"/>
  <c r="B7928" i="12" s="1"/>
  <c r="B7929" i="12" s="1"/>
  <c r="B7930" i="12" s="1"/>
  <c r="B7931" i="12" s="1"/>
  <c r="B7932" i="12" s="1"/>
  <c r="B7933" i="12" s="1"/>
  <c r="B7934" i="12" s="1"/>
  <c r="B7935" i="12" s="1"/>
  <c r="B7936" i="12" s="1"/>
  <c r="B7937" i="12" s="1"/>
  <c r="B7938" i="12" s="1"/>
  <c r="B7939" i="12" s="1"/>
  <c r="B7940" i="12" s="1"/>
  <c r="B7941" i="12" s="1"/>
  <c r="B7942" i="12" s="1"/>
  <c r="B7943" i="12" s="1"/>
  <c r="B7944" i="12" s="1"/>
  <c r="B7945" i="12" s="1"/>
  <c r="B7946" i="12" s="1"/>
  <c r="B7947" i="12" s="1"/>
  <c r="B7948" i="12" s="1"/>
  <c r="B7949" i="12" s="1"/>
  <c r="B7950" i="12" s="1"/>
  <c r="B7951" i="12" s="1"/>
  <c r="B7952" i="12" s="1"/>
  <c r="B7953" i="12" s="1"/>
  <c r="B7954" i="12" s="1"/>
  <c r="B7955" i="12" s="1"/>
  <c r="B7956" i="12" s="1"/>
  <c r="B7957" i="12" s="1"/>
  <c r="B7958" i="12" s="1"/>
  <c r="B7959" i="12" s="1"/>
  <c r="B7960" i="12" s="1"/>
  <c r="B7961" i="12" s="1"/>
  <c r="B7962" i="12" s="1"/>
  <c r="B7963" i="12" s="1"/>
  <c r="B7964" i="12" s="1"/>
  <c r="B7965" i="12" s="1"/>
  <c r="B7966" i="12" s="1"/>
  <c r="B7967" i="12" s="1"/>
  <c r="B7968" i="12" s="1"/>
  <c r="B7969" i="12" s="1"/>
  <c r="B7970" i="12" s="1"/>
  <c r="B7971" i="12" s="1"/>
  <c r="B7972" i="12" s="1"/>
  <c r="B7973" i="12" s="1"/>
  <c r="B7974" i="12" s="1"/>
  <c r="B7975" i="12" s="1"/>
  <c r="B7976" i="12" s="1"/>
  <c r="B7977" i="12" s="1"/>
  <c r="B7978" i="12" s="1"/>
  <c r="B7979" i="12" s="1"/>
  <c r="B7980" i="12" s="1"/>
  <c r="B7981" i="12" s="1"/>
  <c r="B7982" i="12" s="1"/>
  <c r="B7983" i="12" s="1"/>
  <c r="B7984" i="12" s="1"/>
  <c r="B7985" i="12" s="1"/>
  <c r="B7986" i="12" s="1"/>
  <c r="B7987" i="12" s="1"/>
  <c r="B7988" i="12" s="1"/>
  <c r="B7989" i="12" s="1"/>
  <c r="B7990" i="12" s="1"/>
  <c r="B7991" i="12" s="1"/>
  <c r="B7992" i="12" s="1"/>
  <c r="B7993" i="12" s="1"/>
  <c r="B7994" i="12" s="1"/>
  <c r="B7995" i="12" s="1"/>
  <c r="B7996" i="12" s="1"/>
  <c r="B7997" i="12" s="1"/>
  <c r="B7998" i="12" s="1"/>
  <c r="B7999" i="12" s="1"/>
  <c r="B8000" i="12" s="1"/>
  <c r="B8001" i="12" s="1"/>
  <c r="B8002" i="12" s="1"/>
  <c r="B8003" i="12" s="1"/>
  <c r="B8004" i="12" s="1"/>
  <c r="B8005" i="12" s="1"/>
  <c r="B8006" i="12" s="1"/>
  <c r="B8007" i="12" s="1"/>
  <c r="B8008" i="12" s="1"/>
  <c r="B8009" i="12" s="1"/>
  <c r="B8010" i="12" s="1"/>
  <c r="B8011" i="12" s="1"/>
  <c r="B8012" i="12" s="1"/>
  <c r="B8013" i="12" s="1"/>
  <c r="B8014" i="12" s="1"/>
  <c r="B8015" i="12" s="1"/>
  <c r="B8016" i="12" s="1"/>
  <c r="B8017" i="12" s="1"/>
  <c r="B8018" i="12" s="1"/>
  <c r="B8019" i="12" s="1"/>
  <c r="B8020" i="12" s="1"/>
  <c r="B8021" i="12" s="1"/>
  <c r="B8022" i="12" s="1"/>
  <c r="B8023" i="12" s="1"/>
  <c r="B8024" i="12" s="1"/>
  <c r="B8025" i="12" s="1"/>
  <c r="B8026" i="12" s="1"/>
  <c r="B8027" i="12" s="1"/>
  <c r="B8028" i="12" s="1"/>
  <c r="B8029" i="12" s="1"/>
  <c r="B8030" i="12" s="1"/>
  <c r="B8031" i="12" s="1"/>
  <c r="B8032" i="12" s="1"/>
  <c r="B8033" i="12" s="1"/>
  <c r="B8034" i="12" s="1"/>
  <c r="B8035" i="12" s="1"/>
  <c r="B8036" i="12" s="1"/>
  <c r="B8037" i="12" s="1"/>
  <c r="B8038" i="12" s="1"/>
  <c r="B8039" i="12" s="1"/>
  <c r="B8040" i="12" s="1"/>
  <c r="B8041" i="12" s="1"/>
  <c r="B8042" i="12" s="1"/>
  <c r="B8043" i="12" s="1"/>
  <c r="B8044" i="12" s="1"/>
  <c r="B8045" i="12" s="1"/>
  <c r="B8046" i="12" s="1"/>
  <c r="B8047" i="12" s="1"/>
  <c r="B8048" i="12" s="1"/>
  <c r="B8049" i="12" s="1"/>
  <c r="B8050" i="12" s="1"/>
  <c r="B8051" i="12" s="1"/>
  <c r="B8052" i="12" s="1"/>
  <c r="B8053" i="12" s="1"/>
  <c r="B8054" i="12" s="1"/>
  <c r="B8055" i="12" s="1"/>
  <c r="B8056" i="12" s="1"/>
  <c r="B8057" i="12" s="1"/>
  <c r="B8058" i="12" s="1"/>
  <c r="B8059" i="12" s="1"/>
  <c r="B8060" i="12" s="1"/>
  <c r="B8061" i="12" s="1"/>
  <c r="B8062" i="12" s="1"/>
  <c r="B8063" i="12" s="1"/>
  <c r="B8064" i="12" s="1"/>
  <c r="B8065" i="12" s="1"/>
  <c r="B8066" i="12" s="1"/>
  <c r="B8067" i="12" s="1"/>
  <c r="B8068" i="12" s="1"/>
  <c r="B8069" i="12" s="1"/>
  <c r="B8070" i="12" s="1"/>
  <c r="B8071" i="12" s="1"/>
  <c r="B8072" i="12" s="1"/>
  <c r="B8073" i="12" s="1"/>
  <c r="B8074" i="12" s="1"/>
  <c r="B8075" i="12" s="1"/>
  <c r="B8076" i="12" s="1"/>
  <c r="B8077" i="12" s="1"/>
  <c r="B8078" i="12" s="1"/>
  <c r="B8079" i="12" s="1"/>
  <c r="B8080" i="12" s="1"/>
  <c r="B8081" i="12" s="1"/>
  <c r="B8082" i="12" s="1"/>
  <c r="B8083" i="12" s="1"/>
  <c r="B8084" i="12" s="1"/>
  <c r="B8085" i="12" s="1"/>
  <c r="B8086" i="12" s="1"/>
  <c r="B8087" i="12" s="1"/>
  <c r="B8088" i="12" s="1"/>
  <c r="B8089" i="12" s="1"/>
  <c r="B8090" i="12" s="1"/>
  <c r="B8091" i="12" s="1"/>
  <c r="B8092" i="12" s="1"/>
  <c r="B8093" i="12" s="1"/>
  <c r="B8094" i="12" s="1"/>
  <c r="B8095" i="12" s="1"/>
  <c r="B8096" i="12" s="1"/>
  <c r="B8097" i="12" s="1"/>
  <c r="B8098" i="12" s="1"/>
  <c r="B8099" i="12" s="1"/>
  <c r="B8100" i="12" s="1"/>
  <c r="B8101" i="12" s="1"/>
  <c r="B8102" i="12" s="1"/>
  <c r="B8103" i="12" s="1"/>
  <c r="B8104" i="12" s="1"/>
  <c r="B8105" i="12" s="1"/>
  <c r="B8106" i="12" s="1"/>
  <c r="B8107" i="12" s="1"/>
  <c r="B8108" i="12" s="1"/>
  <c r="B8109" i="12" s="1"/>
  <c r="B8110" i="12" s="1"/>
  <c r="B8111" i="12" s="1"/>
  <c r="B8112" i="12" s="1"/>
  <c r="B8113" i="12" s="1"/>
  <c r="B8114" i="12" s="1"/>
  <c r="B8115" i="12" s="1"/>
  <c r="B8116" i="12" s="1"/>
  <c r="B8117" i="12" s="1"/>
  <c r="B8118" i="12" s="1"/>
  <c r="B8119" i="12" s="1"/>
  <c r="B8120" i="12" s="1"/>
  <c r="B8121" i="12" s="1"/>
  <c r="B8122" i="12" s="1"/>
  <c r="B8123" i="12" s="1"/>
  <c r="B8124" i="12" s="1"/>
  <c r="B8125" i="12" s="1"/>
  <c r="B8126" i="12" s="1"/>
  <c r="B8127" i="12" s="1"/>
  <c r="B8128" i="12" s="1"/>
  <c r="B8129" i="12" s="1"/>
  <c r="B8130" i="12" s="1"/>
  <c r="B8131" i="12" s="1"/>
  <c r="B8132" i="12" s="1"/>
  <c r="B8133" i="12" s="1"/>
  <c r="B8134" i="12" s="1"/>
  <c r="B8135" i="12" s="1"/>
  <c r="B8136" i="12" s="1"/>
  <c r="B8137" i="12" s="1"/>
  <c r="B8138" i="12" s="1"/>
  <c r="B8139" i="12" s="1"/>
  <c r="B8140" i="12" s="1"/>
  <c r="B8141" i="12" s="1"/>
  <c r="B8142" i="12" s="1"/>
  <c r="B8143" i="12" s="1"/>
  <c r="B8144" i="12" s="1"/>
  <c r="B8145" i="12" s="1"/>
  <c r="B8146" i="12" s="1"/>
  <c r="B8147" i="12" s="1"/>
  <c r="B8148" i="12" s="1"/>
  <c r="B8149" i="12" s="1"/>
  <c r="B8150" i="12" s="1"/>
  <c r="B8151" i="12" s="1"/>
  <c r="B8152" i="12" s="1"/>
  <c r="B8153" i="12" s="1"/>
  <c r="B8154" i="12" s="1"/>
  <c r="B8155" i="12" s="1"/>
  <c r="B8156" i="12" s="1"/>
  <c r="B8157" i="12" s="1"/>
  <c r="B8158" i="12" s="1"/>
  <c r="B8159" i="12" s="1"/>
  <c r="B8160" i="12" s="1"/>
  <c r="B8161" i="12" s="1"/>
  <c r="B8162" i="12" s="1"/>
  <c r="B8163" i="12" s="1"/>
  <c r="B8164" i="12" s="1"/>
  <c r="B8165" i="12" s="1"/>
  <c r="B8166" i="12" s="1"/>
  <c r="B8167" i="12" s="1"/>
  <c r="B8168" i="12" s="1"/>
  <c r="B8169" i="12" s="1"/>
  <c r="B8170" i="12" s="1"/>
  <c r="B8171" i="12" s="1"/>
  <c r="B8172" i="12" s="1"/>
  <c r="B8173" i="12" s="1"/>
  <c r="B8174" i="12" s="1"/>
  <c r="B8175" i="12" s="1"/>
  <c r="B8176" i="12" s="1"/>
  <c r="B8177" i="12" s="1"/>
  <c r="B8178" i="12" s="1"/>
  <c r="B8179" i="12" s="1"/>
  <c r="B8180" i="12" s="1"/>
  <c r="B8181" i="12" s="1"/>
  <c r="B8182" i="12" s="1"/>
  <c r="B8183" i="12" s="1"/>
  <c r="B8184" i="12" s="1"/>
  <c r="B8185" i="12" s="1"/>
  <c r="B8186" i="12" s="1"/>
  <c r="B8187" i="12" s="1"/>
  <c r="B8188" i="12" s="1"/>
  <c r="B8189" i="12" s="1"/>
  <c r="B8190" i="12" s="1"/>
  <c r="B8191" i="12" s="1"/>
  <c r="B8192" i="12" s="1"/>
  <c r="B8193" i="12" s="1"/>
  <c r="B8194" i="12" s="1"/>
  <c r="B8195" i="12" s="1"/>
  <c r="B8196" i="12" s="1"/>
  <c r="B8197" i="12" s="1"/>
  <c r="B8198" i="12" s="1"/>
  <c r="B8199" i="12" s="1"/>
  <c r="B8200" i="12" s="1"/>
  <c r="B8201" i="12" s="1"/>
  <c r="B8202" i="12" s="1"/>
  <c r="B8203" i="12" s="1"/>
  <c r="B8204" i="12" s="1"/>
  <c r="B8205" i="12" s="1"/>
  <c r="B8206" i="12" s="1"/>
  <c r="B8207" i="12" s="1"/>
  <c r="B8208" i="12" s="1"/>
  <c r="B8209" i="12" s="1"/>
  <c r="B8210" i="12" s="1"/>
  <c r="B8211" i="12" s="1"/>
  <c r="B8212" i="12" s="1"/>
  <c r="B8213" i="12" s="1"/>
  <c r="B8214" i="12" s="1"/>
  <c r="B8215" i="12" s="1"/>
  <c r="B8216" i="12" s="1"/>
  <c r="B8217" i="12" s="1"/>
  <c r="B8218" i="12" s="1"/>
  <c r="B8219" i="12" s="1"/>
  <c r="B8220" i="12" s="1"/>
  <c r="B8221" i="12" s="1"/>
  <c r="B8222" i="12" s="1"/>
  <c r="B8223" i="12" s="1"/>
  <c r="B8224" i="12" s="1"/>
  <c r="B8225" i="12" s="1"/>
  <c r="B8226" i="12" s="1"/>
  <c r="B8227" i="12" s="1"/>
  <c r="B8228" i="12" s="1"/>
  <c r="B8229" i="12" s="1"/>
  <c r="B8230" i="12" s="1"/>
  <c r="B8231" i="12" s="1"/>
  <c r="B8232" i="12" s="1"/>
  <c r="B8233" i="12" s="1"/>
  <c r="B8234" i="12" s="1"/>
  <c r="B8235" i="12" s="1"/>
  <c r="B8236" i="12" s="1"/>
  <c r="B8237" i="12" s="1"/>
  <c r="B8238" i="12" s="1"/>
  <c r="B8239" i="12" s="1"/>
  <c r="B8240" i="12" s="1"/>
  <c r="B8241" i="12" s="1"/>
  <c r="B8242" i="12" s="1"/>
  <c r="B8243" i="12" s="1"/>
  <c r="B8244" i="12" s="1"/>
  <c r="B8245" i="12" s="1"/>
  <c r="B8246" i="12" s="1"/>
  <c r="B8247" i="12" s="1"/>
  <c r="B8248" i="12" s="1"/>
  <c r="B8249" i="12" s="1"/>
  <c r="B8250" i="12" s="1"/>
  <c r="B8251" i="12" s="1"/>
  <c r="B8252" i="12" s="1"/>
  <c r="B8253" i="12" s="1"/>
  <c r="B8254" i="12" s="1"/>
  <c r="B8255" i="12" s="1"/>
  <c r="B8256" i="12" s="1"/>
  <c r="B8257" i="12" s="1"/>
  <c r="B8258" i="12" s="1"/>
  <c r="B8259" i="12" s="1"/>
  <c r="B8260" i="12" s="1"/>
  <c r="B8261" i="12" s="1"/>
  <c r="B8262" i="12" s="1"/>
  <c r="B8263" i="12" s="1"/>
  <c r="B8264" i="12" s="1"/>
  <c r="B8265" i="12" s="1"/>
  <c r="B8266" i="12" s="1"/>
  <c r="B8267" i="12" s="1"/>
  <c r="B8268" i="12" s="1"/>
  <c r="B8269" i="12" s="1"/>
  <c r="B8270" i="12" s="1"/>
  <c r="B8271" i="12" s="1"/>
  <c r="B8272" i="12" s="1"/>
  <c r="B8273" i="12" s="1"/>
  <c r="B8274" i="12" s="1"/>
  <c r="B8275" i="12" s="1"/>
  <c r="B8276" i="12" s="1"/>
  <c r="B8277" i="12" s="1"/>
  <c r="B8278" i="12" s="1"/>
  <c r="B8279" i="12" s="1"/>
  <c r="B8280" i="12" s="1"/>
  <c r="B8281" i="12" s="1"/>
  <c r="B8282" i="12" s="1"/>
  <c r="B8283" i="12" s="1"/>
  <c r="B8284" i="12" s="1"/>
  <c r="B8285" i="12" s="1"/>
  <c r="B8286" i="12" s="1"/>
  <c r="B8287" i="12" s="1"/>
  <c r="B8288" i="12" s="1"/>
  <c r="B8289" i="12" s="1"/>
  <c r="B8290" i="12" s="1"/>
  <c r="B8291" i="12" s="1"/>
  <c r="B8292" i="12" s="1"/>
  <c r="B8293" i="12" s="1"/>
  <c r="B8294" i="12" s="1"/>
  <c r="B8295" i="12" s="1"/>
  <c r="B8296" i="12" s="1"/>
  <c r="B8297" i="12" s="1"/>
  <c r="B8298" i="12" s="1"/>
  <c r="B8299" i="12" s="1"/>
  <c r="B8300" i="12" s="1"/>
  <c r="B8301" i="12" s="1"/>
  <c r="B8302" i="12" s="1"/>
  <c r="B8303" i="12" s="1"/>
  <c r="B8304" i="12" s="1"/>
  <c r="B8305" i="12" s="1"/>
  <c r="B8306" i="12" s="1"/>
  <c r="B8307" i="12" s="1"/>
  <c r="B8308" i="12" s="1"/>
  <c r="B8309" i="12" s="1"/>
  <c r="B8310" i="12" s="1"/>
  <c r="B8311" i="12" s="1"/>
  <c r="B8312" i="12" s="1"/>
  <c r="B8313" i="12" s="1"/>
  <c r="B8314" i="12" s="1"/>
  <c r="B8315" i="12" s="1"/>
  <c r="B8316" i="12" s="1"/>
  <c r="B8317" i="12" s="1"/>
  <c r="B8318" i="12" s="1"/>
  <c r="B8319" i="12" s="1"/>
  <c r="B8320" i="12" s="1"/>
  <c r="B8321" i="12" s="1"/>
  <c r="B8322" i="12" s="1"/>
  <c r="B8323" i="12" s="1"/>
  <c r="B8324" i="12" s="1"/>
  <c r="B8325" i="12" s="1"/>
  <c r="B8326" i="12" s="1"/>
  <c r="B8327" i="12" s="1"/>
  <c r="B8328" i="12" s="1"/>
  <c r="B8329" i="12" s="1"/>
  <c r="B8330" i="12" s="1"/>
  <c r="B8331" i="12" s="1"/>
  <c r="B8332" i="12" s="1"/>
  <c r="B8333" i="12" s="1"/>
  <c r="B8334" i="12" s="1"/>
  <c r="B8335" i="12" s="1"/>
  <c r="B8336" i="12" s="1"/>
  <c r="B8337" i="12" s="1"/>
  <c r="B8338" i="12" s="1"/>
  <c r="B8339" i="12" s="1"/>
  <c r="B8340" i="12" s="1"/>
  <c r="B8341" i="12" s="1"/>
  <c r="B8342" i="12" s="1"/>
  <c r="B8343" i="12" s="1"/>
  <c r="B8344" i="12" s="1"/>
  <c r="B8345" i="12" s="1"/>
  <c r="B8346" i="12" s="1"/>
  <c r="B8347" i="12" s="1"/>
  <c r="B8348" i="12" s="1"/>
  <c r="B8349" i="12" s="1"/>
  <c r="B8350" i="12" s="1"/>
  <c r="B8351" i="12" s="1"/>
  <c r="B8352" i="12" s="1"/>
  <c r="B8353" i="12" s="1"/>
  <c r="B8354" i="12" s="1"/>
  <c r="B8355" i="12" s="1"/>
  <c r="B8356" i="12" s="1"/>
  <c r="B8357" i="12" s="1"/>
  <c r="B8358" i="12" s="1"/>
  <c r="B8359" i="12" s="1"/>
  <c r="B8360" i="12" s="1"/>
  <c r="B8361" i="12" s="1"/>
  <c r="B8362" i="12" s="1"/>
  <c r="B8363" i="12" s="1"/>
  <c r="B8364" i="12" s="1"/>
  <c r="B8365" i="12" s="1"/>
  <c r="B8366" i="12" s="1"/>
  <c r="B8367" i="12" s="1"/>
  <c r="B8368" i="12" s="1"/>
  <c r="B8369" i="12" s="1"/>
  <c r="B8370" i="12" s="1"/>
  <c r="B8371" i="12" s="1"/>
  <c r="B8372" i="12" s="1"/>
  <c r="B8373" i="12" s="1"/>
  <c r="B8374" i="12" s="1"/>
  <c r="B8375" i="12" s="1"/>
  <c r="B8376" i="12" s="1"/>
  <c r="B8377" i="12" s="1"/>
  <c r="B8378" i="12" s="1"/>
  <c r="B8379" i="12" s="1"/>
  <c r="B8380" i="12" s="1"/>
  <c r="B8381" i="12" s="1"/>
  <c r="B8382" i="12" s="1"/>
  <c r="B8383" i="12" s="1"/>
  <c r="B8384" i="12" s="1"/>
  <c r="B8385" i="12" s="1"/>
  <c r="B8386" i="12" s="1"/>
  <c r="B8387" i="12" s="1"/>
  <c r="B8388" i="12" s="1"/>
  <c r="B8389" i="12" s="1"/>
  <c r="B8390" i="12" s="1"/>
  <c r="B8391" i="12" s="1"/>
  <c r="B8392" i="12" s="1"/>
  <c r="B8393" i="12" s="1"/>
  <c r="B8394" i="12" s="1"/>
  <c r="B8395" i="12" s="1"/>
  <c r="B8396" i="12" s="1"/>
  <c r="B8397" i="12" s="1"/>
  <c r="B8398" i="12" s="1"/>
  <c r="B8399" i="12" s="1"/>
  <c r="B8400" i="12" s="1"/>
  <c r="B8401" i="12" s="1"/>
  <c r="B8402" i="12" s="1"/>
  <c r="B8403" i="12" s="1"/>
  <c r="B8404" i="12" s="1"/>
  <c r="B8405" i="12" s="1"/>
  <c r="B8406" i="12" s="1"/>
  <c r="B8407" i="12" s="1"/>
  <c r="B8408" i="12" s="1"/>
  <c r="B8409" i="12" s="1"/>
  <c r="B8410" i="12" s="1"/>
  <c r="B8411" i="12" s="1"/>
  <c r="B8412" i="12" s="1"/>
  <c r="B8413" i="12" s="1"/>
  <c r="B8414" i="12" s="1"/>
  <c r="B8415" i="12" s="1"/>
  <c r="B8416" i="12" s="1"/>
  <c r="B8417" i="12" s="1"/>
  <c r="B8418" i="12" s="1"/>
  <c r="B8419" i="12" s="1"/>
  <c r="B8420" i="12" s="1"/>
  <c r="B8421" i="12" s="1"/>
  <c r="B8422" i="12" s="1"/>
  <c r="B8423" i="12" s="1"/>
  <c r="B8424" i="12" s="1"/>
  <c r="B8425" i="12" s="1"/>
  <c r="B8426" i="12" s="1"/>
  <c r="B8427" i="12" s="1"/>
  <c r="B8428" i="12" s="1"/>
  <c r="B8429" i="12" s="1"/>
  <c r="B8430" i="12" s="1"/>
  <c r="B8431" i="12" s="1"/>
  <c r="B8432" i="12" s="1"/>
  <c r="B8433" i="12" s="1"/>
  <c r="B8434" i="12" s="1"/>
  <c r="B8435" i="12" s="1"/>
  <c r="B8436" i="12" s="1"/>
  <c r="B8437" i="12" s="1"/>
  <c r="B8438" i="12" s="1"/>
  <c r="B8439" i="12" s="1"/>
  <c r="B8440" i="12" s="1"/>
  <c r="B8441" i="12" s="1"/>
  <c r="B8442" i="12" s="1"/>
  <c r="B8443" i="12" s="1"/>
  <c r="B8444" i="12" s="1"/>
  <c r="B8445" i="12" s="1"/>
  <c r="B8446" i="12" s="1"/>
  <c r="B8447" i="12" s="1"/>
  <c r="B8448" i="12" s="1"/>
  <c r="B8449" i="12" s="1"/>
  <c r="B8450" i="12" s="1"/>
  <c r="B8451" i="12" s="1"/>
  <c r="B8452" i="12" s="1"/>
  <c r="B8453" i="12" s="1"/>
  <c r="B8454" i="12" s="1"/>
  <c r="B8455" i="12" s="1"/>
  <c r="B8456" i="12" s="1"/>
  <c r="B8457" i="12" s="1"/>
  <c r="B8458" i="12" s="1"/>
  <c r="B8459" i="12" s="1"/>
  <c r="B8460" i="12" s="1"/>
  <c r="B8461" i="12" s="1"/>
  <c r="B8462" i="12" s="1"/>
  <c r="B8463" i="12" s="1"/>
  <c r="B8464" i="12" s="1"/>
  <c r="B8465" i="12" s="1"/>
  <c r="B8466" i="12" s="1"/>
  <c r="B8467" i="12" s="1"/>
  <c r="B8468" i="12" s="1"/>
  <c r="B8469" i="12" s="1"/>
  <c r="B8470" i="12" s="1"/>
  <c r="B8471" i="12" s="1"/>
  <c r="B8472" i="12" s="1"/>
  <c r="B8473" i="12" s="1"/>
  <c r="B8474" i="12" s="1"/>
  <c r="B8475" i="12" s="1"/>
  <c r="B8476" i="12" s="1"/>
  <c r="B8477" i="12" s="1"/>
  <c r="B8478" i="12" s="1"/>
  <c r="B8479" i="12" s="1"/>
  <c r="B8480" i="12" s="1"/>
  <c r="B8481" i="12" s="1"/>
  <c r="B8482" i="12" s="1"/>
  <c r="B8483" i="12" s="1"/>
  <c r="B8484" i="12" s="1"/>
  <c r="B8485" i="12" s="1"/>
  <c r="B8486" i="12" s="1"/>
  <c r="B8487" i="12" s="1"/>
  <c r="B8488" i="12" s="1"/>
  <c r="B8489" i="12" s="1"/>
  <c r="B8490" i="12" s="1"/>
  <c r="B8491" i="12" s="1"/>
  <c r="B8492" i="12" s="1"/>
  <c r="B8493" i="12" s="1"/>
  <c r="B8494" i="12" s="1"/>
  <c r="B8495" i="12" s="1"/>
  <c r="B8496" i="12" s="1"/>
  <c r="B8497" i="12" s="1"/>
  <c r="B8498" i="12" s="1"/>
  <c r="B8499" i="12" s="1"/>
  <c r="B8500" i="12" s="1"/>
  <c r="B8501" i="12" s="1"/>
  <c r="B8502" i="12" s="1"/>
  <c r="B8503" i="12" s="1"/>
  <c r="B8504" i="12" s="1"/>
  <c r="B8505" i="12" s="1"/>
  <c r="B8506" i="12" s="1"/>
  <c r="B8507" i="12" s="1"/>
  <c r="B8508" i="12" s="1"/>
  <c r="B8509" i="12" s="1"/>
  <c r="B8510" i="12" s="1"/>
  <c r="B8511" i="12" s="1"/>
  <c r="B8512" i="12" s="1"/>
  <c r="B8513" i="12" s="1"/>
  <c r="B8514" i="12" s="1"/>
  <c r="B8515" i="12" s="1"/>
  <c r="B8516" i="12" s="1"/>
  <c r="B8517" i="12" s="1"/>
  <c r="B8518" i="12" s="1"/>
  <c r="B8519" i="12" s="1"/>
  <c r="B8520" i="12" s="1"/>
  <c r="B8521" i="12" s="1"/>
  <c r="B8522" i="12" s="1"/>
  <c r="B8523" i="12" s="1"/>
  <c r="B8524" i="12" s="1"/>
  <c r="B8525" i="12" s="1"/>
  <c r="B8526" i="12" s="1"/>
  <c r="B8527" i="12" s="1"/>
  <c r="B8528" i="12" s="1"/>
  <c r="B8529" i="12" s="1"/>
  <c r="B8530" i="12" s="1"/>
  <c r="B8531" i="12" s="1"/>
  <c r="B8532" i="12" s="1"/>
  <c r="B8533" i="12" s="1"/>
  <c r="B8534" i="12" s="1"/>
  <c r="B8535" i="12" s="1"/>
  <c r="B8536" i="12" s="1"/>
  <c r="B8537" i="12" s="1"/>
  <c r="B8538" i="12" s="1"/>
  <c r="B8539" i="12" s="1"/>
  <c r="B8540" i="12" s="1"/>
  <c r="B8541" i="12" s="1"/>
  <c r="B8542" i="12" s="1"/>
  <c r="B8543" i="12" s="1"/>
  <c r="B8544" i="12" s="1"/>
  <c r="B8545" i="12" s="1"/>
  <c r="B8546" i="12" s="1"/>
  <c r="B8547" i="12" s="1"/>
  <c r="B8548" i="12" s="1"/>
  <c r="B8549" i="12" s="1"/>
  <c r="B8550" i="12" s="1"/>
  <c r="B8551" i="12" s="1"/>
  <c r="B8552" i="12" s="1"/>
  <c r="B8553" i="12" s="1"/>
  <c r="B8554" i="12" s="1"/>
  <c r="B8555" i="12" s="1"/>
  <c r="B8556" i="12" s="1"/>
  <c r="B8557" i="12" s="1"/>
  <c r="B8558" i="12" s="1"/>
  <c r="B8559" i="12" s="1"/>
  <c r="B8560" i="12" s="1"/>
  <c r="B8561" i="12" s="1"/>
  <c r="B8562" i="12" s="1"/>
  <c r="B8563" i="12" s="1"/>
  <c r="B8564" i="12" s="1"/>
  <c r="B8565" i="12" s="1"/>
  <c r="B8566" i="12" s="1"/>
  <c r="B8567" i="12" s="1"/>
  <c r="B8568" i="12" s="1"/>
  <c r="B8569" i="12" s="1"/>
  <c r="B8570" i="12" s="1"/>
  <c r="B8571" i="12" s="1"/>
  <c r="B8572" i="12" s="1"/>
  <c r="B8573" i="12" s="1"/>
  <c r="B8574" i="12" s="1"/>
  <c r="B8575" i="12" s="1"/>
  <c r="B8576" i="12" s="1"/>
  <c r="B8577" i="12" s="1"/>
  <c r="B8578" i="12" s="1"/>
  <c r="B8579" i="12" s="1"/>
  <c r="B8580" i="12" s="1"/>
  <c r="B8581" i="12" s="1"/>
  <c r="B8582" i="12" s="1"/>
  <c r="B8583" i="12" s="1"/>
  <c r="B8584" i="12" s="1"/>
  <c r="B8585" i="12" s="1"/>
  <c r="B8586" i="12" s="1"/>
  <c r="B8587" i="12" s="1"/>
  <c r="B8588" i="12" s="1"/>
  <c r="B8589" i="12" s="1"/>
  <c r="B8590" i="12" s="1"/>
  <c r="B8591" i="12" s="1"/>
  <c r="B8592" i="12" s="1"/>
  <c r="B8593" i="12" s="1"/>
  <c r="B8594" i="12" s="1"/>
  <c r="B8595" i="12" s="1"/>
  <c r="B8596" i="12" s="1"/>
  <c r="B8597" i="12" s="1"/>
  <c r="B8598" i="12" s="1"/>
  <c r="B8599" i="12" s="1"/>
  <c r="B8600" i="12" s="1"/>
  <c r="B8601" i="12" s="1"/>
  <c r="B8602" i="12" s="1"/>
  <c r="B8603" i="12" s="1"/>
  <c r="B8604" i="12" s="1"/>
  <c r="B8605" i="12" s="1"/>
  <c r="B8606" i="12" s="1"/>
  <c r="B8607" i="12" s="1"/>
  <c r="B8608" i="12" s="1"/>
  <c r="B8609" i="12" s="1"/>
  <c r="B8610" i="12" s="1"/>
  <c r="B8611" i="12" s="1"/>
  <c r="B8612" i="12" s="1"/>
  <c r="B8613" i="12" s="1"/>
  <c r="B8614" i="12" s="1"/>
  <c r="B8615" i="12" s="1"/>
  <c r="B8616" i="12" s="1"/>
  <c r="B8617" i="12" s="1"/>
  <c r="B8618" i="12" s="1"/>
  <c r="B8619" i="12" s="1"/>
  <c r="B8620" i="12" s="1"/>
  <c r="B8621" i="12" s="1"/>
  <c r="B8622" i="12" s="1"/>
  <c r="B8623" i="12" s="1"/>
  <c r="B8624" i="12" s="1"/>
  <c r="B8625" i="12" s="1"/>
  <c r="B8626" i="12" s="1"/>
  <c r="B8627" i="12" s="1"/>
  <c r="B8628" i="12" s="1"/>
  <c r="B8629" i="12" s="1"/>
  <c r="B8630" i="12" s="1"/>
  <c r="B8631" i="12" s="1"/>
  <c r="B8632" i="12" s="1"/>
  <c r="B8633" i="12" s="1"/>
  <c r="B8634" i="12" s="1"/>
  <c r="B8635" i="12" s="1"/>
  <c r="B8636" i="12" s="1"/>
  <c r="B8637" i="12" s="1"/>
  <c r="B8638" i="12" s="1"/>
  <c r="B8639" i="12" s="1"/>
  <c r="B8640" i="12" s="1"/>
  <c r="B8641" i="12" s="1"/>
  <c r="B8642" i="12" s="1"/>
  <c r="B8643" i="12" s="1"/>
  <c r="B8644" i="12" s="1"/>
  <c r="B8645" i="12" s="1"/>
  <c r="B8646" i="12" s="1"/>
  <c r="B8647" i="12" s="1"/>
  <c r="B8648" i="12" s="1"/>
  <c r="B8649" i="12" s="1"/>
  <c r="B8650" i="12" s="1"/>
  <c r="B8651" i="12" s="1"/>
  <c r="B8652" i="12" s="1"/>
  <c r="B8653" i="12" s="1"/>
  <c r="B8654" i="12" s="1"/>
  <c r="B8655" i="12" s="1"/>
  <c r="B8656" i="12" s="1"/>
  <c r="B8657" i="12" s="1"/>
  <c r="B8658" i="12" s="1"/>
  <c r="B8659" i="12" s="1"/>
  <c r="B8660" i="12" s="1"/>
  <c r="B8661" i="12" s="1"/>
  <c r="B8662" i="12" s="1"/>
  <c r="B8663" i="12" s="1"/>
  <c r="B8664" i="12" s="1"/>
  <c r="B8665" i="12" s="1"/>
  <c r="B8666" i="12" s="1"/>
  <c r="B8667" i="12" s="1"/>
  <c r="B8668" i="12" s="1"/>
  <c r="B8669" i="12" s="1"/>
  <c r="B8670" i="12" s="1"/>
  <c r="B8671" i="12" s="1"/>
  <c r="B8672" i="12" s="1"/>
  <c r="B8673" i="12" s="1"/>
  <c r="B8674" i="12" s="1"/>
  <c r="B8675" i="12" s="1"/>
  <c r="B8676" i="12" s="1"/>
  <c r="B8677" i="12" s="1"/>
  <c r="B8678" i="12" s="1"/>
  <c r="B8679" i="12" s="1"/>
  <c r="B8680" i="12" s="1"/>
  <c r="B8681" i="12" s="1"/>
  <c r="B8682" i="12" s="1"/>
  <c r="B8683" i="12" s="1"/>
  <c r="B8684" i="12" s="1"/>
  <c r="B8685" i="12" s="1"/>
  <c r="B8686" i="12" s="1"/>
  <c r="B8687" i="12" s="1"/>
  <c r="B8688" i="12" s="1"/>
  <c r="B8689" i="12" s="1"/>
  <c r="B8690" i="12" s="1"/>
  <c r="B8691" i="12" s="1"/>
  <c r="B8692" i="12" s="1"/>
  <c r="B8693" i="12" s="1"/>
  <c r="B8694" i="12" s="1"/>
  <c r="B8695" i="12" s="1"/>
  <c r="B8696" i="12" s="1"/>
  <c r="B8697" i="12" s="1"/>
  <c r="B8698" i="12" s="1"/>
  <c r="B8699" i="12" s="1"/>
  <c r="B8700" i="12" s="1"/>
  <c r="B8701" i="12" s="1"/>
  <c r="B8702" i="12" s="1"/>
  <c r="B8703" i="12" s="1"/>
  <c r="B8704" i="12" s="1"/>
  <c r="B8705" i="12" s="1"/>
  <c r="B8706" i="12" s="1"/>
  <c r="B8707" i="12" s="1"/>
  <c r="B8708" i="12" s="1"/>
  <c r="B8709" i="12" s="1"/>
  <c r="B8710" i="12" s="1"/>
  <c r="B8711" i="12" s="1"/>
  <c r="B8712" i="12" s="1"/>
  <c r="B8713" i="12" s="1"/>
  <c r="B8714" i="12" s="1"/>
  <c r="B8715" i="12" s="1"/>
  <c r="B8716" i="12" s="1"/>
  <c r="B8717" i="12" s="1"/>
  <c r="B8718" i="12" s="1"/>
  <c r="B8719" i="12" s="1"/>
  <c r="B8720" i="12" s="1"/>
  <c r="B8721" i="12" s="1"/>
  <c r="B8722" i="12" s="1"/>
  <c r="B8723" i="12" s="1"/>
  <c r="B8724" i="12" s="1"/>
  <c r="B8725" i="12" s="1"/>
  <c r="B8726" i="12" s="1"/>
  <c r="B8727" i="12" s="1"/>
  <c r="B8728" i="12" s="1"/>
  <c r="B8729" i="12" s="1"/>
  <c r="B8730" i="12" s="1"/>
  <c r="B8731" i="12" s="1"/>
  <c r="B8732" i="12" s="1"/>
  <c r="B8733" i="12" s="1"/>
  <c r="B8734" i="12" s="1"/>
  <c r="B8735" i="12" s="1"/>
  <c r="B8736" i="12" s="1"/>
  <c r="B8737" i="12" s="1"/>
  <c r="B8738" i="12" s="1"/>
  <c r="B8739" i="12" s="1"/>
  <c r="B8740" i="12" s="1"/>
  <c r="B8741" i="12" s="1"/>
  <c r="B8742" i="12" s="1"/>
  <c r="B8743" i="12" s="1"/>
  <c r="B8744" i="12" s="1"/>
  <c r="B8745" i="12" s="1"/>
  <c r="B8746" i="12" s="1"/>
  <c r="B8747" i="12" s="1"/>
  <c r="B8748" i="12" s="1"/>
  <c r="B8749" i="12" s="1"/>
  <c r="B8750" i="12" s="1"/>
  <c r="B8751" i="12" s="1"/>
  <c r="B8752" i="12" s="1"/>
  <c r="B8753" i="12" s="1"/>
  <c r="B8754" i="12" s="1"/>
  <c r="B8755" i="12" s="1"/>
  <c r="B8756" i="12" s="1"/>
  <c r="B8757" i="12" s="1"/>
  <c r="B8758" i="12" s="1"/>
  <c r="B8759" i="12" s="1"/>
  <c r="B8760" i="12" s="1"/>
  <c r="B8761" i="12" s="1"/>
  <c r="B8762" i="12" s="1"/>
  <c r="B8763" i="12" s="1"/>
  <c r="B8764" i="12" s="1"/>
  <c r="B8765" i="12" s="1"/>
  <c r="B8766" i="12" s="1"/>
  <c r="B8767" i="12" s="1"/>
  <c r="B8768" i="12" s="1"/>
  <c r="B8769" i="12" s="1"/>
  <c r="B8770" i="12" s="1"/>
  <c r="B8771" i="12" s="1"/>
  <c r="B8772" i="12" s="1"/>
  <c r="B8773" i="12" s="1"/>
  <c r="B8774" i="12" s="1"/>
  <c r="B8775" i="12" s="1"/>
  <c r="B8776" i="12" s="1"/>
  <c r="B8777" i="12" s="1"/>
  <c r="B8778" i="12" s="1"/>
  <c r="B8779" i="12" s="1"/>
  <c r="B8780" i="12" s="1"/>
  <c r="B8781" i="12" s="1"/>
  <c r="B8782" i="12" s="1"/>
  <c r="B8783" i="12" s="1"/>
  <c r="B8784" i="12" s="1"/>
  <c r="B8785" i="12" s="1"/>
  <c r="B8786" i="12" s="1"/>
  <c r="B8787" i="12" s="1"/>
  <c r="B8788" i="12" s="1"/>
  <c r="B8789" i="12" s="1"/>
  <c r="B8790" i="12" s="1"/>
  <c r="B8791" i="12" s="1"/>
  <c r="B8792" i="12" s="1"/>
  <c r="B8793" i="12" s="1"/>
  <c r="B8794" i="12" s="1"/>
  <c r="B8795" i="12" s="1"/>
  <c r="B8796" i="12" s="1"/>
  <c r="B8797" i="12" s="1"/>
  <c r="B8798" i="12" s="1"/>
  <c r="B8799" i="12" s="1"/>
  <c r="B8800" i="12" s="1"/>
  <c r="B8801" i="12" s="1"/>
  <c r="B8802" i="12" s="1"/>
  <c r="B8803" i="12" s="1"/>
  <c r="B8804" i="12" s="1"/>
  <c r="B8805" i="12" s="1"/>
  <c r="B8806" i="12" s="1"/>
  <c r="B8807" i="12" s="1"/>
  <c r="B8808" i="12" s="1"/>
  <c r="B8809" i="12" s="1"/>
  <c r="B8810" i="12" s="1"/>
  <c r="B8811" i="12" s="1"/>
  <c r="B8812" i="12" s="1"/>
  <c r="B8813" i="12" s="1"/>
  <c r="B8814" i="12" s="1"/>
  <c r="B8815" i="12" s="1"/>
  <c r="B8816" i="12" s="1"/>
  <c r="B8817" i="12" s="1"/>
  <c r="B8818" i="12" s="1"/>
  <c r="B8819" i="12" s="1"/>
  <c r="B8820" i="12" s="1"/>
  <c r="B8821" i="12" s="1"/>
  <c r="B8822" i="12" s="1"/>
  <c r="B8823" i="12" s="1"/>
  <c r="B8824" i="12" s="1"/>
  <c r="B8825" i="12" s="1"/>
  <c r="B8826" i="12" s="1"/>
  <c r="B8827" i="12" s="1"/>
  <c r="B8828" i="12" s="1"/>
  <c r="B8829" i="12" s="1"/>
  <c r="B8830" i="12" s="1"/>
  <c r="B8831" i="12" s="1"/>
  <c r="B8832" i="12" s="1"/>
  <c r="B8833" i="12" s="1"/>
  <c r="B8834" i="12" s="1"/>
  <c r="B8835" i="12" s="1"/>
  <c r="B8836" i="12" s="1"/>
  <c r="B8837" i="12" s="1"/>
  <c r="B8838" i="12" s="1"/>
  <c r="B8839" i="12" s="1"/>
  <c r="B8840" i="12" s="1"/>
  <c r="B8841" i="12" s="1"/>
  <c r="B8842" i="12" s="1"/>
  <c r="B8843" i="12" s="1"/>
  <c r="B8844" i="12" s="1"/>
  <c r="B8845" i="12" s="1"/>
  <c r="B8846" i="12" s="1"/>
  <c r="B8847" i="12" s="1"/>
  <c r="B8848" i="12" s="1"/>
  <c r="B8849" i="12" s="1"/>
  <c r="B8850" i="12" s="1"/>
  <c r="B8851" i="12" s="1"/>
  <c r="B8852" i="12" s="1"/>
  <c r="B8853" i="12" s="1"/>
  <c r="B8854" i="12" s="1"/>
  <c r="B8855" i="12" s="1"/>
  <c r="B8856" i="12" s="1"/>
  <c r="B8857" i="12" s="1"/>
  <c r="B8858" i="12" s="1"/>
  <c r="B8859" i="12" s="1"/>
  <c r="B8860" i="12" s="1"/>
  <c r="B8861" i="12" s="1"/>
  <c r="B8862" i="12" s="1"/>
  <c r="B8863" i="12" s="1"/>
  <c r="B8864" i="12" s="1"/>
  <c r="B8865" i="12" s="1"/>
  <c r="B8866" i="12" s="1"/>
  <c r="B8867" i="12" s="1"/>
  <c r="B8868" i="12" s="1"/>
  <c r="B8869" i="12" s="1"/>
  <c r="B8870" i="12" s="1"/>
  <c r="B8871" i="12" s="1"/>
  <c r="B8872" i="12" s="1"/>
  <c r="B8873" i="12" s="1"/>
  <c r="B8874" i="12" s="1"/>
  <c r="B8875" i="12" s="1"/>
  <c r="B8876" i="12" s="1"/>
  <c r="B8877" i="12" s="1"/>
  <c r="B8878" i="12" s="1"/>
  <c r="B8879" i="12" s="1"/>
  <c r="B8880" i="12" s="1"/>
  <c r="B8881" i="12" s="1"/>
  <c r="B8882" i="12" s="1"/>
  <c r="B8883" i="12" s="1"/>
  <c r="B8884" i="12" s="1"/>
  <c r="B8885" i="12" s="1"/>
  <c r="B8886" i="12" s="1"/>
  <c r="B8887" i="12" s="1"/>
  <c r="B8888" i="12" s="1"/>
  <c r="B8889" i="12" s="1"/>
  <c r="B8890" i="12" s="1"/>
  <c r="B8891" i="12" s="1"/>
  <c r="B8892" i="12" s="1"/>
  <c r="B8893" i="12" s="1"/>
  <c r="B8894" i="12" s="1"/>
  <c r="B8895" i="12" s="1"/>
  <c r="B8896" i="12" s="1"/>
  <c r="B8897" i="12" s="1"/>
  <c r="B8898" i="12" s="1"/>
  <c r="B8899" i="12" s="1"/>
  <c r="B8900" i="12" s="1"/>
  <c r="B8901" i="12" s="1"/>
  <c r="B8902" i="12" s="1"/>
  <c r="B8903" i="12" s="1"/>
  <c r="B8904" i="12" s="1"/>
  <c r="B8905" i="12" s="1"/>
  <c r="B8906" i="12" s="1"/>
  <c r="B8907" i="12" s="1"/>
  <c r="B8908" i="12" s="1"/>
  <c r="B8909" i="12" s="1"/>
  <c r="B8910" i="12" s="1"/>
  <c r="B8911" i="12" s="1"/>
  <c r="B8912" i="12" s="1"/>
  <c r="B8913" i="12" s="1"/>
  <c r="B8914" i="12" s="1"/>
  <c r="B8915" i="12" s="1"/>
  <c r="B8916" i="12" s="1"/>
  <c r="B8917" i="12" s="1"/>
  <c r="B8918" i="12" s="1"/>
  <c r="B8919" i="12" s="1"/>
  <c r="B8920" i="12" s="1"/>
  <c r="B8921" i="12" s="1"/>
  <c r="B8922" i="12" s="1"/>
  <c r="B8923" i="12" s="1"/>
  <c r="B8924" i="12" s="1"/>
  <c r="B8925" i="12" s="1"/>
  <c r="B8926" i="12" s="1"/>
  <c r="B8927" i="12" s="1"/>
  <c r="B8928" i="12" s="1"/>
  <c r="B8929" i="12" s="1"/>
  <c r="B8930" i="12" s="1"/>
  <c r="B8931" i="12" s="1"/>
  <c r="B8932" i="12" s="1"/>
  <c r="B8933" i="12" s="1"/>
  <c r="B8934" i="12" s="1"/>
  <c r="B8935" i="12" s="1"/>
  <c r="B8936" i="12" s="1"/>
  <c r="B8937" i="12" s="1"/>
  <c r="B8938" i="12" s="1"/>
  <c r="B8939" i="12" s="1"/>
  <c r="B8940" i="12" s="1"/>
  <c r="B8941" i="12" s="1"/>
  <c r="B8942" i="12" s="1"/>
  <c r="B8943" i="12" s="1"/>
  <c r="B8944" i="12" s="1"/>
  <c r="B8945" i="12" s="1"/>
  <c r="B8946" i="12" s="1"/>
  <c r="B8947" i="12" s="1"/>
  <c r="B8948" i="12" s="1"/>
  <c r="B8949" i="12" s="1"/>
  <c r="B8950" i="12" s="1"/>
  <c r="B8951" i="12" s="1"/>
  <c r="B8952" i="12" s="1"/>
  <c r="B8953" i="12" s="1"/>
  <c r="B8954" i="12" s="1"/>
  <c r="B8955" i="12" s="1"/>
  <c r="B8956" i="12" s="1"/>
  <c r="B8957" i="12" s="1"/>
  <c r="B8958" i="12" s="1"/>
  <c r="B8959" i="12" s="1"/>
  <c r="B8960" i="12" s="1"/>
  <c r="B8961" i="12" s="1"/>
  <c r="B8962" i="12" s="1"/>
  <c r="B8963" i="12" s="1"/>
  <c r="B8964" i="12" s="1"/>
  <c r="B8965" i="12" s="1"/>
  <c r="B8966" i="12" s="1"/>
  <c r="B8967" i="12" s="1"/>
  <c r="B8968" i="12" s="1"/>
  <c r="B8969" i="12" s="1"/>
  <c r="B8970" i="12" s="1"/>
  <c r="B8971" i="12" s="1"/>
  <c r="B8972" i="12" s="1"/>
  <c r="B8973" i="12" s="1"/>
  <c r="B8974" i="12" s="1"/>
  <c r="B8975" i="12" s="1"/>
  <c r="B8976" i="12" s="1"/>
  <c r="B8977" i="12" s="1"/>
  <c r="B8978" i="12" s="1"/>
  <c r="B8979" i="12" s="1"/>
  <c r="B8980" i="12" s="1"/>
  <c r="B8981" i="12" s="1"/>
  <c r="B8982" i="12" s="1"/>
  <c r="B8983" i="12" s="1"/>
  <c r="B8984" i="12" s="1"/>
  <c r="B8985" i="12" s="1"/>
  <c r="B8986" i="12" s="1"/>
  <c r="B8987" i="12" s="1"/>
  <c r="B8988" i="12" s="1"/>
  <c r="B8989" i="12" s="1"/>
  <c r="B8990" i="12" s="1"/>
  <c r="B8991" i="12" s="1"/>
  <c r="B8992" i="12" s="1"/>
  <c r="B8993" i="12" s="1"/>
  <c r="B8994" i="12" s="1"/>
  <c r="B8995" i="12" s="1"/>
  <c r="B8996" i="12" s="1"/>
  <c r="B8997" i="12" s="1"/>
  <c r="B8998" i="12" s="1"/>
  <c r="B8999" i="12" s="1"/>
  <c r="B9000" i="12" s="1"/>
  <c r="B9001" i="12" s="1"/>
  <c r="B9002" i="12" s="1"/>
  <c r="B9003" i="12" s="1"/>
  <c r="B9004" i="12" s="1"/>
  <c r="B9005" i="12" s="1"/>
  <c r="B9006" i="12" s="1"/>
  <c r="B9007" i="12" s="1"/>
  <c r="B9008" i="12" s="1"/>
  <c r="B9009" i="12" s="1"/>
  <c r="B9010" i="12" s="1"/>
  <c r="B9011" i="12" s="1"/>
  <c r="B9012" i="12" s="1"/>
  <c r="B9013" i="12" s="1"/>
  <c r="B9014" i="12" s="1"/>
  <c r="B9015" i="12" s="1"/>
  <c r="B9016" i="12" s="1"/>
  <c r="B9017" i="12" s="1"/>
  <c r="B9018" i="12" s="1"/>
  <c r="B9019" i="12" s="1"/>
  <c r="B9020" i="12" s="1"/>
  <c r="B9021" i="12" s="1"/>
  <c r="B9022" i="12" s="1"/>
  <c r="B9023" i="12" s="1"/>
  <c r="B9024" i="12" s="1"/>
  <c r="B9025" i="12" s="1"/>
  <c r="B9026" i="12" s="1"/>
  <c r="B9027" i="12" s="1"/>
  <c r="B9028" i="12" s="1"/>
  <c r="B9029" i="12" s="1"/>
  <c r="B9030" i="12" s="1"/>
  <c r="B9031" i="12" s="1"/>
  <c r="B9032" i="12" s="1"/>
  <c r="B9033" i="12" s="1"/>
  <c r="B9034" i="12" s="1"/>
  <c r="B9035" i="12" s="1"/>
  <c r="B9036" i="12" s="1"/>
  <c r="B9037" i="12" s="1"/>
  <c r="B9038" i="12" s="1"/>
  <c r="B9039" i="12" s="1"/>
  <c r="B9040" i="12" s="1"/>
  <c r="B9041" i="12" s="1"/>
  <c r="B9042" i="12" s="1"/>
  <c r="B9043" i="12" s="1"/>
  <c r="B9044" i="12" s="1"/>
  <c r="B9045" i="12" s="1"/>
  <c r="B9046" i="12" s="1"/>
  <c r="B9047" i="12" s="1"/>
  <c r="B9048" i="12" s="1"/>
  <c r="B9049" i="12" s="1"/>
  <c r="B9050" i="12" s="1"/>
  <c r="B9051" i="12" s="1"/>
  <c r="B9052" i="12" s="1"/>
  <c r="B9053" i="12" s="1"/>
  <c r="B9054" i="12" s="1"/>
  <c r="B9055" i="12" s="1"/>
  <c r="B9056" i="12" s="1"/>
  <c r="B9057" i="12" s="1"/>
  <c r="B9058" i="12" s="1"/>
  <c r="B9059" i="12" s="1"/>
  <c r="B9060" i="12" s="1"/>
  <c r="B9061" i="12" s="1"/>
  <c r="B9062" i="12" s="1"/>
  <c r="B9063" i="12" s="1"/>
  <c r="B9064" i="12" s="1"/>
  <c r="B9065" i="12" s="1"/>
  <c r="B9066" i="12" s="1"/>
  <c r="B9067" i="12" s="1"/>
  <c r="B9068" i="12" s="1"/>
  <c r="B9069" i="12" s="1"/>
  <c r="B9070" i="12" s="1"/>
  <c r="B9071" i="12" s="1"/>
  <c r="B9072" i="12" s="1"/>
  <c r="B9073" i="12" s="1"/>
  <c r="B9074" i="12" s="1"/>
  <c r="B9075" i="12" s="1"/>
  <c r="B9076" i="12" s="1"/>
  <c r="B9077" i="12" s="1"/>
  <c r="B9078" i="12" s="1"/>
  <c r="B9079" i="12" s="1"/>
  <c r="B9080" i="12" s="1"/>
  <c r="B9081" i="12" s="1"/>
  <c r="B9082" i="12" s="1"/>
  <c r="B9083" i="12" s="1"/>
  <c r="B9084" i="12" s="1"/>
  <c r="B9085" i="12" s="1"/>
  <c r="B9086" i="12" s="1"/>
  <c r="B9087" i="12" s="1"/>
  <c r="B9088" i="12" s="1"/>
  <c r="B9089" i="12" s="1"/>
  <c r="B9090" i="12" s="1"/>
  <c r="B9091" i="12" s="1"/>
  <c r="B9092" i="12" s="1"/>
  <c r="B9093" i="12" s="1"/>
  <c r="B9094" i="12" s="1"/>
  <c r="B9095" i="12" s="1"/>
  <c r="B9096" i="12" s="1"/>
  <c r="B9097" i="12" s="1"/>
  <c r="B9098" i="12" s="1"/>
  <c r="B9099" i="12" s="1"/>
  <c r="B9100" i="12" s="1"/>
  <c r="B9101" i="12" s="1"/>
  <c r="B9102" i="12" s="1"/>
  <c r="B9103" i="12" s="1"/>
  <c r="B9104" i="12" s="1"/>
  <c r="B9105" i="12" s="1"/>
  <c r="B9106" i="12" s="1"/>
  <c r="B9107" i="12" s="1"/>
  <c r="B9108" i="12" s="1"/>
  <c r="B9109" i="12" s="1"/>
  <c r="B9110" i="12" s="1"/>
  <c r="B9111" i="12" s="1"/>
  <c r="B9112" i="12" s="1"/>
  <c r="B9113" i="12" s="1"/>
  <c r="B9114" i="12" s="1"/>
  <c r="B9115" i="12" s="1"/>
  <c r="B9116" i="12" s="1"/>
  <c r="B9117" i="12" s="1"/>
  <c r="B9118" i="12" s="1"/>
  <c r="B9119" i="12" s="1"/>
  <c r="B9120" i="12" s="1"/>
  <c r="B9121" i="12" s="1"/>
  <c r="B9122" i="12" s="1"/>
  <c r="B9123" i="12" s="1"/>
  <c r="B9124" i="12" s="1"/>
  <c r="B9125" i="12" s="1"/>
  <c r="B9126" i="12" s="1"/>
  <c r="B9127" i="12" s="1"/>
  <c r="B9128" i="12" s="1"/>
  <c r="B9129" i="12" s="1"/>
  <c r="B9130" i="12" s="1"/>
  <c r="B9131" i="12" s="1"/>
  <c r="B9132" i="12" s="1"/>
  <c r="B9133" i="12" s="1"/>
  <c r="B9134" i="12" s="1"/>
  <c r="B9135" i="12" s="1"/>
  <c r="B9136" i="12" s="1"/>
  <c r="B9137" i="12" s="1"/>
  <c r="B9138" i="12" s="1"/>
  <c r="B9139" i="12" s="1"/>
  <c r="B9140" i="12" s="1"/>
  <c r="B9141" i="12" s="1"/>
  <c r="B9142" i="12" s="1"/>
  <c r="B9143" i="12" s="1"/>
  <c r="B9144" i="12" s="1"/>
  <c r="B9145" i="12" s="1"/>
  <c r="B9146" i="12" s="1"/>
  <c r="B9147" i="12" s="1"/>
  <c r="B9148" i="12" s="1"/>
  <c r="B9149" i="12" s="1"/>
  <c r="B9150" i="12" s="1"/>
  <c r="B9151" i="12" s="1"/>
  <c r="B9152" i="12" s="1"/>
  <c r="B9153" i="12" s="1"/>
  <c r="B9154" i="12" s="1"/>
  <c r="B9155" i="12" s="1"/>
  <c r="B9156" i="12" s="1"/>
  <c r="B9157" i="12" s="1"/>
  <c r="B9158" i="12" s="1"/>
  <c r="B9159" i="12" s="1"/>
  <c r="B9160" i="12" s="1"/>
  <c r="B9161" i="12" s="1"/>
  <c r="B9162" i="12" s="1"/>
  <c r="B9163" i="12" s="1"/>
  <c r="B9164" i="12" s="1"/>
  <c r="B9165" i="12" s="1"/>
  <c r="B9166" i="12" s="1"/>
  <c r="B9167" i="12" s="1"/>
  <c r="B9168" i="12" s="1"/>
  <c r="B9169" i="12" s="1"/>
  <c r="B9170" i="12" s="1"/>
  <c r="B9171" i="12" s="1"/>
  <c r="B9172" i="12" s="1"/>
  <c r="B9173" i="12" s="1"/>
  <c r="B9174" i="12" s="1"/>
  <c r="B9175" i="12" s="1"/>
  <c r="B9176" i="12" s="1"/>
  <c r="B9177" i="12" s="1"/>
  <c r="B9178" i="12" s="1"/>
  <c r="B9179" i="12" s="1"/>
  <c r="B9180" i="12" s="1"/>
  <c r="B9181" i="12" s="1"/>
  <c r="B9182" i="12" s="1"/>
  <c r="B9183" i="12" s="1"/>
  <c r="B9184" i="12" s="1"/>
  <c r="B9185" i="12" s="1"/>
  <c r="B9186" i="12" s="1"/>
  <c r="B9187" i="12" s="1"/>
  <c r="B9188" i="12" s="1"/>
  <c r="B9189" i="12" s="1"/>
  <c r="B9190" i="12" s="1"/>
  <c r="B9191" i="12" s="1"/>
  <c r="B9192" i="12" s="1"/>
  <c r="B9193" i="12" s="1"/>
  <c r="B9194" i="12" s="1"/>
  <c r="B9195" i="12" s="1"/>
  <c r="B9196" i="12" s="1"/>
  <c r="B9197" i="12" s="1"/>
  <c r="B9198" i="12" s="1"/>
  <c r="B9199" i="12" s="1"/>
  <c r="B9200" i="12" s="1"/>
  <c r="B9201" i="12" s="1"/>
  <c r="B9202" i="12" s="1"/>
  <c r="B9203" i="12" s="1"/>
  <c r="B9204" i="12" s="1"/>
  <c r="B9205" i="12" s="1"/>
  <c r="B9206" i="12" s="1"/>
  <c r="B9207" i="12" s="1"/>
  <c r="B9208" i="12" s="1"/>
  <c r="B9209" i="12" s="1"/>
  <c r="B9210" i="12" s="1"/>
  <c r="B9211" i="12" s="1"/>
  <c r="B9212" i="12" s="1"/>
  <c r="B9213" i="12" s="1"/>
  <c r="B9214" i="12" s="1"/>
  <c r="B9215" i="12" s="1"/>
  <c r="B9216" i="12" s="1"/>
  <c r="B9217" i="12" s="1"/>
  <c r="B9218" i="12" s="1"/>
  <c r="B9219" i="12" s="1"/>
  <c r="B9220" i="12" s="1"/>
  <c r="B9221" i="12" s="1"/>
  <c r="B9222" i="12" s="1"/>
  <c r="B9223" i="12" s="1"/>
  <c r="B9224" i="12" s="1"/>
  <c r="B9225" i="12" s="1"/>
  <c r="B9226" i="12" s="1"/>
  <c r="B9227" i="12" s="1"/>
  <c r="B9228" i="12" s="1"/>
  <c r="B9229" i="12" s="1"/>
  <c r="B9230" i="12" s="1"/>
  <c r="B9231" i="12" s="1"/>
  <c r="B9232" i="12" s="1"/>
  <c r="B9233" i="12" s="1"/>
  <c r="B9234" i="12" s="1"/>
  <c r="B9235" i="12" s="1"/>
  <c r="B9236" i="12" s="1"/>
  <c r="B9237" i="12" s="1"/>
  <c r="B9238" i="12" s="1"/>
  <c r="B9239" i="12" s="1"/>
  <c r="B9240" i="12" s="1"/>
  <c r="B9241" i="12" s="1"/>
  <c r="B9242" i="12" s="1"/>
  <c r="B9243" i="12" s="1"/>
  <c r="B9244" i="12" s="1"/>
  <c r="B9245" i="12" s="1"/>
  <c r="B9246" i="12" s="1"/>
  <c r="B9247" i="12" s="1"/>
  <c r="B9248" i="12" s="1"/>
  <c r="B9249" i="12" s="1"/>
  <c r="B9250" i="12" s="1"/>
  <c r="B9251" i="12" s="1"/>
  <c r="B9252" i="12" s="1"/>
  <c r="B9253" i="12" s="1"/>
  <c r="B9254" i="12" s="1"/>
  <c r="B9255" i="12" s="1"/>
  <c r="B9256" i="12" s="1"/>
  <c r="B9257" i="12" s="1"/>
  <c r="B9258" i="12" s="1"/>
  <c r="B9259" i="12" s="1"/>
  <c r="B9260" i="12" s="1"/>
  <c r="B9261" i="12" s="1"/>
  <c r="B9262" i="12" s="1"/>
  <c r="B9263" i="12" s="1"/>
  <c r="B9264" i="12" s="1"/>
  <c r="B9265" i="12" s="1"/>
  <c r="B9266" i="12" s="1"/>
  <c r="B9267" i="12" s="1"/>
  <c r="B9268" i="12" s="1"/>
  <c r="B9269" i="12" s="1"/>
  <c r="B9270" i="12" s="1"/>
  <c r="B9271" i="12" s="1"/>
  <c r="B9272" i="12" s="1"/>
  <c r="B9273" i="12" s="1"/>
  <c r="B9274" i="12" s="1"/>
  <c r="B9275" i="12" s="1"/>
  <c r="B9276" i="12" s="1"/>
  <c r="B9277" i="12" s="1"/>
  <c r="B9278" i="12" s="1"/>
  <c r="B9279" i="12" s="1"/>
  <c r="B9280" i="12" s="1"/>
  <c r="B9281" i="12" s="1"/>
  <c r="B9282" i="12" s="1"/>
  <c r="B9283" i="12" s="1"/>
  <c r="B9284" i="12" s="1"/>
  <c r="B9285" i="12" s="1"/>
  <c r="B9286" i="12" s="1"/>
  <c r="B9287" i="12" s="1"/>
  <c r="B9288" i="12" s="1"/>
  <c r="B9289" i="12" s="1"/>
  <c r="B9290" i="12" s="1"/>
  <c r="B9291" i="12" s="1"/>
  <c r="B9292" i="12" s="1"/>
  <c r="B9293" i="12" s="1"/>
  <c r="B9294" i="12" s="1"/>
  <c r="B9295" i="12" s="1"/>
  <c r="B9296" i="12" s="1"/>
  <c r="B9297" i="12" s="1"/>
  <c r="B9298" i="12" s="1"/>
  <c r="B9299" i="12" s="1"/>
  <c r="B9300" i="12" s="1"/>
  <c r="B9301" i="12" s="1"/>
  <c r="B9302" i="12" s="1"/>
  <c r="B9303" i="12" s="1"/>
  <c r="B9304" i="12" s="1"/>
  <c r="B9305" i="12" s="1"/>
  <c r="B9306" i="12" s="1"/>
  <c r="B9307" i="12" s="1"/>
  <c r="B9308" i="12" s="1"/>
  <c r="B9309" i="12" s="1"/>
  <c r="B9310" i="12" s="1"/>
  <c r="B9311" i="12" s="1"/>
  <c r="B9312" i="12" s="1"/>
  <c r="B9313" i="12" s="1"/>
  <c r="B9314" i="12" s="1"/>
  <c r="B9315" i="12" s="1"/>
  <c r="B9316" i="12" s="1"/>
  <c r="B9317" i="12" s="1"/>
  <c r="B9318" i="12" s="1"/>
  <c r="B9319" i="12" s="1"/>
  <c r="B9320" i="12" s="1"/>
  <c r="B9321" i="12" s="1"/>
  <c r="B9322" i="12" s="1"/>
  <c r="B9323" i="12" s="1"/>
  <c r="B9324" i="12" s="1"/>
  <c r="B9325" i="12" s="1"/>
  <c r="B9326" i="12" s="1"/>
  <c r="B9327" i="12" s="1"/>
  <c r="B9328" i="12" s="1"/>
  <c r="B9329" i="12" s="1"/>
  <c r="B9330" i="12" s="1"/>
  <c r="B9331" i="12" s="1"/>
  <c r="B9332" i="12" s="1"/>
  <c r="B9333" i="12" s="1"/>
  <c r="B9334" i="12" s="1"/>
  <c r="B9335" i="12" s="1"/>
  <c r="B9336" i="12" s="1"/>
  <c r="B9337" i="12" s="1"/>
  <c r="B9338" i="12" s="1"/>
  <c r="B9339" i="12" s="1"/>
  <c r="B9340" i="12" s="1"/>
  <c r="B9341" i="12" s="1"/>
  <c r="B9342" i="12" s="1"/>
  <c r="B9343" i="12" s="1"/>
  <c r="B9344" i="12" s="1"/>
  <c r="B9345" i="12" s="1"/>
  <c r="B9346" i="12" s="1"/>
  <c r="B9347" i="12" s="1"/>
  <c r="B9348" i="12" s="1"/>
  <c r="B9349" i="12" s="1"/>
  <c r="B9350" i="12" s="1"/>
  <c r="B9351" i="12" s="1"/>
  <c r="B9352" i="12" s="1"/>
  <c r="B9353" i="12" s="1"/>
  <c r="B9354" i="12" s="1"/>
  <c r="B9355" i="12" s="1"/>
  <c r="B9356" i="12" s="1"/>
  <c r="B9357" i="12" s="1"/>
  <c r="B9358" i="12" s="1"/>
  <c r="B9359" i="12" s="1"/>
  <c r="B9360" i="12" s="1"/>
  <c r="B9361" i="12" s="1"/>
  <c r="B9362" i="12" s="1"/>
  <c r="B9363" i="12" s="1"/>
  <c r="B9364" i="12" s="1"/>
  <c r="B9365" i="12" s="1"/>
  <c r="B9366" i="12" s="1"/>
  <c r="B9367" i="12" s="1"/>
  <c r="B9368" i="12" s="1"/>
  <c r="B9369" i="12" s="1"/>
  <c r="B9370" i="12" s="1"/>
  <c r="B9371" i="12" s="1"/>
  <c r="B9372" i="12" s="1"/>
  <c r="B9373" i="12" s="1"/>
  <c r="B9374" i="12" s="1"/>
  <c r="B9375" i="12" s="1"/>
  <c r="B9376" i="12" s="1"/>
  <c r="B9377" i="12" s="1"/>
  <c r="B9378" i="12" s="1"/>
  <c r="B9379" i="12" s="1"/>
  <c r="B9380" i="12" s="1"/>
  <c r="B9381" i="12" s="1"/>
  <c r="B9382" i="12" s="1"/>
  <c r="B9383" i="12" s="1"/>
  <c r="B9384" i="12" s="1"/>
  <c r="B9385" i="12" s="1"/>
  <c r="B9386" i="12" s="1"/>
  <c r="B9387" i="12" s="1"/>
  <c r="B9388" i="12" s="1"/>
  <c r="B9389" i="12" s="1"/>
  <c r="B9390" i="12" s="1"/>
  <c r="B9391" i="12" s="1"/>
  <c r="B9392" i="12" s="1"/>
  <c r="B9393" i="12" s="1"/>
  <c r="B9394" i="12" s="1"/>
  <c r="B9395" i="12" s="1"/>
  <c r="B9396" i="12" s="1"/>
  <c r="B9397" i="12" s="1"/>
  <c r="B9398" i="12" s="1"/>
  <c r="B9399" i="12" s="1"/>
  <c r="B9400" i="12" s="1"/>
  <c r="B9401" i="12" s="1"/>
  <c r="B9402" i="12" s="1"/>
  <c r="B9403" i="12" s="1"/>
  <c r="B9404" i="12" s="1"/>
  <c r="B9405" i="12" s="1"/>
  <c r="B9406" i="12" s="1"/>
  <c r="B9407" i="12" s="1"/>
  <c r="B9408" i="12" s="1"/>
  <c r="B9409" i="12" s="1"/>
  <c r="B9410" i="12" s="1"/>
  <c r="B9411" i="12" s="1"/>
  <c r="B9412" i="12" s="1"/>
  <c r="B9413" i="12" s="1"/>
  <c r="B9414" i="12" s="1"/>
  <c r="B9415" i="12" s="1"/>
  <c r="B9416" i="12" s="1"/>
  <c r="B9417" i="12" s="1"/>
  <c r="B9418" i="12" s="1"/>
  <c r="B9419" i="12" s="1"/>
  <c r="B9420" i="12" s="1"/>
  <c r="B9421" i="12" s="1"/>
  <c r="B9422" i="12" s="1"/>
  <c r="B9423" i="12" s="1"/>
  <c r="B9424" i="12" s="1"/>
  <c r="B9425" i="12" s="1"/>
  <c r="B9426" i="12" s="1"/>
  <c r="B9427" i="12" s="1"/>
  <c r="B9428" i="12" s="1"/>
  <c r="B9429" i="12" s="1"/>
  <c r="B9430" i="12" s="1"/>
  <c r="B9431" i="12" s="1"/>
  <c r="B9432" i="12" s="1"/>
  <c r="B9433" i="12" s="1"/>
  <c r="B9434" i="12" s="1"/>
  <c r="B9435" i="12" s="1"/>
  <c r="B9436" i="12" s="1"/>
  <c r="B9437" i="12" s="1"/>
  <c r="B9438" i="12" s="1"/>
  <c r="B9439" i="12" s="1"/>
  <c r="B9440" i="12" s="1"/>
  <c r="B9441" i="12" s="1"/>
  <c r="B9442" i="12" s="1"/>
  <c r="B9443" i="12" s="1"/>
  <c r="B9444" i="12" s="1"/>
  <c r="B9445" i="12" s="1"/>
  <c r="B9446" i="12" s="1"/>
  <c r="B9447" i="12" s="1"/>
  <c r="B9448" i="12" s="1"/>
  <c r="B9449" i="12" s="1"/>
  <c r="B9450" i="12" s="1"/>
  <c r="B9451" i="12" s="1"/>
  <c r="B9452" i="12" s="1"/>
  <c r="B9453" i="12" s="1"/>
  <c r="B9454" i="12" s="1"/>
  <c r="B9455" i="12" s="1"/>
  <c r="B9456" i="12" s="1"/>
  <c r="B9457" i="12" s="1"/>
  <c r="B9458" i="12" s="1"/>
  <c r="B9459" i="12" s="1"/>
  <c r="B9460" i="12" s="1"/>
  <c r="B9461" i="12" s="1"/>
  <c r="B9462" i="12" s="1"/>
  <c r="B9463" i="12" s="1"/>
  <c r="B9464" i="12" s="1"/>
  <c r="B9465" i="12" s="1"/>
  <c r="B9466" i="12" s="1"/>
  <c r="B9467" i="12" s="1"/>
  <c r="B9468" i="12" s="1"/>
  <c r="B9469" i="12" s="1"/>
  <c r="B9470" i="12" s="1"/>
  <c r="B9471" i="12" s="1"/>
  <c r="B9472" i="12" s="1"/>
  <c r="B9473" i="12" s="1"/>
  <c r="B9474" i="12" s="1"/>
  <c r="B9475" i="12" s="1"/>
  <c r="B9476" i="12" s="1"/>
  <c r="B9477" i="12" s="1"/>
  <c r="B9478" i="12" s="1"/>
  <c r="B9479" i="12" s="1"/>
  <c r="B9480" i="12" s="1"/>
  <c r="B9481" i="12" s="1"/>
  <c r="B9482" i="12" s="1"/>
  <c r="B9483" i="12" s="1"/>
  <c r="B9484" i="12" s="1"/>
  <c r="B9485" i="12" s="1"/>
  <c r="B9486" i="12" s="1"/>
  <c r="B9487" i="12" s="1"/>
  <c r="B9488" i="12" s="1"/>
  <c r="B9489" i="12" s="1"/>
  <c r="B9490" i="12" s="1"/>
  <c r="B9491" i="12" s="1"/>
  <c r="B9492" i="12" s="1"/>
  <c r="B9493" i="12" s="1"/>
  <c r="B9494" i="12" s="1"/>
  <c r="B9495" i="12" s="1"/>
  <c r="B9496" i="12" s="1"/>
  <c r="B9497" i="12" s="1"/>
  <c r="B9498" i="12" s="1"/>
  <c r="B9499" i="12" s="1"/>
  <c r="B9500" i="12" s="1"/>
  <c r="B9501" i="12" s="1"/>
  <c r="B9502" i="12" s="1"/>
  <c r="B9503" i="12" s="1"/>
  <c r="B9504" i="12" s="1"/>
  <c r="B9505" i="12" s="1"/>
  <c r="B9506" i="12" s="1"/>
  <c r="B9507" i="12" s="1"/>
  <c r="B9508" i="12" s="1"/>
  <c r="B9509" i="12" s="1"/>
  <c r="B9510" i="12" s="1"/>
  <c r="B9511" i="12" s="1"/>
  <c r="B9512" i="12" s="1"/>
  <c r="B9513" i="12" s="1"/>
  <c r="B9514" i="12" s="1"/>
  <c r="B9515" i="12" s="1"/>
  <c r="B9516" i="12" s="1"/>
  <c r="B9517" i="12" s="1"/>
  <c r="B9518" i="12" s="1"/>
  <c r="B9519" i="12" s="1"/>
  <c r="B9520" i="12" s="1"/>
  <c r="B9521" i="12" s="1"/>
  <c r="B9522" i="12" s="1"/>
  <c r="B9523" i="12" s="1"/>
  <c r="B9524" i="12" s="1"/>
  <c r="B9525" i="12" s="1"/>
  <c r="B9526" i="12" s="1"/>
  <c r="B9527" i="12" s="1"/>
  <c r="B9528" i="12" s="1"/>
  <c r="B9529" i="12" s="1"/>
  <c r="B9530" i="12" s="1"/>
  <c r="B9531" i="12" s="1"/>
  <c r="B9532" i="12" s="1"/>
  <c r="B9533" i="12" s="1"/>
  <c r="B9534" i="12" s="1"/>
  <c r="B9535" i="12" s="1"/>
  <c r="B9536" i="12" s="1"/>
  <c r="B9537" i="12" s="1"/>
  <c r="B9538" i="12" s="1"/>
  <c r="B9539" i="12" s="1"/>
  <c r="B9540" i="12" s="1"/>
  <c r="B9541" i="12" s="1"/>
  <c r="B9542" i="12" s="1"/>
  <c r="B9543" i="12" s="1"/>
  <c r="B9544" i="12" s="1"/>
  <c r="B9545" i="12" s="1"/>
  <c r="B9546" i="12" s="1"/>
  <c r="B9547" i="12" s="1"/>
  <c r="B9548" i="12" s="1"/>
  <c r="B9549" i="12" s="1"/>
  <c r="B9550" i="12" s="1"/>
  <c r="B9551" i="12" s="1"/>
  <c r="B9552" i="12" s="1"/>
  <c r="B9553" i="12" s="1"/>
  <c r="B9554" i="12" s="1"/>
  <c r="B9555" i="12" s="1"/>
  <c r="B9556" i="12" s="1"/>
  <c r="B9557" i="12" s="1"/>
  <c r="B9558" i="12" s="1"/>
  <c r="B9559" i="12" s="1"/>
  <c r="B9560" i="12" s="1"/>
  <c r="B9561" i="12" s="1"/>
  <c r="B9562" i="12" s="1"/>
  <c r="B9563" i="12" s="1"/>
  <c r="B9564" i="12" s="1"/>
  <c r="B9565" i="12" s="1"/>
  <c r="B9566" i="12" s="1"/>
  <c r="B9567" i="12" s="1"/>
  <c r="B9568" i="12" s="1"/>
  <c r="B9569" i="12" s="1"/>
  <c r="B9570" i="12" s="1"/>
  <c r="B9571" i="12" s="1"/>
  <c r="B9572" i="12" s="1"/>
  <c r="B9573" i="12" s="1"/>
  <c r="B9574" i="12" s="1"/>
  <c r="B9575" i="12" s="1"/>
  <c r="B9576" i="12" s="1"/>
  <c r="B9577" i="12" s="1"/>
  <c r="B9578" i="12" s="1"/>
  <c r="B9579" i="12" s="1"/>
  <c r="B9580" i="12" s="1"/>
  <c r="B9581" i="12" s="1"/>
  <c r="B9582" i="12" s="1"/>
  <c r="B9583" i="12" s="1"/>
  <c r="B9584" i="12" s="1"/>
  <c r="B9585" i="12" s="1"/>
  <c r="B9586" i="12" s="1"/>
  <c r="B9587" i="12" s="1"/>
  <c r="B9588" i="12" s="1"/>
  <c r="B9589" i="12" s="1"/>
  <c r="B9590" i="12" s="1"/>
  <c r="B9591" i="12" s="1"/>
  <c r="B9592" i="12" s="1"/>
  <c r="B9593" i="12" s="1"/>
  <c r="B9594" i="12" s="1"/>
  <c r="B9595" i="12" s="1"/>
  <c r="B9596" i="12" s="1"/>
  <c r="B9597" i="12" s="1"/>
  <c r="B9598" i="12" s="1"/>
  <c r="B9599" i="12" s="1"/>
  <c r="B9600" i="12" s="1"/>
  <c r="B9601" i="12" s="1"/>
  <c r="B9602" i="12" s="1"/>
  <c r="B9603" i="12" s="1"/>
  <c r="B9604" i="12" s="1"/>
  <c r="B9605" i="12" s="1"/>
  <c r="B9606" i="12" s="1"/>
  <c r="B9607" i="12" s="1"/>
  <c r="B9608" i="12" s="1"/>
  <c r="B9609" i="12" s="1"/>
  <c r="B9610" i="12" s="1"/>
  <c r="B9611" i="12" s="1"/>
  <c r="B9612" i="12" s="1"/>
  <c r="B9613" i="12" s="1"/>
  <c r="B9614" i="12" s="1"/>
  <c r="B9615" i="12" s="1"/>
  <c r="B9616" i="12" s="1"/>
  <c r="B9617" i="12" s="1"/>
  <c r="B9618" i="12" s="1"/>
  <c r="B9619" i="12" s="1"/>
  <c r="B9620" i="12" s="1"/>
  <c r="B9621" i="12" s="1"/>
  <c r="B9622" i="12" s="1"/>
  <c r="B9623" i="12" s="1"/>
  <c r="B9624" i="12" s="1"/>
  <c r="B9625" i="12" s="1"/>
  <c r="B9626" i="12" s="1"/>
  <c r="B9627" i="12" s="1"/>
  <c r="B9628" i="12" s="1"/>
  <c r="B9629" i="12" s="1"/>
  <c r="B9630" i="12" s="1"/>
  <c r="B9631" i="12" s="1"/>
  <c r="B9632" i="12" s="1"/>
  <c r="B9633" i="12" s="1"/>
  <c r="B9634" i="12" s="1"/>
  <c r="B9635" i="12" s="1"/>
  <c r="B9636" i="12" s="1"/>
  <c r="B9637" i="12" s="1"/>
  <c r="B9638" i="12" s="1"/>
  <c r="B9639" i="12" s="1"/>
  <c r="B9640" i="12" s="1"/>
  <c r="B9641" i="12" s="1"/>
  <c r="B9642" i="12" s="1"/>
  <c r="B9643" i="12" s="1"/>
  <c r="B9644" i="12" s="1"/>
  <c r="B9645" i="12" s="1"/>
  <c r="B9646" i="12" s="1"/>
  <c r="B9647" i="12" s="1"/>
  <c r="B9648" i="12" s="1"/>
  <c r="B9649" i="12" s="1"/>
  <c r="B9650" i="12" s="1"/>
  <c r="B9651" i="12" s="1"/>
  <c r="B9652" i="12" s="1"/>
  <c r="B9653" i="12" s="1"/>
  <c r="B9654" i="12" s="1"/>
  <c r="B9655" i="12" s="1"/>
  <c r="B9656" i="12" s="1"/>
  <c r="B9657" i="12" s="1"/>
  <c r="B9658" i="12" s="1"/>
  <c r="B9659" i="12" s="1"/>
  <c r="B9660" i="12" s="1"/>
  <c r="B9661" i="12" s="1"/>
  <c r="B9662" i="12" s="1"/>
  <c r="B9663" i="12" s="1"/>
  <c r="B9664" i="12" s="1"/>
  <c r="B9665" i="12" s="1"/>
  <c r="B9666" i="12" s="1"/>
  <c r="B9667" i="12" s="1"/>
  <c r="B9668" i="12" s="1"/>
  <c r="B9669" i="12" s="1"/>
  <c r="B9670" i="12" s="1"/>
  <c r="B9671" i="12" s="1"/>
  <c r="B9672" i="12" s="1"/>
  <c r="B9673" i="12" s="1"/>
  <c r="B9674" i="12" s="1"/>
  <c r="B9675" i="12" s="1"/>
  <c r="B9676" i="12" s="1"/>
  <c r="B9677" i="12" s="1"/>
  <c r="B9678" i="12" s="1"/>
  <c r="B9679" i="12" s="1"/>
  <c r="B9680" i="12" s="1"/>
  <c r="B9681" i="12" s="1"/>
  <c r="B9682" i="12" s="1"/>
  <c r="B9683" i="12" s="1"/>
  <c r="B9684" i="12" s="1"/>
  <c r="B9685" i="12" s="1"/>
  <c r="B9686" i="12" s="1"/>
  <c r="B9687" i="12" s="1"/>
  <c r="B9688" i="12" s="1"/>
  <c r="B9689" i="12" s="1"/>
  <c r="B9690" i="12" s="1"/>
  <c r="B9691" i="12" s="1"/>
  <c r="B9692" i="12" s="1"/>
  <c r="B9693" i="12" s="1"/>
  <c r="B9694" i="12" s="1"/>
  <c r="B9695" i="12" s="1"/>
  <c r="B9696" i="12" s="1"/>
  <c r="B9697" i="12" s="1"/>
  <c r="B9698" i="12" s="1"/>
  <c r="B9699" i="12" s="1"/>
  <c r="B9700" i="12" s="1"/>
  <c r="B9701" i="12" s="1"/>
  <c r="B9702" i="12" s="1"/>
  <c r="B9703" i="12" s="1"/>
  <c r="B9704" i="12" s="1"/>
  <c r="B9705" i="12" s="1"/>
  <c r="B9706" i="12" s="1"/>
  <c r="B9707" i="12" s="1"/>
  <c r="B9708" i="12" s="1"/>
  <c r="B9709" i="12" s="1"/>
  <c r="B9710" i="12" s="1"/>
  <c r="B9711" i="12" s="1"/>
  <c r="B9712" i="12" s="1"/>
  <c r="B9713" i="12" s="1"/>
  <c r="B9714" i="12" s="1"/>
  <c r="B9715" i="12" s="1"/>
  <c r="B9716" i="12" s="1"/>
  <c r="B9717" i="12" s="1"/>
  <c r="B9718" i="12" s="1"/>
  <c r="B9719" i="12" s="1"/>
  <c r="B9720" i="12" s="1"/>
  <c r="B9721" i="12" s="1"/>
  <c r="B9722" i="12" s="1"/>
  <c r="B9723" i="12" s="1"/>
  <c r="B9724" i="12" s="1"/>
  <c r="B9725" i="12" s="1"/>
  <c r="B9726" i="12" s="1"/>
  <c r="B9727" i="12" s="1"/>
  <c r="B9728" i="12" s="1"/>
  <c r="B9729" i="12" s="1"/>
  <c r="B9730" i="12" s="1"/>
  <c r="B9731" i="12" s="1"/>
  <c r="B9732" i="12" s="1"/>
  <c r="B9733" i="12" s="1"/>
  <c r="B9734" i="12" s="1"/>
  <c r="B9735" i="12" s="1"/>
  <c r="B9736" i="12" s="1"/>
  <c r="B9737" i="12" s="1"/>
  <c r="B9738" i="12" s="1"/>
  <c r="B9739" i="12" s="1"/>
  <c r="B9740" i="12" s="1"/>
  <c r="B9741" i="12" s="1"/>
  <c r="B9742" i="12" s="1"/>
  <c r="B9743" i="12" s="1"/>
  <c r="B9744" i="12" s="1"/>
  <c r="B9745" i="12" s="1"/>
  <c r="B9746" i="12" s="1"/>
  <c r="B9747" i="12" s="1"/>
  <c r="B9748" i="12" s="1"/>
  <c r="B9749" i="12" s="1"/>
  <c r="B9750" i="12" s="1"/>
  <c r="B9751" i="12" s="1"/>
  <c r="B9752" i="12" s="1"/>
  <c r="B9753" i="12" s="1"/>
  <c r="B9754" i="12" s="1"/>
  <c r="B9755" i="12" s="1"/>
  <c r="B9756" i="12" s="1"/>
  <c r="B9757" i="12" s="1"/>
  <c r="B9758" i="12" s="1"/>
  <c r="B9759" i="12" s="1"/>
  <c r="B9760" i="12" s="1"/>
  <c r="B9761" i="12" s="1"/>
  <c r="B9762" i="12" s="1"/>
  <c r="B9763" i="12" s="1"/>
  <c r="B9764" i="12" s="1"/>
  <c r="B9765" i="12" s="1"/>
  <c r="B9766" i="12" s="1"/>
  <c r="B9767" i="12" s="1"/>
  <c r="B9768" i="12" s="1"/>
  <c r="B9769" i="12" s="1"/>
  <c r="B9770" i="12" s="1"/>
  <c r="B9771" i="12" s="1"/>
  <c r="B9772" i="12" s="1"/>
  <c r="B9773" i="12" s="1"/>
  <c r="B9774" i="12" s="1"/>
  <c r="B9775" i="12" s="1"/>
  <c r="B9776" i="12" s="1"/>
  <c r="B9777" i="12" s="1"/>
  <c r="B9778" i="12" s="1"/>
  <c r="B9779" i="12" s="1"/>
  <c r="B9780" i="12" s="1"/>
  <c r="B9781" i="12" s="1"/>
  <c r="B9782" i="12" s="1"/>
  <c r="B9783" i="12" s="1"/>
  <c r="B9784" i="12" s="1"/>
  <c r="B9785" i="12" s="1"/>
  <c r="B9786" i="12" s="1"/>
  <c r="B9787" i="12" s="1"/>
  <c r="B9788" i="12" s="1"/>
  <c r="B9789" i="12" s="1"/>
  <c r="B9790" i="12" s="1"/>
  <c r="B9791" i="12" s="1"/>
  <c r="B9792" i="12" s="1"/>
  <c r="B9793" i="12" s="1"/>
  <c r="B9794" i="12" s="1"/>
  <c r="B9795" i="12" s="1"/>
  <c r="B9796" i="12" s="1"/>
  <c r="B9797" i="12" s="1"/>
  <c r="B9798" i="12" s="1"/>
  <c r="B9799" i="12" s="1"/>
  <c r="B9800" i="12" s="1"/>
  <c r="B9801" i="12" s="1"/>
  <c r="B9802" i="12" s="1"/>
  <c r="B9803" i="12" s="1"/>
  <c r="B9804" i="12" s="1"/>
  <c r="B9805" i="12" s="1"/>
  <c r="B9806" i="12" s="1"/>
  <c r="B9807" i="12" s="1"/>
  <c r="B9808" i="12" s="1"/>
  <c r="B9809" i="12" s="1"/>
  <c r="B9810" i="12" s="1"/>
  <c r="B9811" i="12" s="1"/>
  <c r="B9812" i="12" s="1"/>
  <c r="B9813" i="12" s="1"/>
  <c r="B9814" i="12" s="1"/>
  <c r="B9815" i="12" s="1"/>
  <c r="B9816" i="12" s="1"/>
  <c r="B9817" i="12" s="1"/>
  <c r="B9818" i="12" s="1"/>
  <c r="B9819" i="12" s="1"/>
  <c r="B9820" i="12" s="1"/>
  <c r="B9821" i="12" s="1"/>
  <c r="B9822" i="12" s="1"/>
  <c r="B9823" i="12" s="1"/>
  <c r="B9824" i="12" s="1"/>
  <c r="B9825" i="12" s="1"/>
  <c r="B9826" i="12" s="1"/>
  <c r="B9827" i="12" s="1"/>
  <c r="B9828" i="12" s="1"/>
  <c r="B9829" i="12" s="1"/>
  <c r="B9830" i="12" s="1"/>
  <c r="B9831" i="12" s="1"/>
  <c r="B9832" i="12" s="1"/>
  <c r="B9833" i="12" s="1"/>
  <c r="B9834" i="12" s="1"/>
  <c r="B9835" i="12" s="1"/>
  <c r="B9836" i="12" s="1"/>
  <c r="B9837" i="12" s="1"/>
  <c r="B9838" i="12" s="1"/>
  <c r="B9839" i="12" s="1"/>
  <c r="B9840" i="12" s="1"/>
  <c r="B9841" i="12" s="1"/>
  <c r="B9842" i="12" s="1"/>
  <c r="B9843" i="12" s="1"/>
  <c r="B9844" i="12" s="1"/>
  <c r="B9845" i="12" s="1"/>
  <c r="B9846" i="12" s="1"/>
  <c r="B9847" i="12" s="1"/>
  <c r="B9848" i="12" s="1"/>
  <c r="B9849" i="12" s="1"/>
  <c r="B9850" i="12" s="1"/>
  <c r="B9851" i="12" s="1"/>
  <c r="B9852" i="12" s="1"/>
  <c r="B9853" i="12" s="1"/>
  <c r="B9854" i="12" s="1"/>
  <c r="B9855" i="12" s="1"/>
  <c r="B9856" i="12" s="1"/>
  <c r="B9857" i="12" s="1"/>
  <c r="B9858" i="12" s="1"/>
  <c r="B9859" i="12" s="1"/>
  <c r="B9860" i="12" s="1"/>
  <c r="B9861" i="12" s="1"/>
  <c r="B9862" i="12" s="1"/>
  <c r="B9863" i="12" s="1"/>
  <c r="B9864" i="12" s="1"/>
  <c r="B9865" i="12" s="1"/>
  <c r="B9866" i="12" s="1"/>
  <c r="B9867" i="12" s="1"/>
  <c r="B9868" i="12" s="1"/>
  <c r="B9869" i="12" s="1"/>
  <c r="B9870" i="12" s="1"/>
  <c r="B9871" i="12" s="1"/>
  <c r="B9872" i="12" s="1"/>
  <c r="B9873" i="12" s="1"/>
  <c r="B9874" i="12" s="1"/>
  <c r="B9875" i="12" s="1"/>
  <c r="B9876" i="12" s="1"/>
  <c r="B9877" i="12" s="1"/>
  <c r="B9878" i="12" s="1"/>
  <c r="B9879" i="12" s="1"/>
  <c r="B9880" i="12" s="1"/>
  <c r="B9881" i="12" s="1"/>
  <c r="B9882" i="12" s="1"/>
  <c r="B9883" i="12" s="1"/>
  <c r="B9884" i="12" s="1"/>
  <c r="B9885" i="12" s="1"/>
  <c r="B9886" i="12" s="1"/>
  <c r="B9887" i="12" s="1"/>
  <c r="B9888" i="12" s="1"/>
  <c r="B9889" i="12" s="1"/>
  <c r="B9890" i="12" s="1"/>
  <c r="B9891" i="12" s="1"/>
  <c r="B9892" i="12" s="1"/>
  <c r="B9893" i="12" s="1"/>
  <c r="B9894" i="12" s="1"/>
  <c r="B9895" i="12" s="1"/>
  <c r="B9896" i="12" s="1"/>
  <c r="B9897" i="12" s="1"/>
  <c r="B9898" i="12" s="1"/>
  <c r="B9899" i="12" s="1"/>
  <c r="B9900" i="12" s="1"/>
  <c r="B9901" i="12" s="1"/>
  <c r="B9902" i="12" s="1"/>
  <c r="B9903" i="12" s="1"/>
  <c r="B9904" i="12" s="1"/>
  <c r="B9905" i="12" s="1"/>
  <c r="B9906" i="12" s="1"/>
  <c r="B9907" i="12" s="1"/>
  <c r="B9908" i="12" s="1"/>
  <c r="B9909" i="12" s="1"/>
  <c r="B9910" i="12" s="1"/>
  <c r="B9911" i="12" s="1"/>
  <c r="B9912" i="12" s="1"/>
  <c r="B9913" i="12" s="1"/>
  <c r="B9914" i="12" s="1"/>
  <c r="B9915" i="12" s="1"/>
  <c r="B9916" i="12" s="1"/>
  <c r="B9917" i="12" s="1"/>
  <c r="B9918" i="12" s="1"/>
  <c r="B9919" i="12" s="1"/>
  <c r="B9920" i="12" s="1"/>
  <c r="B9921" i="12" s="1"/>
  <c r="B9922" i="12" s="1"/>
  <c r="B9923" i="12" s="1"/>
  <c r="B9924" i="12" s="1"/>
  <c r="B9925" i="12" s="1"/>
  <c r="B9926" i="12" s="1"/>
  <c r="B9927" i="12" s="1"/>
  <c r="B9928" i="12" s="1"/>
  <c r="B9929" i="12" s="1"/>
  <c r="B9930" i="12" s="1"/>
  <c r="B9931" i="12" s="1"/>
  <c r="B9932" i="12" s="1"/>
  <c r="B9933" i="12" s="1"/>
  <c r="B9934" i="12" s="1"/>
  <c r="B9935" i="12" s="1"/>
  <c r="B9936" i="12" s="1"/>
  <c r="B9937" i="12" s="1"/>
  <c r="B9938" i="12" s="1"/>
  <c r="B9939" i="12" s="1"/>
  <c r="B9940" i="12" s="1"/>
  <c r="B9941" i="12" s="1"/>
  <c r="B9942" i="12" s="1"/>
  <c r="B9943" i="12" s="1"/>
  <c r="B9944" i="12" s="1"/>
  <c r="B9945" i="12" s="1"/>
  <c r="B9946" i="12" s="1"/>
  <c r="B9947" i="12" s="1"/>
  <c r="B9948" i="12" s="1"/>
  <c r="B9949" i="12" s="1"/>
  <c r="B9950" i="12" s="1"/>
  <c r="B9951" i="12" s="1"/>
  <c r="B9952" i="12" s="1"/>
  <c r="B9953" i="12" s="1"/>
  <c r="B9954" i="12" s="1"/>
  <c r="B9955" i="12" s="1"/>
  <c r="B9956" i="12" s="1"/>
  <c r="B9957" i="12" s="1"/>
  <c r="B9958" i="12" s="1"/>
  <c r="B9959" i="12" s="1"/>
  <c r="B9960" i="12" s="1"/>
  <c r="B9961" i="12" s="1"/>
  <c r="B9962" i="12" s="1"/>
  <c r="B9963" i="12" s="1"/>
  <c r="B9964" i="12" s="1"/>
  <c r="B9965" i="12" s="1"/>
  <c r="B9966" i="12" s="1"/>
  <c r="B9967" i="12" s="1"/>
  <c r="B9968" i="12" s="1"/>
  <c r="B9969" i="12" s="1"/>
  <c r="B9970" i="12" s="1"/>
  <c r="B9971" i="12" s="1"/>
  <c r="B9972" i="12" s="1"/>
  <c r="B9973" i="12" s="1"/>
  <c r="B9974" i="12" s="1"/>
  <c r="B9975" i="12" s="1"/>
  <c r="B9976" i="12" s="1"/>
  <c r="B9977" i="12" s="1"/>
  <c r="B9978" i="12" s="1"/>
  <c r="B9979" i="12" s="1"/>
  <c r="B9980" i="12" s="1"/>
  <c r="B9981" i="12" s="1"/>
  <c r="B9982" i="12" s="1"/>
  <c r="B9983" i="12" s="1"/>
  <c r="B9984" i="12" s="1"/>
  <c r="B9985" i="12" s="1"/>
  <c r="B9986" i="12" s="1"/>
  <c r="B9987" i="12" s="1"/>
  <c r="B9988" i="12" s="1"/>
  <c r="B9989" i="12" s="1"/>
  <c r="B9990" i="12" s="1"/>
  <c r="B9991" i="12" s="1"/>
  <c r="B9992" i="12" s="1"/>
  <c r="B9993" i="12" s="1"/>
  <c r="B9994" i="12" s="1"/>
  <c r="B9995" i="12" s="1"/>
  <c r="B9996" i="12" s="1"/>
  <c r="B9997" i="12" s="1"/>
  <c r="B9998" i="12" s="1"/>
  <c r="B9999" i="12" s="1"/>
  <c r="B10000" i="12" s="1"/>
  <c r="B10001" i="12" s="1"/>
  <c r="B10002" i="12" s="1"/>
  <c r="B10003" i="12" s="1"/>
  <c r="B10004" i="12" s="1"/>
  <c r="B10005" i="12" s="1"/>
  <c r="B10006" i="12" s="1"/>
  <c r="B10007" i="12" s="1"/>
  <c r="B10008" i="12" s="1"/>
  <c r="B10009" i="12" s="1"/>
  <c r="B10010" i="12" s="1"/>
  <c r="B10011" i="12" s="1"/>
  <c r="B10012" i="12" s="1"/>
  <c r="B10013" i="12" s="1"/>
  <c r="B10014" i="12" s="1"/>
  <c r="B10015" i="12" s="1"/>
  <c r="B10016" i="12" s="1"/>
  <c r="B10017" i="12" s="1"/>
  <c r="B10018" i="12" s="1"/>
  <c r="B10019" i="12" s="1"/>
  <c r="B10020" i="12" s="1"/>
  <c r="B10021" i="12" s="1"/>
  <c r="B10022" i="12" s="1"/>
  <c r="B10023" i="12" s="1"/>
  <c r="B10024" i="12" s="1"/>
  <c r="B10025" i="12" s="1"/>
  <c r="B10026" i="12" s="1"/>
  <c r="B10027" i="12" s="1"/>
  <c r="B10028" i="12" s="1"/>
  <c r="B10029" i="12" s="1"/>
  <c r="B10030" i="12" s="1"/>
  <c r="B10031" i="12" s="1"/>
  <c r="B10032" i="12" s="1"/>
  <c r="B10033" i="12" s="1"/>
  <c r="B10034" i="12" s="1"/>
  <c r="B10035" i="12" s="1"/>
  <c r="B10036" i="12" s="1"/>
  <c r="B10037" i="12" s="1"/>
  <c r="B10038" i="12" s="1"/>
  <c r="B10039" i="12" s="1"/>
  <c r="B10040" i="12" s="1"/>
  <c r="B10041" i="12" s="1"/>
  <c r="B10042" i="12" s="1"/>
  <c r="B10043" i="12" s="1"/>
  <c r="B10044" i="12" s="1"/>
  <c r="B10045" i="12" s="1"/>
  <c r="B10046" i="12" s="1"/>
  <c r="B10047" i="12" s="1"/>
  <c r="B10048" i="12" s="1"/>
  <c r="B10049" i="12" s="1"/>
  <c r="B10050" i="12" s="1"/>
  <c r="B10051" i="12" s="1"/>
  <c r="B10052" i="12" s="1"/>
  <c r="B10053" i="12" s="1"/>
  <c r="B10054" i="12" s="1"/>
  <c r="B10055" i="12" s="1"/>
  <c r="B10056" i="12" s="1"/>
  <c r="B10057" i="12" s="1"/>
  <c r="B10058" i="12" s="1"/>
  <c r="B10059" i="12" s="1"/>
  <c r="B10060" i="12" s="1"/>
  <c r="B10061" i="12" s="1"/>
  <c r="B10062" i="12" s="1"/>
  <c r="B10063" i="12" s="1"/>
  <c r="B10064" i="12" s="1"/>
  <c r="B10065" i="12" s="1"/>
  <c r="B10066" i="12" s="1"/>
  <c r="B10067" i="12" s="1"/>
  <c r="B10068" i="12" s="1"/>
  <c r="B10069" i="12" s="1"/>
  <c r="B10070" i="12" s="1"/>
  <c r="B10071" i="12" s="1"/>
  <c r="B10072" i="12" s="1"/>
  <c r="B10073" i="12" s="1"/>
  <c r="B10074" i="12" s="1"/>
  <c r="B10075" i="12" s="1"/>
  <c r="B10076" i="12" s="1"/>
  <c r="B10077" i="12" s="1"/>
  <c r="B10078" i="12" s="1"/>
  <c r="B10079" i="12" s="1"/>
  <c r="B10080" i="12" s="1"/>
  <c r="B10081" i="12" s="1"/>
  <c r="B10082" i="12" s="1"/>
  <c r="B10083" i="12" s="1"/>
  <c r="B10084" i="12" s="1"/>
  <c r="B10085" i="12" s="1"/>
  <c r="B10086" i="12" s="1"/>
  <c r="B10087" i="12" s="1"/>
  <c r="B10088" i="12" s="1"/>
  <c r="B10089" i="12" s="1"/>
  <c r="B10090" i="12" s="1"/>
  <c r="B10091" i="12" s="1"/>
  <c r="B10092" i="12" s="1"/>
  <c r="B10093" i="12" s="1"/>
  <c r="B10094" i="12" s="1"/>
  <c r="B10095" i="12" s="1"/>
  <c r="B10096" i="12" s="1"/>
  <c r="B10097" i="12" s="1"/>
  <c r="B10098" i="12" s="1"/>
  <c r="B10099" i="12" s="1"/>
  <c r="B10100" i="12" s="1"/>
  <c r="B10101" i="12" s="1"/>
  <c r="B10102" i="12" s="1"/>
  <c r="B10103" i="12" s="1"/>
  <c r="B10104" i="12" s="1"/>
  <c r="B10105" i="12" s="1"/>
  <c r="B10106" i="12" s="1"/>
  <c r="B10107" i="12" s="1"/>
  <c r="B10108" i="12" s="1"/>
  <c r="B10109" i="12" s="1"/>
  <c r="B10110" i="12" s="1"/>
  <c r="B10111" i="12" s="1"/>
  <c r="B10112" i="12" s="1"/>
  <c r="B10113" i="12" s="1"/>
  <c r="B10114" i="12" s="1"/>
  <c r="B10115" i="12" s="1"/>
  <c r="B10116" i="12" s="1"/>
  <c r="B10117" i="12" s="1"/>
  <c r="B10118" i="12" s="1"/>
  <c r="B10119" i="12" s="1"/>
  <c r="B10120" i="12" s="1"/>
  <c r="B10121" i="12" s="1"/>
  <c r="B10122" i="12" s="1"/>
  <c r="B10123" i="12" s="1"/>
  <c r="B10124" i="12" s="1"/>
  <c r="B10125" i="12" s="1"/>
  <c r="B10126" i="12" s="1"/>
  <c r="B10127" i="12" s="1"/>
  <c r="B10128" i="12" s="1"/>
  <c r="B10129" i="12" s="1"/>
  <c r="B10130" i="12" s="1"/>
  <c r="B10131" i="12" s="1"/>
  <c r="B10132" i="12" s="1"/>
  <c r="B10133" i="12" s="1"/>
  <c r="B10134" i="12" s="1"/>
  <c r="B10135" i="12" s="1"/>
  <c r="B10136" i="12" s="1"/>
  <c r="B10137" i="12" s="1"/>
  <c r="B10138" i="12" s="1"/>
  <c r="B10139" i="12" s="1"/>
  <c r="B10140" i="12" s="1"/>
  <c r="B10141" i="12" s="1"/>
  <c r="B10142" i="12" s="1"/>
  <c r="B10143" i="12" s="1"/>
  <c r="B10144" i="12" s="1"/>
  <c r="B10145" i="12" s="1"/>
  <c r="B10146" i="12" s="1"/>
  <c r="B10147" i="12" s="1"/>
  <c r="B10148" i="12" s="1"/>
  <c r="B10149" i="12" s="1"/>
  <c r="B10150" i="12" s="1"/>
  <c r="B10151" i="12" s="1"/>
  <c r="B10152" i="12" s="1"/>
  <c r="B10153" i="12" s="1"/>
  <c r="B10154" i="12" s="1"/>
  <c r="B10155" i="12" s="1"/>
  <c r="B10156" i="12" s="1"/>
  <c r="B10157" i="12" s="1"/>
  <c r="B10158" i="12" s="1"/>
  <c r="B10159" i="12" s="1"/>
  <c r="B10160" i="12" s="1"/>
  <c r="B10161" i="12" s="1"/>
  <c r="B10162" i="12" s="1"/>
  <c r="B10163" i="12" s="1"/>
  <c r="B10164" i="12" s="1"/>
  <c r="B10165" i="12" s="1"/>
  <c r="B10166" i="12" s="1"/>
  <c r="B10167" i="12" s="1"/>
  <c r="B10168" i="12" s="1"/>
  <c r="B10169" i="12" s="1"/>
  <c r="B10170" i="12" s="1"/>
  <c r="B10171" i="12" s="1"/>
  <c r="B10172" i="12" s="1"/>
  <c r="B10173" i="12" s="1"/>
  <c r="B10174" i="12" s="1"/>
  <c r="B10175" i="12" s="1"/>
  <c r="B10176" i="12" s="1"/>
  <c r="B10177" i="12" s="1"/>
  <c r="B10178" i="12" s="1"/>
  <c r="B10179" i="12" s="1"/>
  <c r="B10180" i="12" s="1"/>
  <c r="B10181" i="12" s="1"/>
  <c r="B10182" i="12" s="1"/>
  <c r="B10183" i="12" s="1"/>
  <c r="B10184" i="12" s="1"/>
  <c r="B10185" i="12" s="1"/>
  <c r="B10186" i="12" s="1"/>
  <c r="B10187" i="12" s="1"/>
  <c r="B10188" i="12" s="1"/>
  <c r="B10189" i="12" s="1"/>
  <c r="B10190" i="12" s="1"/>
  <c r="B10191" i="12" s="1"/>
  <c r="B10192" i="12" s="1"/>
  <c r="B10193" i="12" s="1"/>
  <c r="B10194" i="12" s="1"/>
  <c r="B10195" i="12" s="1"/>
  <c r="B10196" i="12" s="1"/>
  <c r="B10197" i="12" s="1"/>
  <c r="B10198" i="12" s="1"/>
  <c r="B10199" i="12" s="1"/>
  <c r="B10200" i="12" s="1"/>
  <c r="B10201" i="12" s="1"/>
  <c r="B10202" i="12" s="1"/>
  <c r="B10203" i="12" s="1"/>
  <c r="B10204" i="12" s="1"/>
  <c r="B10205" i="12" s="1"/>
  <c r="B10206" i="12" s="1"/>
  <c r="B10207" i="12" s="1"/>
  <c r="B10208" i="12" s="1"/>
  <c r="B10209" i="12" s="1"/>
  <c r="B10210" i="12" s="1"/>
  <c r="B10211" i="12" s="1"/>
  <c r="B10212" i="12" s="1"/>
  <c r="B10213" i="12" s="1"/>
  <c r="B10214" i="12" s="1"/>
  <c r="B10215" i="12" s="1"/>
  <c r="B10216" i="12" s="1"/>
  <c r="B10217" i="12" s="1"/>
  <c r="B10218" i="12" s="1"/>
  <c r="B10219" i="12" s="1"/>
  <c r="B10220" i="12" s="1"/>
  <c r="B10221" i="12" s="1"/>
  <c r="B10222" i="12" s="1"/>
  <c r="B10223" i="12" s="1"/>
  <c r="B10224" i="12" s="1"/>
  <c r="B10225" i="12" s="1"/>
  <c r="B10226" i="12" s="1"/>
  <c r="B10227" i="12" s="1"/>
  <c r="B10228" i="12" s="1"/>
  <c r="B10229" i="12" s="1"/>
  <c r="B10230" i="12" s="1"/>
  <c r="B10231" i="12" s="1"/>
  <c r="B10232" i="12" s="1"/>
  <c r="B10233" i="12" s="1"/>
  <c r="B10234" i="12" s="1"/>
  <c r="B10235" i="12" s="1"/>
  <c r="B10236" i="12" s="1"/>
  <c r="B10237" i="12" s="1"/>
  <c r="B10238" i="12" s="1"/>
  <c r="B10239" i="12" s="1"/>
  <c r="B10240" i="12" s="1"/>
  <c r="B10241" i="12" s="1"/>
  <c r="B10242" i="12" s="1"/>
  <c r="B10243" i="12" s="1"/>
  <c r="B10244" i="12" s="1"/>
  <c r="B10245" i="12" s="1"/>
  <c r="B10246" i="12" s="1"/>
  <c r="B10247" i="12" s="1"/>
  <c r="B10248" i="12" s="1"/>
  <c r="B10249" i="12" s="1"/>
  <c r="B10250" i="12" s="1"/>
  <c r="B10251" i="12" s="1"/>
  <c r="B10252" i="12" s="1"/>
  <c r="B10253" i="12" s="1"/>
  <c r="B10254" i="12" s="1"/>
  <c r="B10255" i="12" s="1"/>
  <c r="B10256" i="12" s="1"/>
  <c r="B10257" i="12" s="1"/>
  <c r="B10258" i="12" s="1"/>
  <c r="B10259" i="12" s="1"/>
  <c r="B10260" i="12" s="1"/>
  <c r="B10261" i="12" s="1"/>
  <c r="B10262" i="12" s="1"/>
  <c r="B10263" i="12" s="1"/>
  <c r="B10264" i="12" s="1"/>
  <c r="B10265" i="12" s="1"/>
  <c r="B10266" i="12" s="1"/>
  <c r="B10267" i="12" s="1"/>
  <c r="B10268" i="12" s="1"/>
  <c r="B10269" i="12" s="1"/>
  <c r="B10270" i="12" s="1"/>
  <c r="B10271" i="12" s="1"/>
  <c r="B10272" i="12" s="1"/>
  <c r="B10273" i="12" s="1"/>
  <c r="B10274" i="12" s="1"/>
  <c r="B10275" i="12" s="1"/>
  <c r="B10276" i="12" s="1"/>
  <c r="B10277" i="12" s="1"/>
  <c r="B10278" i="12" s="1"/>
  <c r="B10279" i="12" s="1"/>
  <c r="B10280" i="12" s="1"/>
  <c r="B10281" i="12" s="1"/>
  <c r="B10282" i="12" s="1"/>
  <c r="B10283" i="12" s="1"/>
  <c r="B10284" i="12" s="1"/>
  <c r="B10285" i="12" s="1"/>
  <c r="B10286" i="12" s="1"/>
  <c r="B10287" i="12" s="1"/>
  <c r="B10288" i="12" s="1"/>
  <c r="B10289" i="12" s="1"/>
  <c r="B10290" i="12" s="1"/>
  <c r="B10291" i="12" s="1"/>
  <c r="B10292" i="12" s="1"/>
  <c r="B10293" i="12" s="1"/>
  <c r="B10294" i="12" s="1"/>
  <c r="B10295" i="12" s="1"/>
  <c r="B10296" i="12" s="1"/>
  <c r="B10297" i="12" s="1"/>
  <c r="B10298" i="12" s="1"/>
  <c r="B10299" i="12" s="1"/>
  <c r="B10300" i="12" s="1"/>
  <c r="B10301" i="12" s="1"/>
  <c r="B10302" i="12" s="1"/>
  <c r="B10303" i="12" s="1"/>
  <c r="B10304" i="12" s="1"/>
  <c r="B10305" i="12" s="1"/>
  <c r="B10306" i="12" s="1"/>
  <c r="B10307" i="12" s="1"/>
  <c r="B10308" i="12" s="1"/>
  <c r="B10309" i="12" s="1"/>
  <c r="B10310" i="12" s="1"/>
  <c r="B10311" i="12" s="1"/>
  <c r="B10312" i="12" s="1"/>
  <c r="B10313" i="12" s="1"/>
  <c r="B10314" i="12" s="1"/>
  <c r="B10315" i="12" s="1"/>
  <c r="B10316" i="12" s="1"/>
  <c r="B10317" i="12" s="1"/>
  <c r="B10318" i="12" s="1"/>
  <c r="B10319" i="12" s="1"/>
  <c r="B10320" i="12" s="1"/>
  <c r="B10321" i="12" s="1"/>
  <c r="B10322" i="12" s="1"/>
  <c r="B10323" i="12" s="1"/>
  <c r="B10324" i="12" s="1"/>
  <c r="B10325" i="12" s="1"/>
  <c r="B10326" i="12" s="1"/>
  <c r="B10327" i="12" s="1"/>
  <c r="B10328" i="12" s="1"/>
  <c r="B10329" i="12" s="1"/>
  <c r="B10330" i="12" s="1"/>
  <c r="B10331" i="12" s="1"/>
  <c r="B10332" i="12" s="1"/>
  <c r="B10333" i="12" s="1"/>
  <c r="B10334" i="12" s="1"/>
  <c r="B10335" i="12" s="1"/>
  <c r="B10336" i="12" s="1"/>
  <c r="B10337" i="12" s="1"/>
  <c r="B10338" i="12" s="1"/>
  <c r="B10339" i="12" s="1"/>
  <c r="B10340" i="12" s="1"/>
  <c r="B10341" i="12" s="1"/>
  <c r="B10342" i="12" s="1"/>
  <c r="B10343" i="12" s="1"/>
  <c r="B10344" i="12" s="1"/>
  <c r="B10345" i="12" s="1"/>
  <c r="B10346" i="12" s="1"/>
  <c r="B10347" i="12" s="1"/>
  <c r="B10348" i="12" s="1"/>
  <c r="B10349" i="12" s="1"/>
  <c r="B10350" i="12" s="1"/>
  <c r="B10351" i="12" s="1"/>
  <c r="B10352" i="12" s="1"/>
  <c r="B10353" i="12" s="1"/>
  <c r="B10354" i="12" s="1"/>
  <c r="B10355" i="12" s="1"/>
  <c r="B10356" i="12" s="1"/>
  <c r="B10357" i="12" s="1"/>
  <c r="B10358" i="12" s="1"/>
  <c r="B10359" i="12" s="1"/>
  <c r="B10360" i="12" s="1"/>
  <c r="B10361" i="12" s="1"/>
  <c r="B10362" i="12" s="1"/>
  <c r="B10363" i="12" s="1"/>
  <c r="B10364" i="12" s="1"/>
  <c r="B10365" i="12" s="1"/>
  <c r="B10366" i="12" s="1"/>
  <c r="B10367" i="12" s="1"/>
  <c r="B10368" i="12" s="1"/>
  <c r="B10369" i="12" s="1"/>
  <c r="B10370" i="12" s="1"/>
  <c r="B10371" i="12" s="1"/>
  <c r="B10372" i="12" s="1"/>
  <c r="B10373" i="12" s="1"/>
  <c r="B10374" i="12" s="1"/>
  <c r="B10375" i="12" s="1"/>
  <c r="B10376" i="12" s="1"/>
  <c r="B10377" i="12" s="1"/>
  <c r="B10378" i="12" s="1"/>
  <c r="B10379" i="12" s="1"/>
  <c r="B10380" i="12" s="1"/>
  <c r="B10381" i="12" s="1"/>
  <c r="B10382" i="12" s="1"/>
  <c r="B10383" i="12" s="1"/>
  <c r="B10384" i="12" s="1"/>
  <c r="B10385" i="12" s="1"/>
  <c r="B10386" i="12" s="1"/>
  <c r="B10387" i="12" s="1"/>
  <c r="B10388" i="12" s="1"/>
  <c r="B10389" i="12" s="1"/>
  <c r="B10390" i="12" s="1"/>
  <c r="B10391" i="12" s="1"/>
  <c r="B10392" i="12" s="1"/>
  <c r="B10393" i="12" s="1"/>
  <c r="B10394" i="12" s="1"/>
  <c r="B10395" i="12" s="1"/>
  <c r="B10396" i="12" s="1"/>
  <c r="B10397" i="12" s="1"/>
  <c r="B10398" i="12" s="1"/>
  <c r="B10399" i="12" s="1"/>
  <c r="B10400" i="12" s="1"/>
  <c r="B10401" i="12" s="1"/>
  <c r="B10402" i="12" s="1"/>
  <c r="B10403" i="12" s="1"/>
  <c r="B10404" i="12" s="1"/>
  <c r="B10405" i="12" s="1"/>
  <c r="B10406" i="12" s="1"/>
  <c r="B10407" i="12" s="1"/>
  <c r="B10408" i="12" s="1"/>
  <c r="B10409" i="12" s="1"/>
  <c r="B10410" i="12" s="1"/>
  <c r="B10411" i="12" s="1"/>
  <c r="B10412" i="12" s="1"/>
  <c r="B10413" i="12" s="1"/>
  <c r="B10414" i="12" s="1"/>
  <c r="B10415" i="12" s="1"/>
  <c r="B10416" i="12" s="1"/>
  <c r="B10417" i="12" s="1"/>
  <c r="B10418" i="12" s="1"/>
  <c r="B10419" i="12" s="1"/>
  <c r="B10420" i="12" s="1"/>
  <c r="B10421" i="12" s="1"/>
  <c r="B10422" i="12" s="1"/>
  <c r="B10423" i="12" s="1"/>
  <c r="B10424" i="12" s="1"/>
  <c r="B10425" i="12" s="1"/>
  <c r="B10426" i="12" s="1"/>
  <c r="B10427" i="12" s="1"/>
  <c r="B10428" i="12" s="1"/>
  <c r="B10429" i="12" s="1"/>
  <c r="B10430" i="12" s="1"/>
  <c r="B10431" i="12" s="1"/>
  <c r="B10432" i="12" s="1"/>
  <c r="B10433" i="12" s="1"/>
  <c r="B10434" i="12" s="1"/>
  <c r="B10435" i="12" s="1"/>
  <c r="B10436" i="12" s="1"/>
  <c r="B10437" i="12" s="1"/>
  <c r="B10438" i="12" s="1"/>
  <c r="B10439" i="12" s="1"/>
  <c r="B10440" i="12" s="1"/>
  <c r="B10441" i="12" s="1"/>
  <c r="B10442" i="12" s="1"/>
  <c r="B10443" i="12" s="1"/>
  <c r="B10444" i="12" s="1"/>
  <c r="B10445" i="12" s="1"/>
  <c r="B10446" i="12" s="1"/>
  <c r="B10447" i="12" s="1"/>
  <c r="B10448" i="12" s="1"/>
  <c r="B10449" i="12" s="1"/>
  <c r="B10450" i="12" s="1"/>
  <c r="B10451" i="12" s="1"/>
  <c r="B10452" i="12" s="1"/>
  <c r="B10453" i="12" s="1"/>
  <c r="B10454" i="12" s="1"/>
  <c r="B10455" i="12" s="1"/>
  <c r="B10456" i="12" s="1"/>
  <c r="B10457" i="12" s="1"/>
  <c r="B10458" i="12" s="1"/>
  <c r="B10459" i="12" s="1"/>
  <c r="B10460" i="12" s="1"/>
  <c r="B10461" i="12" s="1"/>
  <c r="B10462" i="12" s="1"/>
  <c r="B10463" i="12" s="1"/>
  <c r="B10464" i="12" s="1"/>
  <c r="B10465" i="12" s="1"/>
  <c r="B10466" i="12" s="1"/>
  <c r="B10467" i="12" s="1"/>
  <c r="B10468" i="12" s="1"/>
  <c r="B10469" i="12" s="1"/>
  <c r="B10470" i="12" s="1"/>
  <c r="B10471" i="12" s="1"/>
  <c r="B10472" i="12" s="1"/>
  <c r="B10473" i="12" s="1"/>
  <c r="B10474" i="12" s="1"/>
  <c r="B10475" i="12" s="1"/>
  <c r="B10476" i="12" s="1"/>
  <c r="B10477" i="12" s="1"/>
  <c r="B10478" i="12" s="1"/>
  <c r="B10479" i="12" s="1"/>
  <c r="B10480" i="12" s="1"/>
  <c r="B10481" i="12" s="1"/>
  <c r="B10482" i="12" s="1"/>
  <c r="B10483" i="12" s="1"/>
  <c r="B10484" i="12" s="1"/>
  <c r="B10485" i="12" s="1"/>
  <c r="B10486" i="12" s="1"/>
  <c r="B10487" i="12" s="1"/>
  <c r="B10488" i="12" s="1"/>
  <c r="B10489" i="12" s="1"/>
  <c r="B10490" i="12" s="1"/>
  <c r="B10491" i="12" s="1"/>
  <c r="B10492" i="12" s="1"/>
  <c r="B10493" i="12" s="1"/>
  <c r="B10494" i="12" s="1"/>
  <c r="B10495" i="12" s="1"/>
  <c r="B10496" i="12" s="1"/>
  <c r="B10497" i="12" s="1"/>
  <c r="B10498" i="12" s="1"/>
  <c r="B10499" i="12" s="1"/>
  <c r="B10500" i="12" s="1"/>
  <c r="B10501" i="12" s="1"/>
  <c r="B10502" i="12" s="1"/>
  <c r="B10503" i="12" s="1"/>
  <c r="B10504" i="12" s="1"/>
  <c r="B10505" i="12" s="1"/>
  <c r="B10506" i="12" s="1"/>
  <c r="B10507" i="12" s="1"/>
  <c r="B10508" i="12" s="1"/>
  <c r="B10509" i="12" s="1"/>
  <c r="B10510" i="12" s="1"/>
  <c r="B10511" i="12" s="1"/>
  <c r="B10512" i="12" s="1"/>
  <c r="B10513" i="12" s="1"/>
  <c r="B10514" i="12" s="1"/>
  <c r="B10515" i="12" s="1"/>
  <c r="B10516" i="12" s="1"/>
  <c r="B10517" i="12" s="1"/>
  <c r="B10518" i="12" s="1"/>
  <c r="B10519" i="12" s="1"/>
  <c r="B10520" i="12" s="1"/>
  <c r="B10521" i="12" s="1"/>
  <c r="B10522" i="12" s="1"/>
  <c r="B10523" i="12" s="1"/>
  <c r="B10524" i="12" s="1"/>
  <c r="B10525" i="12" s="1"/>
  <c r="B10526" i="12" s="1"/>
  <c r="B10527" i="12" s="1"/>
  <c r="B10528" i="12" s="1"/>
  <c r="B10529" i="12" s="1"/>
  <c r="B10530" i="12" s="1"/>
  <c r="B10531" i="12" s="1"/>
  <c r="B10532" i="12" s="1"/>
  <c r="B10533" i="12" s="1"/>
  <c r="B10534" i="12" s="1"/>
  <c r="B10535" i="12" s="1"/>
  <c r="B10536" i="12" s="1"/>
  <c r="B10537" i="12" s="1"/>
  <c r="B10538" i="12" s="1"/>
  <c r="B10539" i="12" s="1"/>
  <c r="B10540" i="12" s="1"/>
  <c r="B10541" i="12" s="1"/>
  <c r="B10542" i="12" s="1"/>
  <c r="B10543" i="12" s="1"/>
  <c r="B10544" i="12" s="1"/>
  <c r="B10545" i="12" s="1"/>
  <c r="B10546" i="12" s="1"/>
  <c r="B10547" i="12" s="1"/>
  <c r="B10548" i="12" s="1"/>
  <c r="B10549" i="12" s="1"/>
  <c r="B10550" i="12" s="1"/>
  <c r="B10551" i="12" s="1"/>
  <c r="B10552" i="12" s="1"/>
  <c r="B10553" i="12" s="1"/>
  <c r="B10554" i="12" s="1"/>
  <c r="B10555" i="12" s="1"/>
  <c r="B10556" i="12" s="1"/>
  <c r="B10557" i="12" s="1"/>
  <c r="B10558" i="12" s="1"/>
  <c r="B10559" i="12" s="1"/>
  <c r="B10560" i="12" s="1"/>
  <c r="B10561" i="12" s="1"/>
  <c r="B10562" i="12" s="1"/>
  <c r="B10563" i="12" s="1"/>
  <c r="B10564" i="12" s="1"/>
  <c r="B10565" i="12" s="1"/>
  <c r="B10566" i="12" s="1"/>
  <c r="B10567" i="12" s="1"/>
  <c r="B10568" i="12" s="1"/>
  <c r="B10569" i="12" s="1"/>
  <c r="B10570" i="12" s="1"/>
  <c r="B10571" i="12" s="1"/>
  <c r="B10572" i="12" s="1"/>
  <c r="B10573" i="12" s="1"/>
  <c r="B10574" i="12" s="1"/>
  <c r="B10575" i="12" s="1"/>
  <c r="B10576" i="12" s="1"/>
  <c r="B10577" i="12" s="1"/>
  <c r="B10578" i="12" s="1"/>
  <c r="B10579" i="12" s="1"/>
  <c r="B10580" i="12" s="1"/>
  <c r="B10581" i="12" s="1"/>
  <c r="B10582" i="12" s="1"/>
  <c r="B10583" i="12" s="1"/>
  <c r="B10584" i="12" s="1"/>
  <c r="B10585" i="12" s="1"/>
  <c r="B10586" i="12" s="1"/>
  <c r="B10587" i="12" s="1"/>
  <c r="B10588" i="12" s="1"/>
  <c r="B10589" i="12" s="1"/>
  <c r="B10590" i="12" s="1"/>
  <c r="B10591" i="12" s="1"/>
  <c r="B10592" i="12" s="1"/>
  <c r="B10593" i="12" s="1"/>
  <c r="B10594" i="12" s="1"/>
  <c r="B10595" i="12" s="1"/>
  <c r="B10596" i="12" s="1"/>
  <c r="B10597" i="12" s="1"/>
  <c r="B10598" i="12" s="1"/>
  <c r="B10599" i="12" s="1"/>
  <c r="B10600" i="12" s="1"/>
  <c r="B10601" i="12" s="1"/>
  <c r="B10602" i="12" s="1"/>
  <c r="B10603" i="12" s="1"/>
  <c r="B10604" i="12" s="1"/>
  <c r="B10605" i="12" s="1"/>
  <c r="B10606" i="12" s="1"/>
  <c r="B10607" i="12" s="1"/>
  <c r="B10608" i="12" s="1"/>
  <c r="B10609" i="12" s="1"/>
  <c r="B10610" i="12" s="1"/>
  <c r="B10611" i="12" s="1"/>
  <c r="B10612" i="12" s="1"/>
  <c r="B10613" i="12" s="1"/>
  <c r="B10614" i="12" s="1"/>
  <c r="B10615" i="12" s="1"/>
  <c r="B10616" i="12" s="1"/>
  <c r="B10617" i="12" s="1"/>
  <c r="B10618" i="12" s="1"/>
  <c r="B10619" i="12" s="1"/>
  <c r="B10620" i="12" s="1"/>
  <c r="B10621" i="12" s="1"/>
  <c r="B10622" i="12" s="1"/>
  <c r="B10623" i="12" s="1"/>
  <c r="B10624" i="12" s="1"/>
  <c r="B10625" i="12" s="1"/>
  <c r="B10626" i="12" s="1"/>
  <c r="B10627" i="12" s="1"/>
  <c r="B10628" i="12" s="1"/>
  <c r="B10629" i="12" s="1"/>
  <c r="B10630" i="12" s="1"/>
  <c r="B10631" i="12" s="1"/>
  <c r="B10632" i="12" s="1"/>
  <c r="B10633" i="12" s="1"/>
  <c r="B10634" i="12" s="1"/>
  <c r="B10635" i="12" s="1"/>
  <c r="B10636" i="12" s="1"/>
  <c r="B10637" i="12" s="1"/>
  <c r="B10638" i="12" s="1"/>
  <c r="B10639" i="12" s="1"/>
  <c r="B10640" i="12" s="1"/>
  <c r="B10641" i="12" s="1"/>
  <c r="B10642" i="12" s="1"/>
  <c r="B10643" i="12" s="1"/>
  <c r="B10644" i="12" s="1"/>
  <c r="B10645" i="12" s="1"/>
  <c r="B10646" i="12" s="1"/>
  <c r="B10647" i="12" s="1"/>
  <c r="B10648" i="12" s="1"/>
  <c r="B10649" i="12" s="1"/>
  <c r="B10650" i="12" s="1"/>
  <c r="B10651" i="12" s="1"/>
  <c r="B10652" i="12" s="1"/>
  <c r="B10653" i="12" s="1"/>
  <c r="B10654" i="12" s="1"/>
  <c r="B10655" i="12" s="1"/>
  <c r="B10656" i="12" s="1"/>
  <c r="B10657" i="12" s="1"/>
  <c r="B10658" i="12" s="1"/>
  <c r="B10659" i="12" s="1"/>
  <c r="B10660" i="12" s="1"/>
  <c r="B10661" i="12" s="1"/>
  <c r="B10662" i="12" s="1"/>
  <c r="B10663" i="12" s="1"/>
  <c r="B10664" i="12" s="1"/>
  <c r="B10665" i="12" s="1"/>
  <c r="B10666" i="12" s="1"/>
  <c r="B10667" i="12" s="1"/>
  <c r="B10668" i="12" s="1"/>
  <c r="B10669" i="12" s="1"/>
  <c r="B10670" i="12" s="1"/>
  <c r="B10671" i="12" s="1"/>
  <c r="B10672" i="12" s="1"/>
  <c r="B10673" i="12" s="1"/>
  <c r="B10674" i="12" s="1"/>
  <c r="B10675" i="12" s="1"/>
  <c r="B10676" i="12" s="1"/>
  <c r="B10677" i="12" s="1"/>
  <c r="B10678" i="12" s="1"/>
  <c r="B10679" i="12" s="1"/>
  <c r="B10680" i="12" s="1"/>
  <c r="B10681" i="12" s="1"/>
  <c r="B10682" i="12" s="1"/>
  <c r="B10683" i="12" s="1"/>
  <c r="B10684" i="12" s="1"/>
  <c r="B10685" i="12" s="1"/>
  <c r="B10686" i="12" s="1"/>
  <c r="B10687" i="12" s="1"/>
  <c r="B10688" i="12" s="1"/>
  <c r="B10689" i="12" s="1"/>
  <c r="B10690" i="12" s="1"/>
  <c r="B10691" i="12" s="1"/>
  <c r="B10692" i="12" s="1"/>
  <c r="B10693" i="12" s="1"/>
  <c r="B10694" i="12" s="1"/>
  <c r="B10695" i="12" s="1"/>
  <c r="B10696" i="12" s="1"/>
  <c r="B10697" i="12" s="1"/>
  <c r="B10698" i="12" s="1"/>
  <c r="B10699" i="12" s="1"/>
  <c r="B10700" i="12" s="1"/>
  <c r="B10701" i="12" s="1"/>
  <c r="B10702" i="12" s="1"/>
  <c r="B10703" i="12" s="1"/>
  <c r="B10704" i="12" s="1"/>
  <c r="B10705" i="12" s="1"/>
  <c r="B10706" i="12" s="1"/>
  <c r="B10707" i="12" s="1"/>
  <c r="B10708" i="12" s="1"/>
  <c r="B10709" i="12" s="1"/>
  <c r="B10710" i="12" s="1"/>
  <c r="B10711" i="12" s="1"/>
  <c r="B10712" i="12" s="1"/>
  <c r="B10713" i="12" s="1"/>
  <c r="B10714" i="12" s="1"/>
  <c r="B10715" i="12" s="1"/>
  <c r="B10716" i="12" s="1"/>
  <c r="B10717" i="12" s="1"/>
  <c r="B10718" i="12" s="1"/>
  <c r="B10719" i="12" s="1"/>
  <c r="B10720" i="12" s="1"/>
  <c r="B10721" i="12" s="1"/>
  <c r="B10722" i="12" s="1"/>
  <c r="B10723" i="12" s="1"/>
  <c r="B10724" i="12" s="1"/>
  <c r="B10725" i="12" s="1"/>
  <c r="B10726" i="12" s="1"/>
  <c r="B10727" i="12" s="1"/>
  <c r="B10728" i="12" s="1"/>
  <c r="B10729" i="12" s="1"/>
  <c r="B10730" i="12" s="1"/>
  <c r="B10731" i="12" s="1"/>
  <c r="B10732" i="12" s="1"/>
  <c r="B10733" i="12" s="1"/>
  <c r="B10734" i="12" s="1"/>
  <c r="B10735" i="12" s="1"/>
  <c r="B10736" i="12" s="1"/>
  <c r="B10737" i="12" s="1"/>
  <c r="B10738" i="12" s="1"/>
  <c r="B10739" i="12" s="1"/>
  <c r="B10740" i="12" s="1"/>
  <c r="B10741" i="12" s="1"/>
  <c r="B10742" i="12" s="1"/>
  <c r="B10743" i="12" s="1"/>
  <c r="B10744" i="12" s="1"/>
  <c r="B10745" i="12" s="1"/>
  <c r="B10746" i="12" s="1"/>
  <c r="B10747" i="12" s="1"/>
  <c r="B10748" i="12" s="1"/>
  <c r="B10749" i="12" s="1"/>
  <c r="B10750" i="12" s="1"/>
  <c r="B10751" i="12" s="1"/>
  <c r="B10752" i="12" s="1"/>
  <c r="B10753" i="12" s="1"/>
  <c r="B10754" i="12" s="1"/>
  <c r="B10755" i="12" s="1"/>
  <c r="B10756" i="12" s="1"/>
  <c r="B10757" i="12" s="1"/>
  <c r="B10758" i="12" s="1"/>
  <c r="B10759" i="12" s="1"/>
  <c r="B10760" i="12" s="1"/>
  <c r="B10761" i="12" s="1"/>
  <c r="B10762" i="12" s="1"/>
  <c r="B10763" i="12" s="1"/>
  <c r="B10764" i="12" s="1"/>
  <c r="B10765" i="12" s="1"/>
  <c r="B10766" i="12" s="1"/>
  <c r="B10767" i="12" s="1"/>
  <c r="B10768" i="12" s="1"/>
  <c r="B10769" i="12" s="1"/>
  <c r="B10770" i="12" s="1"/>
  <c r="B10771" i="12" s="1"/>
  <c r="B10772" i="12" s="1"/>
  <c r="B10773" i="12" s="1"/>
  <c r="B10774" i="12" s="1"/>
  <c r="B10775" i="12" s="1"/>
  <c r="B10776" i="12" s="1"/>
  <c r="B10777" i="12" s="1"/>
  <c r="B10778" i="12" s="1"/>
  <c r="B10779" i="12" s="1"/>
  <c r="B10780" i="12" s="1"/>
  <c r="B10781" i="12" s="1"/>
  <c r="B10782" i="12" s="1"/>
  <c r="B10783" i="12" s="1"/>
  <c r="B10784" i="12" s="1"/>
  <c r="B10785" i="12" s="1"/>
  <c r="B10786" i="12" s="1"/>
  <c r="B10787" i="12" s="1"/>
  <c r="B10788" i="12" s="1"/>
  <c r="B10789" i="12" s="1"/>
  <c r="B10790" i="12" s="1"/>
  <c r="B10791" i="12" s="1"/>
  <c r="B10792" i="12" s="1"/>
  <c r="B10793" i="12" s="1"/>
  <c r="B10794" i="12" s="1"/>
  <c r="B10795" i="12" s="1"/>
  <c r="B10796" i="12" s="1"/>
  <c r="B10797" i="12" s="1"/>
  <c r="B10798" i="12" s="1"/>
  <c r="B10799" i="12" s="1"/>
  <c r="B10800" i="12" s="1"/>
  <c r="B10801" i="12" s="1"/>
  <c r="B10802" i="12" s="1"/>
  <c r="B10803" i="12" s="1"/>
  <c r="B10804" i="12" s="1"/>
  <c r="B10805" i="12" s="1"/>
  <c r="B10806" i="12" s="1"/>
  <c r="B10807" i="12" s="1"/>
  <c r="B10808" i="12" s="1"/>
  <c r="B10809" i="12" s="1"/>
  <c r="B10810" i="12" s="1"/>
  <c r="B10811" i="12" s="1"/>
  <c r="B10812" i="12" s="1"/>
  <c r="B10813" i="12" s="1"/>
  <c r="B10814" i="12" s="1"/>
  <c r="B10815" i="12" s="1"/>
  <c r="B10816" i="12" s="1"/>
  <c r="B10817" i="12" s="1"/>
  <c r="B10818" i="12" s="1"/>
  <c r="B10819" i="12" s="1"/>
  <c r="B10820" i="12" s="1"/>
  <c r="B10821" i="12" s="1"/>
  <c r="B10822" i="12" s="1"/>
  <c r="B10823" i="12" s="1"/>
  <c r="B10824" i="12" s="1"/>
  <c r="B10825" i="12" s="1"/>
  <c r="B10826" i="12" s="1"/>
  <c r="B10827" i="12" s="1"/>
  <c r="B10828" i="12" s="1"/>
  <c r="B10829" i="12" s="1"/>
  <c r="B10830" i="12" s="1"/>
  <c r="B10831" i="12" s="1"/>
  <c r="B10832" i="12" s="1"/>
  <c r="B10833" i="12" s="1"/>
  <c r="B10834" i="12" s="1"/>
  <c r="B10835" i="12" s="1"/>
  <c r="B10836" i="12" s="1"/>
  <c r="B10837" i="12" s="1"/>
  <c r="B10838" i="12" s="1"/>
  <c r="B10839" i="12" s="1"/>
  <c r="B10840" i="12" s="1"/>
  <c r="B10841" i="12" s="1"/>
  <c r="B10842" i="12" s="1"/>
  <c r="B10843" i="12" s="1"/>
  <c r="B10844" i="12" s="1"/>
  <c r="B10845" i="12" s="1"/>
  <c r="B10846" i="12" s="1"/>
  <c r="B10847" i="12" s="1"/>
  <c r="B10848" i="12" s="1"/>
  <c r="B10849" i="12" s="1"/>
  <c r="B10850" i="12" s="1"/>
  <c r="B10851" i="12" s="1"/>
  <c r="B10852" i="12" s="1"/>
  <c r="B10853" i="12" s="1"/>
  <c r="B10854" i="12" s="1"/>
  <c r="B10855" i="12" s="1"/>
  <c r="B10856" i="12" s="1"/>
  <c r="B10857" i="12" s="1"/>
  <c r="B10858" i="12" s="1"/>
  <c r="B10859" i="12" s="1"/>
  <c r="B10860" i="12" s="1"/>
  <c r="B10861" i="12" s="1"/>
  <c r="B10862" i="12" s="1"/>
  <c r="B10863" i="12" s="1"/>
  <c r="B10864" i="12" s="1"/>
  <c r="B10865" i="12" s="1"/>
  <c r="B10866" i="12" s="1"/>
  <c r="B10867" i="12" s="1"/>
  <c r="B10868" i="12" s="1"/>
  <c r="B10869" i="12" s="1"/>
  <c r="B10870" i="12" s="1"/>
  <c r="B10871" i="12" s="1"/>
  <c r="B10872" i="12" s="1"/>
  <c r="B10873" i="12" s="1"/>
  <c r="B10874" i="12" s="1"/>
  <c r="B10875" i="12" s="1"/>
  <c r="B10876" i="12" s="1"/>
  <c r="B10877" i="12" s="1"/>
  <c r="B10878" i="12" s="1"/>
  <c r="B10879" i="12" s="1"/>
  <c r="B10880" i="12" s="1"/>
  <c r="B10881" i="12" s="1"/>
  <c r="B10882" i="12" s="1"/>
  <c r="B10883" i="12" s="1"/>
  <c r="B10884" i="12" s="1"/>
  <c r="B10885" i="12" s="1"/>
  <c r="B10886" i="12" s="1"/>
  <c r="B10887" i="12" s="1"/>
  <c r="B10888" i="12" s="1"/>
  <c r="B10889" i="12" s="1"/>
  <c r="B10890" i="12" s="1"/>
  <c r="B10891" i="12" s="1"/>
  <c r="B10892" i="12" s="1"/>
  <c r="B10893" i="12" s="1"/>
  <c r="B10894" i="12" s="1"/>
  <c r="B10895" i="12" s="1"/>
  <c r="B10896" i="12" s="1"/>
  <c r="B10897" i="12" s="1"/>
  <c r="B10898" i="12" s="1"/>
  <c r="B10899" i="12" s="1"/>
  <c r="B10900" i="12" s="1"/>
  <c r="B10901" i="12" s="1"/>
  <c r="B10902" i="12" s="1"/>
  <c r="B10903" i="12" s="1"/>
  <c r="B10904" i="12" s="1"/>
  <c r="B10905" i="12" s="1"/>
  <c r="B10906" i="12" s="1"/>
  <c r="B10907" i="12" s="1"/>
  <c r="B10908" i="12" s="1"/>
  <c r="B10909" i="12" s="1"/>
  <c r="B10910" i="12" s="1"/>
  <c r="B10911" i="12" s="1"/>
  <c r="B10912" i="12" s="1"/>
  <c r="B10913" i="12" s="1"/>
  <c r="B10914" i="12" s="1"/>
  <c r="B10915" i="12" s="1"/>
  <c r="B10916" i="12" s="1"/>
  <c r="B10917" i="12" s="1"/>
  <c r="B10918" i="12" s="1"/>
  <c r="B10919" i="12" s="1"/>
  <c r="B10920" i="12" s="1"/>
  <c r="B10921" i="12" s="1"/>
  <c r="B10922" i="12" s="1"/>
  <c r="B10923" i="12" s="1"/>
  <c r="B10924" i="12" s="1"/>
  <c r="B10925" i="12" s="1"/>
  <c r="B10926" i="12" s="1"/>
  <c r="B10927" i="12" s="1"/>
  <c r="B10928" i="12" s="1"/>
  <c r="B10929" i="12" s="1"/>
  <c r="B10930" i="12" s="1"/>
  <c r="B10931" i="12" s="1"/>
  <c r="B10932" i="12" s="1"/>
  <c r="B10933" i="12" s="1"/>
  <c r="B10934" i="12" s="1"/>
  <c r="B10935" i="12" s="1"/>
  <c r="B10936" i="12" s="1"/>
  <c r="B10937" i="12" s="1"/>
  <c r="B10938" i="12" s="1"/>
  <c r="B10939" i="12" s="1"/>
  <c r="B10940" i="12" s="1"/>
  <c r="B10941" i="12" s="1"/>
  <c r="B10942" i="12" s="1"/>
  <c r="B10943" i="12" s="1"/>
  <c r="B10944" i="12" s="1"/>
  <c r="B10945" i="12" s="1"/>
  <c r="B10946" i="12" s="1"/>
  <c r="B10947" i="12" s="1"/>
  <c r="B10948" i="12" s="1"/>
  <c r="B10949" i="12" s="1"/>
  <c r="B10950" i="12" s="1"/>
  <c r="B10951" i="12" s="1"/>
  <c r="B10952" i="12" s="1"/>
  <c r="B10953" i="12" s="1"/>
  <c r="B10954" i="12" s="1"/>
  <c r="B10955" i="12" s="1"/>
  <c r="B10956" i="12" s="1"/>
  <c r="B10957" i="12" s="1"/>
  <c r="B10958" i="12" s="1"/>
  <c r="B10959" i="12" s="1"/>
  <c r="B10960" i="12" s="1"/>
  <c r="B10961" i="12" s="1"/>
  <c r="B10962" i="12" s="1"/>
  <c r="B10963" i="12" s="1"/>
  <c r="B10964" i="12" s="1"/>
  <c r="B10965" i="12" s="1"/>
  <c r="B10966" i="12" s="1"/>
  <c r="B10967" i="12" s="1"/>
  <c r="B10968" i="12" s="1"/>
  <c r="B10969" i="12" s="1"/>
  <c r="B10970" i="12" s="1"/>
  <c r="B10971" i="12" s="1"/>
  <c r="B10972" i="12" s="1"/>
  <c r="B10973" i="12" s="1"/>
  <c r="B10974" i="12" s="1"/>
  <c r="B10975" i="12" s="1"/>
  <c r="B10976" i="12" s="1"/>
  <c r="B10977" i="12" s="1"/>
  <c r="B10978" i="12" s="1"/>
  <c r="B10979" i="12" s="1"/>
  <c r="B10980" i="12" s="1"/>
  <c r="B10981" i="12" s="1"/>
  <c r="B10982" i="12" s="1"/>
  <c r="B10983" i="12" s="1"/>
  <c r="B10984" i="12" s="1"/>
  <c r="B10985" i="12" s="1"/>
  <c r="B10986" i="12" s="1"/>
  <c r="B10987" i="12" s="1"/>
  <c r="B10988" i="12" s="1"/>
  <c r="B10989" i="12" s="1"/>
  <c r="B10990" i="12" s="1"/>
  <c r="B10991" i="12" s="1"/>
  <c r="B10992" i="12" s="1"/>
  <c r="B10993" i="12" s="1"/>
  <c r="B10994" i="12" s="1"/>
  <c r="B10995" i="12" s="1"/>
  <c r="B10996" i="12" s="1"/>
  <c r="B10997" i="12" s="1"/>
  <c r="B10998" i="12" s="1"/>
  <c r="B10999" i="12" s="1"/>
  <c r="B11000" i="12" s="1"/>
  <c r="B11001" i="12" s="1"/>
  <c r="B11002" i="12" s="1"/>
  <c r="B11003" i="12" s="1"/>
  <c r="B11004" i="12" s="1"/>
  <c r="B11005" i="12" s="1"/>
  <c r="B11006" i="12" s="1"/>
  <c r="B11007" i="12" s="1"/>
  <c r="B11008" i="12" s="1"/>
  <c r="B11009" i="12" s="1"/>
  <c r="B11010" i="12" s="1"/>
  <c r="B11011" i="12" s="1"/>
  <c r="B11012" i="12" s="1"/>
  <c r="B11013" i="12" s="1"/>
  <c r="B11014" i="12" s="1"/>
  <c r="B11015" i="12" s="1"/>
  <c r="B11016" i="12" s="1"/>
  <c r="B11017" i="12" s="1"/>
  <c r="B11018" i="12" s="1"/>
  <c r="B11019" i="12" s="1"/>
  <c r="B11020" i="12" s="1"/>
  <c r="B11021" i="12" s="1"/>
  <c r="B11022" i="12" s="1"/>
  <c r="B11023" i="12" s="1"/>
  <c r="B11024" i="12" s="1"/>
  <c r="B11025" i="12" s="1"/>
  <c r="B11026" i="12" s="1"/>
  <c r="B11027" i="12" s="1"/>
  <c r="B11028" i="12" s="1"/>
  <c r="B11029" i="12" s="1"/>
  <c r="B11030" i="12" s="1"/>
  <c r="B11031" i="12" s="1"/>
  <c r="B11032" i="12" s="1"/>
  <c r="B11033" i="12" s="1"/>
  <c r="B11034" i="12" s="1"/>
  <c r="B11035" i="12" s="1"/>
  <c r="B11036" i="12" s="1"/>
  <c r="B11037" i="12" s="1"/>
  <c r="B11038" i="12" s="1"/>
  <c r="B11039" i="12" s="1"/>
  <c r="B11040" i="12" s="1"/>
  <c r="B11041" i="12" s="1"/>
  <c r="B11042" i="12" s="1"/>
  <c r="B11043" i="12" s="1"/>
  <c r="B11044" i="12" s="1"/>
  <c r="B11045" i="12" s="1"/>
  <c r="B11046" i="12" s="1"/>
  <c r="B11047" i="12" s="1"/>
  <c r="B11048" i="12" s="1"/>
  <c r="B11049" i="12" s="1"/>
  <c r="B11050" i="12" s="1"/>
  <c r="B11051" i="12" s="1"/>
  <c r="B11052" i="12" s="1"/>
  <c r="B11053" i="12" s="1"/>
  <c r="B11054" i="12" s="1"/>
  <c r="B11055" i="12" s="1"/>
  <c r="B11056" i="12" s="1"/>
  <c r="B11057" i="12" s="1"/>
  <c r="B11058" i="12" s="1"/>
  <c r="B11059" i="12" s="1"/>
  <c r="B11060" i="12" s="1"/>
  <c r="B11061" i="12" s="1"/>
  <c r="B11062" i="12" s="1"/>
  <c r="B11063" i="12" s="1"/>
  <c r="B11064" i="12" s="1"/>
  <c r="B11065" i="12" s="1"/>
  <c r="B11066" i="12" s="1"/>
  <c r="B11067" i="12" s="1"/>
  <c r="B11068" i="12" s="1"/>
  <c r="B11069" i="12" s="1"/>
  <c r="B11070" i="12" s="1"/>
  <c r="B11071" i="12" s="1"/>
  <c r="B11072" i="12" s="1"/>
  <c r="B11073" i="12" s="1"/>
  <c r="B11074" i="12" s="1"/>
  <c r="B11075" i="12" s="1"/>
  <c r="B11076" i="12" s="1"/>
  <c r="B11077" i="12" s="1"/>
  <c r="B11078" i="12" s="1"/>
  <c r="B11079" i="12" s="1"/>
  <c r="B11080" i="12" s="1"/>
  <c r="B11081" i="12" s="1"/>
  <c r="B11082" i="12" s="1"/>
  <c r="B11083" i="12" s="1"/>
  <c r="B11084" i="12" s="1"/>
  <c r="B11085" i="12" s="1"/>
  <c r="B11086" i="12" s="1"/>
  <c r="B11087" i="12" s="1"/>
  <c r="B11088" i="12" s="1"/>
  <c r="B11089" i="12" s="1"/>
  <c r="B11090" i="12" s="1"/>
  <c r="B11091" i="12" s="1"/>
  <c r="B11092" i="12" s="1"/>
  <c r="B11093" i="12" s="1"/>
  <c r="B11094" i="12" s="1"/>
  <c r="B11095" i="12" s="1"/>
  <c r="B11096" i="12" s="1"/>
  <c r="B11097" i="12" s="1"/>
  <c r="B11098" i="12" s="1"/>
  <c r="B11099" i="12" s="1"/>
  <c r="B11100" i="12" s="1"/>
  <c r="B11101" i="12" s="1"/>
  <c r="B11102" i="12" s="1"/>
  <c r="B11103" i="12" s="1"/>
  <c r="B11104" i="12" s="1"/>
  <c r="B11105" i="12" s="1"/>
  <c r="B11106" i="12" s="1"/>
  <c r="B11107" i="12" s="1"/>
  <c r="B11108" i="12" s="1"/>
  <c r="B11109" i="12" s="1"/>
  <c r="B11110" i="12" s="1"/>
  <c r="B11111" i="12" s="1"/>
  <c r="B11112" i="12" s="1"/>
  <c r="B11113" i="12" s="1"/>
  <c r="B11114" i="12" s="1"/>
  <c r="B11115" i="12" s="1"/>
  <c r="B11116" i="12" s="1"/>
  <c r="B11117" i="12" s="1"/>
  <c r="B11118" i="12" s="1"/>
  <c r="B11119" i="12" s="1"/>
  <c r="B11120" i="12" s="1"/>
  <c r="B11121" i="12" s="1"/>
  <c r="B11122" i="12" s="1"/>
  <c r="B11123" i="12" s="1"/>
  <c r="B11124" i="12" s="1"/>
  <c r="B11125" i="12" s="1"/>
  <c r="B11126" i="12" s="1"/>
  <c r="B11127" i="12" s="1"/>
  <c r="B11128" i="12" s="1"/>
  <c r="B11129" i="12" s="1"/>
  <c r="B11130" i="12" s="1"/>
  <c r="B11131" i="12" s="1"/>
  <c r="B11132" i="12" s="1"/>
  <c r="B11133" i="12" s="1"/>
  <c r="B11134" i="12" s="1"/>
  <c r="B11135" i="12" s="1"/>
  <c r="B11136" i="12" s="1"/>
  <c r="B11137" i="12" s="1"/>
  <c r="B11138" i="12" s="1"/>
  <c r="B11139" i="12" s="1"/>
  <c r="B11140" i="12" s="1"/>
  <c r="B11141" i="12" s="1"/>
  <c r="B11142" i="12" s="1"/>
  <c r="B11143" i="12" s="1"/>
  <c r="B11144" i="12" s="1"/>
  <c r="B11145" i="12" s="1"/>
  <c r="B11146" i="12" s="1"/>
  <c r="B11147" i="12" s="1"/>
  <c r="B11148" i="12" s="1"/>
  <c r="B11149" i="12" s="1"/>
  <c r="B11150" i="12" s="1"/>
  <c r="B11151" i="12" s="1"/>
  <c r="B11152" i="12" s="1"/>
  <c r="B11153" i="12" s="1"/>
  <c r="B11154" i="12" s="1"/>
  <c r="B11155" i="12" s="1"/>
  <c r="B11156" i="12" s="1"/>
  <c r="B11157" i="12" s="1"/>
  <c r="B11158" i="12" s="1"/>
  <c r="B11159" i="12" s="1"/>
  <c r="B11160" i="12" s="1"/>
  <c r="B11161" i="12" s="1"/>
  <c r="B11162" i="12" s="1"/>
  <c r="B11163" i="12" s="1"/>
  <c r="B11164" i="12" s="1"/>
  <c r="B11165" i="12" s="1"/>
  <c r="B11166" i="12" s="1"/>
  <c r="B11167" i="12" s="1"/>
  <c r="B11168" i="12" s="1"/>
  <c r="B11169" i="12" s="1"/>
  <c r="B11170" i="12" s="1"/>
  <c r="B11171" i="12" s="1"/>
  <c r="B11172" i="12" s="1"/>
  <c r="B11173" i="12" s="1"/>
  <c r="B11174" i="12" s="1"/>
  <c r="B11175" i="12" s="1"/>
  <c r="B11176" i="12" s="1"/>
  <c r="B11177" i="12" s="1"/>
  <c r="B11178" i="12" s="1"/>
  <c r="B11179" i="12" s="1"/>
  <c r="B11180" i="12" s="1"/>
  <c r="B11181" i="12" s="1"/>
  <c r="B11182" i="12" s="1"/>
  <c r="B11183" i="12" s="1"/>
  <c r="B11184" i="12" s="1"/>
  <c r="B11185" i="12" s="1"/>
  <c r="B11186" i="12" s="1"/>
  <c r="B11187" i="12" s="1"/>
  <c r="B11188" i="12" s="1"/>
  <c r="B11189" i="12" s="1"/>
  <c r="B11190" i="12" s="1"/>
  <c r="B11191" i="12" s="1"/>
  <c r="B11192" i="12" s="1"/>
  <c r="B11193" i="12" s="1"/>
  <c r="B11194" i="12" s="1"/>
  <c r="B11195" i="12" s="1"/>
  <c r="B11196" i="12" s="1"/>
  <c r="B11197" i="12" s="1"/>
  <c r="B11198" i="12" s="1"/>
  <c r="B11199" i="12" s="1"/>
  <c r="B11200" i="12" s="1"/>
  <c r="B11201" i="12" s="1"/>
  <c r="B11202" i="12" s="1"/>
  <c r="B11203" i="12" s="1"/>
  <c r="B11204" i="12" s="1"/>
  <c r="B11205" i="12" s="1"/>
  <c r="B11206" i="12" s="1"/>
  <c r="B11207" i="12" s="1"/>
  <c r="B11208" i="12" s="1"/>
  <c r="B11209" i="12" s="1"/>
  <c r="B11210" i="12" s="1"/>
  <c r="B11211" i="12" s="1"/>
  <c r="B11212" i="12" s="1"/>
  <c r="B11213" i="12" s="1"/>
  <c r="B11214" i="12" s="1"/>
  <c r="B11215" i="12" s="1"/>
  <c r="B11216" i="12" s="1"/>
  <c r="B11217" i="12" s="1"/>
  <c r="B11218" i="12" s="1"/>
  <c r="B11219" i="12" s="1"/>
  <c r="B11220" i="12" s="1"/>
  <c r="B11221" i="12" s="1"/>
  <c r="B11222" i="12" s="1"/>
  <c r="B11223" i="12" s="1"/>
  <c r="B11224" i="12" s="1"/>
  <c r="B11225" i="12" s="1"/>
  <c r="B11226" i="12" s="1"/>
  <c r="B11227" i="12" s="1"/>
  <c r="B11228" i="12" s="1"/>
  <c r="B11229" i="12" s="1"/>
  <c r="B11230" i="12" s="1"/>
  <c r="B11231" i="12" s="1"/>
  <c r="B11232" i="12" s="1"/>
  <c r="B11233" i="12" s="1"/>
  <c r="B11234" i="12" s="1"/>
  <c r="B11235" i="12" s="1"/>
  <c r="B11236" i="12" s="1"/>
  <c r="B11237" i="12" s="1"/>
  <c r="B11238" i="12" s="1"/>
  <c r="B11239" i="12" s="1"/>
  <c r="B11240" i="12" s="1"/>
  <c r="B11241" i="12" s="1"/>
  <c r="B11242" i="12" s="1"/>
  <c r="B11243" i="12" s="1"/>
  <c r="B11244" i="12" s="1"/>
  <c r="B11245" i="12" s="1"/>
  <c r="B11246" i="12" s="1"/>
  <c r="B11247" i="12" s="1"/>
  <c r="B11248" i="12" s="1"/>
  <c r="B11249" i="12" s="1"/>
  <c r="B11250" i="12" s="1"/>
  <c r="B11251" i="12" s="1"/>
  <c r="B11252" i="12" s="1"/>
  <c r="B11253" i="12" s="1"/>
  <c r="B11254" i="12" s="1"/>
  <c r="B11255" i="12" s="1"/>
  <c r="B11256" i="12" s="1"/>
  <c r="B11257" i="12" s="1"/>
  <c r="B11258" i="12" s="1"/>
  <c r="B11259" i="12" s="1"/>
  <c r="B11260" i="12" s="1"/>
  <c r="B11261" i="12" s="1"/>
  <c r="B11262" i="12" s="1"/>
  <c r="B11263" i="12" s="1"/>
  <c r="B11264" i="12" s="1"/>
  <c r="B11265" i="12" s="1"/>
  <c r="B11266" i="12" s="1"/>
  <c r="B11267" i="12" s="1"/>
  <c r="B11268" i="12" s="1"/>
  <c r="B11269" i="12" s="1"/>
  <c r="B11270" i="12" s="1"/>
  <c r="B11271" i="12" s="1"/>
  <c r="B11272" i="12" s="1"/>
  <c r="B11273" i="12" s="1"/>
  <c r="B11274" i="12" s="1"/>
  <c r="B11275" i="12" s="1"/>
  <c r="B11276" i="12" s="1"/>
  <c r="B11277" i="12" s="1"/>
  <c r="B11278" i="12" s="1"/>
  <c r="B11279" i="12" s="1"/>
  <c r="B11280" i="12" s="1"/>
  <c r="B11281" i="12" s="1"/>
  <c r="B11282" i="12" s="1"/>
  <c r="B11283" i="12" s="1"/>
  <c r="B11284" i="12" s="1"/>
  <c r="B11285" i="12" s="1"/>
  <c r="B11286" i="12" s="1"/>
  <c r="B11287" i="12" s="1"/>
  <c r="B11288" i="12" s="1"/>
  <c r="B11289" i="12" s="1"/>
  <c r="B11290" i="12" s="1"/>
  <c r="B11291" i="12" s="1"/>
  <c r="B11292" i="12" s="1"/>
  <c r="B11293" i="12" s="1"/>
  <c r="B11294" i="12" s="1"/>
  <c r="B11295" i="12" s="1"/>
  <c r="B11296" i="12" s="1"/>
  <c r="B11297" i="12" s="1"/>
  <c r="B11298" i="12" s="1"/>
  <c r="B11299" i="12" s="1"/>
  <c r="B11300" i="12" s="1"/>
  <c r="B11301" i="12" s="1"/>
  <c r="B11302" i="12" s="1"/>
  <c r="B11303" i="12" s="1"/>
  <c r="B11304" i="12" s="1"/>
  <c r="B11305" i="12" s="1"/>
  <c r="B11306" i="12" s="1"/>
  <c r="B11307" i="12" s="1"/>
  <c r="B11308" i="12" s="1"/>
  <c r="B11309" i="12" s="1"/>
  <c r="B11310" i="12" s="1"/>
  <c r="B11311" i="12" s="1"/>
  <c r="B11312" i="12" s="1"/>
  <c r="B11313" i="12" s="1"/>
  <c r="B11314" i="12" s="1"/>
  <c r="B11315" i="12" s="1"/>
  <c r="B11316" i="12" s="1"/>
  <c r="B11317" i="12" s="1"/>
  <c r="B11318" i="12" s="1"/>
  <c r="B11319" i="12" s="1"/>
  <c r="B11320" i="12" s="1"/>
  <c r="B11321" i="12" s="1"/>
  <c r="B11322" i="12" s="1"/>
  <c r="B11323" i="12" s="1"/>
  <c r="B11324" i="12" s="1"/>
  <c r="B11325" i="12" s="1"/>
  <c r="B11326" i="12" s="1"/>
  <c r="B11327" i="12" s="1"/>
  <c r="B11328" i="12" s="1"/>
  <c r="B11329" i="12" s="1"/>
  <c r="B11330" i="12" s="1"/>
  <c r="B11331" i="12" s="1"/>
  <c r="B11332" i="12" s="1"/>
  <c r="B11333" i="12" s="1"/>
  <c r="B11334" i="12" s="1"/>
  <c r="B11335" i="12" s="1"/>
  <c r="B11336" i="12" s="1"/>
  <c r="B11337" i="12" s="1"/>
  <c r="B11338" i="12" s="1"/>
  <c r="B11339" i="12" s="1"/>
  <c r="B11340" i="12" s="1"/>
  <c r="B11341" i="12" s="1"/>
  <c r="B11342" i="12" s="1"/>
  <c r="B11343" i="12" s="1"/>
  <c r="B11344" i="12" s="1"/>
  <c r="B11345" i="12" s="1"/>
  <c r="B11346" i="12" s="1"/>
  <c r="B11347" i="12" s="1"/>
  <c r="B11348" i="12" s="1"/>
  <c r="B11349" i="12" s="1"/>
  <c r="B11350" i="12" s="1"/>
  <c r="B11351" i="12" s="1"/>
  <c r="B11352" i="12" s="1"/>
  <c r="B11353" i="12" s="1"/>
  <c r="B11354" i="12" s="1"/>
  <c r="B11355" i="12" s="1"/>
  <c r="B11356" i="12" s="1"/>
  <c r="B11357" i="12" s="1"/>
  <c r="B11358" i="12" s="1"/>
  <c r="B11359" i="12" s="1"/>
  <c r="B11360" i="12" s="1"/>
  <c r="B11361" i="12" s="1"/>
  <c r="B11362" i="12" s="1"/>
  <c r="B11363" i="12" s="1"/>
  <c r="B11364" i="12" s="1"/>
  <c r="B11365" i="12" s="1"/>
  <c r="B11366" i="12" s="1"/>
  <c r="B11367" i="12" s="1"/>
  <c r="B11368" i="12" s="1"/>
  <c r="B11369" i="12" s="1"/>
  <c r="B11370" i="12" s="1"/>
  <c r="B11371" i="12" s="1"/>
  <c r="B11372" i="12" s="1"/>
  <c r="B11373" i="12" s="1"/>
  <c r="B11374" i="12" s="1"/>
  <c r="B11375" i="12" s="1"/>
  <c r="B11376" i="12" s="1"/>
  <c r="B11377" i="12" s="1"/>
  <c r="B11378" i="12" s="1"/>
  <c r="B11379" i="12" s="1"/>
  <c r="B11380" i="12" s="1"/>
  <c r="B11381" i="12" s="1"/>
  <c r="B11382" i="12" s="1"/>
  <c r="B11383" i="12" s="1"/>
  <c r="B11384" i="12" s="1"/>
  <c r="B11385" i="12" s="1"/>
  <c r="B11386" i="12" s="1"/>
  <c r="B11387" i="12" s="1"/>
  <c r="B11388" i="12" s="1"/>
  <c r="B11389" i="12" s="1"/>
  <c r="B11390" i="12" s="1"/>
  <c r="B11391" i="12" s="1"/>
  <c r="B11392" i="12" s="1"/>
  <c r="B11393" i="12" s="1"/>
  <c r="B11394" i="12" s="1"/>
  <c r="B11395" i="12" s="1"/>
  <c r="B11396" i="12" s="1"/>
  <c r="B11397" i="12" s="1"/>
  <c r="B11398" i="12" s="1"/>
  <c r="B11399" i="12" s="1"/>
  <c r="B11400" i="12" s="1"/>
  <c r="B11401" i="12" s="1"/>
  <c r="B11402" i="12" s="1"/>
  <c r="B11403" i="12" s="1"/>
  <c r="B11404" i="12" s="1"/>
  <c r="B11405" i="12" s="1"/>
  <c r="B11406" i="12" s="1"/>
  <c r="B11407" i="12" s="1"/>
  <c r="B11408" i="12" s="1"/>
  <c r="B11409" i="12" s="1"/>
  <c r="B11410" i="12" s="1"/>
  <c r="B11411" i="12" s="1"/>
  <c r="B11412" i="12" s="1"/>
  <c r="B11413" i="12" s="1"/>
  <c r="B11414" i="12" s="1"/>
  <c r="B11415" i="12" s="1"/>
  <c r="B11416" i="12" s="1"/>
  <c r="B11417" i="12" s="1"/>
  <c r="B11418" i="12" s="1"/>
  <c r="B11419" i="12" s="1"/>
  <c r="B11420" i="12" s="1"/>
  <c r="B11421" i="12" s="1"/>
  <c r="B11422" i="12" s="1"/>
  <c r="B11423" i="12" s="1"/>
  <c r="B11424" i="12" s="1"/>
  <c r="B11425" i="12" s="1"/>
  <c r="B11426" i="12" s="1"/>
  <c r="B11427" i="12" s="1"/>
  <c r="B11428" i="12" s="1"/>
  <c r="B11429" i="12" s="1"/>
  <c r="B11430" i="12" s="1"/>
  <c r="B11431" i="12" s="1"/>
  <c r="B11432" i="12" s="1"/>
  <c r="B11433" i="12" s="1"/>
  <c r="B11434" i="12" s="1"/>
  <c r="B11435" i="12" s="1"/>
  <c r="B11436" i="12" s="1"/>
  <c r="B11437" i="12" s="1"/>
  <c r="B11438" i="12" s="1"/>
  <c r="B11439" i="12" s="1"/>
  <c r="B11440" i="12" s="1"/>
  <c r="B11441" i="12" s="1"/>
  <c r="B11442" i="12" s="1"/>
  <c r="B11443" i="12" s="1"/>
  <c r="B11444" i="12" s="1"/>
  <c r="B11445" i="12" s="1"/>
  <c r="B11446" i="12" s="1"/>
  <c r="B11447" i="12" s="1"/>
  <c r="B11448" i="12" s="1"/>
  <c r="B11449" i="12" s="1"/>
  <c r="B11450" i="12" s="1"/>
  <c r="B11451" i="12" s="1"/>
  <c r="B11452" i="12" s="1"/>
  <c r="B11453" i="12" s="1"/>
  <c r="B11454" i="12" s="1"/>
  <c r="B11455" i="12" s="1"/>
  <c r="B11456" i="12" s="1"/>
  <c r="B11457" i="12" s="1"/>
  <c r="B11458" i="12" s="1"/>
  <c r="B11459" i="12" s="1"/>
  <c r="B11460" i="12" s="1"/>
  <c r="B11461" i="12" s="1"/>
  <c r="B11462" i="12" s="1"/>
  <c r="B11463" i="12" s="1"/>
  <c r="B11464" i="12" s="1"/>
  <c r="B11465" i="12" s="1"/>
  <c r="B11466" i="12" s="1"/>
  <c r="B11467" i="12" s="1"/>
  <c r="B11468" i="12" s="1"/>
  <c r="B11469" i="12" s="1"/>
  <c r="B11470" i="12" s="1"/>
  <c r="B11471" i="12" s="1"/>
  <c r="B11472" i="12" s="1"/>
  <c r="B11473" i="12" s="1"/>
  <c r="B11474" i="12" s="1"/>
  <c r="B11475" i="12" s="1"/>
  <c r="B11476" i="12" s="1"/>
  <c r="B11477" i="12" s="1"/>
  <c r="B11478" i="12" s="1"/>
  <c r="B11479" i="12" s="1"/>
  <c r="B11480" i="12" s="1"/>
  <c r="B11481" i="12" s="1"/>
  <c r="B11482" i="12" s="1"/>
  <c r="B11483" i="12" s="1"/>
  <c r="B11484" i="12" s="1"/>
  <c r="B11485" i="12" s="1"/>
  <c r="B11486" i="12" s="1"/>
  <c r="B11487" i="12" s="1"/>
  <c r="B11488" i="12" s="1"/>
  <c r="B11489" i="12" s="1"/>
  <c r="B11490" i="12" s="1"/>
  <c r="B11491" i="12" s="1"/>
  <c r="B11492" i="12" s="1"/>
  <c r="B11493" i="12" s="1"/>
  <c r="B11494" i="12" s="1"/>
  <c r="B11495" i="12" s="1"/>
  <c r="B11496" i="12" s="1"/>
  <c r="B11497" i="12" s="1"/>
  <c r="B11498" i="12" s="1"/>
  <c r="B11499" i="12" s="1"/>
  <c r="B11500" i="12" s="1"/>
  <c r="B11501" i="12" s="1"/>
  <c r="B11502" i="12" s="1"/>
  <c r="B11503" i="12" s="1"/>
  <c r="B11504" i="12" s="1"/>
  <c r="B11505" i="12" s="1"/>
  <c r="B11506" i="12" s="1"/>
  <c r="B11507" i="12" s="1"/>
  <c r="B11508" i="12" s="1"/>
  <c r="B11509" i="12" s="1"/>
  <c r="B11510" i="12" s="1"/>
  <c r="B11511" i="12" s="1"/>
  <c r="B11512" i="12" s="1"/>
  <c r="B11513" i="12" s="1"/>
  <c r="B11514" i="12" s="1"/>
  <c r="B11515" i="12" s="1"/>
  <c r="B11516" i="12" s="1"/>
  <c r="B11517" i="12" s="1"/>
  <c r="B11518" i="12" s="1"/>
  <c r="B11519" i="12" s="1"/>
  <c r="B11520" i="12" s="1"/>
  <c r="B11521" i="12" s="1"/>
  <c r="B11522" i="12" s="1"/>
  <c r="B11523" i="12" s="1"/>
  <c r="B11524" i="12" s="1"/>
  <c r="B11525" i="12" s="1"/>
  <c r="B11526" i="12" s="1"/>
  <c r="B11527" i="12" s="1"/>
  <c r="B11528" i="12" s="1"/>
  <c r="B11529" i="12" s="1"/>
  <c r="B11530" i="12" s="1"/>
  <c r="B11531" i="12" s="1"/>
  <c r="B11532" i="12" s="1"/>
  <c r="B11533" i="12" s="1"/>
  <c r="B11534" i="12" s="1"/>
  <c r="B11535" i="12" s="1"/>
  <c r="B11536" i="12" s="1"/>
  <c r="B11537" i="12" s="1"/>
  <c r="B11538" i="12" s="1"/>
  <c r="B11539" i="12" s="1"/>
  <c r="B11540" i="12" s="1"/>
  <c r="B11541" i="12" s="1"/>
  <c r="B11542" i="12" s="1"/>
  <c r="B11543" i="12" s="1"/>
  <c r="B11544" i="12" s="1"/>
  <c r="B11545" i="12" s="1"/>
  <c r="B11546" i="12" s="1"/>
  <c r="B11547" i="12" s="1"/>
  <c r="B11548" i="12" s="1"/>
  <c r="B11549" i="12" s="1"/>
  <c r="B11550" i="12" s="1"/>
  <c r="B11551" i="12" s="1"/>
  <c r="B11552" i="12" s="1"/>
  <c r="B11553" i="12" s="1"/>
  <c r="B11554" i="12" s="1"/>
  <c r="B11555" i="12" s="1"/>
  <c r="B11556" i="12" s="1"/>
  <c r="B11557" i="12" s="1"/>
  <c r="B11558" i="12" s="1"/>
  <c r="B11559" i="12" s="1"/>
  <c r="B11560" i="12" s="1"/>
  <c r="B11561" i="12" s="1"/>
  <c r="B11562" i="12" s="1"/>
  <c r="B11563" i="12" s="1"/>
  <c r="B11564" i="12" s="1"/>
  <c r="B11565" i="12" s="1"/>
  <c r="B11566" i="12" s="1"/>
  <c r="B11567" i="12" s="1"/>
  <c r="B11568" i="12" s="1"/>
  <c r="B11569" i="12" s="1"/>
  <c r="B11570" i="12" s="1"/>
  <c r="B11571" i="12" s="1"/>
  <c r="B11572" i="12" s="1"/>
  <c r="B11573" i="12" s="1"/>
  <c r="B11574" i="12" s="1"/>
  <c r="B11575" i="12" s="1"/>
  <c r="B11576" i="12" s="1"/>
  <c r="B11577" i="12" s="1"/>
  <c r="B11578" i="12" s="1"/>
  <c r="B11579" i="12" s="1"/>
  <c r="B11580" i="12" s="1"/>
  <c r="B11581" i="12" s="1"/>
  <c r="B11582" i="12" s="1"/>
  <c r="B11583" i="12" s="1"/>
  <c r="B11584" i="12" s="1"/>
  <c r="B11585" i="12" s="1"/>
  <c r="B11586" i="12" s="1"/>
  <c r="B11587" i="12" s="1"/>
  <c r="B11588" i="12" s="1"/>
  <c r="B11589" i="12" s="1"/>
  <c r="B11590" i="12" s="1"/>
  <c r="B11591" i="12" s="1"/>
  <c r="B11592" i="12" s="1"/>
  <c r="B11593" i="12" s="1"/>
  <c r="B11594" i="12" s="1"/>
  <c r="B11595" i="12" s="1"/>
  <c r="B11596" i="12" s="1"/>
  <c r="B11597" i="12" s="1"/>
  <c r="B11598" i="12" s="1"/>
  <c r="B11599" i="12" s="1"/>
  <c r="B11600" i="12" s="1"/>
  <c r="B11601" i="12" s="1"/>
  <c r="B11602" i="12" s="1"/>
  <c r="B11603" i="12" s="1"/>
  <c r="B11604" i="12" s="1"/>
  <c r="B11605" i="12" s="1"/>
  <c r="B11606" i="12" s="1"/>
  <c r="B11607" i="12" s="1"/>
  <c r="B11608" i="12" s="1"/>
  <c r="B11609" i="12" s="1"/>
  <c r="B11610" i="12" s="1"/>
  <c r="B11611" i="12" s="1"/>
  <c r="B11612" i="12" s="1"/>
  <c r="B11613" i="12" s="1"/>
  <c r="B11614" i="12" s="1"/>
  <c r="B11615" i="12" s="1"/>
  <c r="B11616" i="12" s="1"/>
  <c r="B11617" i="12" s="1"/>
  <c r="B11618" i="12" s="1"/>
  <c r="B11619" i="12" s="1"/>
  <c r="B11620" i="12" s="1"/>
  <c r="B11621" i="12" s="1"/>
  <c r="B11622" i="12" s="1"/>
  <c r="B11623" i="12" s="1"/>
  <c r="B11624" i="12" s="1"/>
  <c r="B11625" i="12" s="1"/>
  <c r="B11626" i="12" s="1"/>
  <c r="B11627" i="12" s="1"/>
  <c r="B11628" i="12" s="1"/>
  <c r="B11629" i="12" s="1"/>
  <c r="B11630" i="12" s="1"/>
  <c r="B11631" i="12" s="1"/>
  <c r="B11632" i="12" s="1"/>
  <c r="B11633" i="12" s="1"/>
  <c r="B11634" i="12" s="1"/>
  <c r="B11635" i="12" s="1"/>
  <c r="B11636" i="12" s="1"/>
  <c r="B11637" i="12" s="1"/>
  <c r="B11638" i="12" s="1"/>
  <c r="B11639" i="12" s="1"/>
  <c r="B11640" i="12" s="1"/>
  <c r="B11641" i="12" s="1"/>
  <c r="B11642" i="12" s="1"/>
  <c r="B11643" i="12" s="1"/>
  <c r="B11644" i="12" s="1"/>
  <c r="B11645" i="12" s="1"/>
  <c r="B11646" i="12" s="1"/>
  <c r="B11647" i="12" s="1"/>
  <c r="B11648" i="12" s="1"/>
  <c r="B11649" i="12" s="1"/>
  <c r="B11650" i="12" s="1"/>
  <c r="B11651" i="12" s="1"/>
  <c r="B11652" i="12" s="1"/>
  <c r="B11653" i="12" s="1"/>
  <c r="B11654" i="12" s="1"/>
  <c r="B11655" i="12" s="1"/>
  <c r="B11656" i="12" s="1"/>
  <c r="B11657" i="12" s="1"/>
  <c r="B11658" i="12" s="1"/>
  <c r="B11659" i="12" s="1"/>
  <c r="B11660" i="12" s="1"/>
  <c r="B11661" i="12" s="1"/>
  <c r="B11662" i="12" s="1"/>
  <c r="B11663" i="12" s="1"/>
  <c r="B11664" i="12" s="1"/>
  <c r="B11665" i="12" s="1"/>
  <c r="B11666" i="12" s="1"/>
  <c r="B11667" i="12" s="1"/>
  <c r="B11668" i="12" s="1"/>
  <c r="B11669" i="12" s="1"/>
  <c r="B11670" i="12" s="1"/>
  <c r="B11671" i="12" s="1"/>
  <c r="B11672" i="12" s="1"/>
  <c r="B11673" i="12" s="1"/>
  <c r="B11674" i="12" s="1"/>
  <c r="B11675" i="12" s="1"/>
  <c r="B11676" i="12" s="1"/>
  <c r="B11677" i="12" s="1"/>
  <c r="B11678" i="12" s="1"/>
  <c r="B11679" i="12" s="1"/>
  <c r="B11680" i="12" s="1"/>
  <c r="B11681" i="12" s="1"/>
  <c r="B11682" i="12" s="1"/>
  <c r="B11683" i="12" s="1"/>
  <c r="B11684" i="12" s="1"/>
  <c r="B11685" i="12" s="1"/>
  <c r="B11686" i="12" s="1"/>
  <c r="B11687" i="12" s="1"/>
  <c r="B11688" i="12" s="1"/>
  <c r="B11689" i="12" s="1"/>
  <c r="B11690" i="12" s="1"/>
  <c r="B11691" i="12" s="1"/>
  <c r="B11692" i="12" s="1"/>
  <c r="B11693" i="12" s="1"/>
  <c r="B11694" i="12" s="1"/>
  <c r="B11695" i="12" s="1"/>
  <c r="B11696" i="12" s="1"/>
  <c r="B11697" i="12" s="1"/>
  <c r="B11698" i="12" s="1"/>
  <c r="B11699" i="12" s="1"/>
  <c r="B11700" i="12" s="1"/>
  <c r="B11701" i="12" s="1"/>
  <c r="B11702" i="12" s="1"/>
  <c r="B11703" i="12" s="1"/>
  <c r="B11704" i="12" s="1"/>
  <c r="B11705" i="12" s="1"/>
  <c r="B11706" i="12" s="1"/>
  <c r="B11707" i="12" s="1"/>
  <c r="B11708" i="12" s="1"/>
  <c r="B11709" i="12" s="1"/>
  <c r="B11710" i="12" s="1"/>
  <c r="B11711" i="12" s="1"/>
  <c r="B11712" i="12" s="1"/>
  <c r="B11713" i="12" s="1"/>
  <c r="B11714" i="12" s="1"/>
  <c r="B11715" i="12" s="1"/>
  <c r="B11716" i="12" s="1"/>
  <c r="B11717" i="12" s="1"/>
  <c r="B11718" i="12" s="1"/>
  <c r="B11719" i="12" s="1"/>
  <c r="B11720" i="12" s="1"/>
  <c r="B11721" i="12" s="1"/>
  <c r="B11722" i="12" s="1"/>
  <c r="B11723" i="12" s="1"/>
  <c r="B11724" i="12" s="1"/>
  <c r="B11725" i="12" s="1"/>
  <c r="B11726" i="12" s="1"/>
  <c r="B11727" i="12" s="1"/>
  <c r="B11728" i="12" s="1"/>
  <c r="B11729" i="12" s="1"/>
  <c r="B11730" i="12" s="1"/>
  <c r="B11731" i="12" s="1"/>
  <c r="B11732" i="12" s="1"/>
  <c r="B11733" i="12" s="1"/>
  <c r="B11734" i="12" s="1"/>
  <c r="B11735" i="12" s="1"/>
  <c r="B11736" i="12" s="1"/>
  <c r="B11737" i="12" s="1"/>
  <c r="B11738" i="12" s="1"/>
  <c r="B11739" i="12" s="1"/>
  <c r="B11740" i="12" s="1"/>
  <c r="B11741" i="12" s="1"/>
  <c r="B11742" i="12" s="1"/>
  <c r="B11743" i="12" s="1"/>
  <c r="B11744" i="12" s="1"/>
  <c r="B11745" i="12" s="1"/>
  <c r="B11746" i="12" s="1"/>
  <c r="B11747" i="12" s="1"/>
  <c r="B11748" i="12" s="1"/>
  <c r="B11749" i="12" s="1"/>
  <c r="B11750" i="12" s="1"/>
  <c r="B11751" i="12" s="1"/>
  <c r="B11752" i="12" s="1"/>
  <c r="B11753" i="12" s="1"/>
  <c r="B11754" i="12" s="1"/>
  <c r="B11755" i="12" s="1"/>
  <c r="B11756" i="12" s="1"/>
  <c r="B11757" i="12" s="1"/>
  <c r="B11758" i="12" s="1"/>
  <c r="B11759" i="12" s="1"/>
  <c r="B11760" i="12" s="1"/>
  <c r="B11761" i="12" s="1"/>
  <c r="B11762" i="12" s="1"/>
  <c r="B11763" i="12" s="1"/>
  <c r="B11764" i="12" s="1"/>
  <c r="B11765" i="12" s="1"/>
  <c r="B11766" i="12" s="1"/>
  <c r="B11767" i="12" s="1"/>
  <c r="B11768" i="12" s="1"/>
  <c r="B11769" i="12" s="1"/>
  <c r="B11770" i="12" s="1"/>
  <c r="B11771" i="12" s="1"/>
  <c r="B11772" i="12" s="1"/>
  <c r="B11773" i="12" s="1"/>
  <c r="B11774" i="12" s="1"/>
  <c r="B11775" i="12" s="1"/>
  <c r="B11776" i="12" s="1"/>
  <c r="B11777" i="12" s="1"/>
  <c r="B11778" i="12" s="1"/>
  <c r="B11779" i="12" s="1"/>
  <c r="B11780" i="12" s="1"/>
  <c r="B11781" i="12" s="1"/>
  <c r="B11782" i="12" s="1"/>
  <c r="B11783" i="12" s="1"/>
  <c r="B11784" i="12" s="1"/>
  <c r="B11785" i="12" s="1"/>
  <c r="B11786" i="12" s="1"/>
  <c r="B11787" i="12" s="1"/>
  <c r="B11788" i="12" s="1"/>
  <c r="B11789" i="12" s="1"/>
  <c r="B11790" i="12" s="1"/>
  <c r="B11791" i="12" s="1"/>
  <c r="B11792" i="12" s="1"/>
  <c r="B11793" i="12" s="1"/>
  <c r="B11794" i="12" s="1"/>
  <c r="B11795" i="12" s="1"/>
  <c r="B11796" i="12" s="1"/>
  <c r="B11797" i="12" s="1"/>
  <c r="B11798" i="12" s="1"/>
  <c r="B11799" i="12" s="1"/>
  <c r="B11800" i="12" s="1"/>
  <c r="B11801" i="12" s="1"/>
  <c r="B11802" i="12" s="1"/>
  <c r="B11803" i="12" s="1"/>
  <c r="B11804" i="12" s="1"/>
  <c r="B11805" i="12" s="1"/>
  <c r="B11806" i="12" s="1"/>
  <c r="B11807" i="12" s="1"/>
  <c r="B11808" i="12" s="1"/>
  <c r="B11809" i="12" s="1"/>
  <c r="B11810" i="12" s="1"/>
  <c r="B11811" i="12" s="1"/>
  <c r="B11812" i="12" s="1"/>
  <c r="B11813" i="12" s="1"/>
  <c r="B11814" i="12" s="1"/>
  <c r="B11815" i="12" s="1"/>
  <c r="B11816" i="12" s="1"/>
  <c r="B11817" i="12" s="1"/>
  <c r="B11818" i="12" s="1"/>
  <c r="B11819" i="12" s="1"/>
  <c r="B11820" i="12" s="1"/>
  <c r="B11821" i="12" s="1"/>
  <c r="B11822" i="12" s="1"/>
  <c r="B11823" i="12" s="1"/>
  <c r="B11824" i="12" s="1"/>
  <c r="B11825" i="12" s="1"/>
  <c r="B11826" i="12" s="1"/>
  <c r="B11827" i="12" s="1"/>
  <c r="B11828" i="12" s="1"/>
  <c r="B11829" i="12" s="1"/>
  <c r="B11830" i="12" s="1"/>
  <c r="B11831" i="12" s="1"/>
  <c r="B11832" i="12" s="1"/>
  <c r="B11833" i="12" s="1"/>
  <c r="B11834" i="12" s="1"/>
  <c r="B11835" i="12" s="1"/>
  <c r="B11836" i="12" s="1"/>
  <c r="B11837" i="12" s="1"/>
  <c r="B11838" i="12" s="1"/>
  <c r="B11839" i="12" s="1"/>
  <c r="B11840" i="12" s="1"/>
  <c r="B11841" i="12" s="1"/>
  <c r="B11842" i="12" s="1"/>
  <c r="B11843" i="12" s="1"/>
  <c r="B11844" i="12" s="1"/>
  <c r="B11845" i="12" s="1"/>
  <c r="B11846" i="12" s="1"/>
  <c r="B11847" i="12" s="1"/>
  <c r="B11848" i="12" s="1"/>
  <c r="B11849" i="12" s="1"/>
  <c r="B11850" i="12" s="1"/>
  <c r="B11851" i="12" s="1"/>
  <c r="B11852" i="12" s="1"/>
  <c r="B11853" i="12" s="1"/>
  <c r="B11854" i="12" s="1"/>
  <c r="B11855" i="12" s="1"/>
  <c r="B11856" i="12" s="1"/>
  <c r="B11857" i="12" s="1"/>
  <c r="B11858" i="12" s="1"/>
  <c r="B11859" i="12" s="1"/>
  <c r="B11860" i="12" s="1"/>
  <c r="B11861" i="12" s="1"/>
  <c r="B11862" i="12" s="1"/>
  <c r="B11863" i="12" s="1"/>
  <c r="B11864" i="12" s="1"/>
  <c r="B11865" i="12" s="1"/>
  <c r="B11866" i="12" s="1"/>
  <c r="B11867" i="12" s="1"/>
  <c r="B11868" i="12" s="1"/>
  <c r="B11869" i="12" s="1"/>
  <c r="B11870" i="12" s="1"/>
  <c r="B11871" i="12" s="1"/>
  <c r="B11872" i="12" s="1"/>
  <c r="B11873" i="12" s="1"/>
  <c r="B11874" i="12" s="1"/>
  <c r="B11875" i="12" s="1"/>
  <c r="B11876" i="12" s="1"/>
  <c r="B11877" i="12" s="1"/>
  <c r="B11878" i="12" s="1"/>
  <c r="B11879" i="12" s="1"/>
  <c r="B11880" i="12" s="1"/>
  <c r="B11881" i="12" s="1"/>
  <c r="B11882" i="12" s="1"/>
  <c r="B11883" i="12" s="1"/>
  <c r="B11884" i="12" s="1"/>
  <c r="B11885" i="12" s="1"/>
  <c r="B11886" i="12" s="1"/>
  <c r="B11887" i="12" s="1"/>
  <c r="B11888" i="12" s="1"/>
  <c r="B11889" i="12" s="1"/>
  <c r="B11890" i="12" s="1"/>
  <c r="B11891" i="12" s="1"/>
  <c r="B11892" i="12" s="1"/>
  <c r="B11893" i="12" s="1"/>
  <c r="B11894" i="12" s="1"/>
  <c r="B11895" i="12" s="1"/>
  <c r="B11896" i="12" s="1"/>
  <c r="B11897" i="12" s="1"/>
  <c r="B11898" i="12" s="1"/>
  <c r="B11899" i="12" s="1"/>
  <c r="B11900" i="12" s="1"/>
  <c r="B11901" i="12" s="1"/>
  <c r="B11902" i="12" s="1"/>
  <c r="B11903" i="12" s="1"/>
  <c r="B11904" i="12" s="1"/>
  <c r="B11905" i="12" s="1"/>
  <c r="B11906" i="12" s="1"/>
  <c r="B11907" i="12" s="1"/>
  <c r="B11908" i="12" s="1"/>
  <c r="B11909" i="12" s="1"/>
  <c r="B11910" i="12" s="1"/>
  <c r="B11911" i="12" s="1"/>
  <c r="B11912" i="12" s="1"/>
  <c r="B11913" i="12" s="1"/>
  <c r="B11914" i="12" s="1"/>
  <c r="B11915" i="12" s="1"/>
  <c r="B11916" i="12" s="1"/>
  <c r="B11917" i="12" s="1"/>
  <c r="B11918" i="12" s="1"/>
  <c r="B11919" i="12" s="1"/>
  <c r="B11920" i="12" s="1"/>
  <c r="B11921" i="12" s="1"/>
  <c r="B11922" i="12" s="1"/>
  <c r="B11923" i="12" s="1"/>
  <c r="B11924" i="12" s="1"/>
  <c r="B11925" i="12" s="1"/>
  <c r="B11926" i="12" s="1"/>
  <c r="B11927" i="12" s="1"/>
  <c r="B11928" i="12" s="1"/>
  <c r="B11929" i="12" s="1"/>
  <c r="B11930" i="12" s="1"/>
  <c r="B11931" i="12" s="1"/>
  <c r="B11932" i="12" s="1"/>
  <c r="B11933" i="12" s="1"/>
  <c r="B11934" i="12" s="1"/>
  <c r="B11935" i="12" s="1"/>
  <c r="B11936" i="12" s="1"/>
  <c r="B11937" i="12" s="1"/>
  <c r="B11938" i="12" s="1"/>
  <c r="B11939" i="12" s="1"/>
  <c r="B11940" i="12" s="1"/>
  <c r="B11941" i="12" s="1"/>
  <c r="B11942" i="12" s="1"/>
  <c r="B11943" i="12" s="1"/>
  <c r="B11944" i="12" s="1"/>
  <c r="B11945" i="12" s="1"/>
  <c r="B11946" i="12" s="1"/>
  <c r="B11947" i="12" s="1"/>
  <c r="B11948" i="12" s="1"/>
  <c r="B11949" i="12" s="1"/>
  <c r="B11950" i="12" s="1"/>
  <c r="B11951" i="12" s="1"/>
  <c r="B11952" i="12" s="1"/>
  <c r="B11953" i="12" s="1"/>
  <c r="B11954" i="12" s="1"/>
  <c r="B11955" i="12" s="1"/>
  <c r="B11956" i="12" s="1"/>
  <c r="B11957" i="12" s="1"/>
  <c r="B11958" i="12" s="1"/>
  <c r="B11959" i="12" s="1"/>
  <c r="B11960" i="12" s="1"/>
  <c r="B11961" i="12" s="1"/>
  <c r="B11962" i="12" s="1"/>
  <c r="B11963" i="12" s="1"/>
  <c r="B11964" i="12" s="1"/>
  <c r="B11965" i="12" s="1"/>
  <c r="B11966" i="12" s="1"/>
  <c r="B11967" i="12" s="1"/>
  <c r="B11968" i="12" s="1"/>
  <c r="B11969" i="12" s="1"/>
  <c r="B11970" i="12" s="1"/>
  <c r="B11971" i="12" s="1"/>
  <c r="B11972" i="12" s="1"/>
  <c r="B11973" i="12" s="1"/>
  <c r="B11974" i="12" s="1"/>
  <c r="B11975" i="12" s="1"/>
  <c r="B11976" i="12" s="1"/>
  <c r="B11977" i="12" s="1"/>
  <c r="B11978" i="12" s="1"/>
  <c r="B11979" i="12" s="1"/>
  <c r="B11980" i="12" s="1"/>
  <c r="B11981" i="12" s="1"/>
  <c r="B11982" i="12" s="1"/>
  <c r="B11983" i="12" s="1"/>
  <c r="B11984" i="12" s="1"/>
  <c r="B11985" i="12" s="1"/>
  <c r="B11986" i="12" s="1"/>
  <c r="B11987" i="12" s="1"/>
  <c r="B11988" i="12" s="1"/>
  <c r="B11989" i="12" s="1"/>
  <c r="B11990" i="12" s="1"/>
  <c r="B11991" i="12" s="1"/>
  <c r="B11992" i="12" s="1"/>
  <c r="B11993" i="12" s="1"/>
  <c r="B11994" i="12" s="1"/>
  <c r="B11995" i="12" s="1"/>
  <c r="B11996" i="12" s="1"/>
  <c r="B11997" i="12" s="1"/>
  <c r="B11998" i="12" s="1"/>
  <c r="B11999" i="12" s="1"/>
  <c r="B12000" i="12" s="1"/>
  <c r="B12001" i="12" s="1"/>
  <c r="B12002" i="12" s="1"/>
  <c r="B12003" i="12" s="1"/>
  <c r="B12004" i="12" s="1"/>
  <c r="B12005" i="12" s="1"/>
  <c r="B12006" i="12" s="1"/>
  <c r="B12007" i="12" s="1"/>
  <c r="B12008" i="12" s="1"/>
  <c r="B12009" i="12" s="1"/>
  <c r="B12010" i="12" s="1"/>
  <c r="B12011" i="12" s="1"/>
  <c r="B12012" i="12" s="1"/>
  <c r="B12013" i="12" s="1"/>
  <c r="B12014" i="12" s="1"/>
  <c r="B12015" i="12" s="1"/>
  <c r="B12016" i="12" s="1"/>
  <c r="B12017" i="12" s="1"/>
  <c r="B12018" i="12" s="1"/>
  <c r="B12019" i="12" s="1"/>
  <c r="B12020" i="12" s="1"/>
  <c r="B12021" i="12" s="1"/>
  <c r="B12022" i="12" s="1"/>
  <c r="B12023" i="12" s="1"/>
  <c r="B12024" i="12" s="1"/>
  <c r="B12025" i="12" s="1"/>
  <c r="B12026" i="12" s="1"/>
  <c r="B12027" i="12" s="1"/>
  <c r="B12028" i="12" s="1"/>
  <c r="B12029" i="12" s="1"/>
  <c r="B12030" i="12" s="1"/>
  <c r="B12031" i="12" s="1"/>
  <c r="B12032" i="12" s="1"/>
  <c r="B12033" i="12" s="1"/>
  <c r="B12034" i="12" s="1"/>
  <c r="B12035" i="12" s="1"/>
  <c r="B12036" i="12" s="1"/>
  <c r="B12037" i="12" s="1"/>
  <c r="B12038" i="12" s="1"/>
  <c r="B12039" i="12" s="1"/>
  <c r="B12040" i="12" s="1"/>
  <c r="B12041" i="12" s="1"/>
  <c r="B12042" i="12" s="1"/>
  <c r="B12043" i="12" s="1"/>
  <c r="B12044" i="12" s="1"/>
  <c r="B12045" i="12" s="1"/>
  <c r="B12046" i="12" s="1"/>
  <c r="B12047" i="12" s="1"/>
  <c r="B12048" i="12" s="1"/>
  <c r="B12049" i="12" s="1"/>
  <c r="B12050" i="12" s="1"/>
  <c r="B12051" i="12" s="1"/>
  <c r="B12052" i="12" s="1"/>
  <c r="B12053" i="12" s="1"/>
  <c r="B12054" i="12" s="1"/>
  <c r="B12055" i="12" s="1"/>
  <c r="B12056" i="12" s="1"/>
  <c r="B12057" i="12" s="1"/>
  <c r="B12058" i="12" s="1"/>
  <c r="B12059" i="12" s="1"/>
  <c r="B12060" i="12" s="1"/>
  <c r="B12061" i="12" s="1"/>
  <c r="B12062" i="12" s="1"/>
  <c r="B12063" i="12" s="1"/>
  <c r="B12064" i="12" s="1"/>
  <c r="B12065" i="12" s="1"/>
  <c r="B12066" i="12" s="1"/>
  <c r="B12067" i="12" s="1"/>
  <c r="B12068" i="12" s="1"/>
  <c r="B12069" i="12" s="1"/>
  <c r="B12070" i="12" s="1"/>
  <c r="B12071" i="12" s="1"/>
  <c r="B12072" i="12" s="1"/>
  <c r="B12073" i="12" s="1"/>
  <c r="B12074" i="12" s="1"/>
  <c r="B12075" i="12" s="1"/>
  <c r="B12076" i="12" s="1"/>
  <c r="B12077" i="12" s="1"/>
  <c r="B12078" i="12" s="1"/>
  <c r="B12079" i="12" s="1"/>
  <c r="B12080" i="12" s="1"/>
  <c r="B12081" i="12" s="1"/>
  <c r="B12082" i="12" s="1"/>
  <c r="B12083" i="12" s="1"/>
  <c r="B12084" i="12" s="1"/>
  <c r="B12085" i="12" s="1"/>
  <c r="B12086" i="12" s="1"/>
  <c r="B12087" i="12" s="1"/>
  <c r="B12088" i="12" s="1"/>
  <c r="B12089" i="12" s="1"/>
  <c r="B12090" i="12" s="1"/>
  <c r="B12091" i="12" s="1"/>
  <c r="B12092" i="12" s="1"/>
  <c r="B12093" i="12" s="1"/>
  <c r="B12094" i="12" s="1"/>
  <c r="B12095" i="12" s="1"/>
  <c r="B12096" i="12" s="1"/>
  <c r="B12097" i="12" s="1"/>
  <c r="B12098" i="12" s="1"/>
  <c r="B12099" i="12" s="1"/>
  <c r="B12100" i="12" s="1"/>
  <c r="B12101" i="12" s="1"/>
  <c r="B12102" i="12" s="1"/>
  <c r="B12103" i="12" s="1"/>
  <c r="B12104" i="12" s="1"/>
  <c r="B12105" i="12" s="1"/>
  <c r="B12106" i="12" s="1"/>
  <c r="B12107" i="12" s="1"/>
  <c r="B12108" i="12" s="1"/>
  <c r="B12109" i="12" s="1"/>
  <c r="B12110" i="12" s="1"/>
  <c r="B12111" i="12" s="1"/>
  <c r="B12112" i="12" s="1"/>
  <c r="B12113" i="12" s="1"/>
  <c r="B12114" i="12" s="1"/>
  <c r="B12115" i="12" s="1"/>
  <c r="B12116" i="12" s="1"/>
  <c r="B12117" i="12" s="1"/>
  <c r="B12118" i="12" s="1"/>
  <c r="B12119" i="12" s="1"/>
  <c r="B12120" i="12" s="1"/>
  <c r="B12121" i="12" s="1"/>
  <c r="B12122" i="12" s="1"/>
  <c r="B12123" i="12" s="1"/>
  <c r="B12124" i="12" s="1"/>
  <c r="B12125" i="12" s="1"/>
  <c r="B12126" i="12" s="1"/>
  <c r="B12127" i="12" s="1"/>
  <c r="B12128" i="12" s="1"/>
  <c r="B12129" i="12" s="1"/>
  <c r="B12130" i="12" s="1"/>
  <c r="B12131" i="12" s="1"/>
  <c r="B12132" i="12" s="1"/>
  <c r="B12133" i="12" s="1"/>
  <c r="B12134" i="12" s="1"/>
  <c r="B12135" i="12" s="1"/>
  <c r="B12136" i="12" s="1"/>
  <c r="B12137" i="12" s="1"/>
  <c r="B12138" i="12" s="1"/>
  <c r="B12139" i="12" s="1"/>
  <c r="B12140" i="12" s="1"/>
  <c r="B12141" i="12" s="1"/>
  <c r="B12142" i="12" s="1"/>
  <c r="B12143" i="12" s="1"/>
  <c r="B12144" i="12" s="1"/>
  <c r="B12145" i="12" s="1"/>
  <c r="B12146" i="12" s="1"/>
  <c r="B12147" i="12" s="1"/>
  <c r="B12148" i="12" s="1"/>
  <c r="B12149" i="12" s="1"/>
  <c r="B12150" i="12" s="1"/>
  <c r="B12151" i="12" s="1"/>
  <c r="B12152" i="12" s="1"/>
  <c r="B12153" i="12" s="1"/>
  <c r="B12154" i="12" s="1"/>
  <c r="B12155" i="12" s="1"/>
  <c r="B12156" i="12" s="1"/>
  <c r="B12157" i="12" s="1"/>
  <c r="B12158" i="12" s="1"/>
  <c r="B12159" i="12" s="1"/>
  <c r="B12160" i="12" s="1"/>
  <c r="B12161" i="12" s="1"/>
  <c r="B12162" i="12" s="1"/>
  <c r="B12163" i="12" s="1"/>
  <c r="B12164" i="12" s="1"/>
  <c r="B12165" i="12" s="1"/>
  <c r="B12166" i="12" s="1"/>
  <c r="B12167" i="12" s="1"/>
  <c r="B12168" i="12" s="1"/>
  <c r="B12169" i="12" s="1"/>
  <c r="B12170" i="12" s="1"/>
  <c r="B12171" i="12" s="1"/>
  <c r="B12172" i="12" s="1"/>
  <c r="B12173" i="12" s="1"/>
  <c r="B12174" i="12" s="1"/>
  <c r="B12175" i="12" s="1"/>
  <c r="B12176" i="12" s="1"/>
  <c r="B12177" i="12" s="1"/>
  <c r="B12178" i="12" s="1"/>
  <c r="B12179" i="12" s="1"/>
  <c r="B12180" i="12" s="1"/>
  <c r="B12181" i="12" s="1"/>
  <c r="B12182" i="12" s="1"/>
  <c r="B12183" i="12" s="1"/>
  <c r="B12184" i="12" s="1"/>
  <c r="B12185" i="12" s="1"/>
  <c r="B12186" i="12" s="1"/>
  <c r="B12187" i="12" s="1"/>
  <c r="B12188" i="12" s="1"/>
  <c r="B12189" i="12" s="1"/>
  <c r="B12190" i="12" s="1"/>
  <c r="B12191" i="12" s="1"/>
  <c r="B12192" i="12" s="1"/>
  <c r="B12193" i="12" s="1"/>
  <c r="B12194" i="12" s="1"/>
  <c r="B12195" i="12" s="1"/>
  <c r="B12196" i="12" s="1"/>
  <c r="B12197" i="12" s="1"/>
  <c r="B12198" i="12" s="1"/>
  <c r="B12199" i="12" s="1"/>
  <c r="B12200" i="12" s="1"/>
  <c r="B12201" i="12" s="1"/>
  <c r="B12202" i="12" s="1"/>
  <c r="B12203" i="12" s="1"/>
  <c r="B12204" i="12" s="1"/>
  <c r="B12205" i="12" s="1"/>
  <c r="B12206" i="12" s="1"/>
  <c r="B12207" i="12" s="1"/>
  <c r="B12208" i="12" s="1"/>
  <c r="B12209" i="12" s="1"/>
  <c r="B12210" i="12" s="1"/>
  <c r="B12211" i="12" s="1"/>
  <c r="B12212" i="12" s="1"/>
  <c r="B12213" i="12" s="1"/>
  <c r="B12214" i="12" s="1"/>
  <c r="B12215" i="12" s="1"/>
  <c r="B12216" i="12" s="1"/>
  <c r="B12217" i="12" s="1"/>
  <c r="B12218" i="12" s="1"/>
  <c r="B12219" i="12" s="1"/>
  <c r="B12220" i="12" s="1"/>
  <c r="B12221" i="12" s="1"/>
  <c r="B12222" i="12" s="1"/>
  <c r="B12223" i="12" s="1"/>
  <c r="B12224" i="12" s="1"/>
  <c r="B12225" i="12" s="1"/>
  <c r="B12226" i="12" s="1"/>
  <c r="B12227" i="12" s="1"/>
  <c r="B12228" i="12" s="1"/>
  <c r="B12229" i="12" s="1"/>
  <c r="B12230" i="12" s="1"/>
  <c r="B12231" i="12" s="1"/>
  <c r="B12232" i="12" s="1"/>
  <c r="B12233" i="12" s="1"/>
  <c r="B12234" i="12" s="1"/>
  <c r="B12235" i="12" s="1"/>
  <c r="B12236" i="12" s="1"/>
  <c r="B12237" i="12" s="1"/>
  <c r="B12238" i="12" s="1"/>
  <c r="B12239" i="12" s="1"/>
  <c r="B12240" i="12" s="1"/>
  <c r="B12241" i="12" s="1"/>
  <c r="B12242" i="12" s="1"/>
  <c r="B12243" i="12" s="1"/>
  <c r="B12244" i="12" s="1"/>
  <c r="B12245" i="12" s="1"/>
  <c r="B12246" i="12" s="1"/>
  <c r="B12247" i="12" s="1"/>
  <c r="B12248" i="12" s="1"/>
  <c r="B12249" i="12" s="1"/>
  <c r="B12250" i="12" s="1"/>
  <c r="B12251" i="12" s="1"/>
  <c r="B12252" i="12" s="1"/>
  <c r="B12253" i="12" s="1"/>
  <c r="B12254" i="12" s="1"/>
  <c r="B12255" i="12" s="1"/>
  <c r="B12256" i="12" s="1"/>
  <c r="B12257" i="12" s="1"/>
  <c r="B12258" i="12" s="1"/>
  <c r="B12259" i="12" s="1"/>
  <c r="B12260" i="12" s="1"/>
  <c r="B12261" i="12" s="1"/>
  <c r="B12262" i="12" s="1"/>
  <c r="B12263" i="12" s="1"/>
  <c r="B12264" i="12" s="1"/>
  <c r="B12265" i="12" s="1"/>
  <c r="B12266" i="12" s="1"/>
  <c r="B12267" i="12" s="1"/>
  <c r="B12268" i="12" s="1"/>
  <c r="B12269" i="12" s="1"/>
  <c r="B12270" i="12" s="1"/>
  <c r="B12271" i="12" s="1"/>
  <c r="B12272" i="12" s="1"/>
  <c r="B12273" i="12" s="1"/>
  <c r="B12274" i="12" s="1"/>
  <c r="B12275" i="12" s="1"/>
  <c r="B12276" i="12" s="1"/>
  <c r="B12277" i="12" s="1"/>
  <c r="B12278" i="12" s="1"/>
  <c r="B12279" i="12" s="1"/>
  <c r="B12280" i="12" s="1"/>
  <c r="B12281" i="12" s="1"/>
  <c r="B12282" i="12" s="1"/>
  <c r="B12283" i="12" s="1"/>
  <c r="B12284" i="12" s="1"/>
  <c r="B12285" i="12" s="1"/>
  <c r="B12286" i="12" s="1"/>
  <c r="B12287" i="12" s="1"/>
  <c r="B12288" i="12" s="1"/>
  <c r="B12289" i="12" s="1"/>
  <c r="B12290" i="12" s="1"/>
  <c r="B12291" i="12" s="1"/>
  <c r="B12292" i="12" s="1"/>
  <c r="B12293" i="12" s="1"/>
  <c r="B12294" i="12" s="1"/>
  <c r="B12295" i="12" s="1"/>
  <c r="B12296" i="12" s="1"/>
  <c r="B12297" i="12" s="1"/>
  <c r="B12298" i="12" s="1"/>
  <c r="B12299" i="12" s="1"/>
  <c r="B12300" i="12" s="1"/>
  <c r="B12301" i="12" s="1"/>
  <c r="B12302" i="12" s="1"/>
  <c r="B12303" i="12" s="1"/>
  <c r="B12304" i="12" s="1"/>
  <c r="B12305" i="12" s="1"/>
  <c r="B12306" i="12" s="1"/>
  <c r="B12307" i="12" s="1"/>
  <c r="B12308" i="12" s="1"/>
  <c r="B12309" i="12" s="1"/>
  <c r="B12310" i="12" s="1"/>
  <c r="B12311" i="12" s="1"/>
  <c r="B12312" i="12" s="1"/>
  <c r="B12313" i="12" s="1"/>
  <c r="B12314" i="12" s="1"/>
  <c r="B12315" i="12" s="1"/>
  <c r="B12316" i="12" s="1"/>
  <c r="B12317" i="12" s="1"/>
  <c r="B12318" i="12" s="1"/>
  <c r="B12319" i="12" s="1"/>
  <c r="B12320" i="12" s="1"/>
  <c r="B12321" i="12" s="1"/>
  <c r="B12322" i="12" s="1"/>
  <c r="B12323" i="12" s="1"/>
  <c r="B12324" i="12" s="1"/>
  <c r="B12325" i="12" s="1"/>
  <c r="B12326" i="12" s="1"/>
  <c r="B12327" i="12" s="1"/>
  <c r="B12328" i="12" s="1"/>
  <c r="B12329" i="12" s="1"/>
  <c r="B12330" i="12" s="1"/>
  <c r="B12331" i="12" s="1"/>
  <c r="B12332" i="12" s="1"/>
  <c r="B12333" i="12" s="1"/>
  <c r="B12334" i="12" s="1"/>
  <c r="B12335" i="12" s="1"/>
  <c r="B12336" i="12" s="1"/>
  <c r="B12337" i="12" s="1"/>
  <c r="B12338" i="12" s="1"/>
  <c r="B12339" i="12" s="1"/>
  <c r="B12340" i="12" s="1"/>
  <c r="B12341" i="12" s="1"/>
  <c r="B12342" i="12" s="1"/>
  <c r="B12343" i="12" s="1"/>
  <c r="B12344" i="12" s="1"/>
  <c r="B12345" i="12" s="1"/>
  <c r="B12346" i="12" s="1"/>
  <c r="B12347" i="12" s="1"/>
  <c r="B12348" i="12" s="1"/>
  <c r="B12349" i="12" s="1"/>
  <c r="B12350" i="12" s="1"/>
  <c r="B12351" i="12" s="1"/>
  <c r="B12352" i="12" s="1"/>
  <c r="B12353" i="12" s="1"/>
  <c r="B12354" i="12" s="1"/>
  <c r="B12355" i="12" s="1"/>
  <c r="B12356" i="12" s="1"/>
  <c r="B12357" i="12" s="1"/>
  <c r="B12358" i="12" s="1"/>
  <c r="B12359" i="12" s="1"/>
  <c r="B12360" i="12" s="1"/>
  <c r="B12361" i="12" s="1"/>
  <c r="B12362" i="12" s="1"/>
  <c r="B12363" i="12" s="1"/>
  <c r="B12364" i="12" s="1"/>
  <c r="B12365" i="12" s="1"/>
  <c r="B12366" i="12" s="1"/>
  <c r="B12367" i="12" s="1"/>
  <c r="B12368" i="12" s="1"/>
  <c r="B12369" i="12" s="1"/>
  <c r="B12370" i="12" s="1"/>
  <c r="B12371" i="12" s="1"/>
  <c r="B12372" i="12" s="1"/>
  <c r="B12373" i="12" s="1"/>
  <c r="B12374" i="12" s="1"/>
  <c r="B12375" i="12" s="1"/>
  <c r="B12376" i="12" s="1"/>
  <c r="B12377" i="12" s="1"/>
  <c r="B12378" i="12" s="1"/>
  <c r="B12379" i="12" s="1"/>
  <c r="B12380" i="12" s="1"/>
  <c r="B12381" i="12" s="1"/>
  <c r="B12382" i="12" s="1"/>
  <c r="B12383" i="12" s="1"/>
  <c r="B12384" i="12" s="1"/>
  <c r="B12385" i="12" s="1"/>
  <c r="B12386" i="12" s="1"/>
  <c r="B12387" i="12" s="1"/>
  <c r="B12388" i="12" s="1"/>
  <c r="B12389" i="12" s="1"/>
  <c r="B12390" i="12" s="1"/>
  <c r="B12391" i="12" s="1"/>
  <c r="B12392" i="12" s="1"/>
  <c r="B12393" i="12" s="1"/>
  <c r="B12394" i="12" s="1"/>
  <c r="B12395" i="12" s="1"/>
  <c r="B12396" i="12" s="1"/>
  <c r="B12397" i="12" s="1"/>
  <c r="B12398" i="12" s="1"/>
  <c r="B12399" i="12" s="1"/>
  <c r="B12400" i="12" s="1"/>
  <c r="B12401" i="12" s="1"/>
  <c r="B12402" i="12" s="1"/>
  <c r="B12403" i="12" s="1"/>
  <c r="B12404" i="12" s="1"/>
  <c r="B12405" i="12" s="1"/>
  <c r="B12406" i="12" s="1"/>
  <c r="B12407" i="12" s="1"/>
  <c r="B12408" i="12" s="1"/>
  <c r="B12409" i="12" s="1"/>
  <c r="B12410" i="12" s="1"/>
  <c r="B12411" i="12" s="1"/>
  <c r="B12412" i="12" s="1"/>
  <c r="B12413" i="12" s="1"/>
  <c r="B12414" i="12" s="1"/>
  <c r="B12415" i="12" s="1"/>
  <c r="B12416" i="12" s="1"/>
  <c r="B12417" i="12" s="1"/>
  <c r="B12418" i="12" s="1"/>
  <c r="B12419" i="12" s="1"/>
  <c r="B12420" i="12" s="1"/>
  <c r="B12421" i="12" s="1"/>
  <c r="B12422" i="12" s="1"/>
  <c r="B12423" i="12" s="1"/>
  <c r="B12424" i="12" s="1"/>
  <c r="B12425" i="12" s="1"/>
  <c r="B12426" i="12" s="1"/>
  <c r="B12427" i="12" s="1"/>
  <c r="B12428" i="12" s="1"/>
  <c r="B12429" i="12" s="1"/>
  <c r="B12430" i="12" s="1"/>
  <c r="B12431" i="12" s="1"/>
  <c r="B12432" i="12" s="1"/>
  <c r="B12433" i="12" s="1"/>
  <c r="B12434" i="12" s="1"/>
  <c r="B12435" i="12" s="1"/>
  <c r="B12436" i="12" s="1"/>
  <c r="B12437" i="12" s="1"/>
  <c r="B12438" i="12" s="1"/>
  <c r="B12439" i="12" s="1"/>
  <c r="B12440" i="12" s="1"/>
  <c r="B12441" i="12" s="1"/>
  <c r="B12442" i="12" s="1"/>
  <c r="B12443" i="12" s="1"/>
  <c r="B12444" i="12" s="1"/>
  <c r="B12445" i="12" s="1"/>
  <c r="B12446" i="12" s="1"/>
  <c r="B12447" i="12" s="1"/>
  <c r="B12448" i="12" s="1"/>
  <c r="B12449" i="12" s="1"/>
  <c r="B12450" i="12" s="1"/>
  <c r="B12451" i="12" s="1"/>
  <c r="B12452" i="12" s="1"/>
  <c r="B12453" i="12" s="1"/>
  <c r="B12454" i="12" s="1"/>
  <c r="B12455" i="12" s="1"/>
  <c r="B12456" i="12" s="1"/>
  <c r="B12457" i="12" s="1"/>
  <c r="B12458" i="12" s="1"/>
  <c r="B12459" i="12" s="1"/>
  <c r="B12460" i="12" s="1"/>
  <c r="B12461" i="12" s="1"/>
  <c r="B12462" i="12" s="1"/>
  <c r="B12463" i="12" s="1"/>
  <c r="B12464" i="12" s="1"/>
  <c r="B12465" i="12" s="1"/>
  <c r="B12466" i="12" s="1"/>
  <c r="B12467" i="12" s="1"/>
  <c r="B12468" i="12" s="1"/>
  <c r="B12469" i="12" s="1"/>
  <c r="B12470" i="12" s="1"/>
  <c r="B12471" i="12" s="1"/>
  <c r="B12472" i="12" s="1"/>
  <c r="B12473" i="12" s="1"/>
  <c r="B12474" i="12" s="1"/>
  <c r="B12475" i="12" s="1"/>
  <c r="B12476" i="12" s="1"/>
  <c r="B12477" i="12" s="1"/>
  <c r="B12478" i="12" s="1"/>
  <c r="B12479" i="12" s="1"/>
  <c r="B12480" i="12" s="1"/>
  <c r="B12481" i="12" s="1"/>
  <c r="B12482" i="12" s="1"/>
  <c r="B12483" i="12" s="1"/>
  <c r="B12484" i="12" s="1"/>
  <c r="B12485" i="12" s="1"/>
  <c r="B12486" i="12" s="1"/>
  <c r="B12487" i="12" s="1"/>
  <c r="B12488" i="12" s="1"/>
  <c r="B12489" i="12" s="1"/>
  <c r="B12490" i="12" s="1"/>
  <c r="B12491" i="12" s="1"/>
  <c r="B12492" i="12" s="1"/>
  <c r="B12493" i="12" s="1"/>
  <c r="B12494" i="12" s="1"/>
  <c r="B12495" i="12" s="1"/>
  <c r="B12496" i="12" s="1"/>
  <c r="B12497" i="12" s="1"/>
  <c r="B12498" i="12" s="1"/>
  <c r="B12499" i="12" s="1"/>
  <c r="B12500" i="12" s="1"/>
  <c r="B12501" i="12" s="1"/>
  <c r="B12502" i="12" s="1"/>
  <c r="B12503" i="12" s="1"/>
  <c r="B12504" i="12" s="1"/>
  <c r="B12505" i="12" s="1"/>
  <c r="B12506" i="12" s="1"/>
  <c r="B12507" i="12" s="1"/>
  <c r="B12508" i="12" s="1"/>
  <c r="B12509" i="12" s="1"/>
  <c r="B12510" i="12" s="1"/>
  <c r="B12511" i="12" s="1"/>
  <c r="B12512" i="12" s="1"/>
  <c r="B12513" i="12" s="1"/>
  <c r="B12514" i="12" s="1"/>
  <c r="B12515" i="12" s="1"/>
  <c r="B12516" i="12" s="1"/>
  <c r="B12517" i="12" s="1"/>
  <c r="B12518" i="12" s="1"/>
  <c r="B12519" i="12" s="1"/>
  <c r="B12520" i="12" s="1"/>
  <c r="B12521" i="12" s="1"/>
  <c r="B12522" i="12" s="1"/>
  <c r="B12523" i="12" s="1"/>
  <c r="B12524" i="12" s="1"/>
  <c r="B12525" i="12" s="1"/>
  <c r="B12526" i="12" s="1"/>
  <c r="B12527" i="12" s="1"/>
  <c r="B12528" i="12" s="1"/>
  <c r="B12529" i="12" s="1"/>
  <c r="B12530" i="12" s="1"/>
  <c r="B12531" i="12" s="1"/>
  <c r="B12532" i="12" s="1"/>
  <c r="B12533" i="12" s="1"/>
  <c r="B12534" i="12" s="1"/>
  <c r="B12535" i="12" s="1"/>
  <c r="B12536" i="12" s="1"/>
  <c r="B12537" i="12" s="1"/>
  <c r="B12538" i="12" s="1"/>
  <c r="B12539" i="12" s="1"/>
  <c r="B12540" i="12" s="1"/>
  <c r="B12541" i="12" s="1"/>
  <c r="B12542" i="12" s="1"/>
  <c r="B12543" i="12" s="1"/>
  <c r="B12544" i="12" s="1"/>
  <c r="B12545" i="12" s="1"/>
  <c r="B12546" i="12" s="1"/>
  <c r="B12547" i="12" s="1"/>
  <c r="B12548" i="12" s="1"/>
  <c r="B12549" i="12" s="1"/>
  <c r="B12550" i="12" s="1"/>
  <c r="B12551" i="12" s="1"/>
  <c r="B12552" i="12" s="1"/>
  <c r="B12553" i="12" s="1"/>
  <c r="B12554" i="12" s="1"/>
  <c r="B12555" i="12" s="1"/>
  <c r="B12556" i="12" s="1"/>
  <c r="B12557" i="12" s="1"/>
  <c r="B12558" i="12" s="1"/>
  <c r="B12559" i="12" s="1"/>
  <c r="B12560" i="12" s="1"/>
  <c r="B12561" i="12" s="1"/>
  <c r="B12562" i="12" s="1"/>
  <c r="B12563" i="12" s="1"/>
  <c r="B12564" i="12" s="1"/>
  <c r="B12565" i="12" s="1"/>
  <c r="B12566" i="12" s="1"/>
  <c r="B12567" i="12" s="1"/>
  <c r="B12568" i="12" s="1"/>
  <c r="B12569" i="12" s="1"/>
  <c r="B12570" i="12" s="1"/>
  <c r="B12571" i="12" s="1"/>
  <c r="B12572" i="12" s="1"/>
  <c r="B12573" i="12" s="1"/>
  <c r="B12574" i="12" s="1"/>
  <c r="B12575" i="12" s="1"/>
  <c r="B12576" i="12" s="1"/>
  <c r="B12577" i="12" s="1"/>
  <c r="B12578" i="12" s="1"/>
  <c r="B12579" i="12" s="1"/>
  <c r="B12580" i="12" s="1"/>
  <c r="B12581" i="12" s="1"/>
  <c r="B12582" i="12" s="1"/>
  <c r="B12583" i="12" s="1"/>
  <c r="B12584" i="12" s="1"/>
  <c r="B12585" i="12" s="1"/>
  <c r="B12586" i="12" s="1"/>
  <c r="B12587" i="12" s="1"/>
  <c r="B12588" i="12" s="1"/>
  <c r="B12589" i="12" s="1"/>
  <c r="B12590" i="12" s="1"/>
  <c r="B12591" i="12" s="1"/>
  <c r="B12592" i="12" s="1"/>
  <c r="B12593" i="12" s="1"/>
  <c r="B12594" i="12" s="1"/>
  <c r="B12595" i="12" s="1"/>
  <c r="B12596" i="12" s="1"/>
  <c r="B12597" i="12" s="1"/>
  <c r="B12598" i="12" s="1"/>
  <c r="B12599" i="12" s="1"/>
  <c r="B12600" i="12" s="1"/>
  <c r="B12601" i="12" s="1"/>
  <c r="B12602" i="12" s="1"/>
  <c r="B12603" i="12" s="1"/>
  <c r="B12604" i="12" s="1"/>
  <c r="B12605" i="12" s="1"/>
  <c r="B12606" i="12" s="1"/>
  <c r="B12607" i="12" s="1"/>
  <c r="B12608" i="12" s="1"/>
  <c r="B12609" i="12" s="1"/>
  <c r="B12610" i="12" s="1"/>
  <c r="B12611" i="12" s="1"/>
  <c r="B12612" i="12" s="1"/>
  <c r="B12613" i="12" s="1"/>
  <c r="B12614" i="12" s="1"/>
  <c r="B12615" i="12" s="1"/>
  <c r="B12616" i="12" s="1"/>
  <c r="B12617" i="12" s="1"/>
  <c r="B12618" i="12" s="1"/>
  <c r="B12619" i="12" s="1"/>
  <c r="B12620" i="12" s="1"/>
  <c r="B12621" i="12" s="1"/>
  <c r="B12622" i="12" s="1"/>
  <c r="B12623" i="12" s="1"/>
  <c r="B12624" i="12" s="1"/>
  <c r="B12625" i="12" s="1"/>
  <c r="B12626" i="12" s="1"/>
  <c r="B12627" i="12" s="1"/>
  <c r="B12628" i="12" s="1"/>
  <c r="B12629" i="12" s="1"/>
  <c r="B12630" i="12" s="1"/>
  <c r="B12631" i="12" s="1"/>
  <c r="B12632" i="12" s="1"/>
  <c r="B12633" i="12" s="1"/>
  <c r="B12634" i="12" s="1"/>
  <c r="B12635" i="12" s="1"/>
  <c r="B12636" i="12" s="1"/>
  <c r="B12637" i="12" s="1"/>
  <c r="B12638" i="12" s="1"/>
  <c r="B12639" i="12" s="1"/>
  <c r="B12640" i="12" s="1"/>
  <c r="B12641" i="12" s="1"/>
  <c r="B12642" i="12" s="1"/>
  <c r="B12643" i="12" s="1"/>
  <c r="B12644" i="12" s="1"/>
  <c r="B12645" i="12" s="1"/>
  <c r="B12646" i="12" s="1"/>
  <c r="B12647" i="12" s="1"/>
  <c r="B12648" i="12" s="1"/>
  <c r="B12649" i="12" s="1"/>
  <c r="B12650" i="12" s="1"/>
  <c r="B12651" i="12" s="1"/>
  <c r="B12652" i="12" s="1"/>
  <c r="B12653" i="12" s="1"/>
  <c r="B12654" i="12" s="1"/>
  <c r="B12655" i="12" s="1"/>
  <c r="B12656" i="12" s="1"/>
  <c r="B12657" i="12" s="1"/>
  <c r="B12658" i="12" s="1"/>
  <c r="B12659" i="12" s="1"/>
  <c r="B12660" i="12" s="1"/>
  <c r="B12661" i="12" s="1"/>
  <c r="B12662" i="12" s="1"/>
  <c r="B12663" i="12" s="1"/>
  <c r="B12664" i="12" s="1"/>
  <c r="B12665" i="12" s="1"/>
  <c r="B12666" i="12" s="1"/>
  <c r="B12667" i="12" s="1"/>
  <c r="B12668" i="12" s="1"/>
  <c r="B12669" i="12" s="1"/>
  <c r="B12670" i="12" s="1"/>
  <c r="B12671" i="12" s="1"/>
  <c r="B12672" i="12" s="1"/>
  <c r="B12673" i="12" s="1"/>
  <c r="B12674" i="12" s="1"/>
  <c r="B12675" i="12" s="1"/>
  <c r="B12676" i="12" s="1"/>
  <c r="B12677" i="12" s="1"/>
  <c r="B12678" i="12" s="1"/>
  <c r="B12679" i="12" s="1"/>
  <c r="B12680" i="12" s="1"/>
  <c r="B12681" i="12" s="1"/>
  <c r="B12682" i="12" s="1"/>
  <c r="B12683" i="12" s="1"/>
  <c r="B12684" i="12" s="1"/>
  <c r="B12685" i="12" s="1"/>
  <c r="B12686" i="12" s="1"/>
  <c r="B12687" i="12" s="1"/>
  <c r="B12688" i="12" s="1"/>
  <c r="B12689" i="12" s="1"/>
  <c r="B12690" i="12" s="1"/>
  <c r="B12691" i="12" s="1"/>
  <c r="B12692" i="12" s="1"/>
  <c r="B12693" i="12" s="1"/>
  <c r="B12694" i="12" s="1"/>
  <c r="B12695" i="12" s="1"/>
  <c r="B12696" i="12" s="1"/>
  <c r="B12697" i="12" s="1"/>
  <c r="B12698" i="12" s="1"/>
  <c r="B12699" i="12" s="1"/>
  <c r="B12700" i="12" s="1"/>
  <c r="B12701" i="12" s="1"/>
  <c r="B12702" i="12" s="1"/>
  <c r="B12703" i="12" s="1"/>
  <c r="B12704" i="12" s="1"/>
  <c r="B12705" i="12" s="1"/>
  <c r="B12706" i="12" s="1"/>
  <c r="B12707" i="12" s="1"/>
  <c r="B12708" i="12" s="1"/>
  <c r="B12709" i="12" s="1"/>
  <c r="B12710" i="12" s="1"/>
  <c r="B12711" i="12" s="1"/>
  <c r="B12712" i="12" s="1"/>
  <c r="B12713" i="12" s="1"/>
  <c r="B12714" i="12" s="1"/>
  <c r="B12715" i="12" s="1"/>
  <c r="B12716" i="12" s="1"/>
  <c r="B12717" i="12" s="1"/>
  <c r="B12718" i="12" s="1"/>
  <c r="B12719" i="12" s="1"/>
  <c r="B12720" i="12" s="1"/>
  <c r="B12721" i="12" s="1"/>
  <c r="B12722" i="12" s="1"/>
  <c r="B12723" i="12" s="1"/>
  <c r="B12724" i="12" s="1"/>
  <c r="B12725" i="12" s="1"/>
  <c r="B12726" i="12" s="1"/>
  <c r="B12727" i="12" s="1"/>
  <c r="B12728" i="12" s="1"/>
  <c r="B12729" i="12" s="1"/>
  <c r="B12730" i="12" s="1"/>
  <c r="B12731" i="12" s="1"/>
  <c r="B12732" i="12" s="1"/>
  <c r="B12733" i="12" s="1"/>
  <c r="B12734" i="12" s="1"/>
  <c r="B12735" i="12" s="1"/>
  <c r="B12736" i="12" s="1"/>
  <c r="B12737" i="12" s="1"/>
  <c r="B12738" i="12" s="1"/>
  <c r="B12739" i="12" s="1"/>
  <c r="B12740" i="12" s="1"/>
  <c r="B12741" i="12" s="1"/>
  <c r="B12742" i="12" s="1"/>
  <c r="B12743" i="12" s="1"/>
  <c r="B12744" i="12" s="1"/>
  <c r="B12745" i="12" s="1"/>
  <c r="B12746" i="12" s="1"/>
  <c r="B12747" i="12" s="1"/>
  <c r="B12748" i="12" s="1"/>
  <c r="B12749" i="12" s="1"/>
  <c r="B12750" i="12" s="1"/>
  <c r="B12751" i="12" s="1"/>
  <c r="B12752" i="12" s="1"/>
  <c r="B12753" i="12" s="1"/>
  <c r="B12754" i="12" s="1"/>
  <c r="B12755" i="12" s="1"/>
  <c r="B12756" i="12" s="1"/>
  <c r="B12757" i="12" s="1"/>
  <c r="B12758" i="12" s="1"/>
  <c r="B12759" i="12" s="1"/>
  <c r="B12760" i="12" s="1"/>
  <c r="B12761" i="12" s="1"/>
  <c r="B12762" i="12" s="1"/>
  <c r="B12763" i="12" s="1"/>
  <c r="B12764" i="12" s="1"/>
  <c r="B12765" i="12" s="1"/>
  <c r="B12766" i="12" s="1"/>
  <c r="B12767" i="12" s="1"/>
  <c r="B12768" i="12" s="1"/>
  <c r="B12769" i="12" s="1"/>
  <c r="B12770" i="12" s="1"/>
  <c r="B12771" i="12" s="1"/>
  <c r="B12772" i="12" s="1"/>
  <c r="B12773" i="12" s="1"/>
  <c r="B12774" i="12" s="1"/>
  <c r="B12775" i="12" s="1"/>
  <c r="B12776" i="12" s="1"/>
  <c r="B12777" i="12" s="1"/>
  <c r="B12778" i="12" s="1"/>
  <c r="B12779" i="12" s="1"/>
  <c r="B12780" i="12" s="1"/>
  <c r="B12781" i="12" s="1"/>
  <c r="B12782" i="12" s="1"/>
  <c r="B12783" i="12" s="1"/>
  <c r="B12784" i="12" s="1"/>
  <c r="B12785" i="12" s="1"/>
  <c r="B12786" i="12" s="1"/>
  <c r="B12787" i="12" s="1"/>
  <c r="B12788" i="12" s="1"/>
  <c r="B12789" i="12" s="1"/>
  <c r="B12790" i="12" s="1"/>
  <c r="B12791" i="12" s="1"/>
  <c r="B12792" i="12" s="1"/>
  <c r="B12793" i="12" s="1"/>
  <c r="B12794" i="12" s="1"/>
  <c r="B12795" i="12" s="1"/>
  <c r="B12796" i="12" s="1"/>
  <c r="B12797" i="12" s="1"/>
  <c r="B12798" i="12" s="1"/>
  <c r="B12799" i="12" s="1"/>
  <c r="B12800" i="12" s="1"/>
  <c r="B12801" i="12" s="1"/>
  <c r="B12802" i="12" s="1"/>
  <c r="B12803" i="12" s="1"/>
  <c r="B12804" i="12" s="1"/>
  <c r="B12805" i="12" s="1"/>
  <c r="B12806" i="12" s="1"/>
  <c r="B12807" i="12" s="1"/>
  <c r="B12808" i="12" s="1"/>
  <c r="B12809" i="12" s="1"/>
  <c r="B12810" i="12" s="1"/>
  <c r="B12811" i="12" s="1"/>
  <c r="B12812" i="12" s="1"/>
  <c r="B12813" i="12" s="1"/>
  <c r="B12814" i="12" s="1"/>
  <c r="B12815" i="12" s="1"/>
  <c r="B12816" i="12" s="1"/>
  <c r="B12817" i="12" s="1"/>
  <c r="B12818" i="12" s="1"/>
  <c r="B12819" i="12" s="1"/>
  <c r="B12820" i="12" s="1"/>
  <c r="B12821" i="12" s="1"/>
  <c r="B12822" i="12" s="1"/>
  <c r="B12823" i="12" s="1"/>
  <c r="B12824" i="12" s="1"/>
  <c r="B12825" i="12" s="1"/>
  <c r="B12826" i="12" s="1"/>
  <c r="B12827" i="12" s="1"/>
  <c r="B12828" i="12" s="1"/>
  <c r="B12829" i="12" s="1"/>
  <c r="B12830" i="12" s="1"/>
  <c r="B12831" i="12" s="1"/>
  <c r="B12832" i="12" s="1"/>
  <c r="B12833" i="12" s="1"/>
  <c r="B12834" i="12" s="1"/>
  <c r="B12835" i="12" s="1"/>
  <c r="B12836" i="12" s="1"/>
  <c r="B12837" i="12" s="1"/>
  <c r="B12838" i="12" s="1"/>
  <c r="B12839" i="12" s="1"/>
  <c r="B12840" i="12" s="1"/>
  <c r="B12841" i="12" s="1"/>
  <c r="B12842" i="12" s="1"/>
  <c r="B12843" i="12" s="1"/>
  <c r="B12844" i="12" s="1"/>
  <c r="B12845" i="12" s="1"/>
  <c r="B12846" i="12" s="1"/>
  <c r="B12847" i="12" s="1"/>
  <c r="B12848" i="12" s="1"/>
  <c r="B12849" i="12" s="1"/>
  <c r="B12850" i="12" s="1"/>
  <c r="B12851" i="12" s="1"/>
  <c r="B12852" i="12" s="1"/>
  <c r="B12853" i="12" s="1"/>
  <c r="B12854" i="12" s="1"/>
  <c r="B12855" i="12" s="1"/>
  <c r="B12856" i="12" s="1"/>
  <c r="B12857" i="12" s="1"/>
  <c r="B12858" i="12" s="1"/>
  <c r="B12859" i="12" s="1"/>
  <c r="B12860" i="12" s="1"/>
  <c r="B12861" i="12" s="1"/>
  <c r="B12862" i="12" s="1"/>
  <c r="B12863" i="12" s="1"/>
  <c r="B12864" i="12" s="1"/>
  <c r="B12865" i="12" s="1"/>
  <c r="B12866" i="12" s="1"/>
  <c r="B12867" i="12" s="1"/>
  <c r="B12868" i="12" s="1"/>
  <c r="B12869" i="12" s="1"/>
  <c r="B12870" i="12" s="1"/>
  <c r="B12871" i="12" s="1"/>
  <c r="B12872" i="12" s="1"/>
  <c r="B12873" i="12" s="1"/>
  <c r="B12874" i="12" s="1"/>
  <c r="B12875" i="12" s="1"/>
  <c r="B12876" i="12" s="1"/>
  <c r="B12877" i="12" s="1"/>
  <c r="B12878" i="12" s="1"/>
  <c r="B12879" i="12" s="1"/>
  <c r="B12880" i="12" s="1"/>
  <c r="B12881" i="12" s="1"/>
  <c r="B12882" i="12" s="1"/>
  <c r="B12883" i="12" s="1"/>
  <c r="B12884" i="12" s="1"/>
  <c r="B12885" i="12" s="1"/>
  <c r="B12886" i="12" s="1"/>
  <c r="B12887" i="12" s="1"/>
  <c r="B12888" i="12" s="1"/>
  <c r="B12889" i="12" s="1"/>
  <c r="B12890" i="12" s="1"/>
  <c r="B12891" i="12" s="1"/>
  <c r="B12892" i="12" s="1"/>
  <c r="B12893" i="12" s="1"/>
  <c r="B12894" i="12" s="1"/>
  <c r="B12895" i="12" s="1"/>
  <c r="B12896" i="12" s="1"/>
  <c r="B12897" i="12" s="1"/>
  <c r="B12898" i="12" s="1"/>
  <c r="B12899" i="12" s="1"/>
  <c r="B12900" i="12" s="1"/>
  <c r="B12901" i="12" s="1"/>
  <c r="B12902" i="12" s="1"/>
  <c r="B12903" i="12" s="1"/>
  <c r="B12904" i="12" s="1"/>
  <c r="B12905" i="12" s="1"/>
  <c r="B12906" i="12" s="1"/>
  <c r="B12907" i="12" s="1"/>
  <c r="B12908" i="12" s="1"/>
  <c r="B12909" i="12" s="1"/>
  <c r="B12910" i="12" s="1"/>
  <c r="B12911" i="12" s="1"/>
  <c r="B12912" i="12" s="1"/>
  <c r="B12913" i="12" s="1"/>
  <c r="B12914" i="12" s="1"/>
  <c r="B12915" i="12" s="1"/>
  <c r="B12916" i="12" s="1"/>
  <c r="B12917" i="12" s="1"/>
  <c r="B12918" i="12" s="1"/>
  <c r="B12919" i="12" s="1"/>
  <c r="B12920" i="12" s="1"/>
  <c r="B12921" i="12" s="1"/>
  <c r="B12922" i="12" s="1"/>
  <c r="B12923" i="12" s="1"/>
  <c r="B12924" i="12" s="1"/>
  <c r="B12925" i="12" s="1"/>
  <c r="B12926" i="12" s="1"/>
  <c r="B12927" i="12" s="1"/>
  <c r="B12928" i="12" s="1"/>
  <c r="B12929" i="12" s="1"/>
  <c r="B12930" i="12" s="1"/>
  <c r="B12931" i="12" s="1"/>
  <c r="B12932" i="12" s="1"/>
  <c r="B12933" i="12" s="1"/>
  <c r="B12934" i="12" s="1"/>
  <c r="B12935" i="12" s="1"/>
  <c r="B12936" i="12" s="1"/>
  <c r="B12937" i="12" s="1"/>
  <c r="B12938" i="12" s="1"/>
  <c r="B12939" i="12" s="1"/>
  <c r="B12940" i="12" s="1"/>
  <c r="B12941" i="12" s="1"/>
  <c r="B12942" i="12" s="1"/>
  <c r="B12943" i="12" s="1"/>
  <c r="B12944" i="12" s="1"/>
  <c r="B12945" i="12" s="1"/>
  <c r="B12946" i="12" s="1"/>
  <c r="B12947" i="12" s="1"/>
  <c r="B12948" i="12" s="1"/>
  <c r="B12949" i="12" s="1"/>
  <c r="B12950" i="12" s="1"/>
  <c r="B12951" i="12" s="1"/>
  <c r="B12952" i="12" s="1"/>
  <c r="B12953" i="12" s="1"/>
  <c r="B12954" i="12" s="1"/>
  <c r="B12955" i="12" s="1"/>
  <c r="B12956" i="12" s="1"/>
  <c r="B12957" i="12" s="1"/>
  <c r="B12958" i="12" s="1"/>
  <c r="B12959" i="12" s="1"/>
  <c r="B12960" i="12" s="1"/>
  <c r="B12961" i="12" s="1"/>
  <c r="B12962" i="12" s="1"/>
  <c r="B12963" i="12" s="1"/>
  <c r="B12964" i="12" s="1"/>
  <c r="B12965" i="12" s="1"/>
  <c r="B12966" i="12" s="1"/>
  <c r="B12967" i="12" s="1"/>
  <c r="B12968" i="12" s="1"/>
  <c r="B12969" i="12" s="1"/>
  <c r="B12970" i="12" s="1"/>
  <c r="B12971" i="12" s="1"/>
  <c r="B12972" i="12" s="1"/>
  <c r="B12973" i="12" s="1"/>
  <c r="B12974" i="12" s="1"/>
  <c r="B12975" i="12" s="1"/>
  <c r="B12976" i="12" s="1"/>
  <c r="B12977" i="12" s="1"/>
  <c r="B12978" i="12" s="1"/>
  <c r="B12979" i="12" s="1"/>
  <c r="B12980" i="12" s="1"/>
  <c r="B12981" i="12" s="1"/>
  <c r="B12982" i="12" s="1"/>
  <c r="B12983" i="12" s="1"/>
  <c r="B12984" i="12" s="1"/>
  <c r="B12985" i="12" s="1"/>
  <c r="B12986" i="12" s="1"/>
  <c r="B12987" i="12" s="1"/>
  <c r="B12988" i="12" s="1"/>
  <c r="B12989" i="12" s="1"/>
  <c r="B12990" i="12" s="1"/>
  <c r="B12991" i="12" s="1"/>
  <c r="B12992" i="12" s="1"/>
  <c r="B12993" i="12" s="1"/>
  <c r="B12994" i="12" s="1"/>
  <c r="B12995" i="12" s="1"/>
  <c r="B12996" i="12" s="1"/>
  <c r="B12997" i="12" s="1"/>
  <c r="B12998" i="12" s="1"/>
  <c r="B12999" i="12" s="1"/>
  <c r="B13000" i="12" s="1"/>
  <c r="B13001" i="12" s="1"/>
  <c r="B13002" i="12" s="1"/>
  <c r="B13003" i="12" s="1"/>
  <c r="B13004" i="12" s="1"/>
  <c r="B13005" i="12" s="1"/>
  <c r="B13006" i="12" s="1"/>
  <c r="B13007" i="12" s="1"/>
  <c r="B13008" i="12" s="1"/>
  <c r="B13009" i="12" s="1"/>
  <c r="B13010" i="12" s="1"/>
  <c r="B13011" i="12" s="1"/>
  <c r="B13012" i="12" s="1"/>
  <c r="B13013" i="12" s="1"/>
  <c r="B13014" i="12" s="1"/>
  <c r="B13015" i="12" s="1"/>
  <c r="B13016" i="12" s="1"/>
  <c r="B13017" i="12" s="1"/>
  <c r="B13018" i="12" s="1"/>
  <c r="B13019" i="12" s="1"/>
  <c r="B13020" i="12" s="1"/>
  <c r="B13021" i="12" s="1"/>
  <c r="B13022" i="12" s="1"/>
  <c r="B13023" i="12" s="1"/>
  <c r="B13024" i="12" s="1"/>
  <c r="B13025" i="12" s="1"/>
  <c r="B13026" i="12" s="1"/>
  <c r="B13027" i="12" s="1"/>
  <c r="B13028" i="12" s="1"/>
  <c r="B13029" i="12" s="1"/>
  <c r="B13030" i="12" s="1"/>
  <c r="B13031" i="12" s="1"/>
  <c r="B13032" i="12" s="1"/>
  <c r="B13033" i="12" s="1"/>
  <c r="B13034" i="12" s="1"/>
  <c r="B13035" i="12" s="1"/>
  <c r="B13036" i="12" s="1"/>
  <c r="B13037" i="12" s="1"/>
  <c r="B13038" i="12" s="1"/>
  <c r="B13039" i="12" s="1"/>
  <c r="B13040" i="12" s="1"/>
  <c r="B13041" i="12" s="1"/>
  <c r="B13042" i="12" s="1"/>
  <c r="B13043" i="12" s="1"/>
  <c r="B13044" i="12" s="1"/>
  <c r="B13045" i="12" s="1"/>
  <c r="B13046" i="12" s="1"/>
  <c r="B13047" i="12" s="1"/>
  <c r="B13048" i="12" s="1"/>
  <c r="B13049" i="12" s="1"/>
  <c r="B13050" i="12" s="1"/>
  <c r="B13051" i="12" s="1"/>
  <c r="B13052" i="12" s="1"/>
  <c r="B13053" i="12" s="1"/>
  <c r="B13054" i="12" s="1"/>
  <c r="B13055" i="12" s="1"/>
  <c r="B13056" i="12" s="1"/>
  <c r="B13057" i="12" s="1"/>
  <c r="B13058" i="12" s="1"/>
  <c r="B13059" i="12" s="1"/>
  <c r="B13060" i="12" s="1"/>
  <c r="B13061" i="12" s="1"/>
  <c r="B13062" i="12" s="1"/>
  <c r="B13063" i="12" s="1"/>
  <c r="B13064" i="12" s="1"/>
  <c r="B13065" i="12" s="1"/>
  <c r="B13066" i="12" s="1"/>
  <c r="B13067" i="12" s="1"/>
  <c r="B13068" i="12" s="1"/>
  <c r="B13069" i="12" s="1"/>
  <c r="B13070" i="12" s="1"/>
  <c r="B13071" i="12" s="1"/>
  <c r="B13072" i="12" s="1"/>
  <c r="B13073" i="12" s="1"/>
  <c r="B13074" i="12" s="1"/>
  <c r="B13075" i="12" s="1"/>
  <c r="B13076" i="12" s="1"/>
  <c r="B13077" i="12" s="1"/>
  <c r="B13078" i="12" s="1"/>
  <c r="B13079" i="12" s="1"/>
  <c r="B13080" i="12" s="1"/>
  <c r="B13081" i="12" s="1"/>
  <c r="B13082" i="12" s="1"/>
  <c r="B13083" i="12" s="1"/>
  <c r="B13084" i="12" s="1"/>
  <c r="B13085" i="12" s="1"/>
  <c r="B13086" i="12" s="1"/>
  <c r="B13087" i="12" s="1"/>
  <c r="B13088" i="12" s="1"/>
  <c r="B13089" i="12" s="1"/>
  <c r="B13090" i="12" s="1"/>
  <c r="B13091" i="12" s="1"/>
  <c r="B13092" i="12" s="1"/>
  <c r="B13093" i="12" s="1"/>
  <c r="B13094" i="12" s="1"/>
  <c r="B13095" i="12" s="1"/>
  <c r="B13096" i="12" s="1"/>
  <c r="B13097" i="12" s="1"/>
  <c r="B13098" i="12" s="1"/>
  <c r="B13099" i="12" s="1"/>
  <c r="B13100" i="12" s="1"/>
  <c r="B13101" i="12" s="1"/>
  <c r="B13102" i="12" s="1"/>
  <c r="B13103" i="12" s="1"/>
  <c r="B13104" i="12" s="1"/>
  <c r="B13105" i="12" s="1"/>
  <c r="B13106" i="12" s="1"/>
  <c r="B13107" i="12" s="1"/>
  <c r="B13108" i="12" s="1"/>
  <c r="B13109" i="12" s="1"/>
  <c r="B13110" i="12" s="1"/>
  <c r="B13111" i="12" s="1"/>
  <c r="B13112" i="12" s="1"/>
  <c r="B13113" i="12" s="1"/>
  <c r="B13114" i="12" s="1"/>
  <c r="B13115" i="12" s="1"/>
  <c r="B13116" i="12" s="1"/>
  <c r="B13117" i="12" s="1"/>
  <c r="B13118" i="12" s="1"/>
  <c r="B13119" i="12" s="1"/>
  <c r="B13120" i="12" s="1"/>
  <c r="B13121" i="12" s="1"/>
  <c r="B13122" i="12" s="1"/>
  <c r="B13123" i="12" s="1"/>
  <c r="B13124" i="12" s="1"/>
  <c r="B13125" i="12" s="1"/>
  <c r="B13126" i="12" s="1"/>
  <c r="B13127" i="12" s="1"/>
  <c r="B13128" i="12" s="1"/>
  <c r="B13129" i="12" s="1"/>
  <c r="B13130" i="12" s="1"/>
  <c r="B13131" i="12" s="1"/>
  <c r="B13132" i="12" s="1"/>
  <c r="B13133" i="12" s="1"/>
  <c r="B13134" i="12" s="1"/>
  <c r="B13135" i="12" s="1"/>
  <c r="B13136" i="12" s="1"/>
  <c r="B13137" i="12" s="1"/>
  <c r="B13138" i="12" s="1"/>
  <c r="B13139" i="12" s="1"/>
  <c r="B13140" i="12" s="1"/>
  <c r="B13141" i="12" s="1"/>
  <c r="B13142" i="12" s="1"/>
  <c r="B13143" i="12" s="1"/>
  <c r="B13144" i="12" s="1"/>
  <c r="B13145" i="12" s="1"/>
  <c r="B13146" i="12" s="1"/>
  <c r="B13147" i="12" s="1"/>
  <c r="B13148" i="12" s="1"/>
  <c r="B13149" i="12" s="1"/>
  <c r="B13150" i="12" s="1"/>
  <c r="B13151" i="12" s="1"/>
  <c r="B13152" i="12" s="1"/>
  <c r="B13153" i="12" s="1"/>
  <c r="B13154" i="12" s="1"/>
  <c r="B13155" i="12" s="1"/>
  <c r="B13156" i="12" s="1"/>
  <c r="B13157" i="12" s="1"/>
  <c r="B13158" i="12" s="1"/>
  <c r="B13159" i="12" s="1"/>
  <c r="B13160" i="12" s="1"/>
  <c r="B13161" i="12" s="1"/>
  <c r="B13162" i="12" s="1"/>
  <c r="B13163" i="12" s="1"/>
  <c r="B13164" i="12" s="1"/>
  <c r="B13165" i="12" s="1"/>
  <c r="B13166" i="12" s="1"/>
  <c r="B13167" i="12" s="1"/>
  <c r="B13168" i="12" s="1"/>
  <c r="B13169" i="12" s="1"/>
  <c r="B13170" i="12" s="1"/>
  <c r="B13171" i="12" s="1"/>
  <c r="B13172" i="12" s="1"/>
  <c r="B13173" i="12" s="1"/>
  <c r="B13174" i="12" s="1"/>
  <c r="B13175" i="12" s="1"/>
  <c r="B13176" i="12" s="1"/>
  <c r="B13177" i="12" s="1"/>
  <c r="B13178" i="12" s="1"/>
  <c r="B13179" i="12" s="1"/>
  <c r="B13180" i="12" s="1"/>
  <c r="B13181" i="12" s="1"/>
  <c r="B13182" i="12" s="1"/>
  <c r="B13183" i="12" s="1"/>
  <c r="B13184" i="12" s="1"/>
  <c r="B13185" i="12" s="1"/>
  <c r="B13186" i="12" s="1"/>
  <c r="B13187" i="12" s="1"/>
  <c r="B13188" i="12" s="1"/>
  <c r="B13189" i="12" s="1"/>
  <c r="B13190" i="12" s="1"/>
  <c r="B13191" i="12" s="1"/>
  <c r="B13192" i="12" s="1"/>
  <c r="B13193" i="12" s="1"/>
  <c r="B13194" i="12" s="1"/>
  <c r="B13195" i="12" s="1"/>
  <c r="B13196" i="12" s="1"/>
  <c r="B13197" i="12" s="1"/>
  <c r="B13198" i="12" s="1"/>
  <c r="B13199" i="12" s="1"/>
  <c r="B13200" i="12" s="1"/>
  <c r="B13201" i="12" s="1"/>
  <c r="B13202" i="12" s="1"/>
  <c r="B13203" i="12" s="1"/>
  <c r="B13204" i="12" s="1"/>
  <c r="B13205" i="12" s="1"/>
  <c r="B13206" i="12" s="1"/>
  <c r="B13207" i="12" s="1"/>
  <c r="B13208" i="12" s="1"/>
  <c r="B13209" i="12" s="1"/>
  <c r="B13210" i="12" s="1"/>
  <c r="B13211" i="12" s="1"/>
  <c r="B13212" i="12" s="1"/>
  <c r="B13213" i="12" s="1"/>
  <c r="B13214" i="12" s="1"/>
  <c r="B13215" i="12" s="1"/>
  <c r="B13216" i="12" s="1"/>
  <c r="B13217" i="12" s="1"/>
  <c r="B13218" i="12" s="1"/>
  <c r="B13219" i="12" s="1"/>
  <c r="B13220" i="12" s="1"/>
  <c r="B13221" i="12" s="1"/>
  <c r="B13222" i="12" s="1"/>
  <c r="B13223" i="12" s="1"/>
  <c r="B13224" i="12" s="1"/>
  <c r="B13225" i="12" s="1"/>
  <c r="B13226" i="12" s="1"/>
  <c r="B13227" i="12" s="1"/>
  <c r="B13228" i="12" s="1"/>
  <c r="B13229" i="12" s="1"/>
  <c r="B13230" i="12" s="1"/>
  <c r="B13231" i="12" s="1"/>
  <c r="B13232" i="12" s="1"/>
  <c r="B13233" i="12" s="1"/>
  <c r="B13234" i="12" s="1"/>
  <c r="B13235" i="12" s="1"/>
  <c r="B13236" i="12" s="1"/>
  <c r="B13237" i="12" s="1"/>
  <c r="B13238" i="12" s="1"/>
  <c r="B13239" i="12" s="1"/>
  <c r="B13240" i="12" s="1"/>
  <c r="B13241" i="12" s="1"/>
  <c r="B13242" i="12" s="1"/>
  <c r="B13243" i="12" s="1"/>
  <c r="B13244" i="12" s="1"/>
  <c r="B13245" i="12" s="1"/>
  <c r="B13246" i="12" s="1"/>
  <c r="B13247" i="12" s="1"/>
  <c r="B13248" i="12" s="1"/>
  <c r="B13249" i="12" s="1"/>
  <c r="B13250" i="12" s="1"/>
  <c r="B13251" i="12" s="1"/>
  <c r="B13252" i="12" s="1"/>
  <c r="B13253" i="12" s="1"/>
  <c r="B13254" i="12" s="1"/>
  <c r="B13255" i="12" s="1"/>
  <c r="B13256" i="12" s="1"/>
  <c r="B13257" i="12" s="1"/>
  <c r="B13258" i="12" s="1"/>
  <c r="B13259" i="12" s="1"/>
  <c r="B13260" i="12" s="1"/>
  <c r="B13261" i="12" s="1"/>
  <c r="B13262" i="12" s="1"/>
  <c r="B13263" i="12" s="1"/>
  <c r="B13264" i="12" s="1"/>
  <c r="B13265" i="12" s="1"/>
  <c r="B13266" i="12" s="1"/>
  <c r="B13267" i="12" s="1"/>
  <c r="B13268" i="12" s="1"/>
  <c r="B13269" i="12" s="1"/>
  <c r="B13270" i="12" s="1"/>
  <c r="B13271" i="12" s="1"/>
  <c r="B13272" i="12" s="1"/>
  <c r="B13273" i="12" s="1"/>
  <c r="B13274" i="12" s="1"/>
  <c r="B13275" i="12" s="1"/>
  <c r="B13276" i="12" s="1"/>
  <c r="B13277" i="12" s="1"/>
  <c r="B13278" i="12" s="1"/>
  <c r="B13279" i="12" s="1"/>
  <c r="B13280" i="12" s="1"/>
  <c r="B13281" i="12" s="1"/>
  <c r="B13282" i="12" s="1"/>
  <c r="B13283" i="12" s="1"/>
  <c r="B13284" i="12" s="1"/>
  <c r="B13285" i="12" s="1"/>
  <c r="B13286" i="12" s="1"/>
  <c r="B13287" i="12" s="1"/>
  <c r="B13288" i="12" s="1"/>
  <c r="B13289" i="12" s="1"/>
  <c r="B13290" i="12" s="1"/>
  <c r="B13291" i="12" s="1"/>
  <c r="B13292" i="12" s="1"/>
  <c r="B13293" i="12" s="1"/>
  <c r="B13294" i="12" s="1"/>
  <c r="B13295" i="12" s="1"/>
  <c r="B13296" i="12" s="1"/>
  <c r="B13297" i="12" s="1"/>
  <c r="B13298" i="12" s="1"/>
  <c r="B13299" i="12" s="1"/>
  <c r="B13300" i="12" s="1"/>
  <c r="B13301" i="12" s="1"/>
  <c r="B13302" i="12" s="1"/>
  <c r="B13303" i="12" s="1"/>
  <c r="B13304" i="12" s="1"/>
  <c r="B13305" i="12" s="1"/>
  <c r="B13306" i="12" s="1"/>
  <c r="B13307" i="12" s="1"/>
  <c r="B13308" i="12" s="1"/>
  <c r="B13309" i="12" s="1"/>
  <c r="B13310" i="12" s="1"/>
  <c r="B13311" i="12" s="1"/>
  <c r="B13312" i="12" s="1"/>
  <c r="B13313" i="12" s="1"/>
  <c r="B13314" i="12" s="1"/>
  <c r="B13315" i="12" s="1"/>
  <c r="B13316" i="12" s="1"/>
  <c r="B13317" i="12" s="1"/>
  <c r="B13318" i="12" s="1"/>
  <c r="B13319" i="12" s="1"/>
  <c r="B13320" i="12" s="1"/>
  <c r="B13321" i="12" s="1"/>
  <c r="B13322" i="12" s="1"/>
  <c r="B13323" i="12" s="1"/>
  <c r="B13324" i="12" s="1"/>
  <c r="B13325" i="12" s="1"/>
  <c r="B13326" i="12" s="1"/>
  <c r="B13327" i="12" s="1"/>
  <c r="B13328" i="12" s="1"/>
  <c r="B13329" i="12" s="1"/>
  <c r="B13330" i="12" s="1"/>
  <c r="B13331" i="12" s="1"/>
  <c r="B13332" i="12" s="1"/>
  <c r="B13333" i="12" s="1"/>
  <c r="B13334" i="12" s="1"/>
  <c r="B13335" i="12" s="1"/>
  <c r="B13336" i="12" s="1"/>
  <c r="B13337" i="12" s="1"/>
  <c r="B13338" i="12" s="1"/>
  <c r="B13339" i="12" s="1"/>
  <c r="B13340" i="12" s="1"/>
  <c r="B13341" i="12" s="1"/>
  <c r="B13342" i="12" s="1"/>
  <c r="B13343" i="12" s="1"/>
  <c r="B13344" i="12" s="1"/>
  <c r="B13345" i="12" s="1"/>
  <c r="B13346" i="12" s="1"/>
  <c r="B13347" i="12" s="1"/>
  <c r="B13348" i="12" s="1"/>
  <c r="B13349" i="12" s="1"/>
  <c r="B13350" i="12" s="1"/>
  <c r="B13351" i="12" s="1"/>
  <c r="B13352" i="12" s="1"/>
  <c r="B13353" i="12" s="1"/>
  <c r="B13354" i="12" s="1"/>
  <c r="B13355" i="12" s="1"/>
  <c r="B13356" i="12" s="1"/>
  <c r="B13357" i="12" s="1"/>
  <c r="B13358" i="12" s="1"/>
  <c r="B13359" i="12" s="1"/>
  <c r="B13360" i="12" s="1"/>
  <c r="B13361" i="12" s="1"/>
  <c r="B13362" i="12" s="1"/>
  <c r="B13363" i="12" s="1"/>
  <c r="B13364" i="12" s="1"/>
  <c r="B13365" i="12" s="1"/>
  <c r="B13366" i="12" s="1"/>
  <c r="B13367" i="12" s="1"/>
  <c r="B13368" i="12" s="1"/>
  <c r="B13369" i="12" s="1"/>
  <c r="B13370" i="12" s="1"/>
  <c r="B13371" i="12" s="1"/>
  <c r="B13372" i="12" s="1"/>
  <c r="B13373" i="12" s="1"/>
  <c r="B13374" i="12" s="1"/>
  <c r="B13375" i="12" s="1"/>
  <c r="B13376" i="12" s="1"/>
  <c r="B13377" i="12" s="1"/>
  <c r="B13378" i="12" s="1"/>
  <c r="B13379" i="12" s="1"/>
  <c r="B13380" i="12" s="1"/>
  <c r="B13381" i="12" s="1"/>
  <c r="B13382" i="12" s="1"/>
  <c r="B13383" i="12" s="1"/>
  <c r="B13384" i="12" s="1"/>
  <c r="B13385" i="12" s="1"/>
  <c r="B13386" i="12" s="1"/>
  <c r="B13387" i="12" s="1"/>
  <c r="B13388" i="12" s="1"/>
  <c r="B13389" i="12" s="1"/>
  <c r="B13390" i="12" s="1"/>
  <c r="B13391" i="12" s="1"/>
  <c r="B13392" i="12" s="1"/>
  <c r="B13393" i="12" s="1"/>
  <c r="B13394" i="12" s="1"/>
  <c r="B13395" i="12" s="1"/>
  <c r="B13396" i="12" s="1"/>
  <c r="B13397" i="12" s="1"/>
  <c r="B13398" i="12" s="1"/>
  <c r="B13399" i="12" s="1"/>
  <c r="B13400" i="12" s="1"/>
  <c r="B13401" i="12" s="1"/>
  <c r="B13402" i="12" s="1"/>
  <c r="B13403" i="12" s="1"/>
  <c r="B13404" i="12" s="1"/>
  <c r="B13405" i="12" s="1"/>
  <c r="B13406" i="12" s="1"/>
  <c r="B13407" i="12" s="1"/>
  <c r="B13408" i="12" s="1"/>
  <c r="B13409" i="12" s="1"/>
  <c r="B13410" i="12" s="1"/>
  <c r="B13411" i="12" s="1"/>
  <c r="B13412" i="12" s="1"/>
  <c r="B13413" i="12" s="1"/>
  <c r="B13414" i="12" s="1"/>
  <c r="B13415" i="12" s="1"/>
  <c r="B13416" i="12" s="1"/>
  <c r="B13417" i="12" s="1"/>
  <c r="B13418" i="12" s="1"/>
  <c r="B13419" i="12" s="1"/>
  <c r="B13420" i="12" s="1"/>
  <c r="B13421" i="12" s="1"/>
  <c r="B13422" i="12" s="1"/>
  <c r="B13423" i="12" s="1"/>
  <c r="B13424" i="12" s="1"/>
  <c r="B13425" i="12" s="1"/>
  <c r="B13426" i="12" s="1"/>
  <c r="B13427" i="12" s="1"/>
  <c r="B13428" i="12" s="1"/>
  <c r="B13429" i="12" s="1"/>
  <c r="B13430" i="12" s="1"/>
  <c r="B13431" i="12" s="1"/>
  <c r="B13432" i="12" s="1"/>
  <c r="B13433" i="12" s="1"/>
  <c r="B13434" i="12" s="1"/>
  <c r="B13435" i="12" s="1"/>
  <c r="B13436" i="12" s="1"/>
  <c r="B13437" i="12" s="1"/>
  <c r="B13438" i="12" s="1"/>
  <c r="B13439" i="12" s="1"/>
  <c r="B13440" i="12" s="1"/>
  <c r="B13441" i="12" s="1"/>
  <c r="B13442" i="12" s="1"/>
  <c r="B13443" i="12" s="1"/>
  <c r="B13444" i="12" s="1"/>
  <c r="B13445" i="12" s="1"/>
  <c r="B13446" i="12" s="1"/>
  <c r="B13447" i="12" s="1"/>
  <c r="B13448" i="12" s="1"/>
  <c r="B13449" i="12" s="1"/>
  <c r="B13450" i="12" s="1"/>
  <c r="B13451" i="12" s="1"/>
  <c r="B13452" i="12" s="1"/>
  <c r="B13453" i="12" s="1"/>
  <c r="B13454" i="12" s="1"/>
  <c r="B13455" i="12" s="1"/>
  <c r="B13456" i="12" s="1"/>
  <c r="B13457" i="12" s="1"/>
  <c r="B13458" i="12" s="1"/>
  <c r="B13459" i="12" s="1"/>
  <c r="B13460" i="12" s="1"/>
  <c r="B13461" i="12" s="1"/>
  <c r="B13462" i="12" s="1"/>
  <c r="B13463" i="12" s="1"/>
  <c r="B13464" i="12" s="1"/>
  <c r="B13465" i="12" s="1"/>
  <c r="B13466" i="12" s="1"/>
  <c r="B13467" i="12" s="1"/>
  <c r="B13468" i="12" s="1"/>
  <c r="B13469" i="12" s="1"/>
  <c r="B13470" i="12" s="1"/>
  <c r="B13471" i="12" s="1"/>
  <c r="B13472" i="12" s="1"/>
  <c r="B13473" i="12" s="1"/>
  <c r="B13474" i="12" s="1"/>
  <c r="B13475" i="12" s="1"/>
  <c r="B13476" i="12" s="1"/>
  <c r="B13477" i="12" s="1"/>
  <c r="B13478" i="12" s="1"/>
  <c r="B13479" i="12" s="1"/>
  <c r="B13480" i="12" s="1"/>
  <c r="B13481" i="12" s="1"/>
  <c r="B13482" i="12" s="1"/>
  <c r="B13483" i="12" s="1"/>
  <c r="B13484" i="12" s="1"/>
  <c r="B13485" i="12" s="1"/>
  <c r="B13486" i="12" s="1"/>
  <c r="B13487" i="12" s="1"/>
  <c r="B13488" i="12" s="1"/>
  <c r="B13489" i="12" s="1"/>
  <c r="B13490" i="12" s="1"/>
  <c r="B13491" i="12" s="1"/>
  <c r="B13492" i="12" s="1"/>
  <c r="B13493" i="12" s="1"/>
  <c r="B13494" i="12" s="1"/>
  <c r="B13495" i="12" s="1"/>
  <c r="B13496" i="12" s="1"/>
  <c r="B13497" i="12" s="1"/>
  <c r="B13498" i="12" s="1"/>
  <c r="B13499" i="12" s="1"/>
  <c r="B13500" i="12" s="1"/>
  <c r="B13501" i="12" s="1"/>
  <c r="B13502" i="12" s="1"/>
  <c r="B13503" i="12" s="1"/>
  <c r="B13504" i="12" s="1"/>
  <c r="B13505" i="12" s="1"/>
  <c r="B13506" i="12" s="1"/>
  <c r="B13507" i="12" s="1"/>
  <c r="B13508" i="12" s="1"/>
  <c r="B13509" i="12" s="1"/>
  <c r="B13510" i="12" s="1"/>
  <c r="B13511" i="12" s="1"/>
  <c r="B13512" i="12" s="1"/>
  <c r="B13513" i="12" s="1"/>
  <c r="B13514" i="12" s="1"/>
  <c r="B13515" i="12" s="1"/>
  <c r="B13516" i="12" s="1"/>
  <c r="B13517" i="12" s="1"/>
  <c r="B13518" i="12" s="1"/>
  <c r="B13519" i="12" s="1"/>
  <c r="B13520" i="12" s="1"/>
  <c r="B13521" i="12" s="1"/>
  <c r="B13522" i="12" s="1"/>
  <c r="B13523" i="12" s="1"/>
  <c r="B13524" i="12" s="1"/>
  <c r="B13525" i="12" s="1"/>
  <c r="B13526" i="12" s="1"/>
  <c r="B13527" i="12" s="1"/>
  <c r="B13528" i="12" s="1"/>
  <c r="B13529" i="12" s="1"/>
  <c r="B13530" i="12" s="1"/>
  <c r="B13531" i="12" s="1"/>
  <c r="B13532" i="12" s="1"/>
  <c r="B13533" i="12" s="1"/>
  <c r="B13534" i="12" s="1"/>
  <c r="D4" i="11"/>
  <c r="E2" i="10"/>
  <c r="D4" i="10"/>
  <c r="D4" i="9"/>
  <c r="E4" i="9" s="1"/>
  <c r="D3" i="8"/>
  <c r="D2" i="7"/>
  <c r="G802" i="6"/>
  <c r="D2" i="6"/>
  <c r="D3" i="6" s="1"/>
  <c r="G802" i="5"/>
  <c r="D2" i="5"/>
  <c r="D3" i="5" s="1"/>
  <c r="D2" i="4"/>
  <c r="G802" i="4"/>
  <c r="D3" i="4"/>
  <c r="D2" i="3"/>
  <c r="D3" i="3"/>
  <c r="G802" i="3"/>
  <c r="D5" i="11" l="1"/>
  <c r="E4" i="10"/>
  <c r="D5" i="10"/>
  <c r="D5" i="9"/>
  <c r="E5" i="9" s="1"/>
  <c r="E3" i="8"/>
  <c r="D4" i="8"/>
  <c r="D3" i="7"/>
  <c r="D4" i="6"/>
  <c r="E3" i="6"/>
  <c r="E2" i="6"/>
  <c r="D4" i="5"/>
  <c r="E3" i="5"/>
  <c r="E2" i="5"/>
  <c r="D4" i="4"/>
  <c r="D5" i="4" s="1"/>
  <c r="E3" i="4"/>
  <c r="E2" i="4"/>
  <c r="D4" i="3"/>
  <c r="E3" i="3"/>
  <c r="E2" i="3"/>
  <c r="D6" i="11" l="1"/>
  <c r="D6" i="10"/>
  <c r="E5" i="10"/>
  <c r="D6" i="9"/>
  <c r="E6" i="9" s="1"/>
  <c r="D5" i="8"/>
  <c r="E4" i="8"/>
  <c r="D4" i="7"/>
  <c r="D5" i="6"/>
  <c r="E4" i="6"/>
  <c r="D5" i="5"/>
  <c r="E4" i="5"/>
  <c r="E4" i="4"/>
  <c r="D5" i="3"/>
  <c r="E4" i="3"/>
  <c r="D2" i="2"/>
  <c r="D3" i="2"/>
  <c r="E3" i="2" s="1"/>
  <c r="D5" i="7" l="1"/>
  <c r="D7" i="11"/>
  <c r="D7" i="10"/>
  <c r="E6" i="10"/>
  <c r="D7" i="9"/>
  <c r="E7" i="9" s="1"/>
  <c r="D6" i="8"/>
  <c r="E5" i="8"/>
  <c r="D6" i="6"/>
  <c r="E5" i="6"/>
  <c r="D6" i="5"/>
  <c r="E5" i="5"/>
  <c r="D6" i="4"/>
  <c r="E5" i="4"/>
  <c r="D6" i="3"/>
  <c r="E5" i="3"/>
  <c r="D4" i="2"/>
  <c r="E4" i="2" s="1"/>
  <c r="D6" i="7" l="1"/>
  <c r="D8" i="11"/>
  <c r="E7" i="10"/>
  <c r="D8" i="10"/>
  <c r="D8" i="9"/>
  <c r="E8" i="9" s="1"/>
  <c r="D7" i="8"/>
  <c r="E6" i="8"/>
  <c r="D7" i="6"/>
  <c r="E6" i="6"/>
  <c r="E6" i="5"/>
  <c r="D7" i="5"/>
  <c r="D5" i="2"/>
  <c r="E5" i="2" s="1"/>
  <c r="D7" i="4"/>
  <c r="E6" i="4"/>
  <c r="D7" i="3"/>
  <c r="E6" i="3"/>
  <c r="D7" i="7" l="1"/>
  <c r="D9" i="11"/>
  <c r="D9" i="10"/>
  <c r="E8" i="10"/>
  <c r="D9" i="9"/>
  <c r="E9" i="9" s="1"/>
  <c r="D8" i="8"/>
  <c r="E7" i="8"/>
  <c r="D8" i="6"/>
  <c r="E7" i="6"/>
  <c r="D8" i="5"/>
  <c r="E7" i="5"/>
  <c r="D6" i="2"/>
  <c r="E6" i="2" s="1"/>
  <c r="D8" i="4"/>
  <c r="E7" i="4"/>
  <c r="D8" i="3"/>
  <c r="E7" i="3"/>
  <c r="D8" i="7" l="1"/>
  <c r="F8" i="7" s="1"/>
  <c r="E2" i="7" s="1"/>
  <c r="D10" i="11"/>
  <c r="D10" i="10"/>
  <c r="E9" i="10"/>
  <c r="D10" i="9"/>
  <c r="E10" i="9" s="1"/>
  <c r="D9" i="8"/>
  <c r="E8" i="8"/>
  <c r="E8" i="6"/>
  <c r="D9" i="6"/>
  <c r="D9" i="5"/>
  <c r="E8" i="5"/>
  <c r="D7" i="2"/>
  <c r="E7" i="2" s="1"/>
  <c r="D9" i="4"/>
  <c r="E8" i="4"/>
  <c r="D9" i="3"/>
  <c r="E8" i="3"/>
  <c r="D9" i="7" l="1"/>
  <c r="D10" i="7" s="1"/>
  <c r="D11" i="11"/>
  <c r="D11" i="10"/>
  <c r="E10" i="10"/>
  <c r="D11" i="9"/>
  <c r="E11" i="9" s="1"/>
  <c r="D10" i="8"/>
  <c r="E9" i="8"/>
  <c r="E9" i="6"/>
  <c r="D10" i="6"/>
  <c r="D10" i="5"/>
  <c r="E9" i="5"/>
  <c r="D8" i="2"/>
  <c r="E8" i="2" s="1"/>
  <c r="D10" i="4"/>
  <c r="E9" i="4"/>
  <c r="D10" i="3"/>
  <c r="E9" i="3"/>
  <c r="F9" i="7" l="1"/>
  <c r="E3" i="7" s="1"/>
  <c r="D12" i="11"/>
  <c r="D12" i="10"/>
  <c r="E11" i="10"/>
  <c r="D12" i="9"/>
  <c r="E12" i="9" s="1"/>
  <c r="D11" i="8"/>
  <c r="E10" i="8"/>
  <c r="D11" i="7"/>
  <c r="F10" i="7"/>
  <c r="E4" i="7" s="1"/>
  <c r="D11" i="6"/>
  <c r="E10" i="6"/>
  <c r="D11" i="5"/>
  <c r="E10" i="5"/>
  <c r="D9" i="2"/>
  <c r="E9" i="2" s="1"/>
  <c r="D11" i="4"/>
  <c r="E10" i="4"/>
  <c r="D11" i="3"/>
  <c r="E10" i="3"/>
  <c r="D13" i="11" l="1"/>
  <c r="D13" i="10"/>
  <c r="E12" i="10"/>
  <c r="D13" i="9"/>
  <c r="E13" i="9" s="1"/>
  <c r="D12" i="8"/>
  <c r="E11" i="8"/>
  <c r="D12" i="7"/>
  <c r="F11" i="7"/>
  <c r="E5" i="7" s="1"/>
  <c r="D12" i="6"/>
  <c r="E11" i="6"/>
  <c r="D12" i="5"/>
  <c r="E11" i="5"/>
  <c r="D10" i="2"/>
  <c r="E10" i="2" s="1"/>
  <c r="E11" i="4"/>
  <c r="D12" i="4"/>
  <c r="D12" i="3"/>
  <c r="E11" i="3"/>
  <c r="F13" i="11" l="1"/>
  <c r="E13" i="11" s="1"/>
  <c r="D14" i="11"/>
  <c r="E13" i="10"/>
  <c r="D14" i="10"/>
  <c r="F13" i="10"/>
  <c r="D14" i="9"/>
  <c r="E14" i="9" s="1"/>
  <c r="F13" i="9"/>
  <c r="D13" i="8"/>
  <c r="E12" i="8"/>
  <c r="D13" i="7"/>
  <c r="F12" i="7"/>
  <c r="E6" i="7" s="1"/>
  <c r="D13" i="6"/>
  <c r="E12" i="6"/>
  <c r="D13" i="5"/>
  <c r="E12" i="5"/>
  <c r="D11" i="2"/>
  <c r="E11" i="2" s="1"/>
  <c r="D13" i="4"/>
  <c r="E12" i="4"/>
  <c r="D13" i="3"/>
  <c r="E12" i="3"/>
  <c r="D15" i="11" l="1"/>
  <c r="F14" i="11"/>
  <c r="E14" i="11" s="1"/>
  <c r="E14" i="10"/>
  <c r="D15" i="10"/>
  <c r="F14" i="10"/>
  <c r="F14" i="9"/>
  <c r="D15" i="9"/>
  <c r="E15" i="9" s="1"/>
  <c r="F13" i="8"/>
  <c r="E13" i="8" s="1"/>
  <c r="D14" i="8"/>
  <c r="D14" i="7"/>
  <c r="F13" i="7"/>
  <c r="E7" i="7" s="1"/>
  <c r="D14" i="6"/>
  <c r="F13" i="6"/>
  <c r="E13" i="6" s="1"/>
  <c r="D14" i="5"/>
  <c r="F13" i="5"/>
  <c r="E13" i="5" s="1"/>
  <c r="D12" i="2"/>
  <c r="E12" i="2" s="1"/>
  <c r="D14" i="4"/>
  <c r="F13" i="4"/>
  <c r="E13" i="4" s="1"/>
  <c r="F13" i="3"/>
  <c r="D14" i="3"/>
  <c r="E13" i="3"/>
  <c r="D16" i="11" l="1"/>
  <c r="F15" i="11"/>
  <c r="E15" i="11" s="1"/>
  <c r="F15" i="10"/>
  <c r="D16" i="10"/>
  <c r="E15" i="10"/>
  <c r="D16" i="9"/>
  <c r="E16" i="9" s="1"/>
  <c r="F15" i="9"/>
  <c r="D15" i="8"/>
  <c r="F14" i="8"/>
  <c r="E14" i="8" s="1"/>
  <c r="D15" i="7"/>
  <c r="F14" i="7"/>
  <c r="E8" i="7" s="1"/>
  <c r="D15" i="6"/>
  <c r="F14" i="6"/>
  <c r="E14" i="6" s="1"/>
  <c r="D15" i="5"/>
  <c r="F14" i="5"/>
  <c r="E14" i="5" s="1"/>
  <c r="D13" i="2"/>
  <c r="D15" i="4"/>
  <c r="F14" i="4"/>
  <c r="E14" i="4" s="1"/>
  <c r="D15" i="3"/>
  <c r="F14" i="3"/>
  <c r="E14" i="3" s="1"/>
  <c r="F16" i="11" l="1"/>
  <c r="E16" i="11" s="1"/>
  <c r="D17" i="11"/>
  <c r="D17" i="10"/>
  <c r="F16" i="10"/>
  <c r="E16" i="10"/>
  <c r="F16" i="9"/>
  <c r="D17" i="9"/>
  <c r="E17" i="9" s="1"/>
  <c r="F15" i="8"/>
  <c r="E15" i="8" s="1"/>
  <c r="D16" i="8"/>
  <c r="D16" i="7"/>
  <c r="F15" i="7"/>
  <c r="E9" i="7" s="1"/>
  <c r="F15" i="6"/>
  <c r="E15" i="6" s="1"/>
  <c r="D16" i="6"/>
  <c r="D16" i="5"/>
  <c r="F15" i="5"/>
  <c r="E15" i="5" s="1"/>
  <c r="F13" i="2"/>
  <c r="E13" i="2" s="1"/>
  <c r="D14" i="2"/>
  <c r="D16" i="4"/>
  <c r="F15" i="4"/>
  <c r="E15" i="4" s="1"/>
  <c r="D16" i="3"/>
  <c r="F15" i="3"/>
  <c r="E15" i="3" s="1"/>
  <c r="D18" i="11" l="1"/>
  <c r="F17" i="11"/>
  <c r="E17" i="11" s="1"/>
  <c r="E17" i="10"/>
  <c r="F17" i="10"/>
  <c r="D18" i="10"/>
  <c r="D18" i="9"/>
  <c r="E18" i="9" s="1"/>
  <c r="F17" i="9"/>
  <c r="D17" i="8"/>
  <c r="F16" i="8"/>
  <c r="E16" i="8" s="1"/>
  <c r="D17" i="7"/>
  <c r="F16" i="7"/>
  <c r="E10" i="7" s="1"/>
  <c r="D17" i="6"/>
  <c r="F16" i="6"/>
  <c r="E16" i="6" s="1"/>
  <c r="D17" i="5"/>
  <c r="F16" i="5"/>
  <c r="E16" i="5" s="1"/>
  <c r="F14" i="2"/>
  <c r="E14" i="2" s="1"/>
  <c r="D15" i="2"/>
  <c r="D17" i="4"/>
  <c r="F16" i="4"/>
  <c r="E16" i="4" s="1"/>
  <c r="D17" i="3"/>
  <c r="F16" i="3"/>
  <c r="E16" i="3" s="1"/>
  <c r="D19" i="11" l="1"/>
  <c r="F18" i="11"/>
  <c r="E18" i="11" s="1"/>
  <c r="D19" i="10"/>
  <c r="E18" i="10"/>
  <c r="F18" i="10"/>
  <c r="F18" i="9"/>
  <c r="D19" i="9"/>
  <c r="E19" i="9" s="1"/>
  <c r="F17" i="8"/>
  <c r="E17" i="8" s="1"/>
  <c r="D18" i="8"/>
  <c r="D18" i="7"/>
  <c r="F17" i="7"/>
  <c r="E11" i="7" s="1"/>
  <c r="D18" i="6"/>
  <c r="F17" i="6"/>
  <c r="E17" i="6" s="1"/>
  <c r="D18" i="5"/>
  <c r="F17" i="5"/>
  <c r="E17" i="5" s="1"/>
  <c r="F15" i="2"/>
  <c r="E15" i="2" s="1"/>
  <c r="D16" i="2"/>
  <c r="D18" i="4"/>
  <c r="F17" i="4"/>
  <c r="E17" i="4" s="1"/>
  <c r="D18" i="3"/>
  <c r="F17" i="3"/>
  <c r="E17" i="3" s="1"/>
  <c r="D20" i="11" l="1"/>
  <c r="F19" i="11"/>
  <c r="E19" i="11" s="1"/>
  <c r="E19" i="10"/>
  <c r="D20" i="10"/>
  <c r="F19" i="10"/>
  <c r="D20" i="9"/>
  <c r="E20" i="9" s="1"/>
  <c r="F19" i="9"/>
  <c r="D19" i="8"/>
  <c r="F18" i="8"/>
  <c r="E18" i="8" s="1"/>
  <c r="D19" i="7"/>
  <c r="F18" i="7"/>
  <c r="E12" i="7" s="1"/>
  <c r="D19" i="6"/>
  <c r="F18" i="6"/>
  <c r="E18" i="6" s="1"/>
  <c r="D19" i="5"/>
  <c r="F18" i="5"/>
  <c r="E18" i="5" s="1"/>
  <c r="F16" i="2"/>
  <c r="E16" i="2" s="1"/>
  <c r="D17" i="2"/>
  <c r="D19" i="4"/>
  <c r="F18" i="4"/>
  <c r="E18" i="4" s="1"/>
  <c r="D19" i="3"/>
  <c r="F18" i="3"/>
  <c r="E18" i="3" s="1"/>
  <c r="F20" i="11" l="1"/>
  <c r="E20" i="11" s="1"/>
  <c r="D21" i="11"/>
  <c r="D21" i="10"/>
  <c r="F20" i="10"/>
  <c r="E20" i="10"/>
  <c r="D21" i="9"/>
  <c r="E21" i="9" s="1"/>
  <c r="F20" i="9"/>
  <c r="D20" i="8"/>
  <c r="F19" i="8"/>
  <c r="E19" i="8" s="1"/>
  <c r="D20" i="7"/>
  <c r="F19" i="7"/>
  <c r="E13" i="7" s="1"/>
  <c r="D20" i="6"/>
  <c r="F19" i="6"/>
  <c r="E19" i="6" s="1"/>
  <c r="F19" i="5"/>
  <c r="E19" i="5" s="1"/>
  <c r="D20" i="5"/>
  <c r="F17" i="2"/>
  <c r="E17" i="2" s="1"/>
  <c r="D18" i="2"/>
  <c r="D20" i="4"/>
  <c r="F19" i="4"/>
  <c r="E19" i="4" s="1"/>
  <c r="D20" i="3"/>
  <c r="F19" i="3"/>
  <c r="E19" i="3" s="1"/>
  <c r="D22" i="11" l="1"/>
  <c r="F21" i="11"/>
  <c r="E21" i="11" s="1"/>
  <c r="E21" i="10"/>
  <c r="F21" i="10"/>
  <c r="D22" i="10"/>
  <c r="D22" i="9"/>
  <c r="E22" i="9" s="1"/>
  <c r="F21" i="9"/>
  <c r="D21" i="8"/>
  <c r="F20" i="8"/>
  <c r="E20" i="8" s="1"/>
  <c r="D21" i="7"/>
  <c r="F20" i="7"/>
  <c r="E14" i="7" s="1"/>
  <c r="F20" i="6"/>
  <c r="E20" i="6" s="1"/>
  <c r="D21" i="6"/>
  <c r="D21" i="5"/>
  <c r="F20" i="5"/>
  <c r="E20" i="5" s="1"/>
  <c r="F18" i="2"/>
  <c r="E18" i="2" s="1"/>
  <c r="D19" i="2"/>
  <c r="D21" i="4"/>
  <c r="F20" i="4"/>
  <c r="E20" i="4" s="1"/>
  <c r="D21" i="3"/>
  <c r="F20" i="3"/>
  <c r="E20" i="3" s="1"/>
  <c r="D23" i="11" l="1"/>
  <c r="F22" i="11"/>
  <c r="E22" i="11" s="1"/>
  <c r="F22" i="10"/>
  <c r="D23" i="10"/>
  <c r="E22" i="10"/>
  <c r="F22" i="9"/>
  <c r="D23" i="9"/>
  <c r="E23" i="9" s="1"/>
  <c r="F21" i="8"/>
  <c r="E21" i="8" s="1"/>
  <c r="D22" i="8"/>
  <c r="D22" i="7"/>
  <c r="F21" i="7"/>
  <c r="E15" i="7" s="1"/>
  <c r="D22" i="6"/>
  <c r="F21" i="6"/>
  <c r="E21" i="6" s="1"/>
  <c r="D22" i="5"/>
  <c r="F21" i="5"/>
  <c r="E21" i="5" s="1"/>
  <c r="F19" i="2"/>
  <c r="E19" i="2" s="1"/>
  <c r="D20" i="2"/>
  <c r="D22" i="4"/>
  <c r="F21" i="4"/>
  <c r="E21" i="4" s="1"/>
  <c r="D22" i="3"/>
  <c r="F21" i="3"/>
  <c r="E21" i="3" s="1"/>
  <c r="D24" i="11" l="1"/>
  <c r="F23" i="11"/>
  <c r="E23" i="11" s="1"/>
  <c r="E23" i="10"/>
  <c r="D24" i="10"/>
  <c r="F23" i="10"/>
  <c r="D24" i="9"/>
  <c r="E24" i="9" s="1"/>
  <c r="F23" i="9"/>
  <c r="F22" i="8"/>
  <c r="E22" i="8" s="1"/>
  <c r="D23" i="8"/>
  <c r="D23" i="7"/>
  <c r="F22" i="7"/>
  <c r="E16" i="7" s="1"/>
  <c r="D23" i="6"/>
  <c r="F22" i="6"/>
  <c r="E22" i="6" s="1"/>
  <c r="D23" i="5"/>
  <c r="F22" i="5"/>
  <c r="E22" i="5" s="1"/>
  <c r="F20" i="2"/>
  <c r="E20" i="2" s="1"/>
  <c r="D21" i="2"/>
  <c r="F22" i="4"/>
  <c r="E22" i="4" s="1"/>
  <c r="D23" i="4"/>
  <c r="D23" i="3"/>
  <c r="F22" i="3"/>
  <c r="E22" i="3" s="1"/>
  <c r="D25" i="11" l="1"/>
  <c r="F24" i="11"/>
  <c r="E24" i="11" s="1"/>
  <c r="D25" i="10"/>
  <c r="F24" i="10"/>
  <c r="E24" i="10"/>
  <c r="D25" i="9"/>
  <c r="E25" i="9" s="1"/>
  <c r="F24" i="9"/>
  <c r="D24" i="8"/>
  <c r="F23" i="8"/>
  <c r="E23" i="8" s="1"/>
  <c r="D24" i="7"/>
  <c r="F23" i="7"/>
  <c r="E17" i="7" s="1"/>
  <c r="F23" i="6"/>
  <c r="E23" i="6" s="1"/>
  <c r="D24" i="6"/>
  <c r="D24" i="5"/>
  <c r="F23" i="5"/>
  <c r="E23" i="5" s="1"/>
  <c r="F21" i="2"/>
  <c r="E21" i="2" s="1"/>
  <c r="D22" i="2"/>
  <c r="D24" i="4"/>
  <c r="F23" i="4"/>
  <c r="E23" i="4" s="1"/>
  <c r="F23" i="3"/>
  <c r="E23" i="3" s="1"/>
  <c r="D24" i="3"/>
  <c r="D26" i="11" l="1"/>
  <c r="F25" i="11"/>
  <c r="E25" i="11" s="1"/>
  <c r="E25" i="10"/>
  <c r="D26" i="10"/>
  <c r="F25" i="10"/>
  <c r="D26" i="9"/>
  <c r="E26" i="9" s="1"/>
  <c r="F25" i="9"/>
  <c r="D25" i="8"/>
  <c r="F24" i="8"/>
  <c r="E24" i="8" s="1"/>
  <c r="D25" i="7"/>
  <c r="F24" i="7"/>
  <c r="E18" i="7" s="1"/>
  <c r="D25" i="6"/>
  <c r="F24" i="6"/>
  <c r="E24" i="6" s="1"/>
  <c r="F24" i="5"/>
  <c r="E24" i="5"/>
  <c r="D25" i="5"/>
  <c r="F22" i="2"/>
  <c r="E22" i="2" s="1"/>
  <c r="D23" i="2"/>
  <c r="D25" i="4"/>
  <c r="F24" i="4"/>
  <c r="E24" i="4" s="1"/>
  <c r="D25" i="3"/>
  <c r="F24" i="3"/>
  <c r="E24" i="3" s="1"/>
  <c r="F26" i="11" l="1"/>
  <c r="E26" i="11" s="1"/>
  <c r="D27" i="11"/>
  <c r="E26" i="10"/>
  <c r="D27" i="10"/>
  <c r="F26" i="10"/>
  <c r="F26" i="9"/>
  <c r="D27" i="9"/>
  <c r="E27" i="9" s="1"/>
  <c r="F25" i="8"/>
  <c r="E25" i="8" s="1"/>
  <c r="D26" i="8"/>
  <c r="D26" i="7"/>
  <c r="F25" i="7"/>
  <c r="E19" i="7" s="1"/>
  <c r="D26" i="6"/>
  <c r="F25" i="6"/>
  <c r="E25" i="6" s="1"/>
  <c r="D26" i="5"/>
  <c r="F25" i="5"/>
  <c r="E25" i="5" s="1"/>
  <c r="F23" i="2"/>
  <c r="E23" i="2" s="1"/>
  <c r="D24" i="2"/>
  <c r="D26" i="4"/>
  <c r="F25" i="4"/>
  <c r="E25" i="4" s="1"/>
  <c r="D26" i="3"/>
  <c r="F25" i="3"/>
  <c r="E25" i="3" s="1"/>
  <c r="D28" i="11" l="1"/>
  <c r="F27" i="11"/>
  <c r="E27" i="11" s="1"/>
  <c r="E27" i="10"/>
  <c r="D28" i="10"/>
  <c r="F27" i="10"/>
  <c r="D28" i="9"/>
  <c r="E28" i="9" s="1"/>
  <c r="F27" i="9"/>
  <c r="F26" i="8"/>
  <c r="E26" i="8" s="1"/>
  <c r="D27" i="8"/>
  <c r="D27" i="7"/>
  <c r="F26" i="7"/>
  <c r="E20" i="7" s="1"/>
  <c r="D27" i="6"/>
  <c r="F26" i="6"/>
  <c r="E26" i="6" s="1"/>
  <c r="D27" i="5"/>
  <c r="F26" i="5"/>
  <c r="E26" i="5" s="1"/>
  <c r="F24" i="2"/>
  <c r="E24" i="2" s="1"/>
  <c r="D25" i="2"/>
  <c r="D27" i="4"/>
  <c r="F26" i="4"/>
  <c r="E26" i="4" s="1"/>
  <c r="D27" i="3"/>
  <c r="F26" i="3"/>
  <c r="E26" i="3" s="1"/>
  <c r="D29" i="11" l="1"/>
  <c r="F28" i="11"/>
  <c r="E28" i="11" s="1"/>
  <c r="D29" i="10"/>
  <c r="F28" i="10"/>
  <c r="E28" i="10"/>
  <c r="F28" i="9"/>
  <c r="D29" i="9"/>
  <c r="E29" i="9" s="1"/>
  <c r="D28" i="8"/>
  <c r="F27" i="8"/>
  <c r="E27" i="8" s="1"/>
  <c r="D28" i="7"/>
  <c r="F27" i="7"/>
  <c r="E21" i="7" s="1"/>
  <c r="D28" i="6"/>
  <c r="F27" i="6"/>
  <c r="E27" i="6" s="1"/>
  <c r="D28" i="5"/>
  <c r="F27" i="5"/>
  <c r="E27" i="5" s="1"/>
  <c r="F25" i="2"/>
  <c r="E25" i="2" s="1"/>
  <c r="D26" i="2"/>
  <c r="F27" i="4"/>
  <c r="E27" i="4" s="1"/>
  <c r="D28" i="4"/>
  <c r="D28" i="3"/>
  <c r="F27" i="3"/>
  <c r="E27" i="3" s="1"/>
  <c r="D30" i="11" l="1"/>
  <c r="F29" i="11"/>
  <c r="E29" i="11" s="1"/>
  <c r="E29" i="10"/>
  <c r="D30" i="10"/>
  <c r="F29" i="10"/>
  <c r="D30" i="9"/>
  <c r="E30" i="9" s="1"/>
  <c r="F29" i="9"/>
  <c r="D29" i="8"/>
  <c r="F28" i="8"/>
  <c r="E28" i="8" s="1"/>
  <c r="D29" i="7"/>
  <c r="F28" i="7"/>
  <c r="E22" i="7" s="1"/>
  <c r="D29" i="6"/>
  <c r="F28" i="6"/>
  <c r="E28" i="6" s="1"/>
  <c r="D29" i="5"/>
  <c r="F28" i="5"/>
  <c r="E28" i="5" s="1"/>
  <c r="F26" i="2"/>
  <c r="E26" i="2" s="1"/>
  <c r="D27" i="2"/>
  <c r="D29" i="4"/>
  <c r="F28" i="4"/>
  <c r="E28" i="4" s="1"/>
  <c r="D29" i="3"/>
  <c r="F28" i="3"/>
  <c r="E28" i="3" s="1"/>
  <c r="D31" i="11" l="1"/>
  <c r="F30" i="11"/>
  <c r="E30" i="11" s="1"/>
  <c r="E30" i="10"/>
  <c r="F30" i="10"/>
  <c r="D31" i="10"/>
  <c r="F30" i="9"/>
  <c r="D31" i="9"/>
  <c r="E31" i="9" s="1"/>
  <c r="F29" i="8"/>
  <c r="E29" i="8" s="1"/>
  <c r="D30" i="8"/>
  <c r="D30" i="7"/>
  <c r="F29" i="7"/>
  <c r="E23" i="7" s="1"/>
  <c r="D30" i="6"/>
  <c r="F29" i="6"/>
  <c r="E29" i="6" s="1"/>
  <c r="D30" i="5"/>
  <c r="F29" i="5"/>
  <c r="E29" i="5" s="1"/>
  <c r="F27" i="2"/>
  <c r="E27" i="2" s="1"/>
  <c r="D28" i="2"/>
  <c r="D30" i="4"/>
  <c r="F29" i="4"/>
  <c r="E29" i="4" s="1"/>
  <c r="F29" i="3"/>
  <c r="E29" i="3" s="1"/>
  <c r="D30" i="3"/>
  <c r="D32" i="11" l="1"/>
  <c r="F31" i="11"/>
  <c r="E31" i="11" s="1"/>
  <c r="E31" i="10"/>
  <c r="D32" i="10"/>
  <c r="F31" i="10"/>
  <c r="D32" i="9"/>
  <c r="E32" i="9" s="1"/>
  <c r="F31" i="9"/>
  <c r="D31" i="8"/>
  <c r="F30" i="8"/>
  <c r="E30" i="8" s="1"/>
  <c r="D31" i="7"/>
  <c r="F30" i="7"/>
  <c r="E24" i="7" s="1"/>
  <c r="D31" i="6"/>
  <c r="F30" i="6"/>
  <c r="E30" i="6" s="1"/>
  <c r="D31" i="5"/>
  <c r="F30" i="5"/>
  <c r="E30" i="5" s="1"/>
  <c r="F28" i="2"/>
  <c r="E28" i="2" s="1"/>
  <c r="D29" i="2"/>
  <c r="D31" i="4"/>
  <c r="F30" i="4"/>
  <c r="E30" i="4" s="1"/>
  <c r="D31" i="3"/>
  <c r="F30" i="3"/>
  <c r="E30" i="3" s="1"/>
  <c r="D33" i="11" l="1"/>
  <c r="F32" i="11"/>
  <c r="E32" i="11" s="1"/>
  <c r="D33" i="10"/>
  <c r="F32" i="10"/>
  <c r="E32" i="10"/>
  <c r="D33" i="9"/>
  <c r="E33" i="9" s="1"/>
  <c r="F32" i="9"/>
  <c r="F31" i="8"/>
  <c r="E31" i="8" s="1"/>
  <c r="D32" i="8"/>
  <c r="D32" i="7"/>
  <c r="F31" i="7"/>
  <c r="E25" i="7" s="1"/>
  <c r="D32" i="6"/>
  <c r="F31" i="6"/>
  <c r="E31" i="6" s="1"/>
  <c r="D32" i="5"/>
  <c r="F31" i="5"/>
  <c r="E31" i="5" s="1"/>
  <c r="F29" i="2"/>
  <c r="E29" i="2" s="1"/>
  <c r="D30" i="2"/>
  <c r="D32" i="4"/>
  <c r="F31" i="4"/>
  <c r="E31" i="4" s="1"/>
  <c r="D32" i="3"/>
  <c r="F31" i="3"/>
  <c r="E31" i="3" s="1"/>
  <c r="D34" i="11" l="1"/>
  <c r="F33" i="11"/>
  <c r="E33" i="11" s="1"/>
  <c r="E33" i="10"/>
  <c r="F33" i="10"/>
  <c r="D34" i="10"/>
  <c r="D34" i="9"/>
  <c r="E34" i="9" s="1"/>
  <c r="F33" i="9"/>
  <c r="D33" i="8"/>
  <c r="F32" i="8"/>
  <c r="E32" i="8" s="1"/>
  <c r="D33" i="7"/>
  <c r="F32" i="7"/>
  <c r="E26" i="7" s="1"/>
  <c r="D33" i="6"/>
  <c r="F32" i="6"/>
  <c r="E32" i="6" s="1"/>
  <c r="D33" i="5"/>
  <c r="F32" i="5"/>
  <c r="E32" i="5" s="1"/>
  <c r="F30" i="2"/>
  <c r="E30" i="2" s="1"/>
  <c r="D31" i="2"/>
  <c r="D33" i="4"/>
  <c r="F32" i="4"/>
  <c r="E32" i="4" s="1"/>
  <c r="D33" i="3"/>
  <c r="F32" i="3"/>
  <c r="E32" i="3" s="1"/>
  <c r="D35" i="11" l="1"/>
  <c r="F34" i="11"/>
  <c r="E34" i="11" s="1"/>
  <c r="D35" i="10"/>
  <c r="E34" i="10"/>
  <c r="F34" i="10"/>
  <c r="F34" i="9"/>
  <c r="D35" i="9"/>
  <c r="E35" i="9" s="1"/>
  <c r="D34" i="8"/>
  <c r="F33" i="8"/>
  <c r="E33" i="8" s="1"/>
  <c r="D34" i="7"/>
  <c r="F33" i="7"/>
  <c r="E27" i="7" s="1"/>
  <c r="D34" i="6"/>
  <c r="F33" i="6"/>
  <c r="E33" i="6" s="1"/>
  <c r="D34" i="5"/>
  <c r="F33" i="5"/>
  <c r="E33" i="5" s="1"/>
  <c r="F31" i="2"/>
  <c r="E31" i="2" s="1"/>
  <c r="D32" i="2"/>
  <c r="D34" i="4"/>
  <c r="F33" i="4"/>
  <c r="E33" i="4" s="1"/>
  <c r="D34" i="3"/>
  <c r="F33" i="3"/>
  <c r="E33" i="3" s="1"/>
  <c r="D36" i="11" l="1"/>
  <c r="F35" i="11"/>
  <c r="E35" i="11" s="1"/>
  <c r="E35" i="10"/>
  <c r="D36" i="10"/>
  <c r="F35" i="10"/>
  <c r="D36" i="9"/>
  <c r="E36" i="9" s="1"/>
  <c r="F35" i="9"/>
  <c r="D35" i="8"/>
  <c r="F34" i="8"/>
  <c r="E34" i="8" s="1"/>
  <c r="D35" i="7"/>
  <c r="F34" i="7"/>
  <c r="E28" i="7" s="1"/>
  <c r="D35" i="6"/>
  <c r="F34" i="6"/>
  <c r="E34" i="6" s="1"/>
  <c r="D35" i="5"/>
  <c r="F34" i="5"/>
  <c r="E34" i="5" s="1"/>
  <c r="F32" i="2"/>
  <c r="E32" i="2" s="1"/>
  <c r="D33" i="2"/>
  <c r="D35" i="4"/>
  <c r="F34" i="4"/>
  <c r="E34" i="4" s="1"/>
  <c r="D35" i="3"/>
  <c r="F34" i="3"/>
  <c r="E34" i="3" s="1"/>
  <c r="F36" i="11" l="1"/>
  <c r="E36" i="11" s="1"/>
  <c r="D37" i="11"/>
  <c r="D37" i="10"/>
  <c r="F36" i="10"/>
  <c r="E36" i="10"/>
  <c r="D37" i="9"/>
  <c r="E37" i="9" s="1"/>
  <c r="F36" i="9"/>
  <c r="F35" i="8"/>
  <c r="E35" i="8" s="1"/>
  <c r="D36" i="8"/>
  <c r="D36" i="7"/>
  <c r="F35" i="7"/>
  <c r="E29" i="7" s="1"/>
  <c r="D36" i="6"/>
  <c r="F35" i="6"/>
  <c r="E35" i="6" s="1"/>
  <c r="F35" i="5"/>
  <c r="E35" i="5" s="1"/>
  <c r="D36" i="5"/>
  <c r="F33" i="2"/>
  <c r="E33" i="2" s="1"/>
  <c r="D34" i="2"/>
  <c r="D36" i="4"/>
  <c r="F35" i="4"/>
  <c r="E35" i="4" s="1"/>
  <c r="D36" i="3"/>
  <c r="F35" i="3"/>
  <c r="E35" i="3" s="1"/>
  <c r="D38" i="11" l="1"/>
  <c r="F37" i="11"/>
  <c r="E37" i="11" s="1"/>
  <c r="E37" i="10"/>
  <c r="D38" i="10"/>
  <c r="F37" i="10"/>
  <c r="D38" i="9"/>
  <c r="E38" i="9" s="1"/>
  <c r="F37" i="9"/>
  <c r="D37" i="8"/>
  <c r="F36" i="8"/>
  <c r="E36" i="8" s="1"/>
  <c r="D37" i="7"/>
  <c r="F36" i="7"/>
  <c r="E30" i="7" s="1"/>
  <c r="D37" i="6"/>
  <c r="F36" i="6"/>
  <c r="E36" i="6" s="1"/>
  <c r="D37" i="5"/>
  <c r="F36" i="5"/>
  <c r="E36" i="5" s="1"/>
  <c r="F34" i="2"/>
  <c r="E34" i="2" s="1"/>
  <c r="D35" i="2"/>
  <c r="D37" i="4"/>
  <c r="F36" i="4"/>
  <c r="E36" i="4" s="1"/>
  <c r="D37" i="3"/>
  <c r="F36" i="3"/>
  <c r="E36" i="3" s="1"/>
  <c r="D39" i="11" l="1"/>
  <c r="F38" i="11"/>
  <c r="E38" i="11" s="1"/>
  <c r="D39" i="10"/>
  <c r="E38" i="10"/>
  <c r="F38" i="10"/>
  <c r="F38" i="9"/>
  <c r="D39" i="9"/>
  <c r="E39" i="9" s="1"/>
  <c r="F37" i="8"/>
  <c r="E37" i="8" s="1"/>
  <c r="D38" i="8"/>
  <c r="D38" i="7"/>
  <c r="F37" i="7"/>
  <c r="E31" i="7" s="1"/>
  <c r="F37" i="6"/>
  <c r="E37" i="6" s="1"/>
  <c r="D38" i="6"/>
  <c r="D38" i="5"/>
  <c r="F37" i="5"/>
  <c r="E37" i="5" s="1"/>
  <c r="F35" i="2"/>
  <c r="E35" i="2" s="1"/>
  <c r="D36" i="2"/>
  <c r="D38" i="4"/>
  <c r="F37" i="4"/>
  <c r="E37" i="4" s="1"/>
  <c r="D38" i="3"/>
  <c r="F37" i="3"/>
  <c r="E37" i="3" s="1"/>
  <c r="D40" i="11" l="1"/>
  <c r="F39" i="11"/>
  <c r="E39" i="11" s="1"/>
  <c r="E39" i="10"/>
  <c r="D40" i="10"/>
  <c r="F39" i="10"/>
  <c r="D40" i="9"/>
  <c r="E40" i="9" s="1"/>
  <c r="F39" i="9"/>
  <c r="F38" i="8"/>
  <c r="E38" i="8" s="1"/>
  <c r="D39" i="8"/>
  <c r="D39" i="7"/>
  <c r="F38" i="7"/>
  <c r="E32" i="7" s="1"/>
  <c r="F38" i="6"/>
  <c r="E38" i="6" s="1"/>
  <c r="D39" i="6"/>
  <c r="D39" i="5"/>
  <c r="F38" i="5"/>
  <c r="E38" i="5" s="1"/>
  <c r="F36" i="2"/>
  <c r="E36" i="2" s="1"/>
  <c r="D37" i="2"/>
  <c r="F38" i="4"/>
  <c r="E38" i="4" s="1"/>
  <c r="D39" i="4"/>
  <c r="D39" i="3"/>
  <c r="F38" i="3"/>
  <c r="E38" i="3" s="1"/>
  <c r="F40" i="11" l="1"/>
  <c r="E40" i="11" s="1"/>
  <c r="D41" i="11"/>
  <c r="D41" i="10"/>
  <c r="F40" i="10"/>
  <c r="E40" i="10"/>
  <c r="D41" i="9"/>
  <c r="E41" i="9" s="1"/>
  <c r="F40" i="9"/>
  <c r="F39" i="8"/>
  <c r="E39" i="8" s="1"/>
  <c r="D40" i="8"/>
  <c r="D40" i="7"/>
  <c r="F39" i="7"/>
  <c r="E33" i="7" s="1"/>
  <c r="F39" i="6"/>
  <c r="E39" i="6" s="1"/>
  <c r="D40" i="6"/>
  <c r="D40" i="5"/>
  <c r="F39" i="5"/>
  <c r="E39" i="5" s="1"/>
  <c r="F37" i="2"/>
  <c r="E37" i="2" s="1"/>
  <c r="D38" i="2"/>
  <c r="D40" i="4"/>
  <c r="F39" i="4"/>
  <c r="E39" i="4" s="1"/>
  <c r="F39" i="3"/>
  <c r="E39" i="3" s="1"/>
  <c r="D40" i="3"/>
  <c r="D42" i="11" l="1"/>
  <c r="F41" i="11"/>
  <c r="E41" i="11" s="1"/>
  <c r="E41" i="10"/>
  <c r="D42" i="10"/>
  <c r="F41" i="10"/>
  <c r="D42" i="9"/>
  <c r="E42" i="9" s="1"/>
  <c r="F41" i="9"/>
  <c r="D41" i="8"/>
  <c r="F40" i="8"/>
  <c r="E40" i="8" s="1"/>
  <c r="D41" i="7"/>
  <c r="F40" i="7"/>
  <c r="E34" i="7" s="1"/>
  <c r="D41" i="6"/>
  <c r="F40" i="6"/>
  <c r="E40" i="6" s="1"/>
  <c r="F40" i="5"/>
  <c r="E40" i="5" s="1"/>
  <c r="D41" i="5"/>
  <c r="F38" i="2"/>
  <c r="E38" i="2" s="1"/>
  <c r="D39" i="2"/>
  <c r="D41" i="4"/>
  <c r="F40" i="4"/>
  <c r="E40" i="4" s="1"/>
  <c r="D41" i="3"/>
  <c r="F40" i="3"/>
  <c r="E40" i="3" s="1"/>
  <c r="F42" i="11" l="1"/>
  <c r="E42" i="11" s="1"/>
  <c r="D43" i="11"/>
  <c r="E42" i="10"/>
  <c r="D43" i="10"/>
  <c r="F42" i="10"/>
  <c r="F42" i="9"/>
  <c r="D43" i="9"/>
  <c r="E43" i="9" s="1"/>
  <c r="F41" i="8"/>
  <c r="E41" i="8" s="1"/>
  <c r="D42" i="8"/>
  <c r="D42" i="7"/>
  <c r="F41" i="7"/>
  <c r="E35" i="7" s="1"/>
  <c r="D42" i="6"/>
  <c r="F41" i="6"/>
  <c r="E41" i="6" s="1"/>
  <c r="D42" i="5"/>
  <c r="F41" i="5"/>
  <c r="E41" i="5" s="1"/>
  <c r="F39" i="2"/>
  <c r="E39" i="2" s="1"/>
  <c r="D40" i="2"/>
  <c r="D42" i="4"/>
  <c r="F41" i="4"/>
  <c r="E41" i="4" s="1"/>
  <c r="D42" i="3"/>
  <c r="F41" i="3"/>
  <c r="E41" i="3" s="1"/>
  <c r="D44" i="11" l="1"/>
  <c r="F43" i="11"/>
  <c r="E43" i="11" s="1"/>
  <c r="D44" i="10"/>
  <c r="F43" i="10"/>
  <c r="E43" i="10"/>
  <c r="D44" i="9"/>
  <c r="E44" i="9" s="1"/>
  <c r="F43" i="9"/>
  <c r="D43" i="8"/>
  <c r="F42" i="8"/>
  <c r="E42" i="8" s="1"/>
  <c r="D43" i="7"/>
  <c r="F42" i="7"/>
  <c r="E36" i="7" s="1"/>
  <c r="D43" i="6"/>
  <c r="F42" i="6"/>
  <c r="E42" i="6" s="1"/>
  <c r="D43" i="5"/>
  <c r="F42" i="5"/>
  <c r="E42" i="5" s="1"/>
  <c r="F40" i="2"/>
  <c r="E40" i="2" s="1"/>
  <c r="D41" i="2"/>
  <c r="D43" i="4"/>
  <c r="F42" i="4"/>
  <c r="E42" i="4" s="1"/>
  <c r="D43" i="3"/>
  <c r="F42" i="3"/>
  <c r="E42" i="3" s="1"/>
  <c r="D45" i="11" l="1"/>
  <c r="F44" i="11"/>
  <c r="E44" i="11" s="1"/>
  <c r="D45" i="10"/>
  <c r="F44" i="10"/>
  <c r="E44" i="10"/>
  <c r="F44" i="9"/>
  <c r="D45" i="9"/>
  <c r="E45" i="9" s="1"/>
  <c r="F43" i="8"/>
  <c r="E43" i="8" s="1"/>
  <c r="D44" i="8"/>
  <c r="D44" i="7"/>
  <c r="F43" i="7"/>
  <c r="E37" i="7" s="1"/>
  <c r="D44" i="6"/>
  <c r="F43" i="6"/>
  <c r="E43" i="6" s="1"/>
  <c r="D44" i="5"/>
  <c r="F43" i="5"/>
  <c r="E43" i="5" s="1"/>
  <c r="F41" i="2"/>
  <c r="E41" i="2" s="1"/>
  <c r="D42" i="2"/>
  <c r="F43" i="4"/>
  <c r="E43" i="4" s="1"/>
  <c r="D44" i="4"/>
  <c r="D44" i="3"/>
  <c r="F43" i="3"/>
  <c r="E43" i="3" s="1"/>
  <c r="F45" i="11" l="1"/>
  <c r="E45" i="11" s="1"/>
  <c r="D46" i="11"/>
  <c r="E45" i="10"/>
  <c r="D46" i="10"/>
  <c r="F45" i="10"/>
  <c r="D46" i="9"/>
  <c r="E46" i="9" s="1"/>
  <c r="F45" i="9"/>
  <c r="D45" i="8"/>
  <c r="F44" i="8"/>
  <c r="E44" i="8" s="1"/>
  <c r="D45" i="7"/>
  <c r="F44" i="7"/>
  <c r="E38" i="7" s="1"/>
  <c r="D45" i="6"/>
  <c r="F44" i="6"/>
  <c r="E44" i="6" s="1"/>
  <c r="D45" i="5"/>
  <c r="F44" i="5"/>
  <c r="E44" i="5" s="1"/>
  <c r="F42" i="2"/>
  <c r="E42" i="2" s="1"/>
  <c r="D43" i="2"/>
  <c r="D45" i="4"/>
  <c r="F44" i="4"/>
  <c r="E44" i="4" s="1"/>
  <c r="D45" i="3"/>
  <c r="F44" i="3"/>
  <c r="E44" i="3" s="1"/>
  <c r="D47" i="11" l="1"/>
  <c r="F46" i="11"/>
  <c r="E46" i="11" s="1"/>
  <c r="E46" i="10"/>
  <c r="D47" i="10"/>
  <c r="F46" i="10"/>
  <c r="F46" i="9"/>
  <c r="D47" i="9"/>
  <c r="E47" i="9" s="1"/>
  <c r="F45" i="8"/>
  <c r="E45" i="8" s="1"/>
  <c r="D46" i="8"/>
  <c r="D46" i="7"/>
  <c r="F45" i="7"/>
  <c r="E39" i="7" s="1"/>
  <c r="D46" i="6"/>
  <c r="F45" i="6"/>
  <c r="E45" i="6" s="1"/>
  <c r="D46" i="5"/>
  <c r="F45" i="5"/>
  <c r="E45" i="5" s="1"/>
  <c r="F43" i="2"/>
  <c r="E43" i="2" s="1"/>
  <c r="D44" i="2"/>
  <c r="D46" i="4"/>
  <c r="F45" i="4"/>
  <c r="E45" i="4" s="1"/>
  <c r="F45" i="3"/>
  <c r="D46" i="3"/>
  <c r="E45" i="3"/>
  <c r="D48" i="11" l="1"/>
  <c r="F47" i="11"/>
  <c r="E47" i="11" s="1"/>
  <c r="E47" i="10"/>
  <c r="F47" i="10"/>
  <c r="D48" i="10"/>
  <c r="D48" i="9"/>
  <c r="E48" i="9" s="1"/>
  <c r="F47" i="9"/>
  <c r="D47" i="8"/>
  <c r="F46" i="8"/>
  <c r="E46" i="8" s="1"/>
  <c r="D47" i="7"/>
  <c r="F46" i="7"/>
  <c r="E40" i="7" s="1"/>
  <c r="F46" i="6"/>
  <c r="E46" i="6" s="1"/>
  <c r="D47" i="6"/>
  <c r="D47" i="5"/>
  <c r="F46" i="5"/>
  <c r="E46" i="5" s="1"/>
  <c r="F44" i="2"/>
  <c r="E44" i="2" s="1"/>
  <c r="D45" i="2"/>
  <c r="D47" i="4"/>
  <c r="F46" i="4"/>
  <c r="E46" i="4" s="1"/>
  <c r="D47" i="3"/>
  <c r="F46" i="3"/>
  <c r="E46" i="3" s="1"/>
  <c r="F48" i="11" l="1"/>
  <c r="E48" i="11" s="1"/>
  <c r="D49" i="11"/>
  <c r="D49" i="10"/>
  <c r="F48" i="10"/>
  <c r="E48" i="10"/>
  <c r="D49" i="9"/>
  <c r="E49" i="9" s="1"/>
  <c r="F48" i="9"/>
  <c r="D48" i="8"/>
  <c r="F47" i="8"/>
  <c r="E47" i="8" s="1"/>
  <c r="D48" i="7"/>
  <c r="F47" i="7"/>
  <c r="E41" i="7" s="1"/>
  <c r="D48" i="6"/>
  <c r="F47" i="6"/>
  <c r="E47" i="6" s="1"/>
  <c r="D48" i="5"/>
  <c r="F47" i="5"/>
  <c r="E47" i="5" s="1"/>
  <c r="F45" i="2"/>
  <c r="E45" i="2" s="1"/>
  <c r="D46" i="2"/>
  <c r="D48" i="4"/>
  <c r="F47" i="4"/>
  <c r="E47" i="4" s="1"/>
  <c r="D48" i="3"/>
  <c r="F47" i="3"/>
  <c r="E47" i="3" s="1"/>
  <c r="D50" i="11" l="1"/>
  <c r="F49" i="11"/>
  <c r="E49" i="11" s="1"/>
  <c r="E49" i="10"/>
  <c r="F49" i="10"/>
  <c r="D50" i="10"/>
  <c r="D50" i="9"/>
  <c r="E50" i="9" s="1"/>
  <c r="F49" i="9"/>
  <c r="F48" i="8"/>
  <c r="E48" i="8" s="1"/>
  <c r="D49" i="8"/>
  <c r="D49" i="7"/>
  <c r="F48" i="7"/>
  <c r="E42" i="7" s="1"/>
  <c r="D49" i="6"/>
  <c r="F48" i="6"/>
  <c r="E48" i="6" s="1"/>
  <c r="D49" i="5"/>
  <c r="F48" i="5"/>
  <c r="E48" i="5" s="1"/>
  <c r="F46" i="2"/>
  <c r="E46" i="2" s="1"/>
  <c r="D47" i="2"/>
  <c r="D49" i="4"/>
  <c r="F48" i="4"/>
  <c r="E48" i="4" s="1"/>
  <c r="D49" i="3"/>
  <c r="F48" i="3"/>
  <c r="E48" i="3" s="1"/>
  <c r="F50" i="11" l="1"/>
  <c r="E50" i="11" s="1"/>
  <c r="D51" i="11"/>
  <c r="D51" i="10"/>
  <c r="E50" i="10"/>
  <c r="F50" i="10"/>
  <c r="F50" i="9"/>
  <c r="D51" i="9"/>
  <c r="E51" i="9" s="1"/>
  <c r="F49" i="8"/>
  <c r="E49" i="8" s="1"/>
  <c r="D50" i="8"/>
  <c r="D50" i="7"/>
  <c r="F49" i="7"/>
  <c r="E43" i="7" s="1"/>
  <c r="D50" i="6"/>
  <c r="F49" i="6"/>
  <c r="E49" i="6" s="1"/>
  <c r="D50" i="5"/>
  <c r="F49" i="5"/>
  <c r="E49" i="5" s="1"/>
  <c r="F47" i="2"/>
  <c r="E47" i="2" s="1"/>
  <c r="D48" i="2"/>
  <c r="D50" i="4"/>
  <c r="F49" i="4"/>
  <c r="E49" i="4" s="1"/>
  <c r="D50" i="3"/>
  <c r="F49" i="3"/>
  <c r="E49" i="3" s="1"/>
  <c r="D52" i="11" l="1"/>
  <c r="F51" i="11"/>
  <c r="E51" i="11" s="1"/>
  <c r="E51" i="10"/>
  <c r="D52" i="10"/>
  <c r="F51" i="10"/>
  <c r="D52" i="9"/>
  <c r="E52" i="9" s="1"/>
  <c r="F51" i="9"/>
  <c r="F50" i="8"/>
  <c r="E50" i="8" s="1"/>
  <c r="D51" i="8"/>
  <c r="D51" i="7"/>
  <c r="F50" i="7"/>
  <c r="E44" i="7" s="1"/>
  <c r="D51" i="6"/>
  <c r="F50" i="6"/>
  <c r="E50" i="6" s="1"/>
  <c r="D51" i="5"/>
  <c r="F50" i="5"/>
  <c r="E50" i="5" s="1"/>
  <c r="F48" i="2"/>
  <c r="E48" i="2" s="1"/>
  <c r="D49" i="2"/>
  <c r="D51" i="4"/>
  <c r="F50" i="4"/>
  <c r="E50" i="4" s="1"/>
  <c r="D51" i="3"/>
  <c r="F50" i="3"/>
  <c r="E50" i="3" s="1"/>
  <c r="D53" i="11" l="1"/>
  <c r="F52" i="11"/>
  <c r="E52" i="11" s="1"/>
  <c r="D53" i="10"/>
  <c r="F52" i="10"/>
  <c r="E52" i="10"/>
  <c r="D53" i="9"/>
  <c r="E53" i="9" s="1"/>
  <c r="F52" i="9"/>
  <c r="F51" i="8"/>
  <c r="E51" i="8" s="1"/>
  <c r="D52" i="8"/>
  <c r="D52" i="7"/>
  <c r="F51" i="7"/>
  <c r="E45" i="7" s="1"/>
  <c r="F51" i="6"/>
  <c r="E51" i="6" s="1"/>
  <c r="D52" i="6"/>
  <c r="F51" i="5"/>
  <c r="E51" i="5" s="1"/>
  <c r="D52" i="5"/>
  <c r="F49" i="2"/>
  <c r="E49" i="2" s="1"/>
  <c r="D50" i="2"/>
  <c r="D52" i="4"/>
  <c r="F51" i="4"/>
  <c r="E51" i="4" s="1"/>
  <c r="D52" i="3"/>
  <c r="F51" i="3"/>
  <c r="E51" i="3" s="1"/>
  <c r="D54" i="11" l="1"/>
  <c r="F53" i="11"/>
  <c r="E53" i="11" s="1"/>
  <c r="E53" i="10"/>
  <c r="D54" i="10"/>
  <c r="F53" i="10"/>
  <c r="F53" i="9"/>
  <c r="D54" i="9"/>
  <c r="E54" i="9" s="1"/>
  <c r="D53" i="8"/>
  <c r="F52" i="8"/>
  <c r="E52" i="8" s="1"/>
  <c r="D53" i="7"/>
  <c r="F52" i="7"/>
  <c r="E46" i="7" s="1"/>
  <c r="D53" i="6"/>
  <c r="F52" i="6"/>
  <c r="E52" i="6" s="1"/>
  <c r="D53" i="5"/>
  <c r="F52" i="5"/>
  <c r="E52" i="5" s="1"/>
  <c r="F50" i="2"/>
  <c r="E50" i="2" s="1"/>
  <c r="D51" i="2"/>
  <c r="D53" i="4"/>
  <c r="F52" i="4"/>
  <c r="E52" i="4" s="1"/>
  <c r="D53" i="3"/>
  <c r="F52" i="3"/>
  <c r="E52" i="3" s="1"/>
  <c r="D55" i="11" l="1"/>
  <c r="F54" i="11"/>
  <c r="E54" i="11" s="1"/>
  <c r="F54" i="10"/>
  <c r="D55" i="10"/>
  <c r="E54" i="10"/>
  <c r="F54" i="9"/>
  <c r="D55" i="9"/>
  <c r="E55" i="9" s="1"/>
  <c r="F53" i="8"/>
  <c r="E53" i="8" s="1"/>
  <c r="D54" i="8"/>
  <c r="D54" i="7"/>
  <c r="F53" i="7"/>
  <c r="E47" i="7" s="1"/>
  <c r="F53" i="6"/>
  <c r="E53" i="6" s="1"/>
  <c r="D54" i="6"/>
  <c r="D54" i="5"/>
  <c r="F53" i="5"/>
  <c r="E53" i="5" s="1"/>
  <c r="F51" i="2"/>
  <c r="E51" i="2" s="1"/>
  <c r="D52" i="2"/>
  <c r="D54" i="4"/>
  <c r="F53" i="4"/>
  <c r="E53" i="4" s="1"/>
  <c r="D54" i="3"/>
  <c r="F53" i="3"/>
  <c r="E53" i="3" s="1"/>
  <c r="D56" i="11" l="1"/>
  <c r="F55" i="11"/>
  <c r="E55" i="11" s="1"/>
  <c r="D56" i="10"/>
  <c r="F55" i="10"/>
  <c r="E55" i="10"/>
  <c r="D56" i="9"/>
  <c r="E56" i="9" s="1"/>
  <c r="F55" i="9"/>
  <c r="D55" i="8"/>
  <c r="F54" i="8"/>
  <c r="E54" i="8" s="1"/>
  <c r="D55" i="7"/>
  <c r="F54" i="7"/>
  <c r="E48" i="7" s="1"/>
  <c r="F54" i="6"/>
  <c r="E54" i="6" s="1"/>
  <c r="D55" i="6"/>
  <c r="D55" i="5"/>
  <c r="F54" i="5"/>
  <c r="E54" i="5" s="1"/>
  <c r="F52" i="2"/>
  <c r="E52" i="2" s="1"/>
  <c r="D53" i="2"/>
  <c r="F54" i="4"/>
  <c r="E54" i="4" s="1"/>
  <c r="D55" i="4"/>
  <c r="D55" i="3"/>
  <c r="F54" i="3"/>
  <c r="E54" i="3" s="1"/>
  <c r="F56" i="11" l="1"/>
  <c r="E56" i="11" s="1"/>
  <c r="D57" i="11"/>
  <c r="D57" i="10"/>
  <c r="F56" i="10"/>
  <c r="E56" i="10"/>
  <c r="D57" i="9"/>
  <c r="E57" i="9" s="1"/>
  <c r="F56" i="9"/>
  <c r="D56" i="8"/>
  <c r="F55" i="8"/>
  <c r="E55" i="8" s="1"/>
  <c r="D56" i="7"/>
  <c r="F55" i="7"/>
  <c r="E49" i="7" s="1"/>
  <c r="F55" i="6"/>
  <c r="E55" i="6" s="1"/>
  <c r="D56" i="6"/>
  <c r="D56" i="5"/>
  <c r="F55" i="5"/>
  <c r="E55" i="5" s="1"/>
  <c r="F53" i="2"/>
  <c r="E53" i="2" s="1"/>
  <c r="D54" i="2"/>
  <c r="D56" i="4"/>
  <c r="F55" i="4"/>
  <c r="E55" i="4" s="1"/>
  <c r="F55" i="3"/>
  <c r="E55" i="3" s="1"/>
  <c r="D56" i="3"/>
  <c r="D58" i="11" l="1"/>
  <c r="F57" i="11"/>
  <c r="E57" i="11" s="1"/>
  <c r="E57" i="10"/>
  <c r="D58" i="10"/>
  <c r="F57" i="10"/>
  <c r="F57" i="9"/>
  <c r="D58" i="9"/>
  <c r="E58" i="9" s="1"/>
  <c r="F56" i="8"/>
  <c r="E56" i="8" s="1"/>
  <c r="D57" i="8"/>
  <c r="D57" i="7"/>
  <c r="F56" i="7"/>
  <c r="E50" i="7" s="1"/>
  <c r="D57" i="6"/>
  <c r="F56" i="6"/>
  <c r="E56" i="6" s="1"/>
  <c r="F56" i="5"/>
  <c r="E56" i="5" s="1"/>
  <c r="D57" i="5"/>
  <c r="F54" i="2"/>
  <c r="E54" i="2" s="1"/>
  <c r="D55" i="2"/>
  <c r="D57" i="4"/>
  <c r="F56" i="4"/>
  <c r="E56" i="4" s="1"/>
  <c r="F56" i="3"/>
  <c r="E56" i="3" s="1"/>
  <c r="D57" i="3"/>
  <c r="F58" i="11" l="1"/>
  <c r="E58" i="11" s="1"/>
  <c r="D59" i="11"/>
  <c r="E58" i="10"/>
  <c r="D59" i="10"/>
  <c r="F58" i="10"/>
  <c r="F58" i="9"/>
  <c r="D59" i="9"/>
  <c r="E59" i="9" s="1"/>
  <c r="F57" i="8"/>
  <c r="E57" i="8" s="1"/>
  <c r="D58" i="8"/>
  <c r="D58" i="7"/>
  <c r="F57" i="7"/>
  <c r="E51" i="7" s="1"/>
  <c r="F57" i="6"/>
  <c r="E57" i="6" s="1"/>
  <c r="D58" i="6"/>
  <c r="D58" i="5"/>
  <c r="F57" i="5"/>
  <c r="E57" i="5" s="1"/>
  <c r="F55" i="2"/>
  <c r="E55" i="2" s="1"/>
  <c r="D56" i="2"/>
  <c r="D58" i="4"/>
  <c r="F57" i="4"/>
  <c r="E57" i="4" s="1"/>
  <c r="D58" i="3"/>
  <c r="F57" i="3"/>
  <c r="E57" i="3" s="1"/>
  <c r="D60" i="11" l="1"/>
  <c r="F59" i="11"/>
  <c r="E59" i="11" s="1"/>
  <c r="F59" i="10"/>
  <c r="D60" i="10"/>
  <c r="E59" i="10"/>
  <c r="D60" i="9"/>
  <c r="E60" i="9" s="1"/>
  <c r="F59" i="9"/>
  <c r="D59" i="8"/>
  <c r="F58" i="8"/>
  <c r="E58" i="8" s="1"/>
  <c r="D59" i="7"/>
  <c r="F58" i="7"/>
  <c r="E52" i="7" s="1"/>
  <c r="D59" i="6"/>
  <c r="F58" i="6"/>
  <c r="E58" i="6" s="1"/>
  <c r="D59" i="5"/>
  <c r="F58" i="5"/>
  <c r="E58" i="5" s="1"/>
  <c r="F56" i="2"/>
  <c r="E56" i="2" s="1"/>
  <c r="D57" i="2"/>
  <c r="D59" i="4"/>
  <c r="F58" i="4"/>
  <c r="E58" i="4" s="1"/>
  <c r="D59" i="3"/>
  <c r="F58" i="3"/>
  <c r="E58" i="3" s="1"/>
  <c r="D61" i="11" l="1"/>
  <c r="F60" i="11"/>
  <c r="E60" i="11" s="1"/>
  <c r="D61" i="10"/>
  <c r="F60" i="10"/>
  <c r="E60" i="10"/>
  <c r="D61" i="9"/>
  <c r="E61" i="9" s="1"/>
  <c r="F60" i="9"/>
  <c r="F59" i="8"/>
  <c r="E59" i="8" s="1"/>
  <c r="D60" i="8"/>
  <c r="D60" i="7"/>
  <c r="F59" i="7"/>
  <c r="E53" i="7" s="1"/>
  <c r="D60" i="6"/>
  <c r="F59" i="6"/>
  <c r="E59" i="6" s="1"/>
  <c r="D60" i="5"/>
  <c r="F59" i="5"/>
  <c r="E59" i="5" s="1"/>
  <c r="F57" i="2"/>
  <c r="E57" i="2" s="1"/>
  <c r="D58" i="2"/>
  <c r="F59" i="4"/>
  <c r="E59" i="4" s="1"/>
  <c r="D60" i="4"/>
  <c r="D60" i="3"/>
  <c r="F59" i="3"/>
  <c r="E59" i="3" s="1"/>
  <c r="D62" i="11" l="1"/>
  <c r="F61" i="11"/>
  <c r="E61" i="11" s="1"/>
  <c r="E61" i="10"/>
  <c r="D62" i="10"/>
  <c r="F61" i="10"/>
  <c r="D62" i="9"/>
  <c r="E62" i="9" s="1"/>
  <c r="F61" i="9"/>
  <c r="F60" i="8"/>
  <c r="E60" i="8" s="1"/>
  <c r="D61" i="8"/>
  <c r="D61" i="7"/>
  <c r="F60" i="7"/>
  <c r="E54" i="7" s="1"/>
  <c r="D61" i="6"/>
  <c r="F60" i="6"/>
  <c r="E60" i="6" s="1"/>
  <c r="D61" i="5"/>
  <c r="F60" i="5"/>
  <c r="E60" i="5" s="1"/>
  <c r="F58" i="2"/>
  <c r="E58" i="2" s="1"/>
  <c r="D59" i="2"/>
  <c r="D61" i="4"/>
  <c r="F60" i="4"/>
  <c r="E60" i="4" s="1"/>
  <c r="D61" i="3"/>
  <c r="F60" i="3"/>
  <c r="E60" i="3" s="1"/>
  <c r="F62" i="11" l="1"/>
  <c r="E62" i="11" s="1"/>
  <c r="D63" i="11"/>
  <c r="E62" i="10"/>
  <c r="D63" i="10"/>
  <c r="F62" i="10"/>
  <c r="F62" i="9"/>
  <c r="D63" i="9"/>
  <c r="E63" i="9" s="1"/>
  <c r="F61" i="8"/>
  <c r="E61" i="8" s="1"/>
  <c r="D62" i="8"/>
  <c r="D62" i="7"/>
  <c r="F61" i="7"/>
  <c r="E55" i="7" s="1"/>
  <c r="D62" i="6"/>
  <c r="F61" i="6"/>
  <c r="E61" i="6" s="1"/>
  <c r="D62" i="5"/>
  <c r="F61" i="5"/>
  <c r="E61" i="5" s="1"/>
  <c r="F59" i="2"/>
  <c r="E59" i="2" s="1"/>
  <c r="D60" i="2"/>
  <c r="D62" i="4"/>
  <c r="F61" i="4"/>
  <c r="E61" i="4" s="1"/>
  <c r="F61" i="3"/>
  <c r="E61" i="3" s="1"/>
  <c r="D62" i="3"/>
  <c r="D64" i="11" l="1"/>
  <c r="F63" i="11"/>
  <c r="E63" i="11" s="1"/>
  <c r="F63" i="10"/>
  <c r="D64" i="10"/>
  <c r="E63" i="10"/>
  <c r="D64" i="9"/>
  <c r="E64" i="9" s="1"/>
  <c r="F63" i="9"/>
  <c r="D63" i="8"/>
  <c r="F62" i="8"/>
  <c r="E62" i="8" s="1"/>
  <c r="D63" i="7"/>
  <c r="F62" i="7"/>
  <c r="E56" i="7" s="1"/>
  <c r="D63" i="6"/>
  <c r="F62" i="6"/>
  <c r="E62" i="6" s="1"/>
  <c r="D63" i="5"/>
  <c r="F62" i="5"/>
  <c r="E62" i="5" s="1"/>
  <c r="F60" i="2"/>
  <c r="E60" i="2" s="1"/>
  <c r="D61" i="2"/>
  <c r="D63" i="4"/>
  <c r="F62" i="4"/>
  <c r="E62" i="4" s="1"/>
  <c r="D63" i="3"/>
  <c r="F62" i="3"/>
  <c r="E62" i="3" s="1"/>
  <c r="F64" i="11" l="1"/>
  <c r="E64" i="11" s="1"/>
  <c r="D65" i="11"/>
  <c r="D65" i="10"/>
  <c r="F64" i="10"/>
  <c r="E64" i="10"/>
  <c r="D65" i="9"/>
  <c r="E65" i="9" s="1"/>
  <c r="F64" i="9"/>
  <c r="D64" i="8"/>
  <c r="F63" i="8"/>
  <c r="E63" i="8" s="1"/>
  <c r="D64" i="7"/>
  <c r="F63" i="7"/>
  <c r="E57" i="7" s="1"/>
  <c r="D64" i="6"/>
  <c r="F63" i="6"/>
  <c r="E63" i="6" s="1"/>
  <c r="D64" i="5"/>
  <c r="F63" i="5"/>
  <c r="E63" i="5" s="1"/>
  <c r="F61" i="2"/>
  <c r="E61" i="2" s="1"/>
  <c r="D62" i="2"/>
  <c r="D64" i="4"/>
  <c r="F63" i="4"/>
  <c r="E63" i="4" s="1"/>
  <c r="D64" i="3"/>
  <c r="F63" i="3"/>
  <c r="E63" i="3" s="1"/>
  <c r="D66" i="11" l="1"/>
  <c r="F65" i="11"/>
  <c r="E65" i="11" s="1"/>
  <c r="E65" i="10"/>
  <c r="F65" i="10"/>
  <c r="D66" i="10"/>
  <c r="F65" i="9"/>
  <c r="D66" i="9"/>
  <c r="E66" i="9" s="1"/>
  <c r="F64" i="8"/>
  <c r="E64" i="8" s="1"/>
  <c r="D65" i="8"/>
  <c r="D65" i="7"/>
  <c r="F64" i="7"/>
  <c r="E58" i="7" s="1"/>
  <c r="D65" i="6"/>
  <c r="F64" i="6"/>
  <c r="E64" i="6" s="1"/>
  <c r="D65" i="5"/>
  <c r="F64" i="5"/>
  <c r="E64" i="5" s="1"/>
  <c r="F62" i="2"/>
  <c r="E62" i="2" s="1"/>
  <c r="D63" i="2"/>
  <c r="D65" i="4"/>
  <c r="F64" i="4"/>
  <c r="E64" i="4" s="1"/>
  <c r="D65" i="3"/>
  <c r="F64" i="3"/>
  <c r="E64" i="3" s="1"/>
  <c r="D67" i="11" l="1"/>
  <c r="F66" i="11"/>
  <c r="E66" i="11" s="1"/>
  <c r="D67" i="10"/>
  <c r="E66" i="10"/>
  <c r="F66" i="10"/>
  <c r="F66" i="9"/>
  <c r="D67" i="9"/>
  <c r="E67" i="9" s="1"/>
  <c r="D66" i="8"/>
  <c r="F65" i="8"/>
  <c r="E65" i="8" s="1"/>
  <c r="D66" i="7"/>
  <c r="F65" i="7"/>
  <c r="E59" i="7" s="1"/>
  <c r="D66" i="6"/>
  <c r="F65" i="6"/>
  <c r="E65" i="6" s="1"/>
  <c r="D66" i="5"/>
  <c r="F65" i="5"/>
  <c r="E65" i="5" s="1"/>
  <c r="F63" i="2"/>
  <c r="E63" i="2" s="1"/>
  <c r="D64" i="2"/>
  <c r="D66" i="4"/>
  <c r="F65" i="4"/>
  <c r="E65" i="4" s="1"/>
  <c r="D66" i="3"/>
  <c r="F65" i="3"/>
  <c r="E65" i="3" s="1"/>
  <c r="D68" i="11" l="1"/>
  <c r="F67" i="11"/>
  <c r="E67" i="11" s="1"/>
  <c r="E67" i="10"/>
  <c r="D68" i="10"/>
  <c r="F67" i="10"/>
  <c r="D68" i="9"/>
  <c r="E68" i="9" s="1"/>
  <c r="F67" i="9"/>
  <c r="D67" i="8"/>
  <c r="F66" i="8"/>
  <c r="E66" i="8" s="1"/>
  <c r="D67" i="7"/>
  <c r="F66" i="7"/>
  <c r="E60" i="7" s="1"/>
  <c r="D67" i="6"/>
  <c r="F66" i="6"/>
  <c r="E66" i="6" s="1"/>
  <c r="D67" i="5"/>
  <c r="F66" i="5"/>
  <c r="E66" i="5" s="1"/>
  <c r="F64" i="2"/>
  <c r="E64" i="2" s="1"/>
  <c r="D65" i="2"/>
  <c r="D67" i="4"/>
  <c r="F66" i="4"/>
  <c r="E66" i="4" s="1"/>
  <c r="D67" i="3"/>
  <c r="F66" i="3"/>
  <c r="E66" i="3" s="1"/>
  <c r="D69" i="11" l="1"/>
  <c r="F68" i="11"/>
  <c r="E68" i="11" s="1"/>
  <c r="D69" i="10"/>
  <c r="F68" i="10"/>
  <c r="E68" i="10"/>
  <c r="D69" i="9"/>
  <c r="E69" i="9" s="1"/>
  <c r="F68" i="9"/>
  <c r="F67" i="8"/>
  <c r="E67" i="8" s="1"/>
  <c r="D68" i="8"/>
  <c r="D68" i="7"/>
  <c r="F67" i="7"/>
  <c r="E61" i="7" s="1"/>
  <c r="F67" i="6"/>
  <c r="E67" i="6" s="1"/>
  <c r="D68" i="6"/>
  <c r="F67" i="5"/>
  <c r="E67" i="5" s="1"/>
  <c r="D68" i="5"/>
  <c r="F65" i="2"/>
  <c r="E65" i="2" s="1"/>
  <c r="D66" i="2"/>
  <c r="D68" i="4"/>
  <c r="F67" i="4"/>
  <c r="E67" i="4" s="1"/>
  <c r="D68" i="3"/>
  <c r="F67" i="3"/>
  <c r="E67" i="3" s="1"/>
  <c r="D70" i="11" l="1"/>
  <c r="F69" i="11"/>
  <c r="E69" i="11" s="1"/>
  <c r="E69" i="10"/>
  <c r="F69" i="10"/>
  <c r="D70" i="10"/>
  <c r="F69" i="9"/>
  <c r="D70" i="9"/>
  <c r="E70" i="9" s="1"/>
  <c r="F68" i="8"/>
  <c r="E68" i="8" s="1"/>
  <c r="D69" i="8"/>
  <c r="D69" i="7"/>
  <c r="F68" i="7"/>
  <c r="E62" i="7" s="1"/>
  <c r="D69" i="6"/>
  <c r="F68" i="6"/>
  <c r="E68" i="6" s="1"/>
  <c r="D69" i="5"/>
  <c r="F68" i="5"/>
  <c r="E68" i="5" s="1"/>
  <c r="F66" i="2"/>
  <c r="E66" i="2" s="1"/>
  <c r="D67" i="2"/>
  <c r="D69" i="4"/>
  <c r="F68" i="4"/>
  <c r="E68" i="4" s="1"/>
  <c r="D69" i="3"/>
  <c r="F68" i="3"/>
  <c r="E68" i="3" s="1"/>
  <c r="D71" i="11" l="1"/>
  <c r="F70" i="11"/>
  <c r="E70" i="11" s="1"/>
  <c r="F70" i="10"/>
  <c r="D71" i="10"/>
  <c r="E70" i="10"/>
  <c r="F70" i="9"/>
  <c r="D71" i="9"/>
  <c r="E71" i="9" s="1"/>
  <c r="F69" i="8"/>
  <c r="E69" i="8" s="1"/>
  <c r="D70" i="8"/>
  <c r="D70" i="7"/>
  <c r="F69" i="7"/>
  <c r="E63" i="7" s="1"/>
  <c r="F69" i="6"/>
  <c r="E69" i="6" s="1"/>
  <c r="D70" i="6"/>
  <c r="D70" i="5"/>
  <c r="F69" i="5"/>
  <c r="E69" i="5" s="1"/>
  <c r="F67" i="2"/>
  <c r="E67" i="2" s="1"/>
  <c r="D68" i="2"/>
  <c r="D70" i="4"/>
  <c r="F69" i="4"/>
  <c r="E69" i="4" s="1"/>
  <c r="D70" i="3"/>
  <c r="F69" i="3"/>
  <c r="E69" i="3" s="1"/>
  <c r="D72" i="11" l="1"/>
  <c r="F71" i="11"/>
  <c r="E71" i="11" s="1"/>
  <c r="D72" i="10"/>
  <c r="F71" i="10"/>
  <c r="E71" i="10"/>
  <c r="D72" i="9"/>
  <c r="E72" i="9" s="1"/>
  <c r="F71" i="9"/>
  <c r="F70" i="8"/>
  <c r="E70" i="8" s="1"/>
  <c r="D71" i="8"/>
  <c r="D71" i="7"/>
  <c r="F70" i="7"/>
  <c r="E64" i="7" s="1"/>
  <c r="F70" i="6"/>
  <c r="E70" i="6" s="1"/>
  <c r="D71" i="6"/>
  <c r="D71" i="5"/>
  <c r="F70" i="5"/>
  <c r="E70" i="5" s="1"/>
  <c r="F68" i="2"/>
  <c r="E68" i="2" s="1"/>
  <c r="D69" i="2"/>
  <c r="F70" i="4"/>
  <c r="E70" i="4" s="1"/>
  <c r="D71" i="4"/>
  <c r="D71" i="3"/>
  <c r="F70" i="3"/>
  <c r="E70" i="3" s="1"/>
  <c r="F72" i="11" l="1"/>
  <c r="E72" i="11" s="1"/>
  <c r="D73" i="11"/>
  <c r="D73" i="10"/>
  <c r="F72" i="10"/>
  <c r="E72" i="10"/>
  <c r="D73" i="9"/>
  <c r="E73" i="9" s="1"/>
  <c r="F72" i="9"/>
  <c r="F71" i="8"/>
  <c r="E71" i="8" s="1"/>
  <c r="D72" i="8"/>
  <c r="D72" i="7"/>
  <c r="F71" i="7"/>
  <c r="E65" i="7" s="1"/>
  <c r="F71" i="6"/>
  <c r="E71" i="6" s="1"/>
  <c r="D72" i="6"/>
  <c r="D72" i="5"/>
  <c r="F71" i="5"/>
  <c r="E71" i="5" s="1"/>
  <c r="F69" i="2"/>
  <c r="E69" i="2" s="1"/>
  <c r="D70" i="2"/>
  <c r="D72" i="4"/>
  <c r="F71" i="4"/>
  <c r="E71" i="4" s="1"/>
  <c r="F71" i="3"/>
  <c r="E71" i="3" s="1"/>
  <c r="D72" i="3"/>
  <c r="D74" i="11" l="1"/>
  <c r="F73" i="11"/>
  <c r="E73" i="11" s="1"/>
  <c r="E73" i="10"/>
  <c r="D74" i="10"/>
  <c r="F73" i="10"/>
  <c r="D74" i="9"/>
  <c r="E74" i="9" s="1"/>
  <c r="F73" i="9"/>
  <c r="D73" i="8"/>
  <c r="F72" i="8"/>
  <c r="E72" i="8" s="1"/>
  <c r="D73" i="7"/>
  <c r="F72" i="7"/>
  <c r="E66" i="7" s="1"/>
  <c r="D73" i="6"/>
  <c r="F72" i="6"/>
  <c r="E72" i="6" s="1"/>
  <c r="F72" i="5"/>
  <c r="E72" i="5"/>
  <c r="D73" i="5"/>
  <c r="F70" i="2"/>
  <c r="E70" i="2" s="1"/>
  <c r="D71" i="2"/>
  <c r="D73" i="4"/>
  <c r="F72" i="4"/>
  <c r="E72" i="4" s="1"/>
  <c r="D73" i="3"/>
  <c r="F72" i="3"/>
  <c r="E72" i="3" s="1"/>
  <c r="F74" i="11" l="1"/>
  <c r="E74" i="11" s="1"/>
  <c r="D75" i="11"/>
  <c r="E74" i="10"/>
  <c r="D75" i="10"/>
  <c r="F74" i="10"/>
  <c r="F74" i="9"/>
  <c r="D75" i="9"/>
  <c r="E75" i="9" s="1"/>
  <c r="F73" i="8"/>
  <c r="E73" i="8" s="1"/>
  <c r="D74" i="8"/>
  <c r="D74" i="7"/>
  <c r="F73" i="7"/>
  <c r="E67" i="7" s="1"/>
  <c r="D74" i="6"/>
  <c r="F73" i="6"/>
  <c r="E73" i="6" s="1"/>
  <c r="D74" i="5"/>
  <c r="F73" i="5"/>
  <c r="E73" i="5" s="1"/>
  <c r="F71" i="2"/>
  <c r="E71" i="2" s="1"/>
  <c r="D72" i="2"/>
  <c r="D74" i="4"/>
  <c r="F73" i="4"/>
  <c r="E73" i="4" s="1"/>
  <c r="D74" i="3"/>
  <c r="F73" i="3"/>
  <c r="E73" i="3" s="1"/>
  <c r="D76" i="11" l="1"/>
  <c r="F75" i="11"/>
  <c r="E75" i="11" s="1"/>
  <c r="E75" i="10"/>
  <c r="D76" i="10"/>
  <c r="F75" i="10"/>
  <c r="D76" i="9"/>
  <c r="E76" i="9" s="1"/>
  <c r="F75" i="9"/>
  <c r="D75" i="8"/>
  <c r="F74" i="8"/>
  <c r="E74" i="8" s="1"/>
  <c r="D75" i="7"/>
  <c r="F74" i="7"/>
  <c r="E68" i="7" s="1"/>
  <c r="D75" i="6"/>
  <c r="F74" i="6"/>
  <c r="E74" i="6" s="1"/>
  <c r="D75" i="5"/>
  <c r="F74" i="5"/>
  <c r="E74" i="5" s="1"/>
  <c r="F72" i="2"/>
  <c r="E72" i="2" s="1"/>
  <c r="D73" i="2"/>
  <c r="D75" i="4"/>
  <c r="F74" i="4"/>
  <c r="E74" i="4" s="1"/>
  <c r="D75" i="3"/>
  <c r="F74" i="3"/>
  <c r="E74" i="3" s="1"/>
  <c r="D77" i="11" l="1"/>
  <c r="F76" i="11"/>
  <c r="E76" i="11" s="1"/>
  <c r="D77" i="10"/>
  <c r="F76" i="10"/>
  <c r="E76" i="10"/>
  <c r="D77" i="9"/>
  <c r="E77" i="9" s="1"/>
  <c r="F76" i="9"/>
  <c r="F75" i="8"/>
  <c r="E75" i="8" s="1"/>
  <c r="D76" i="8"/>
  <c r="D76" i="7"/>
  <c r="F75" i="7"/>
  <c r="E69" i="7" s="1"/>
  <c r="D76" i="6"/>
  <c r="F75" i="6"/>
  <c r="E75" i="6" s="1"/>
  <c r="D76" i="5"/>
  <c r="F75" i="5"/>
  <c r="E75" i="5" s="1"/>
  <c r="F73" i="2"/>
  <c r="E73" i="2" s="1"/>
  <c r="D74" i="2"/>
  <c r="F75" i="4"/>
  <c r="E75" i="4" s="1"/>
  <c r="D76" i="4"/>
  <c r="D76" i="3"/>
  <c r="F75" i="3"/>
  <c r="E75" i="3" s="1"/>
  <c r="D78" i="11" l="1"/>
  <c r="F77" i="11"/>
  <c r="E77" i="11" s="1"/>
  <c r="E77" i="10"/>
  <c r="D78" i="10"/>
  <c r="F77" i="10"/>
  <c r="F77" i="9"/>
  <c r="D78" i="9"/>
  <c r="E78" i="9" s="1"/>
  <c r="F76" i="8"/>
  <c r="E76" i="8" s="1"/>
  <c r="D77" i="8"/>
  <c r="D77" i="7"/>
  <c r="F76" i="7"/>
  <c r="E70" i="7" s="1"/>
  <c r="D77" i="6"/>
  <c r="F76" i="6"/>
  <c r="E76" i="6" s="1"/>
  <c r="D77" i="5"/>
  <c r="F76" i="5"/>
  <c r="E76" i="5" s="1"/>
  <c r="F74" i="2"/>
  <c r="E74" i="2" s="1"/>
  <c r="D75" i="2"/>
  <c r="D77" i="4"/>
  <c r="F76" i="4"/>
  <c r="E76" i="4" s="1"/>
  <c r="D77" i="3"/>
  <c r="F76" i="3"/>
  <c r="E76" i="3" s="1"/>
  <c r="F78" i="11" l="1"/>
  <c r="E78" i="11" s="1"/>
  <c r="D79" i="11"/>
  <c r="E78" i="10"/>
  <c r="D79" i="10"/>
  <c r="F78" i="10"/>
  <c r="F78" i="9"/>
  <c r="D79" i="9"/>
  <c r="E79" i="9" s="1"/>
  <c r="F77" i="8"/>
  <c r="E77" i="8" s="1"/>
  <c r="D78" i="8"/>
  <c r="D78" i="7"/>
  <c r="F77" i="7"/>
  <c r="E71" i="7" s="1"/>
  <c r="D78" i="6"/>
  <c r="F77" i="6"/>
  <c r="E77" i="6" s="1"/>
  <c r="D78" i="5"/>
  <c r="F77" i="5"/>
  <c r="E77" i="5" s="1"/>
  <c r="F75" i="2"/>
  <c r="E75" i="2" s="1"/>
  <c r="D76" i="2"/>
  <c r="D78" i="4"/>
  <c r="F77" i="4"/>
  <c r="E77" i="4" s="1"/>
  <c r="D78" i="3"/>
  <c r="F77" i="3"/>
  <c r="E77" i="3" s="1"/>
  <c r="D80" i="11" l="1"/>
  <c r="F79" i="11"/>
  <c r="E79" i="11" s="1"/>
  <c r="E79" i="10"/>
  <c r="D80" i="10"/>
  <c r="F79" i="10"/>
  <c r="D80" i="9"/>
  <c r="E80" i="9" s="1"/>
  <c r="F79" i="9"/>
  <c r="D79" i="8"/>
  <c r="F78" i="8"/>
  <c r="E78" i="8" s="1"/>
  <c r="D79" i="7"/>
  <c r="F78" i="7"/>
  <c r="E72" i="7" s="1"/>
  <c r="F78" i="6"/>
  <c r="E78" i="6" s="1"/>
  <c r="D79" i="6"/>
  <c r="D79" i="5"/>
  <c r="F78" i="5"/>
  <c r="E78" i="5" s="1"/>
  <c r="F76" i="2"/>
  <c r="E76" i="2" s="1"/>
  <c r="D77" i="2"/>
  <c r="D79" i="4"/>
  <c r="F78" i="4"/>
  <c r="E78" i="4" s="1"/>
  <c r="D79" i="3"/>
  <c r="F78" i="3"/>
  <c r="E78" i="3" s="1"/>
  <c r="D81" i="11" l="1"/>
  <c r="F80" i="11"/>
  <c r="E80" i="11" s="1"/>
  <c r="D81" i="10"/>
  <c r="F80" i="10"/>
  <c r="E80" i="10"/>
  <c r="D81" i="9"/>
  <c r="E81" i="9" s="1"/>
  <c r="F80" i="9"/>
  <c r="D80" i="8"/>
  <c r="F79" i="8"/>
  <c r="E79" i="8" s="1"/>
  <c r="D80" i="7"/>
  <c r="F79" i="7"/>
  <c r="E73" i="7" s="1"/>
  <c r="D80" i="6"/>
  <c r="F79" i="6"/>
  <c r="E79" i="6" s="1"/>
  <c r="D80" i="5"/>
  <c r="F79" i="5"/>
  <c r="E79" i="5" s="1"/>
  <c r="F77" i="2"/>
  <c r="E77" i="2" s="1"/>
  <c r="D78" i="2"/>
  <c r="D80" i="4"/>
  <c r="F79" i="4"/>
  <c r="E79" i="4" s="1"/>
  <c r="D80" i="3"/>
  <c r="F79" i="3"/>
  <c r="E79" i="3" s="1"/>
  <c r="D82" i="11" l="1"/>
  <c r="F81" i="11"/>
  <c r="E81" i="11" s="1"/>
  <c r="E81" i="10"/>
  <c r="F81" i="10"/>
  <c r="D82" i="10"/>
  <c r="F81" i="9"/>
  <c r="D82" i="9"/>
  <c r="E82" i="9" s="1"/>
  <c r="D81" i="8"/>
  <c r="F80" i="8"/>
  <c r="E80" i="8" s="1"/>
  <c r="D81" i="7"/>
  <c r="F80" i="7"/>
  <c r="E74" i="7" s="1"/>
  <c r="D81" i="6"/>
  <c r="F80" i="6"/>
  <c r="E80" i="6" s="1"/>
  <c r="D81" i="5"/>
  <c r="F80" i="5"/>
  <c r="E80" i="5" s="1"/>
  <c r="F78" i="2"/>
  <c r="E78" i="2" s="1"/>
  <c r="D79" i="2"/>
  <c r="D81" i="4"/>
  <c r="F80" i="4"/>
  <c r="E80" i="4" s="1"/>
  <c r="D81" i="3"/>
  <c r="F80" i="3"/>
  <c r="E80" i="3" s="1"/>
  <c r="D83" i="11" l="1"/>
  <c r="F82" i="11"/>
  <c r="E82" i="11" s="1"/>
  <c r="E82" i="10"/>
  <c r="D83" i="10"/>
  <c r="F82" i="10"/>
  <c r="F82" i="9"/>
  <c r="D83" i="9"/>
  <c r="E83" i="9" s="1"/>
  <c r="F81" i="8"/>
  <c r="E81" i="8" s="1"/>
  <c r="D82" i="8"/>
  <c r="D82" i="7"/>
  <c r="F81" i="7"/>
  <c r="E75" i="7" s="1"/>
  <c r="D82" i="6"/>
  <c r="F81" i="6"/>
  <c r="E81" i="6" s="1"/>
  <c r="D82" i="5"/>
  <c r="F81" i="5"/>
  <c r="E81" i="5" s="1"/>
  <c r="F79" i="2"/>
  <c r="E79" i="2" s="1"/>
  <c r="D80" i="2"/>
  <c r="D82" i="4"/>
  <c r="F81" i="4"/>
  <c r="E81" i="4" s="1"/>
  <c r="D82" i="3"/>
  <c r="F81" i="3"/>
  <c r="E81" i="3" s="1"/>
  <c r="D84" i="11" l="1"/>
  <c r="F83" i="11"/>
  <c r="E83" i="11" s="1"/>
  <c r="E83" i="10"/>
  <c r="D84" i="10"/>
  <c r="F83" i="10"/>
  <c r="D84" i="9"/>
  <c r="E84" i="9" s="1"/>
  <c r="F83" i="9"/>
  <c r="D83" i="8"/>
  <c r="F82" i="8"/>
  <c r="E82" i="8" s="1"/>
  <c r="D83" i="7"/>
  <c r="F82" i="7"/>
  <c r="E76" i="7" s="1"/>
  <c r="D83" i="6"/>
  <c r="F82" i="6"/>
  <c r="E82" i="6" s="1"/>
  <c r="D83" i="5"/>
  <c r="F82" i="5"/>
  <c r="E82" i="5" s="1"/>
  <c r="F80" i="2"/>
  <c r="E80" i="2" s="1"/>
  <c r="D81" i="2"/>
  <c r="D83" i="4"/>
  <c r="F82" i="4"/>
  <c r="E82" i="4" s="1"/>
  <c r="D83" i="3"/>
  <c r="F82" i="3"/>
  <c r="E82" i="3" s="1"/>
  <c r="F84" i="11" l="1"/>
  <c r="E84" i="11" s="1"/>
  <c r="D85" i="11"/>
  <c r="D85" i="10"/>
  <c r="F84" i="10"/>
  <c r="E84" i="10"/>
  <c r="F84" i="9"/>
  <c r="D85" i="9"/>
  <c r="E85" i="9" s="1"/>
  <c r="D84" i="8"/>
  <c r="F83" i="8"/>
  <c r="E83" i="8" s="1"/>
  <c r="D84" i="7"/>
  <c r="F83" i="7"/>
  <c r="E77" i="7" s="1"/>
  <c r="F83" i="6"/>
  <c r="E83" i="6" s="1"/>
  <c r="D84" i="6"/>
  <c r="F83" i="5"/>
  <c r="E83" i="5" s="1"/>
  <c r="D84" i="5"/>
  <c r="F81" i="2"/>
  <c r="E81" i="2" s="1"/>
  <c r="D82" i="2"/>
  <c r="D84" i="4"/>
  <c r="F83" i="4"/>
  <c r="E83" i="4" s="1"/>
  <c r="D84" i="3"/>
  <c r="F83" i="3"/>
  <c r="E83" i="3" s="1"/>
  <c r="D86" i="11" l="1"/>
  <c r="F85" i="11"/>
  <c r="E85" i="11" s="1"/>
  <c r="E85" i="10"/>
  <c r="D86" i="10"/>
  <c r="F85" i="10"/>
  <c r="D86" i="9"/>
  <c r="E86" i="9" s="1"/>
  <c r="F85" i="9"/>
  <c r="D85" i="8"/>
  <c r="F84" i="8"/>
  <c r="E84" i="8" s="1"/>
  <c r="D85" i="7"/>
  <c r="F84" i="7"/>
  <c r="E78" i="7" s="1"/>
  <c r="D85" i="6"/>
  <c r="F84" i="6"/>
  <c r="E84" i="6" s="1"/>
  <c r="D85" i="5"/>
  <c r="F84" i="5"/>
  <c r="E84" i="5" s="1"/>
  <c r="F82" i="2"/>
  <c r="E82" i="2" s="1"/>
  <c r="D83" i="2"/>
  <c r="D85" i="4"/>
  <c r="F84" i="4"/>
  <c r="E84" i="4" s="1"/>
  <c r="D85" i="3"/>
  <c r="F84" i="3"/>
  <c r="E84" i="3" s="1"/>
  <c r="D87" i="11" l="1"/>
  <c r="F86" i="11"/>
  <c r="E86" i="11" s="1"/>
  <c r="D87" i="10"/>
  <c r="E86" i="10"/>
  <c r="F86" i="10"/>
  <c r="F86" i="9"/>
  <c r="D87" i="9"/>
  <c r="E87" i="9" s="1"/>
  <c r="F85" i="8"/>
  <c r="E85" i="8" s="1"/>
  <c r="D86" i="8"/>
  <c r="D86" i="7"/>
  <c r="F85" i="7"/>
  <c r="E79" i="7" s="1"/>
  <c r="F85" i="6"/>
  <c r="E85" i="6" s="1"/>
  <c r="D86" i="6"/>
  <c r="D86" i="5"/>
  <c r="F85" i="5"/>
  <c r="E85" i="5" s="1"/>
  <c r="F83" i="2"/>
  <c r="E83" i="2" s="1"/>
  <c r="D84" i="2"/>
  <c r="D86" i="4"/>
  <c r="F85" i="4"/>
  <c r="E85" i="4" s="1"/>
  <c r="D86" i="3"/>
  <c r="F85" i="3"/>
  <c r="E85" i="3" s="1"/>
  <c r="D88" i="11" l="1"/>
  <c r="F87" i="11"/>
  <c r="E87" i="11" s="1"/>
  <c r="D88" i="10"/>
  <c r="F87" i="10"/>
  <c r="E87" i="10"/>
  <c r="D88" i="9"/>
  <c r="E88" i="9" s="1"/>
  <c r="F87" i="9"/>
  <c r="D87" i="8"/>
  <c r="F86" i="8"/>
  <c r="E86" i="8" s="1"/>
  <c r="D87" i="7"/>
  <c r="F86" i="7"/>
  <c r="E80" i="7" s="1"/>
  <c r="F86" i="6"/>
  <c r="E86" i="6" s="1"/>
  <c r="D87" i="6"/>
  <c r="D87" i="5"/>
  <c r="F86" i="5"/>
  <c r="E86" i="5" s="1"/>
  <c r="F84" i="2"/>
  <c r="E84" i="2" s="1"/>
  <c r="D85" i="2"/>
  <c r="F86" i="4"/>
  <c r="E86" i="4" s="1"/>
  <c r="D87" i="4"/>
  <c r="D87" i="3"/>
  <c r="F86" i="3"/>
  <c r="E86" i="3" s="1"/>
  <c r="D89" i="11" l="1"/>
  <c r="F88" i="11"/>
  <c r="E88" i="11" s="1"/>
  <c r="D89" i="10"/>
  <c r="F88" i="10"/>
  <c r="E88" i="10"/>
  <c r="D89" i="9"/>
  <c r="E89" i="9" s="1"/>
  <c r="F88" i="9"/>
  <c r="D88" i="8"/>
  <c r="F87" i="8"/>
  <c r="E87" i="8" s="1"/>
  <c r="D88" i="7"/>
  <c r="F87" i="7"/>
  <c r="E81" i="7" s="1"/>
  <c r="F87" i="6"/>
  <c r="E87" i="6" s="1"/>
  <c r="D88" i="6"/>
  <c r="D88" i="5"/>
  <c r="F87" i="5"/>
  <c r="E87" i="5" s="1"/>
  <c r="F85" i="2"/>
  <c r="E85" i="2" s="1"/>
  <c r="D86" i="2"/>
  <c r="D88" i="4"/>
  <c r="F87" i="4"/>
  <c r="E87" i="4" s="1"/>
  <c r="F87" i="3"/>
  <c r="E87" i="3" s="1"/>
  <c r="D88" i="3"/>
  <c r="D90" i="11" l="1"/>
  <c r="F89" i="11"/>
  <c r="E89" i="11" s="1"/>
  <c r="E89" i="10"/>
  <c r="D90" i="10"/>
  <c r="F89" i="10"/>
  <c r="F89" i="9"/>
  <c r="D90" i="9"/>
  <c r="E90" i="9" s="1"/>
  <c r="F88" i="8"/>
  <c r="E88" i="8" s="1"/>
  <c r="D89" i="8"/>
  <c r="D89" i="7"/>
  <c r="F88" i="7"/>
  <c r="E82" i="7" s="1"/>
  <c r="D89" i="6"/>
  <c r="F88" i="6"/>
  <c r="E88" i="6" s="1"/>
  <c r="F88" i="5"/>
  <c r="E88" i="5" s="1"/>
  <c r="D89" i="5"/>
  <c r="F86" i="2"/>
  <c r="E86" i="2" s="1"/>
  <c r="D87" i="2"/>
  <c r="D89" i="4"/>
  <c r="F88" i="4"/>
  <c r="E88" i="4" s="1"/>
  <c r="D89" i="3"/>
  <c r="F88" i="3"/>
  <c r="E88" i="3" s="1"/>
  <c r="F90" i="11" l="1"/>
  <c r="E90" i="11" s="1"/>
  <c r="D91" i="11"/>
  <c r="E90" i="10"/>
  <c r="D91" i="10"/>
  <c r="F90" i="10"/>
  <c r="F90" i="9"/>
  <c r="D91" i="9"/>
  <c r="E91" i="9" s="1"/>
  <c r="F89" i="8"/>
  <c r="E89" i="8" s="1"/>
  <c r="D90" i="8"/>
  <c r="D90" i="7"/>
  <c r="F89" i="7"/>
  <c r="E83" i="7" s="1"/>
  <c r="F89" i="6"/>
  <c r="E89" i="6" s="1"/>
  <c r="D90" i="6"/>
  <c r="D90" i="5"/>
  <c r="F89" i="5"/>
  <c r="E89" i="5" s="1"/>
  <c r="F87" i="2"/>
  <c r="E87" i="2" s="1"/>
  <c r="D88" i="2"/>
  <c r="D90" i="4"/>
  <c r="F89" i="4"/>
  <c r="E89" i="4" s="1"/>
  <c r="D90" i="3"/>
  <c r="F89" i="3"/>
  <c r="E89" i="3" s="1"/>
  <c r="D92" i="11" l="1"/>
  <c r="F91" i="11"/>
  <c r="E91" i="11" s="1"/>
  <c r="D92" i="10"/>
  <c r="F91" i="10"/>
  <c r="E91" i="10"/>
  <c r="D92" i="9"/>
  <c r="E92" i="9" s="1"/>
  <c r="F91" i="9"/>
  <c r="D91" i="8"/>
  <c r="F90" i="8"/>
  <c r="E90" i="8" s="1"/>
  <c r="D91" i="7"/>
  <c r="F90" i="7"/>
  <c r="E84" i="7" s="1"/>
  <c r="D91" i="6"/>
  <c r="F90" i="6"/>
  <c r="E90" i="6" s="1"/>
  <c r="D91" i="5"/>
  <c r="F90" i="5"/>
  <c r="E90" i="5" s="1"/>
  <c r="F88" i="2"/>
  <c r="E88" i="2" s="1"/>
  <c r="D89" i="2"/>
  <c r="D91" i="4"/>
  <c r="F90" i="4"/>
  <c r="E90" i="4" s="1"/>
  <c r="D91" i="3"/>
  <c r="F90" i="3"/>
  <c r="E90" i="3" s="1"/>
  <c r="D93" i="11" l="1"/>
  <c r="F92" i="11"/>
  <c r="E92" i="11" s="1"/>
  <c r="D93" i="10"/>
  <c r="F92" i="10"/>
  <c r="E92" i="10"/>
  <c r="D93" i="9"/>
  <c r="E93" i="9" s="1"/>
  <c r="F92" i="9"/>
  <c r="F91" i="8"/>
  <c r="E91" i="8" s="1"/>
  <c r="D92" i="8"/>
  <c r="D92" i="7"/>
  <c r="F91" i="7"/>
  <c r="E85" i="7" s="1"/>
  <c r="D92" i="6"/>
  <c r="F91" i="6"/>
  <c r="E91" i="6" s="1"/>
  <c r="D92" i="5"/>
  <c r="F91" i="5"/>
  <c r="E91" i="5" s="1"/>
  <c r="F89" i="2"/>
  <c r="E89" i="2" s="1"/>
  <c r="D90" i="2"/>
  <c r="F91" i="4"/>
  <c r="E91" i="4" s="1"/>
  <c r="D92" i="4"/>
  <c r="D92" i="3"/>
  <c r="F91" i="3"/>
  <c r="E91" i="3" s="1"/>
  <c r="D94" i="11" l="1"/>
  <c r="F93" i="11"/>
  <c r="E93" i="11" s="1"/>
  <c r="E93" i="10"/>
  <c r="D94" i="10"/>
  <c r="F93" i="10"/>
  <c r="F93" i="9"/>
  <c r="D94" i="9"/>
  <c r="E94" i="9" s="1"/>
  <c r="F92" i="8"/>
  <c r="E92" i="8" s="1"/>
  <c r="D93" i="8"/>
  <c r="D93" i="7"/>
  <c r="F92" i="7"/>
  <c r="E86" i="7" s="1"/>
  <c r="D93" i="6"/>
  <c r="F92" i="6"/>
  <c r="E92" i="6" s="1"/>
  <c r="D93" i="5"/>
  <c r="F92" i="5"/>
  <c r="E92" i="5" s="1"/>
  <c r="F90" i="2"/>
  <c r="E90" i="2" s="1"/>
  <c r="D91" i="2"/>
  <c r="D93" i="4"/>
  <c r="F92" i="4"/>
  <c r="E92" i="4" s="1"/>
  <c r="D93" i="3"/>
  <c r="F92" i="3"/>
  <c r="E92" i="3" s="1"/>
  <c r="D95" i="11" l="1"/>
  <c r="F94" i="11"/>
  <c r="E94" i="11" s="1"/>
  <c r="E94" i="10"/>
  <c r="F94" i="10"/>
  <c r="D95" i="10"/>
  <c r="F94" i="9"/>
  <c r="D95" i="9"/>
  <c r="E95" i="9" s="1"/>
  <c r="D94" i="8"/>
  <c r="F93" i="8"/>
  <c r="E93" i="8" s="1"/>
  <c r="D94" i="7"/>
  <c r="F93" i="7"/>
  <c r="E87" i="7" s="1"/>
  <c r="D94" i="6"/>
  <c r="F93" i="6"/>
  <c r="E93" i="6" s="1"/>
  <c r="D94" i="5"/>
  <c r="F93" i="5"/>
  <c r="E93" i="5" s="1"/>
  <c r="F91" i="2"/>
  <c r="E91" i="2" s="1"/>
  <c r="D92" i="2"/>
  <c r="D94" i="4"/>
  <c r="F93" i="4"/>
  <c r="E93" i="4" s="1"/>
  <c r="D94" i="3"/>
  <c r="F93" i="3"/>
  <c r="E93" i="3" s="1"/>
  <c r="D96" i="11" l="1"/>
  <c r="F95" i="11"/>
  <c r="E95" i="11" s="1"/>
  <c r="E95" i="10"/>
  <c r="F95" i="10"/>
  <c r="D96" i="10"/>
  <c r="D96" i="9"/>
  <c r="E96" i="9" s="1"/>
  <c r="F95" i="9"/>
  <c r="D95" i="8"/>
  <c r="F94" i="8"/>
  <c r="E94" i="8" s="1"/>
  <c r="D95" i="7"/>
  <c r="F94" i="7"/>
  <c r="E88" i="7" s="1"/>
  <c r="D95" i="6"/>
  <c r="F94" i="6"/>
  <c r="E94" i="6" s="1"/>
  <c r="D95" i="5"/>
  <c r="F94" i="5"/>
  <c r="E94" i="5" s="1"/>
  <c r="F92" i="2"/>
  <c r="E92" i="2" s="1"/>
  <c r="D93" i="2"/>
  <c r="D95" i="4"/>
  <c r="F94" i="4"/>
  <c r="E94" i="4" s="1"/>
  <c r="D95" i="3"/>
  <c r="F94" i="3"/>
  <c r="E94" i="3" s="1"/>
  <c r="F96" i="11" l="1"/>
  <c r="E96" i="11" s="1"/>
  <c r="D97" i="11"/>
  <c r="D97" i="10"/>
  <c r="F96" i="10"/>
  <c r="E96" i="10"/>
  <c r="F96" i="9"/>
  <c r="D97" i="9"/>
  <c r="E97" i="9" s="1"/>
  <c r="D96" i="8"/>
  <c r="F95" i="8"/>
  <c r="E95" i="8" s="1"/>
  <c r="D96" i="7"/>
  <c r="F95" i="7"/>
  <c r="E89" i="7" s="1"/>
  <c r="D96" i="6"/>
  <c r="F95" i="6"/>
  <c r="E95" i="6" s="1"/>
  <c r="D96" i="5"/>
  <c r="F95" i="5"/>
  <c r="E95" i="5" s="1"/>
  <c r="F93" i="2"/>
  <c r="E93" i="2" s="1"/>
  <c r="D94" i="2"/>
  <c r="D96" i="4"/>
  <c r="F95" i="4"/>
  <c r="E95" i="4" s="1"/>
  <c r="D96" i="3"/>
  <c r="F95" i="3"/>
  <c r="E95" i="3" s="1"/>
  <c r="D98" i="11" l="1"/>
  <c r="F97" i="11"/>
  <c r="E97" i="11" s="1"/>
  <c r="E97" i="10"/>
  <c r="F97" i="10"/>
  <c r="D98" i="10"/>
  <c r="D98" i="9"/>
  <c r="E98" i="9" s="1"/>
  <c r="F97" i="9"/>
  <c r="F96" i="8"/>
  <c r="E96" i="8" s="1"/>
  <c r="D97" i="8"/>
  <c r="D97" i="7"/>
  <c r="F96" i="7"/>
  <c r="E90" i="7" s="1"/>
  <c r="D97" i="6"/>
  <c r="F96" i="6"/>
  <c r="E96" i="6" s="1"/>
  <c r="D97" i="5"/>
  <c r="F96" i="5"/>
  <c r="E96" i="5" s="1"/>
  <c r="F94" i="2"/>
  <c r="E94" i="2" s="1"/>
  <c r="D95" i="2"/>
  <c r="D97" i="4"/>
  <c r="F96" i="4"/>
  <c r="E96" i="4" s="1"/>
  <c r="D97" i="3"/>
  <c r="F96" i="3"/>
  <c r="E96" i="3" s="1"/>
  <c r="F98" i="11" l="1"/>
  <c r="E98" i="11" s="1"/>
  <c r="D99" i="11"/>
  <c r="E98" i="10"/>
  <c r="D99" i="10"/>
  <c r="F98" i="10"/>
  <c r="F98" i="9"/>
  <c r="D99" i="9"/>
  <c r="E99" i="9" s="1"/>
  <c r="F97" i="8"/>
  <c r="E97" i="8" s="1"/>
  <c r="D98" i="8"/>
  <c r="D98" i="7"/>
  <c r="F97" i="7"/>
  <c r="E91" i="7" s="1"/>
  <c r="D98" i="6"/>
  <c r="F97" i="6"/>
  <c r="E97" i="6" s="1"/>
  <c r="D98" i="5"/>
  <c r="F97" i="5"/>
  <c r="E97" i="5" s="1"/>
  <c r="F95" i="2"/>
  <c r="E95" i="2" s="1"/>
  <c r="D96" i="2"/>
  <c r="D98" i="4"/>
  <c r="F97" i="4"/>
  <c r="E97" i="4" s="1"/>
  <c r="D98" i="3"/>
  <c r="F97" i="3"/>
  <c r="E97" i="3" s="1"/>
  <c r="D100" i="11" l="1"/>
  <c r="F99" i="11"/>
  <c r="E99" i="11" s="1"/>
  <c r="E99" i="10"/>
  <c r="D100" i="10"/>
  <c r="F99" i="10"/>
  <c r="D100" i="9"/>
  <c r="E100" i="9" s="1"/>
  <c r="F99" i="9"/>
  <c r="F98" i="8"/>
  <c r="E98" i="8" s="1"/>
  <c r="D99" i="8"/>
  <c r="D99" i="7"/>
  <c r="F98" i="7"/>
  <c r="E92" i="7" s="1"/>
  <c r="D99" i="6"/>
  <c r="F98" i="6"/>
  <c r="E98" i="6" s="1"/>
  <c r="D99" i="5"/>
  <c r="F98" i="5"/>
  <c r="E98" i="5" s="1"/>
  <c r="F96" i="2"/>
  <c r="E96" i="2" s="1"/>
  <c r="D97" i="2"/>
  <c r="D99" i="4"/>
  <c r="F98" i="4"/>
  <c r="E98" i="4" s="1"/>
  <c r="D99" i="3"/>
  <c r="F98" i="3"/>
  <c r="E98" i="3" s="1"/>
  <c r="F100" i="11" l="1"/>
  <c r="E100" i="11" s="1"/>
  <c r="D101" i="11"/>
  <c r="D101" i="10"/>
  <c r="F100" i="10"/>
  <c r="E100" i="10"/>
  <c r="D101" i="9"/>
  <c r="E101" i="9" s="1"/>
  <c r="F100" i="9"/>
  <c r="D100" i="8"/>
  <c r="F99" i="8"/>
  <c r="E99" i="8" s="1"/>
  <c r="D100" i="7"/>
  <c r="F99" i="7"/>
  <c r="E93" i="7" s="1"/>
  <c r="F99" i="6"/>
  <c r="E99" i="6" s="1"/>
  <c r="D100" i="6"/>
  <c r="F99" i="5"/>
  <c r="E99" i="5" s="1"/>
  <c r="D100" i="5"/>
  <c r="F97" i="2"/>
  <c r="E97" i="2" s="1"/>
  <c r="D98" i="2"/>
  <c r="D100" i="4"/>
  <c r="F99" i="4"/>
  <c r="E99" i="4" s="1"/>
  <c r="D100" i="3"/>
  <c r="F99" i="3"/>
  <c r="E99" i="3" s="1"/>
  <c r="D102" i="11" l="1"/>
  <c r="F101" i="11"/>
  <c r="E101" i="11" s="1"/>
  <c r="E101" i="10"/>
  <c r="D102" i="10"/>
  <c r="F101" i="10"/>
  <c r="D102" i="9"/>
  <c r="E102" i="9" s="1"/>
  <c r="F101" i="9"/>
  <c r="D101" i="8"/>
  <c r="F100" i="8"/>
  <c r="E100" i="8" s="1"/>
  <c r="D101" i="7"/>
  <c r="F100" i="7"/>
  <c r="E94" i="7" s="1"/>
  <c r="D101" i="6"/>
  <c r="F100" i="6"/>
  <c r="E100" i="6" s="1"/>
  <c r="D101" i="5"/>
  <c r="F100" i="5"/>
  <c r="E100" i="5" s="1"/>
  <c r="F98" i="2"/>
  <c r="E98" i="2" s="1"/>
  <c r="D99" i="2"/>
  <c r="D101" i="4"/>
  <c r="F100" i="4"/>
  <c r="E100" i="4" s="1"/>
  <c r="D101" i="3"/>
  <c r="F100" i="3"/>
  <c r="E100" i="3" s="1"/>
  <c r="D103" i="11" l="1"/>
  <c r="F102" i="11"/>
  <c r="E102" i="11" s="1"/>
  <c r="E102" i="10"/>
  <c r="D103" i="10"/>
  <c r="F102" i="10"/>
  <c r="D103" i="9"/>
  <c r="E103" i="9" s="1"/>
  <c r="F102" i="9"/>
  <c r="F101" i="8"/>
  <c r="E101" i="8" s="1"/>
  <c r="D102" i="8"/>
  <c r="D102" i="7"/>
  <c r="F101" i="7"/>
  <c r="E95" i="7" s="1"/>
  <c r="F101" i="6"/>
  <c r="E101" i="6" s="1"/>
  <c r="D102" i="6"/>
  <c r="D102" i="5"/>
  <c r="F101" i="5"/>
  <c r="E101" i="5" s="1"/>
  <c r="F99" i="2"/>
  <c r="E99" i="2" s="1"/>
  <c r="D100" i="2"/>
  <c r="D102" i="4"/>
  <c r="F101" i="4"/>
  <c r="E101" i="4" s="1"/>
  <c r="D102" i="3"/>
  <c r="F101" i="3"/>
  <c r="E101" i="3" s="1"/>
  <c r="D104" i="11" l="1"/>
  <c r="F103" i="11"/>
  <c r="E103" i="11" s="1"/>
  <c r="D104" i="10"/>
  <c r="F103" i="10"/>
  <c r="E103" i="10"/>
  <c r="F103" i="9"/>
  <c r="D104" i="9"/>
  <c r="E104" i="9" s="1"/>
  <c r="F102" i="8"/>
  <c r="D103" i="8"/>
  <c r="E102" i="8"/>
  <c r="D103" i="7"/>
  <c r="F102" i="7"/>
  <c r="E96" i="7" s="1"/>
  <c r="D103" i="6"/>
  <c r="F102" i="6"/>
  <c r="E102" i="6" s="1"/>
  <c r="D103" i="5"/>
  <c r="F102" i="5"/>
  <c r="E102" i="5" s="1"/>
  <c r="F100" i="2"/>
  <c r="E100" i="2" s="1"/>
  <c r="D101" i="2"/>
  <c r="F102" i="4"/>
  <c r="E102" i="4" s="1"/>
  <c r="D103" i="4"/>
  <c r="D103" i="3"/>
  <c r="F102" i="3"/>
  <c r="E102" i="3" s="1"/>
  <c r="D105" i="11" l="1"/>
  <c r="F104" i="11"/>
  <c r="E104" i="11" s="1"/>
  <c r="D105" i="10"/>
  <c r="F104" i="10"/>
  <c r="E104" i="10"/>
  <c r="D105" i="9"/>
  <c r="E105" i="9" s="1"/>
  <c r="F104" i="9"/>
  <c r="D104" i="8"/>
  <c r="F103" i="8"/>
  <c r="E103" i="8" s="1"/>
  <c r="D104" i="7"/>
  <c r="F103" i="7"/>
  <c r="E97" i="7" s="1"/>
  <c r="F103" i="6"/>
  <c r="E103" i="6" s="1"/>
  <c r="D104" i="6"/>
  <c r="D104" i="5"/>
  <c r="F103" i="5"/>
  <c r="E103" i="5" s="1"/>
  <c r="F101" i="2"/>
  <c r="E101" i="2" s="1"/>
  <c r="D102" i="2"/>
  <c r="D104" i="4"/>
  <c r="F103" i="4"/>
  <c r="E103" i="4" s="1"/>
  <c r="F103" i="3"/>
  <c r="E103" i="3" s="1"/>
  <c r="D104" i="3"/>
  <c r="F105" i="11" l="1"/>
  <c r="E105" i="11" s="1"/>
  <c r="D106" i="11"/>
  <c r="E105" i="10"/>
  <c r="D106" i="10"/>
  <c r="F105" i="10"/>
  <c r="D106" i="9"/>
  <c r="E106" i="9" s="1"/>
  <c r="F105" i="9"/>
  <c r="D105" i="8"/>
  <c r="F104" i="8"/>
  <c r="E104" i="8" s="1"/>
  <c r="D105" i="7"/>
  <c r="F104" i="7"/>
  <c r="E98" i="7" s="1"/>
  <c r="D105" i="6"/>
  <c r="F104" i="6"/>
  <c r="E104" i="6" s="1"/>
  <c r="F104" i="5"/>
  <c r="E104" i="5"/>
  <c r="D105" i="5"/>
  <c r="F102" i="2"/>
  <c r="E102" i="2" s="1"/>
  <c r="D103" i="2"/>
  <c r="D105" i="4"/>
  <c r="F104" i="4"/>
  <c r="E104" i="4" s="1"/>
  <c r="F104" i="3"/>
  <c r="E104" i="3" s="1"/>
  <c r="D105" i="3"/>
  <c r="F106" i="11" l="1"/>
  <c r="E106" i="11" s="1"/>
  <c r="D107" i="11"/>
  <c r="E106" i="10"/>
  <c r="D107" i="10"/>
  <c r="F106" i="10"/>
  <c r="D107" i="9"/>
  <c r="E107" i="9" s="1"/>
  <c r="F106" i="9"/>
  <c r="F105" i="8"/>
  <c r="E105" i="8" s="1"/>
  <c r="D106" i="8"/>
  <c r="D106" i="7"/>
  <c r="F105" i="7"/>
  <c r="E99" i="7" s="1"/>
  <c r="D106" i="6"/>
  <c r="F105" i="6"/>
  <c r="E105" i="6" s="1"/>
  <c r="D106" i="5"/>
  <c r="F105" i="5"/>
  <c r="E105" i="5" s="1"/>
  <c r="F103" i="2"/>
  <c r="E103" i="2" s="1"/>
  <c r="D104" i="2"/>
  <c r="D106" i="4"/>
  <c r="F105" i="4"/>
  <c r="E105" i="4" s="1"/>
  <c r="D106" i="3"/>
  <c r="F105" i="3"/>
  <c r="E105" i="3" s="1"/>
  <c r="D108" i="11" l="1"/>
  <c r="F107" i="11"/>
  <c r="E107" i="11" s="1"/>
  <c r="F107" i="10"/>
  <c r="D108" i="10"/>
  <c r="E107" i="10"/>
  <c r="D108" i="9"/>
  <c r="E108" i="9" s="1"/>
  <c r="F107" i="9"/>
  <c r="F106" i="8"/>
  <c r="E106" i="8" s="1"/>
  <c r="D107" i="8"/>
  <c r="D107" i="7"/>
  <c r="F106" i="7"/>
  <c r="E100" i="7" s="1"/>
  <c r="D107" i="6"/>
  <c r="F106" i="6"/>
  <c r="E106" i="6" s="1"/>
  <c r="D107" i="5"/>
  <c r="F106" i="5"/>
  <c r="E106" i="5" s="1"/>
  <c r="F104" i="2"/>
  <c r="E104" i="2" s="1"/>
  <c r="D105" i="2"/>
  <c r="D107" i="4"/>
  <c r="F106" i="4"/>
  <c r="E106" i="4" s="1"/>
  <c r="D107" i="3"/>
  <c r="F106" i="3"/>
  <c r="E106" i="3" s="1"/>
  <c r="D109" i="11" l="1"/>
  <c r="F108" i="11"/>
  <c r="E108" i="11" s="1"/>
  <c r="D109" i="10"/>
  <c r="F108" i="10"/>
  <c r="E108" i="10"/>
  <c r="D109" i="9"/>
  <c r="E109" i="9" s="1"/>
  <c r="F108" i="9"/>
  <c r="F107" i="8"/>
  <c r="E107" i="8" s="1"/>
  <c r="D108" i="8"/>
  <c r="D108" i="7"/>
  <c r="F107" i="7"/>
  <c r="E101" i="7" s="1"/>
  <c r="D108" i="6"/>
  <c r="F107" i="6"/>
  <c r="E107" i="6" s="1"/>
  <c r="D108" i="5"/>
  <c r="F107" i="5"/>
  <c r="E107" i="5" s="1"/>
  <c r="F105" i="2"/>
  <c r="E105" i="2" s="1"/>
  <c r="D106" i="2"/>
  <c r="F107" i="4"/>
  <c r="E107" i="4" s="1"/>
  <c r="D108" i="4"/>
  <c r="D108" i="3"/>
  <c r="F107" i="3"/>
  <c r="E107" i="3" s="1"/>
  <c r="D110" i="11" l="1"/>
  <c r="F109" i="11"/>
  <c r="E109" i="11" s="1"/>
  <c r="E109" i="10"/>
  <c r="D110" i="10"/>
  <c r="F109" i="10"/>
  <c r="F109" i="9"/>
  <c r="D110" i="9"/>
  <c r="E110" i="9" s="1"/>
  <c r="F108" i="8"/>
  <c r="E108" i="8" s="1"/>
  <c r="D109" i="8"/>
  <c r="D109" i="7"/>
  <c r="F108" i="7"/>
  <c r="E102" i="7" s="1"/>
  <c r="D109" i="6"/>
  <c r="F108" i="6"/>
  <c r="E108" i="6" s="1"/>
  <c r="D109" i="5"/>
  <c r="F108" i="5"/>
  <c r="E108" i="5" s="1"/>
  <c r="F106" i="2"/>
  <c r="E106" i="2" s="1"/>
  <c r="D107" i="2"/>
  <c r="D109" i="4"/>
  <c r="F108" i="4"/>
  <c r="E108" i="4" s="1"/>
  <c r="D109" i="3"/>
  <c r="F108" i="3"/>
  <c r="E108" i="3" s="1"/>
  <c r="D111" i="11" l="1"/>
  <c r="F110" i="11"/>
  <c r="E110" i="11" s="1"/>
  <c r="E110" i="10"/>
  <c r="D111" i="10"/>
  <c r="F110" i="10"/>
  <c r="D111" i="9"/>
  <c r="E111" i="9" s="1"/>
  <c r="F110" i="9"/>
  <c r="F109" i="8"/>
  <c r="E109" i="8" s="1"/>
  <c r="D110" i="8"/>
  <c r="D110" i="7"/>
  <c r="F109" i="7"/>
  <c r="E103" i="7" s="1"/>
  <c r="D110" i="6"/>
  <c r="F109" i="6"/>
  <c r="E109" i="6" s="1"/>
  <c r="D110" i="5"/>
  <c r="F109" i="5"/>
  <c r="E109" i="5" s="1"/>
  <c r="F107" i="2"/>
  <c r="E107" i="2" s="1"/>
  <c r="D108" i="2"/>
  <c r="D110" i="4"/>
  <c r="F109" i="4"/>
  <c r="E109" i="4" s="1"/>
  <c r="F109" i="3"/>
  <c r="E109" i="3" s="1"/>
  <c r="D110" i="3"/>
  <c r="D112" i="11" l="1"/>
  <c r="F111" i="11"/>
  <c r="E111" i="11" s="1"/>
  <c r="F111" i="10"/>
  <c r="E111" i="10"/>
  <c r="D112" i="10"/>
  <c r="D112" i="9"/>
  <c r="E112" i="9" s="1"/>
  <c r="F111" i="9"/>
  <c r="D111" i="8"/>
  <c r="F110" i="8"/>
  <c r="E110" i="8" s="1"/>
  <c r="D111" i="7"/>
  <c r="F110" i="7"/>
  <c r="E104" i="7" s="1"/>
  <c r="D111" i="6"/>
  <c r="F110" i="6"/>
  <c r="E110" i="6" s="1"/>
  <c r="D111" i="5"/>
  <c r="F110" i="5"/>
  <c r="E110" i="5" s="1"/>
  <c r="F108" i="2"/>
  <c r="E108" i="2" s="1"/>
  <c r="D109" i="2"/>
  <c r="D111" i="4"/>
  <c r="F110" i="4"/>
  <c r="E110" i="4" s="1"/>
  <c r="D111" i="3"/>
  <c r="F110" i="3"/>
  <c r="E110" i="3" s="1"/>
  <c r="D113" i="11" l="1"/>
  <c r="F112" i="11"/>
  <c r="E112" i="11" s="1"/>
  <c r="D113" i="10"/>
  <c r="F112" i="10"/>
  <c r="E112" i="10"/>
  <c r="D113" i="9"/>
  <c r="E113" i="9" s="1"/>
  <c r="F112" i="9"/>
  <c r="F111" i="8"/>
  <c r="E111" i="8" s="1"/>
  <c r="D112" i="8"/>
  <c r="D112" i="7"/>
  <c r="F111" i="7"/>
  <c r="E105" i="7" s="1"/>
  <c r="D112" i="6"/>
  <c r="F111" i="6"/>
  <c r="E111" i="6" s="1"/>
  <c r="D112" i="5"/>
  <c r="F111" i="5"/>
  <c r="E111" i="5" s="1"/>
  <c r="F109" i="2"/>
  <c r="E109" i="2" s="1"/>
  <c r="D110" i="2"/>
  <c r="D112" i="4"/>
  <c r="F111" i="4"/>
  <c r="E111" i="4" s="1"/>
  <c r="D112" i="3"/>
  <c r="F111" i="3"/>
  <c r="E111" i="3" s="1"/>
  <c r="D114" i="11" l="1"/>
  <c r="F113" i="11"/>
  <c r="E113" i="11" s="1"/>
  <c r="E113" i="10"/>
  <c r="F113" i="10"/>
  <c r="D114" i="10"/>
  <c r="D114" i="9"/>
  <c r="E114" i="9" s="1"/>
  <c r="F113" i="9"/>
  <c r="D113" i="8"/>
  <c r="F112" i="8"/>
  <c r="E112" i="8" s="1"/>
  <c r="D113" i="7"/>
  <c r="F112" i="7"/>
  <c r="E106" i="7" s="1"/>
  <c r="D113" i="6"/>
  <c r="F112" i="6"/>
  <c r="E112" i="6" s="1"/>
  <c r="D113" i="5"/>
  <c r="F112" i="5"/>
  <c r="E112" i="5" s="1"/>
  <c r="F110" i="2"/>
  <c r="E110" i="2" s="1"/>
  <c r="D111" i="2"/>
  <c r="D113" i="4"/>
  <c r="F112" i="4"/>
  <c r="E112" i="4" s="1"/>
  <c r="D113" i="3"/>
  <c r="F112" i="3"/>
  <c r="E112" i="3" s="1"/>
  <c r="F114" i="11" l="1"/>
  <c r="E114" i="11" s="1"/>
  <c r="D115" i="11"/>
  <c r="D115" i="10"/>
  <c r="F114" i="10"/>
  <c r="E114" i="10"/>
  <c r="D115" i="9"/>
  <c r="E115" i="9" s="1"/>
  <c r="F114" i="9"/>
  <c r="F113" i="8"/>
  <c r="E113" i="8" s="1"/>
  <c r="D114" i="8"/>
  <c r="D114" i="7"/>
  <c r="F113" i="7"/>
  <c r="E107" i="7" s="1"/>
  <c r="D114" i="6"/>
  <c r="F113" i="6"/>
  <c r="E113" i="6" s="1"/>
  <c r="D114" i="5"/>
  <c r="F113" i="5"/>
  <c r="E113" i="5" s="1"/>
  <c r="F111" i="2"/>
  <c r="E111" i="2" s="1"/>
  <c r="D112" i="2"/>
  <c r="D114" i="4"/>
  <c r="F113" i="4"/>
  <c r="E113" i="4" s="1"/>
  <c r="D114" i="3"/>
  <c r="F113" i="3"/>
  <c r="E113" i="3" s="1"/>
  <c r="D116" i="11" l="1"/>
  <c r="F115" i="11"/>
  <c r="E115" i="11" s="1"/>
  <c r="E115" i="10"/>
  <c r="D116" i="10"/>
  <c r="F115" i="10"/>
  <c r="D116" i="9"/>
  <c r="E116" i="9" s="1"/>
  <c r="F115" i="9"/>
  <c r="F114" i="8"/>
  <c r="E114" i="8" s="1"/>
  <c r="D115" i="8"/>
  <c r="D115" i="7"/>
  <c r="F114" i="7"/>
  <c r="E108" i="7" s="1"/>
  <c r="F114" i="6"/>
  <c r="E114" i="6" s="1"/>
  <c r="D115" i="6"/>
  <c r="D115" i="5"/>
  <c r="F114" i="5"/>
  <c r="E114" i="5" s="1"/>
  <c r="F112" i="2"/>
  <c r="E112" i="2" s="1"/>
  <c r="D113" i="2"/>
  <c r="D115" i="4"/>
  <c r="F114" i="4"/>
  <c r="E114" i="4" s="1"/>
  <c r="D115" i="3"/>
  <c r="F114" i="3"/>
  <c r="E114" i="3" s="1"/>
  <c r="F116" i="11" l="1"/>
  <c r="E116" i="11" s="1"/>
  <c r="D117" i="11"/>
  <c r="D117" i="10"/>
  <c r="F116" i="10"/>
  <c r="E116" i="10"/>
  <c r="F116" i="9"/>
  <c r="D117" i="9"/>
  <c r="E117" i="9" s="1"/>
  <c r="D116" i="8"/>
  <c r="F115" i="8"/>
  <c r="E115" i="8" s="1"/>
  <c r="D116" i="7"/>
  <c r="F115" i="7"/>
  <c r="E109" i="7" s="1"/>
  <c r="F115" i="6"/>
  <c r="E115" i="6" s="1"/>
  <c r="D116" i="6"/>
  <c r="F115" i="5"/>
  <c r="E115" i="5" s="1"/>
  <c r="D116" i="5"/>
  <c r="F113" i="2"/>
  <c r="E113" i="2" s="1"/>
  <c r="D114" i="2"/>
  <c r="D116" i="4"/>
  <c r="F115" i="4"/>
  <c r="E115" i="4" s="1"/>
  <c r="D116" i="3"/>
  <c r="F115" i="3"/>
  <c r="E115" i="3" s="1"/>
  <c r="D118" i="11" l="1"/>
  <c r="F117" i="11"/>
  <c r="E117" i="11" s="1"/>
  <c r="E117" i="10"/>
  <c r="D118" i="10"/>
  <c r="F117" i="10"/>
  <c r="F117" i="9"/>
  <c r="D118" i="9"/>
  <c r="E118" i="9" s="1"/>
  <c r="D117" i="8"/>
  <c r="F116" i="8"/>
  <c r="E116" i="8" s="1"/>
  <c r="D117" i="7"/>
  <c r="F116" i="7"/>
  <c r="E110" i="7" s="1"/>
  <c r="D117" i="6"/>
  <c r="F116" i="6"/>
  <c r="E116" i="6" s="1"/>
  <c r="D117" i="5"/>
  <c r="F116" i="5"/>
  <c r="E116" i="5" s="1"/>
  <c r="F114" i="2"/>
  <c r="E114" i="2" s="1"/>
  <c r="D115" i="2"/>
  <c r="D117" i="4"/>
  <c r="F116" i="4"/>
  <c r="E116" i="4" s="1"/>
  <c r="D117" i="3"/>
  <c r="F116" i="3"/>
  <c r="E116" i="3" s="1"/>
  <c r="D119" i="11" l="1"/>
  <c r="F118" i="11"/>
  <c r="E118" i="11" s="1"/>
  <c r="F118" i="10"/>
  <c r="D119" i="10"/>
  <c r="E118" i="10"/>
  <c r="D119" i="9"/>
  <c r="E119" i="9" s="1"/>
  <c r="F118" i="9"/>
  <c r="F117" i="8"/>
  <c r="E117" i="8" s="1"/>
  <c r="D118" i="8"/>
  <c r="D118" i="7"/>
  <c r="F117" i="7"/>
  <c r="E111" i="7" s="1"/>
  <c r="F117" i="6"/>
  <c r="E117" i="6" s="1"/>
  <c r="D118" i="6"/>
  <c r="D118" i="5"/>
  <c r="F117" i="5"/>
  <c r="E117" i="5" s="1"/>
  <c r="F115" i="2"/>
  <c r="E115" i="2" s="1"/>
  <c r="D116" i="2"/>
  <c r="D118" i="4"/>
  <c r="F117" i="4"/>
  <c r="E117" i="4" s="1"/>
  <c r="D118" i="3"/>
  <c r="F117" i="3"/>
  <c r="E117" i="3" s="1"/>
  <c r="D120" i="11" l="1"/>
  <c r="F119" i="11"/>
  <c r="E119" i="11" s="1"/>
  <c r="E119" i="10"/>
  <c r="D120" i="10"/>
  <c r="F119" i="10"/>
  <c r="F119" i="9"/>
  <c r="D120" i="9"/>
  <c r="E120" i="9" s="1"/>
  <c r="F118" i="8"/>
  <c r="E118" i="8" s="1"/>
  <c r="D119" i="8"/>
  <c r="D119" i="7"/>
  <c r="F118" i="7"/>
  <c r="E112" i="7" s="1"/>
  <c r="D119" i="6"/>
  <c r="F118" i="6"/>
  <c r="E118" i="6" s="1"/>
  <c r="D119" i="5"/>
  <c r="F118" i="5"/>
  <c r="E118" i="5" s="1"/>
  <c r="F116" i="2"/>
  <c r="E116" i="2" s="1"/>
  <c r="D117" i="2"/>
  <c r="F118" i="4"/>
  <c r="E118" i="4" s="1"/>
  <c r="D119" i="4"/>
  <c r="D119" i="3"/>
  <c r="F118" i="3"/>
  <c r="E118" i="3" s="1"/>
  <c r="D121" i="11" l="1"/>
  <c r="F120" i="11"/>
  <c r="E120" i="11" s="1"/>
  <c r="D121" i="10"/>
  <c r="F120" i="10"/>
  <c r="E120" i="10"/>
  <c r="D121" i="9"/>
  <c r="E121" i="9" s="1"/>
  <c r="F120" i="9"/>
  <c r="D120" i="8"/>
  <c r="F119" i="8"/>
  <c r="E119" i="8" s="1"/>
  <c r="D120" i="7"/>
  <c r="F119" i="7"/>
  <c r="E113" i="7" s="1"/>
  <c r="F119" i="6"/>
  <c r="E119" i="6" s="1"/>
  <c r="D120" i="6"/>
  <c r="D120" i="5"/>
  <c r="F119" i="5"/>
  <c r="E119" i="5" s="1"/>
  <c r="F117" i="2"/>
  <c r="E117" i="2" s="1"/>
  <c r="D118" i="2"/>
  <c r="D120" i="4"/>
  <c r="F119" i="4"/>
  <c r="E119" i="4" s="1"/>
  <c r="F119" i="3"/>
  <c r="E119" i="3" s="1"/>
  <c r="D120" i="3"/>
  <c r="D122" i="11" l="1"/>
  <c r="F121" i="11"/>
  <c r="E121" i="11" s="1"/>
  <c r="E121" i="10"/>
  <c r="D122" i="10"/>
  <c r="F121" i="10"/>
  <c r="D122" i="9"/>
  <c r="E122" i="9" s="1"/>
  <c r="F121" i="9"/>
  <c r="D121" i="8"/>
  <c r="F120" i="8"/>
  <c r="E120" i="8" s="1"/>
  <c r="D121" i="7"/>
  <c r="F120" i="7"/>
  <c r="E114" i="7" s="1"/>
  <c r="D121" i="6"/>
  <c r="F120" i="6"/>
  <c r="E120" i="6" s="1"/>
  <c r="F120" i="5"/>
  <c r="E120" i="5"/>
  <c r="D121" i="5"/>
  <c r="F118" i="2"/>
  <c r="E118" i="2" s="1"/>
  <c r="D119" i="2"/>
  <c r="D121" i="4"/>
  <c r="F120" i="4"/>
  <c r="E120" i="4" s="1"/>
  <c r="F120" i="3"/>
  <c r="D121" i="3"/>
  <c r="E120" i="3"/>
  <c r="D123" i="11" l="1"/>
  <c r="F122" i="11"/>
  <c r="E122" i="11" s="1"/>
  <c r="E122" i="10"/>
  <c r="F122" i="10"/>
  <c r="D123" i="10"/>
  <c r="D123" i="9"/>
  <c r="E123" i="9" s="1"/>
  <c r="F122" i="9"/>
  <c r="F121" i="8"/>
  <c r="E121" i="8" s="1"/>
  <c r="D122" i="8"/>
  <c r="D122" i="7"/>
  <c r="F121" i="7"/>
  <c r="E115" i="7" s="1"/>
  <c r="F121" i="6"/>
  <c r="E121" i="6" s="1"/>
  <c r="D122" i="6"/>
  <c r="D122" i="5"/>
  <c r="F121" i="5"/>
  <c r="E121" i="5" s="1"/>
  <c r="F119" i="2"/>
  <c r="E119" i="2" s="1"/>
  <c r="D120" i="2"/>
  <c r="D122" i="4"/>
  <c r="F121" i="4"/>
  <c r="E121" i="4" s="1"/>
  <c r="D122" i="3"/>
  <c r="F121" i="3"/>
  <c r="E121" i="3" s="1"/>
  <c r="D124" i="11" l="1"/>
  <c r="F123" i="11"/>
  <c r="E123" i="11" s="1"/>
  <c r="F123" i="10"/>
  <c r="E123" i="10"/>
  <c r="D124" i="10"/>
  <c r="F123" i="9"/>
  <c r="D124" i="9"/>
  <c r="E124" i="9" s="1"/>
  <c r="D123" i="8"/>
  <c r="F122" i="8"/>
  <c r="E122" i="8" s="1"/>
  <c r="D123" i="7"/>
  <c r="F122" i="7"/>
  <c r="E116" i="7" s="1"/>
  <c r="D123" i="6"/>
  <c r="F122" i="6"/>
  <c r="E122" i="6" s="1"/>
  <c r="D123" i="5"/>
  <c r="F122" i="5"/>
  <c r="E122" i="5" s="1"/>
  <c r="F120" i="2"/>
  <c r="E120" i="2" s="1"/>
  <c r="D121" i="2"/>
  <c r="D123" i="4"/>
  <c r="F122" i="4"/>
  <c r="E122" i="4" s="1"/>
  <c r="D123" i="3"/>
  <c r="F122" i="3"/>
  <c r="E122" i="3" s="1"/>
  <c r="D125" i="11" l="1"/>
  <c r="F124" i="11"/>
  <c r="E124" i="11" s="1"/>
  <c r="D125" i="10"/>
  <c r="F124" i="10"/>
  <c r="E124" i="10"/>
  <c r="F124" i="9"/>
  <c r="D125" i="9"/>
  <c r="E125" i="9" s="1"/>
  <c r="F123" i="8"/>
  <c r="E123" i="8" s="1"/>
  <c r="D124" i="8"/>
  <c r="D124" i="7"/>
  <c r="F123" i="7"/>
  <c r="E117" i="7" s="1"/>
  <c r="D124" i="6"/>
  <c r="F123" i="6"/>
  <c r="E123" i="6" s="1"/>
  <c r="D124" i="5"/>
  <c r="F123" i="5"/>
  <c r="E123" i="5" s="1"/>
  <c r="F121" i="2"/>
  <c r="E121" i="2" s="1"/>
  <c r="D122" i="2"/>
  <c r="F123" i="4"/>
  <c r="E123" i="4" s="1"/>
  <c r="D124" i="4"/>
  <c r="D124" i="3"/>
  <c r="F123" i="3"/>
  <c r="E123" i="3" s="1"/>
  <c r="D126" i="11" l="1"/>
  <c r="F125" i="11"/>
  <c r="E125" i="11" s="1"/>
  <c r="E125" i="10"/>
  <c r="D126" i="10"/>
  <c r="F125" i="10"/>
  <c r="D126" i="9"/>
  <c r="E126" i="9" s="1"/>
  <c r="F125" i="9"/>
  <c r="D125" i="8"/>
  <c r="F124" i="8"/>
  <c r="E124" i="8" s="1"/>
  <c r="D125" i="7"/>
  <c r="F124" i="7"/>
  <c r="E118" i="7" s="1"/>
  <c r="D125" i="6"/>
  <c r="F124" i="6"/>
  <c r="E124" i="6" s="1"/>
  <c r="D125" i="5"/>
  <c r="F124" i="5"/>
  <c r="E124" i="5" s="1"/>
  <c r="F122" i="2"/>
  <c r="E122" i="2" s="1"/>
  <c r="D123" i="2"/>
  <c r="D125" i="4"/>
  <c r="F124" i="4"/>
  <c r="E124" i="4" s="1"/>
  <c r="D125" i="3"/>
  <c r="F124" i="3"/>
  <c r="E124" i="3" s="1"/>
  <c r="F126" i="11" l="1"/>
  <c r="E126" i="11" s="1"/>
  <c r="D127" i="11"/>
  <c r="E126" i="10"/>
  <c r="D127" i="10"/>
  <c r="F126" i="10"/>
  <c r="D127" i="9"/>
  <c r="E127" i="9" s="1"/>
  <c r="F126" i="9"/>
  <c r="F125" i="8"/>
  <c r="E125" i="8" s="1"/>
  <c r="D126" i="8"/>
  <c r="D126" i="7"/>
  <c r="F125" i="7"/>
  <c r="E119" i="7" s="1"/>
  <c r="D126" i="6"/>
  <c r="F125" i="6"/>
  <c r="E125" i="6" s="1"/>
  <c r="D126" i="5"/>
  <c r="F125" i="5"/>
  <c r="E125" i="5" s="1"/>
  <c r="F123" i="2"/>
  <c r="E123" i="2" s="1"/>
  <c r="D124" i="2"/>
  <c r="D126" i="4"/>
  <c r="F125" i="4"/>
  <c r="E125" i="4" s="1"/>
  <c r="D126" i="3"/>
  <c r="F125" i="3"/>
  <c r="E125" i="3" s="1"/>
  <c r="D128" i="11" l="1"/>
  <c r="F127" i="11"/>
  <c r="E127" i="11" s="1"/>
  <c r="D128" i="10"/>
  <c r="F127" i="10"/>
  <c r="E127" i="10"/>
  <c r="F127" i="9"/>
  <c r="D128" i="9"/>
  <c r="E128" i="9" s="1"/>
  <c r="F126" i="8"/>
  <c r="E126" i="8" s="1"/>
  <c r="D127" i="8"/>
  <c r="D127" i="7"/>
  <c r="F126" i="7"/>
  <c r="E120" i="7" s="1"/>
  <c r="D127" i="6"/>
  <c r="F126" i="6"/>
  <c r="E126" i="6" s="1"/>
  <c r="D127" i="5"/>
  <c r="F126" i="5"/>
  <c r="E126" i="5" s="1"/>
  <c r="F124" i="2"/>
  <c r="E124" i="2" s="1"/>
  <c r="D125" i="2"/>
  <c r="D127" i="4"/>
  <c r="F126" i="4"/>
  <c r="E126" i="4" s="1"/>
  <c r="D127" i="3"/>
  <c r="F126" i="3"/>
  <c r="E126" i="3" s="1"/>
  <c r="F128" i="11" l="1"/>
  <c r="E128" i="11" s="1"/>
  <c r="D129" i="11"/>
  <c r="D129" i="10"/>
  <c r="F128" i="10"/>
  <c r="E128" i="10"/>
  <c r="D129" i="9"/>
  <c r="E129" i="9" s="1"/>
  <c r="F128" i="9"/>
  <c r="D128" i="8"/>
  <c r="F127" i="8"/>
  <c r="E127" i="8" s="1"/>
  <c r="D128" i="7"/>
  <c r="F127" i="7"/>
  <c r="E121" i="7" s="1"/>
  <c r="D128" i="6"/>
  <c r="F127" i="6"/>
  <c r="E127" i="6" s="1"/>
  <c r="D128" i="5"/>
  <c r="F127" i="5"/>
  <c r="E127" i="5"/>
  <c r="F125" i="2"/>
  <c r="E125" i="2" s="1"/>
  <c r="D126" i="2"/>
  <c r="D128" i="4"/>
  <c r="F127" i="4"/>
  <c r="E127" i="4" s="1"/>
  <c r="D128" i="3"/>
  <c r="F127" i="3"/>
  <c r="E127" i="3" s="1"/>
  <c r="D130" i="11" l="1"/>
  <c r="F129" i="11"/>
  <c r="E129" i="11" s="1"/>
  <c r="E129" i="10"/>
  <c r="F129" i="10"/>
  <c r="D130" i="10"/>
  <c r="D130" i="9"/>
  <c r="E130" i="9" s="1"/>
  <c r="F129" i="9"/>
  <c r="F128" i="8"/>
  <c r="E128" i="8" s="1"/>
  <c r="D129" i="8"/>
  <c r="D129" i="7"/>
  <c r="F128" i="7"/>
  <c r="E122" i="7" s="1"/>
  <c r="D129" i="6"/>
  <c r="F128" i="6"/>
  <c r="E128" i="6" s="1"/>
  <c r="D129" i="5"/>
  <c r="F128" i="5"/>
  <c r="E128" i="5" s="1"/>
  <c r="F126" i="2"/>
  <c r="E126" i="2" s="1"/>
  <c r="D127" i="2"/>
  <c r="D129" i="4"/>
  <c r="F128" i="4"/>
  <c r="E128" i="4" s="1"/>
  <c r="D129" i="3"/>
  <c r="F128" i="3"/>
  <c r="E128" i="3" s="1"/>
  <c r="D131" i="11" l="1"/>
  <c r="F130" i="11"/>
  <c r="E130" i="11" s="1"/>
  <c r="D131" i="10"/>
  <c r="F130" i="10"/>
  <c r="E130" i="10"/>
  <c r="D131" i="9"/>
  <c r="E131" i="9" s="1"/>
  <c r="F130" i="9"/>
  <c r="F129" i="8"/>
  <c r="E129" i="8" s="1"/>
  <c r="D130" i="8"/>
  <c r="D130" i="7"/>
  <c r="F129" i="7"/>
  <c r="E123" i="7" s="1"/>
  <c r="D130" i="6"/>
  <c r="F129" i="6"/>
  <c r="E129" i="6" s="1"/>
  <c r="D130" i="5"/>
  <c r="F129" i="5"/>
  <c r="E129" i="5" s="1"/>
  <c r="F127" i="2"/>
  <c r="E127" i="2" s="1"/>
  <c r="D128" i="2"/>
  <c r="D130" i="4"/>
  <c r="F129" i="4"/>
  <c r="E129" i="4" s="1"/>
  <c r="D130" i="3"/>
  <c r="F129" i="3"/>
  <c r="E129" i="3" s="1"/>
  <c r="D132" i="11" l="1"/>
  <c r="F131" i="11"/>
  <c r="E131" i="11" s="1"/>
  <c r="E131" i="10"/>
  <c r="F131" i="10"/>
  <c r="D132" i="10"/>
  <c r="D132" i="9"/>
  <c r="E132" i="9" s="1"/>
  <c r="F131" i="9"/>
  <c r="F130" i="8"/>
  <c r="E130" i="8" s="1"/>
  <c r="D131" i="8"/>
  <c r="D131" i="7"/>
  <c r="F130" i="7"/>
  <c r="E124" i="7" s="1"/>
  <c r="D131" i="6"/>
  <c r="F130" i="6"/>
  <c r="E130" i="6" s="1"/>
  <c r="D131" i="5"/>
  <c r="F130" i="5"/>
  <c r="E130" i="5" s="1"/>
  <c r="F128" i="2"/>
  <c r="E128" i="2" s="1"/>
  <c r="D129" i="2"/>
  <c r="D131" i="4"/>
  <c r="F130" i="4"/>
  <c r="E130" i="4" s="1"/>
  <c r="D131" i="3"/>
  <c r="F130" i="3"/>
  <c r="E130" i="3" s="1"/>
  <c r="F132" i="11" l="1"/>
  <c r="E132" i="11" s="1"/>
  <c r="D133" i="11"/>
  <c r="D133" i="10"/>
  <c r="F132" i="10"/>
  <c r="E132" i="10"/>
  <c r="D133" i="9"/>
  <c r="E133" i="9" s="1"/>
  <c r="F132" i="9"/>
  <c r="F131" i="8"/>
  <c r="E131" i="8" s="1"/>
  <c r="D132" i="8"/>
  <c r="D132" i="7"/>
  <c r="F131" i="7"/>
  <c r="E125" i="7" s="1"/>
  <c r="F131" i="6"/>
  <c r="E131" i="6" s="1"/>
  <c r="D132" i="6"/>
  <c r="F131" i="5"/>
  <c r="E131" i="5" s="1"/>
  <c r="D132" i="5"/>
  <c r="F129" i="2"/>
  <c r="E129" i="2" s="1"/>
  <c r="D130" i="2"/>
  <c r="D132" i="4"/>
  <c r="F131" i="4"/>
  <c r="E131" i="4" s="1"/>
  <c r="D132" i="3"/>
  <c r="F131" i="3"/>
  <c r="E131" i="3" s="1"/>
  <c r="F133" i="11" l="1"/>
  <c r="E133" i="11" s="1"/>
  <c r="D134" i="11"/>
  <c r="E133" i="10"/>
  <c r="F133" i="10"/>
  <c r="D134" i="10"/>
  <c r="F133" i="9"/>
  <c r="D134" i="9"/>
  <c r="E134" i="9" s="1"/>
  <c r="F132" i="8"/>
  <c r="E132" i="8" s="1"/>
  <c r="D133" i="8"/>
  <c r="D133" i="7"/>
  <c r="F132" i="7"/>
  <c r="E126" i="7" s="1"/>
  <c r="D133" i="6"/>
  <c r="F132" i="6"/>
  <c r="E132" i="6" s="1"/>
  <c r="D133" i="5"/>
  <c r="F132" i="5"/>
  <c r="E132" i="5" s="1"/>
  <c r="F130" i="2"/>
  <c r="E130" i="2" s="1"/>
  <c r="D131" i="2"/>
  <c r="D133" i="4"/>
  <c r="F132" i="4"/>
  <c r="E132" i="4" s="1"/>
  <c r="D133" i="3"/>
  <c r="F132" i="3"/>
  <c r="E132" i="3" s="1"/>
  <c r="D135" i="11" l="1"/>
  <c r="F134" i="11"/>
  <c r="E134" i="11" s="1"/>
  <c r="D135" i="10"/>
  <c r="F134" i="10"/>
  <c r="E134" i="10"/>
  <c r="D135" i="9"/>
  <c r="E135" i="9" s="1"/>
  <c r="F134" i="9"/>
  <c r="F133" i="8"/>
  <c r="E133" i="8" s="1"/>
  <c r="D134" i="8"/>
  <c r="D134" i="7"/>
  <c r="F133" i="7"/>
  <c r="E127" i="7" s="1"/>
  <c r="D134" i="6"/>
  <c r="F133" i="6"/>
  <c r="E133" i="6" s="1"/>
  <c r="D134" i="5"/>
  <c r="F133" i="5"/>
  <c r="E133" i="5" s="1"/>
  <c r="F131" i="2"/>
  <c r="E131" i="2" s="1"/>
  <c r="D132" i="2"/>
  <c r="D134" i="4"/>
  <c r="F133" i="4"/>
  <c r="E133" i="4" s="1"/>
  <c r="D134" i="3"/>
  <c r="F133" i="3"/>
  <c r="E133" i="3" s="1"/>
  <c r="D136" i="11" l="1"/>
  <c r="F135" i="11"/>
  <c r="E135" i="11" s="1"/>
  <c r="E135" i="10"/>
  <c r="D136" i="10"/>
  <c r="F135" i="10"/>
  <c r="D136" i="9"/>
  <c r="E136" i="9" s="1"/>
  <c r="F135" i="9"/>
  <c r="D135" i="8"/>
  <c r="F134" i="8"/>
  <c r="E134" i="8" s="1"/>
  <c r="D135" i="7"/>
  <c r="F134" i="7"/>
  <c r="E128" i="7" s="1"/>
  <c r="D135" i="6"/>
  <c r="F134" i="6"/>
  <c r="E134" i="6" s="1"/>
  <c r="D135" i="5"/>
  <c r="F134" i="5"/>
  <c r="E134" i="5" s="1"/>
  <c r="F132" i="2"/>
  <c r="E132" i="2" s="1"/>
  <c r="D133" i="2"/>
  <c r="F134" i="4"/>
  <c r="E134" i="4" s="1"/>
  <c r="D135" i="4"/>
  <c r="D135" i="3"/>
  <c r="F134" i="3"/>
  <c r="E134" i="3" s="1"/>
  <c r="D137" i="11" l="1"/>
  <c r="F136" i="11"/>
  <c r="E136" i="11" s="1"/>
  <c r="D137" i="10"/>
  <c r="F136" i="10"/>
  <c r="E136" i="10"/>
  <c r="D137" i="9"/>
  <c r="E137" i="9" s="1"/>
  <c r="F136" i="9"/>
  <c r="F135" i="8"/>
  <c r="E135" i="8" s="1"/>
  <c r="D136" i="8"/>
  <c r="D136" i="7"/>
  <c r="F135" i="7"/>
  <c r="E129" i="7" s="1"/>
  <c r="F135" i="6"/>
  <c r="E135" i="6" s="1"/>
  <c r="D136" i="6"/>
  <c r="D136" i="5"/>
  <c r="F135" i="5"/>
  <c r="E135" i="5" s="1"/>
  <c r="F133" i="2"/>
  <c r="E133" i="2" s="1"/>
  <c r="D134" i="2"/>
  <c r="D136" i="4"/>
  <c r="F135" i="4"/>
  <c r="E135" i="4" s="1"/>
  <c r="F135" i="3"/>
  <c r="E135" i="3" s="1"/>
  <c r="D136" i="3"/>
  <c r="D138" i="11" l="1"/>
  <c r="F137" i="11"/>
  <c r="E137" i="11" s="1"/>
  <c r="E137" i="10"/>
  <c r="D138" i="10"/>
  <c r="F137" i="10"/>
  <c r="D138" i="9"/>
  <c r="E138" i="9" s="1"/>
  <c r="F137" i="9"/>
  <c r="D137" i="8"/>
  <c r="F136" i="8"/>
  <c r="E136" i="8" s="1"/>
  <c r="D137" i="7"/>
  <c r="F136" i="7"/>
  <c r="E130" i="7" s="1"/>
  <c r="D137" i="6"/>
  <c r="F136" i="6"/>
  <c r="E136" i="6" s="1"/>
  <c r="F136" i="5"/>
  <c r="E136" i="5" s="1"/>
  <c r="D137" i="5"/>
  <c r="F134" i="2"/>
  <c r="E134" i="2" s="1"/>
  <c r="D135" i="2"/>
  <c r="D137" i="4"/>
  <c r="F136" i="4"/>
  <c r="E136" i="4" s="1"/>
  <c r="F136" i="3"/>
  <c r="D137" i="3"/>
  <c r="E136" i="3"/>
  <c r="D139" i="11" l="1"/>
  <c r="F138" i="11"/>
  <c r="E138" i="11" s="1"/>
  <c r="E138" i="10"/>
  <c r="D139" i="10"/>
  <c r="F138" i="10"/>
  <c r="D139" i="9"/>
  <c r="E139" i="9" s="1"/>
  <c r="F138" i="9"/>
  <c r="F137" i="8"/>
  <c r="E137" i="8" s="1"/>
  <c r="D138" i="8"/>
  <c r="D138" i="7"/>
  <c r="F137" i="7"/>
  <c r="E131" i="7" s="1"/>
  <c r="F137" i="6"/>
  <c r="E137" i="6" s="1"/>
  <c r="D138" i="6"/>
  <c r="D138" i="5"/>
  <c r="F137" i="5"/>
  <c r="E137" i="5" s="1"/>
  <c r="F135" i="2"/>
  <c r="E135" i="2" s="1"/>
  <c r="D136" i="2"/>
  <c r="D138" i="4"/>
  <c r="F137" i="4"/>
  <c r="E137" i="4" s="1"/>
  <c r="D138" i="3"/>
  <c r="F137" i="3"/>
  <c r="E137" i="3" s="1"/>
  <c r="D140" i="11" l="1"/>
  <c r="F139" i="11"/>
  <c r="E139" i="11" s="1"/>
  <c r="D140" i="10"/>
  <c r="E139" i="10"/>
  <c r="F139" i="10"/>
  <c r="D140" i="9"/>
  <c r="E140" i="9" s="1"/>
  <c r="F139" i="9"/>
  <c r="D139" i="8"/>
  <c r="F138" i="8"/>
  <c r="E138" i="8" s="1"/>
  <c r="D139" i="7"/>
  <c r="F138" i="7"/>
  <c r="E132" i="7" s="1"/>
  <c r="D139" i="6"/>
  <c r="F138" i="6"/>
  <c r="E138" i="6" s="1"/>
  <c r="D139" i="5"/>
  <c r="F138" i="5"/>
  <c r="E138" i="5" s="1"/>
  <c r="F136" i="2"/>
  <c r="E136" i="2" s="1"/>
  <c r="D137" i="2"/>
  <c r="D139" i="4"/>
  <c r="F138" i="4"/>
  <c r="E138" i="4" s="1"/>
  <c r="D139" i="3"/>
  <c r="F138" i="3"/>
  <c r="E138" i="3" s="1"/>
  <c r="D141" i="11" l="1"/>
  <c r="F140" i="11"/>
  <c r="E140" i="11" s="1"/>
  <c r="D141" i="10"/>
  <c r="F140" i="10"/>
  <c r="E140" i="10"/>
  <c r="D141" i="9"/>
  <c r="E141" i="9" s="1"/>
  <c r="F140" i="9"/>
  <c r="F139" i="8"/>
  <c r="E139" i="8" s="1"/>
  <c r="D140" i="8"/>
  <c r="D140" i="7"/>
  <c r="F139" i="7"/>
  <c r="E133" i="7" s="1"/>
  <c r="D140" i="6"/>
  <c r="F139" i="6"/>
  <c r="E139" i="6" s="1"/>
  <c r="F139" i="5"/>
  <c r="D140" i="5"/>
  <c r="E139" i="5"/>
  <c r="F137" i="2"/>
  <c r="E137" i="2" s="1"/>
  <c r="D138" i="2"/>
  <c r="F139" i="4"/>
  <c r="E139" i="4" s="1"/>
  <c r="D140" i="4"/>
  <c r="D140" i="3"/>
  <c r="F139" i="3"/>
  <c r="E139" i="3" s="1"/>
  <c r="F141" i="11" l="1"/>
  <c r="E141" i="11" s="1"/>
  <c r="D142" i="11"/>
  <c r="E141" i="10"/>
  <c r="D142" i="10"/>
  <c r="F141" i="10"/>
  <c r="F141" i="9"/>
  <c r="D142" i="9"/>
  <c r="E142" i="9" s="1"/>
  <c r="D141" i="8"/>
  <c r="F140" i="8"/>
  <c r="E140" i="8" s="1"/>
  <c r="D141" i="7"/>
  <c r="F140" i="7"/>
  <c r="E134" i="7" s="1"/>
  <c r="D141" i="6"/>
  <c r="F140" i="6"/>
  <c r="E140" i="6" s="1"/>
  <c r="D141" i="5"/>
  <c r="F140" i="5"/>
  <c r="E140" i="5" s="1"/>
  <c r="F138" i="2"/>
  <c r="E138" i="2" s="1"/>
  <c r="D139" i="2"/>
  <c r="D141" i="4"/>
  <c r="F140" i="4"/>
  <c r="E140" i="4" s="1"/>
  <c r="D141" i="3"/>
  <c r="F140" i="3"/>
  <c r="E140" i="3" s="1"/>
  <c r="D143" i="11" l="1"/>
  <c r="F142" i="11"/>
  <c r="E142" i="11" s="1"/>
  <c r="E142" i="10"/>
  <c r="F142" i="10"/>
  <c r="D143" i="10"/>
  <c r="D143" i="9"/>
  <c r="E143" i="9" s="1"/>
  <c r="F142" i="9"/>
  <c r="F141" i="8"/>
  <c r="E141" i="8" s="1"/>
  <c r="D142" i="8"/>
  <c r="D142" i="7"/>
  <c r="F141" i="7"/>
  <c r="E135" i="7" s="1"/>
  <c r="D142" i="6"/>
  <c r="F141" i="6"/>
  <c r="E141" i="6" s="1"/>
  <c r="D142" i="5"/>
  <c r="F141" i="5"/>
  <c r="E141" i="5" s="1"/>
  <c r="F139" i="2"/>
  <c r="E139" i="2" s="1"/>
  <c r="D140" i="2"/>
  <c r="D142" i="4"/>
  <c r="F141" i="4"/>
  <c r="E141" i="4" s="1"/>
  <c r="D142" i="3"/>
  <c r="F141" i="3"/>
  <c r="E141" i="3" s="1"/>
  <c r="D144" i="11" l="1"/>
  <c r="F143" i="11"/>
  <c r="E143" i="11" s="1"/>
  <c r="F143" i="10"/>
  <c r="E143" i="10"/>
  <c r="D144" i="10"/>
  <c r="F143" i="9"/>
  <c r="D144" i="9"/>
  <c r="E144" i="9" s="1"/>
  <c r="F142" i="8"/>
  <c r="E142" i="8" s="1"/>
  <c r="D143" i="8"/>
  <c r="D143" i="7"/>
  <c r="F142" i="7"/>
  <c r="E136" i="7" s="1"/>
  <c r="D143" i="6"/>
  <c r="F142" i="6"/>
  <c r="E142" i="6" s="1"/>
  <c r="F142" i="5"/>
  <c r="E142" i="5" s="1"/>
  <c r="D143" i="5"/>
  <c r="F140" i="2"/>
  <c r="E140" i="2" s="1"/>
  <c r="D141" i="2"/>
  <c r="D143" i="4"/>
  <c r="F142" i="4"/>
  <c r="E142" i="4" s="1"/>
  <c r="D143" i="3"/>
  <c r="F142" i="3"/>
  <c r="E142" i="3" s="1"/>
  <c r="F144" i="11" l="1"/>
  <c r="E144" i="11" s="1"/>
  <c r="D145" i="11"/>
  <c r="D145" i="10"/>
  <c r="F144" i="10"/>
  <c r="E144" i="10"/>
  <c r="D145" i="9"/>
  <c r="E145" i="9" s="1"/>
  <c r="F144" i="9"/>
  <c r="D144" i="8"/>
  <c r="F143" i="8"/>
  <c r="E143" i="8" s="1"/>
  <c r="D144" i="7"/>
  <c r="F143" i="7"/>
  <c r="E137" i="7" s="1"/>
  <c r="D144" i="6"/>
  <c r="F143" i="6"/>
  <c r="E143" i="6" s="1"/>
  <c r="D144" i="5"/>
  <c r="F143" i="5"/>
  <c r="E143" i="5"/>
  <c r="F141" i="2"/>
  <c r="E141" i="2" s="1"/>
  <c r="D142" i="2"/>
  <c r="D144" i="4"/>
  <c r="F143" i="4"/>
  <c r="E143" i="4" s="1"/>
  <c r="D144" i="3"/>
  <c r="F143" i="3"/>
  <c r="E143" i="3" s="1"/>
  <c r="D146" i="11" l="1"/>
  <c r="F145" i="11"/>
  <c r="E145" i="11" s="1"/>
  <c r="E145" i="10"/>
  <c r="F145" i="10"/>
  <c r="D146" i="10"/>
  <c r="D146" i="9"/>
  <c r="E146" i="9" s="1"/>
  <c r="F145" i="9"/>
  <c r="D145" i="8"/>
  <c r="F144" i="8"/>
  <c r="E144" i="8" s="1"/>
  <c r="D145" i="7"/>
  <c r="F144" i="7"/>
  <c r="E138" i="7" s="1"/>
  <c r="D145" i="6"/>
  <c r="F144" i="6"/>
  <c r="E144" i="6" s="1"/>
  <c r="D145" i="5"/>
  <c r="F144" i="5"/>
  <c r="E144" i="5" s="1"/>
  <c r="F142" i="2"/>
  <c r="E142" i="2" s="1"/>
  <c r="D143" i="2"/>
  <c r="D145" i="4"/>
  <c r="F144" i="4"/>
  <c r="E144" i="4" s="1"/>
  <c r="D145" i="3"/>
  <c r="F144" i="3"/>
  <c r="E144" i="3" s="1"/>
  <c r="D147" i="11" l="1"/>
  <c r="F146" i="11"/>
  <c r="E146" i="11" s="1"/>
  <c r="D147" i="10"/>
  <c r="F146" i="10"/>
  <c r="E146" i="10"/>
  <c r="D147" i="9"/>
  <c r="E147" i="9" s="1"/>
  <c r="F146" i="9"/>
  <c r="D146" i="8"/>
  <c r="F145" i="8"/>
  <c r="E145" i="8" s="1"/>
  <c r="D146" i="7"/>
  <c r="F145" i="7"/>
  <c r="E139" i="7" s="1"/>
  <c r="D146" i="6"/>
  <c r="F145" i="6"/>
  <c r="E145" i="6" s="1"/>
  <c r="F145" i="5"/>
  <c r="E145" i="5"/>
  <c r="D146" i="5"/>
  <c r="F143" i="2"/>
  <c r="E143" i="2" s="1"/>
  <c r="D144" i="2"/>
  <c r="D146" i="4"/>
  <c r="F145" i="4"/>
  <c r="E145" i="4" s="1"/>
  <c r="D146" i="3"/>
  <c r="F145" i="3"/>
  <c r="E145" i="3" s="1"/>
  <c r="D148" i="11" l="1"/>
  <c r="F147" i="11"/>
  <c r="E147" i="11" s="1"/>
  <c r="E147" i="10"/>
  <c r="D148" i="10"/>
  <c r="F147" i="10"/>
  <c r="D148" i="9"/>
  <c r="E148" i="9" s="1"/>
  <c r="F147" i="9"/>
  <c r="D147" i="8"/>
  <c r="F146" i="8"/>
  <c r="E146" i="8" s="1"/>
  <c r="D147" i="7"/>
  <c r="F146" i="7"/>
  <c r="E140" i="7" s="1"/>
  <c r="D147" i="6"/>
  <c r="F146" i="6"/>
  <c r="E146" i="6" s="1"/>
  <c r="D147" i="5"/>
  <c r="F146" i="5"/>
  <c r="E146" i="5" s="1"/>
  <c r="F144" i="2"/>
  <c r="E144" i="2" s="1"/>
  <c r="D145" i="2"/>
  <c r="D147" i="4"/>
  <c r="F146" i="4"/>
  <c r="E146" i="4" s="1"/>
  <c r="D147" i="3"/>
  <c r="F146" i="3"/>
  <c r="E146" i="3" s="1"/>
  <c r="D149" i="11" l="1"/>
  <c r="F148" i="11"/>
  <c r="E148" i="11" s="1"/>
  <c r="D149" i="10"/>
  <c r="F148" i="10"/>
  <c r="E148" i="10"/>
  <c r="F148" i="9"/>
  <c r="D149" i="9"/>
  <c r="E149" i="9" s="1"/>
  <c r="D148" i="8"/>
  <c r="F147" i="8"/>
  <c r="E147" i="8" s="1"/>
  <c r="D148" i="7"/>
  <c r="F147" i="7"/>
  <c r="E141" i="7" s="1"/>
  <c r="D148" i="6"/>
  <c r="F147" i="6"/>
  <c r="E147" i="6" s="1"/>
  <c r="D148" i="5"/>
  <c r="F147" i="5"/>
  <c r="E147" i="5" s="1"/>
  <c r="F145" i="2"/>
  <c r="E145" i="2" s="1"/>
  <c r="D146" i="2"/>
  <c r="D148" i="4"/>
  <c r="F147" i="4"/>
  <c r="E147" i="4" s="1"/>
  <c r="D148" i="3"/>
  <c r="F147" i="3"/>
  <c r="E147" i="3" s="1"/>
  <c r="D150" i="11" l="1"/>
  <c r="F149" i="11"/>
  <c r="E149" i="11" s="1"/>
  <c r="E149" i="10"/>
  <c r="D150" i="10"/>
  <c r="F149" i="10"/>
  <c r="D150" i="9"/>
  <c r="E150" i="9" s="1"/>
  <c r="F149" i="9"/>
  <c r="F148" i="8"/>
  <c r="E148" i="8" s="1"/>
  <c r="D149" i="8"/>
  <c r="D149" i="7"/>
  <c r="F148" i="7"/>
  <c r="E142" i="7" s="1"/>
  <c r="D149" i="6"/>
  <c r="F148" i="6"/>
  <c r="E148" i="6" s="1"/>
  <c r="D149" i="5"/>
  <c r="F148" i="5"/>
  <c r="E148" i="5" s="1"/>
  <c r="F146" i="2"/>
  <c r="E146" i="2" s="1"/>
  <c r="D147" i="2"/>
  <c r="D149" i="4"/>
  <c r="F148" i="4"/>
  <c r="E148" i="4" s="1"/>
  <c r="D149" i="3"/>
  <c r="F148" i="3"/>
  <c r="E148" i="3" s="1"/>
  <c r="D151" i="11" l="1"/>
  <c r="F150" i="11"/>
  <c r="E150" i="11" s="1"/>
  <c r="E150" i="10"/>
  <c r="D151" i="10"/>
  <c r="F150" i="10"/>
  <c r="D151" i="9"/>
  <c r="E151" i="9" s="1"/>
  <c r="F150" i="9"/>
  <c r="F149" i="8"/>
  <c r="E149" i="8" s="1"/>
  <c r="D150" i="8"/>
  <c r="D150" i="7"/>
  <c r="F149" i="7"/>
  <c r="E143" i="7" s="1"/>
  <c r="D150" i="6"/>
  <c r="F149" i="6"/>
  <c r="E149" i="6" s="1"/>
  <c r="D150" i="5"/>
  <c r="F149" i="5"/>
  <c r="E149" i="5" s="1"/>
  <c r="F147" i="2"/>
  <c r="E147" i="2" s="1"/>
  <c r="D148" i="2"/>
  <c r="D150" i="4"/>
  <c r="F149" i="4"/>
  <c r="E149" i="4" s="1"/>
  <c r="D150" i="3"/>
  <c r="F149" i="3"/>
  <c r="E149" i="3" s="1"/>
  <c r="D152" i="11" l="1"/>
  <c r="F151" i="11"/>
  <c r="E151" i="11" s="1"/>
  <c r="E151" i="10"/>
  <c r="D152" i="10"/>
  <c r="F151" i="10"/>
  <c r="F151" i="9"/>
  <c r="D152" i="9"/>
  <c r="E152" i="9" s="1"/>
  <c r="D151" i="8"/>
  <c r="F150" i="8"/>
  <c r="E150" i="8" s="1"/>
  <c r="D151" i="7"/>
  <c r="F150" i="7"/>
  <c r="E144" i="7" s="1"/>
  <c r="D151" i="6"/>
  <c r="F150" i="6"/>
  <c r="E150" i="6" s="1"/>
  <c r="D151" i="5"/>
  <c r="F150" i="5"/>
  <c r="E150" i="5" s="1"/>
  <c r="F148" i="2"/>
  <c r="E148" i="2" s="1"/>
  <c r="D149" i="2"/>
  <c r="F150" i="4"/>
  <c r="E150" i="4" s="1"/>
  <c r="D151" i="4"/>
  <c r="D151" i="3"/>
  <c r="F150" i="3"/>
  <c r="E150" i="3" s="1"/>
  <c r="D153" i="11" l="1"/>
  <c r="F152" i="11"/>
  <c r="E152" i="11" s="1"/>
  <c r="D153" i="10"/>
  <c r="F152" i="10"/>
  <c r="E152" i="10"/>
  <c r="D153" i="9"/>
  <c r="E153" i="9" s="1"/>
  <c r="F152" i="9"/>
  <c r="F151" i="8"/>
  <c r="E151" i="8" s="1"/>
  <c r="D152" i="8"/>
  <c r="D152" i="7"/>
  <c r="F151" i="7"/>
  <c r="E145" i="7" s="1"/>
  <c r="F151" i="6"/>
  <c r="E151" i="6" s="1"/>
  <c r="D152" i="6"/>
  <c r="F151" i="5"/>
  <c r="E151" i="5" s="1"/>
  <c r="D152" i="5"/>
  <c r="F149" i="2"/>
  <c r="E149" i="2" s="1"/>
  <c r="D150" i="2"/>
  <c r="D152" i="4"/>
  <c r="F151" i="4"/>
  <c r="E151" i="4" s="1"/>
  <c r="F151" i="3"/>
  <c r="E151" i="3" s="1"/>
  <c r="D152" i="3"/>
  <c r="D154" i="11" l="1"/>
  <c r="F153" i="11"/>
  <c r="E153" i="11" s="1"/>
  <c r="E153" i="10"/>
  <c r="D154" i="10"/>
  <c r="F153" i="10"/>
  <c r="D154" i="9"/>
  <c r="E154" i="9" s="1"/>
  <c r="F153" i="9"/>
  <c r="D153" i="8"/>
  <c r="F152" i="8"/>
  <c r="E152" i="8" s="1"/>
  <c r="D153" i="7"/>
  <c r="F152" i="7"/>
  <c r="E146" i="7" s="1"/>
  <c r="D153" i="6"/>
  <c r="F152" i="6"/>
  <c r="E152" i="6" s="1"/>
  <c r="D153" i="5"/>
  <c r="F152" i="5"/>
  <c r="E152" i="5" s="1"/>
  <c r="F150" i="2"/>
  <c r="E150" i="2" s="1"/>
  <c r="D151" i="2"/>
  <c r="D153" i="4"/>
  <c r="F152" i="4"/>
  <c r="E152" i="4" s="1"/>
  <c r="F152" i="3"/>
  <c r="D153" i="3"/>
  <c r="E152" i="3"/>
  <c r="D155" i="11" l="1"/>
  <c r="F154" i="11"/>
  <c r="E154" i="11" s="1"/>
  <c r="E154" i="10"/>
  <c r="D155" i="10"/>
  <c r="F154" i="10"/>
  <c r="D155" i="9"/>
  <c r="E155" i="9" s="1"/>
  <c r="F154" i="9"/>
  <c r="F153" i="8"/>
  <c r="E153" i="8" s="1"/>
  <c r="D154" i="8"/>
  <c r="D154" i="7"/>
  <c r="F153" i="7"/>
  <c r="E147" i="7" s="1"/>
  <c r="F153" i="6"/>
  <c r="E153" i="6" s="1"/>
  <c r="D154" i="6"/>
  <c r="D154" i="5"/>
  <c r="F153" i="5"/>
  <c r="E153" i="5" s="1"/>
  <c r="F151" i="2"/>
  <c r="E151" i="2" s="1"/>
  <c r="D152" i="2"/>
  <c r="D154" i="4"/>
  <c r="F153" i="4"/>
  <c r="E153" i="4" s="1"/>
  <c r="D154" i="3"/>
  <c r="F153" i="3"/>
  <c r="E153" i="3" s="1"/>
  <c r="D156" i="11" l="1"/>
  <c r="F155" i="11"/>
  <c r="E155" i="11" s="1"/>
  <c r="D156" i="10"/>
  <c r="F155" i="10"/>
  <c r="E155" i="10"/>
  <c r="D156" i="9"/>
  <c r="E156" i="9" s="1"/>
  <c r="F155" i="9"/>
  <c r="F154" i="8"/>
  <c r="E154" i="8" s="1"/>
  <c r="D155" i="8"/>
  <c r="D155" i="7"/>
  <c r="F154" i="7"/>
  <c r="E148" i="7" s="1"/>
  <c r="D155" i="6"/>
  <c r="F154" i="6"/>
  <c r="E154" i="6" s="1"/>
  <c r="D155" i="5"/>
  <c r="F154" i="5"/>
  <c r="E154" i="5" s="1"/>
  <c r="F152" i="2"/>
  <c r="E152" i="2" s="1"/>
  <c r="D153" i="2"/>
  <c r="D155" i="4"/>
  <c r="F154" i="4"/>
  <c r="E154" i="4" s="1"/>
  <c r="D155" i="3"/>
  <c r="F154" i="3"/>
  <c r="E154" i="3" s="1"/>
  <c r="D157" i="11" l="1"/>
  <c r="F156" i="11"/>
  <c r="E156" i="11" s="1"/>
  <c r="D157" i="10"/>
  <c r="F156" i="10"/>
  <c r="E156" i="10"/>
  <c r="F156" i="9"/>
  <c r="D157" i="9"/>
  <c r="E157" i="9" s="1"/>
  <c r="D156" i="8"/>
  <c r="F155" i="8"/>
  <c r="E155" i="8" s="1"/>
  <c r="D156" i="7"/>
  <c r="F155" i="7"/>
  <c r="E149" i="7" s="1"/>
  <c r="D156" i="6"/>
  <c r="F155" i="6"/>
  <c r="E155" i="6" s="1"/>
  <c r="D156" i="5"/>
  <c r="F155" i="5"/>
  <c r="E155" i="5" s="1"/>
  <c r="F153" i="2"/>
  <c r="E153" i="2" s="1"/>
  <c r="D154" i="2"/>
  <c r="F155" i="4"/>
  <c r="E155" i="4" s="1"/>
  <c r="D156" i="4"/>
  <c r="D156" i="3"/>
  <c r="F155" i="3"/>
  <c r="E155" i="3" s="1"/>
  <c r="D158" i="11" l="1"/>
  <c r="F157" i="11"/>
  <c r="E157" i="11" s="1"/>
  <c r="E157" i="10"/>
  <c r="D158" i="10"/>
  <c r="F157" i="10"/>
  <c r="F157" i="9"/>
  <c r="D158" i="9"/>
  <c r="E158" i="9" s="1"/>
  <c r="F156" i="8"/>
  <c r="E156" i="8" s="1"/>
  <c r="D157" i="8"/>
  <c r="D157" i="7"/>
  <c r="F156" i="7"/>
  <c r="E150" i="7" s="1"/>
  <c r="D157" i="6"/>
  <c r="F156" i="6"/>
  <c r="E156" i="6" s="1"/>
  <c r="F156" i="5"/>
  <c r="E156" i="5"/>
  <c r="D157" i="5"/>
  <c r="F154" i="2"/>
  <c r="E154" i="2" s="1"/>
  <c r="D155" i="2"/>
  <c r="F156" i="4"/>
  <c r="E156" i="4" s="1"/>
  <c r="D157" i="4"/>
  <c r="D157" i="3"/>
  <c r="F156" i="3"/>
  <c r="E156" i="3" s="1"/>
  <c r="D159" i="11" l="1"/>
  <c r="F158" i="11"/>
  <c r="E158" i="11" s="1"/>
  <c r="D159" i="10"/>
  <c r="F158" i="10"/>
  <c r="E158" i="10"/>
  <c r="D159" i="9"/>
  <c r="E159" i="9" s="1"/>
  <c r="F158" i="9"/>
  <c r="F157" i="8"/>
  <c r="E157" i="8" s="1"/>
  <c r="D158" i="8"/>
  <c r="D158" i="7"/>
  <c r="F157" i="7"/>
  <c r="E151" i="7" s="1"/>
  <c r="D158" i="6"/>
  <c r="F157" i="6"/>
  <c r="E157" i="6" s="1"/>
  <c r="D158" i="5"/>
  <c r="F157" i="5"/>
  <c r="E157" i="5" s="1"/>
  <c r="F155" i="2"/>
  <c r="E155" i="2" s="1"/>
  <c r="D156" i="2"/>
  <c r="D158" i="4"/>
  <c r="F157" i="4"/>
  <c r="E157" i="4" s="1"/>
  <c r="D158" i="3"/>
  <c r="F157" i="3"/>
  <c r="E157" i="3" s="1"/>
  <c r="F159" i="11" l="1"/>
  <c r="E159" i="11" s="1"/>
  <c r="D160" i="11"/>
  <c r="E159" i="10"/>
  <c r="D160" i="10"/>
  <c r="F159" i="10"/>
  <c r="D160" i="9"/>
  <c r="E160" i="9" s="1"/>
  <c r="F159" i="9"/>
  <c r="D159" i="8"/>
  <c r="F158" i="8"/>
  <c r="E158" i="8" s="1"/>
  <c r="D159" i="7"/>
  <c r="F158" i="7"/>
  <c r="E152" i="7" s="1"/>
  <c r="D159" i="6"/>
  <c r="F158" i="6"/>
  <c r="E158" i="6" s="1"/>
  <c r="D159" i="5"/>
  <c r="F158" i="5"/>
  <c r="E158" i="5" s="1"/>
  <c r="F156" i="2"/>
  <c r="E156" i="2" s="1"/>
  <c r="D157" i="2"/>
  <c r="D159" i="4"/>
  <c r="F158" i="4"/>
  <c r="E158" i="4" s="1"/>
  <c r="D159" i="3"/>
  <c r="F158" i="3"/>
  <c r="E158" i="3" s="1"/>
  <c r="D161" i="11" l="1"/>
  <c r="F160" i="11"/>
  <c r="E160" i="11" s="1"/>
  <c r="F160" i="10"/>
  <c r="E160" i="10"/>
  <c r="D161" i="10"/>
  <c r="D161" i="9"/>
  <c r="E161" i="9" s="1"/>
  <c r="F160" i="9"/>
  <c r="D160" i="8"/>
  <c r="F159" i="8"/>
  <c r="E159" i="8" s="1"/>
  <c r="D160" i="7"/>
  <c r="F159" i="7"/>
  <c r="E153" i="7" s="1"/>
  <c r="D160" i="6"/>
  <c r="F159" i="6"/>
  <c r="E159" i="6" s="1"/>
  <c r="D160" i="5"/>
  <c r="F159" i="5"/>
  <c r="E159" i="5" s="1"/>
  <c r="F157" i="2"/>
  <c r="E157" i="2" s="1"/>
  <c r="D158" i="2"/>
  <c r="D160" i="4"/>
  <c r="F159" i="4"/>
  <c r="E159" i="4" s="1"/>
  <c r="D160" i="3"/>
  <c r="F159" i="3"/>
  <c r="E159" i="3" s="1"/>
  <c r="D162" i="11" l="1"/>
  <c r="F161" i="11"/>
  <c r="E161" i="11" s="1"/>
  <c r="D162" i="10"/>
  <c r="F161" i="10"/>
  <c r="E161" i="10"/>
  <c r="D162" i="9"/>
  <c r="E162" i="9" s="1"/>
  <c r="F161" i="9"/>
  <c r="D161" i="8"/>
  <c r="F160" i="8"/>
  <c r="E160" i="8" s="1"/>
  <c r="D161" i="7"/>
  <c r="F160" i="7"/>
  <c r="E154" i="7" s="1"/>
  <c r="D161" i="6"/>
  <c r="F160" i="6"/>
  <c r="E160" i="6" s="1"/>
  <c r="D161" i="5"/>
  <c r="F160" i="5"/>
  <c r="E160" i="5" s="1"/>
  <c r="F158" i="2"/>
  <c r="E158" i="2" s="1"/>
  <c r="D159" i="2"/>
  <c r="D161" i="4"/>
  <c r="F160" i="4"/>
  <c r="E160" i="4" s="1"/>
  <c r="D161" i="3"/>
  <c r="F160" i="3"/>
  <c r="E160" i="3" s="1"/>
  <c r="F162" i="11" l="1"/>
  <c r="E162" i="11" s="1"/>
  <c r="D163" i="11"/>
  <c r="D163" i="10"/>
  <c r="F162" i="10"/>
  <c r="E162" i="10"/>
  <c r="D163" i="9"/>
  <c r="E163" i="9" s="1"/>
  <c r="F162" i="9"/>
  <c r="D162" i="8"/>
  <c r="F161" i="8"/>
  <c r="E161" i="8" s="1"/>
  <c r="D162" i="7"/>
  <c r="F161" i="7"/>
  <c r="E155" i="7" s="1"/>
  <c r="D162" i="6"/>
  <c r="F161" i="6"/>
  <c r="E161" i="6" s="1"/>
  <c r="D162" i="5"/>
  <c r="F161" i="5"/>
  <c r="E161" i="5" s="1"/>
  <c r="F159" i="2"/>
  <c r="E159" i="2" s="1"/>
  <c r="D160" i="2"/>
  <c r="D162" i="4"/>
  <c r="F161" i="4"/>
  <c r="E161" i="4" s="1"/>
  <c r="D162" i="3"/>
  <c r="F161" i="3"/>
  <c r="E161" i="3" s="1"/>
  <c r="D164" i="11" l="1"/>
  <c r="F163" i="11"/>
  <c r="E163" i="11" s="1"/>
  <c r="E163" i="10"/>
  <c r="F163" i="10"/>
  <c r="D164" i="10"/>
  <c r="D164" i="9"/>
  <c r="E164" i="9" s="1"/>
  <c r="F163" i="9"/>
  <c r="D163" i="8"/>
  <c r="F162" i="8"/>
  <c r="E162" i="8" s="1"/>
  <c r="D163" i="7"/>
  <c r="F162" i="7"/>
  <c r="E156" i="7" s="1"/>
  <c r="D163" i="6"/>
  <c r="F162" i="6"/>
  <c r="E162" i="6" s="1"/>
  <c r="F162" i="5"/>
  <c r="D163" i="5"/>
  <c r="E162" i="5"/>
  <c r="F160" i="2"/>
  <c r="E160" i="2" s="1"/>
  <c r="D161" i="2"/>
  <c r="D163" i="4"/>
  <c r="F162" i="4"/>
  <c r="E162" i="4" s="1"/>
  <c r="D163" i="3"/>
  <c r="F162" i="3"/>
  <c r="E162" i="3" s="1"/>
  <c r="F164" i="11" l="1"/>
  <c r="E164" i="11" s="1"/>
  <c r="D165" i="11"/>
  <c r="D165" i="10"/>
  <c r="F164" i="10"/>
  <c r="E164" i="10"/>
  <c r="D165" i="9"/>
  <c r="E165" i="9" s="1"/>
  <c r="F164" i="9"/>
  <c r="D164" i="8"/>
  <c r="F163" i="8"/>
  <c r="E163" i="8" s="1"/>
  <c r="D164" i="7"/>
  <c r="F163" i="7"/>
  <c r="E157" i="7" s="1"/>
  <c r="D164" i="6"/>
  <c r="F163" i="6"/>
  <c r="E163" i="6" s="1"/>
  <c r="D164" i="5"/>
  <c r="F163" i="5"/>
  <c r="E163" i="5" s="1"/>
  <c r="F161" i="2"/>
  <c r="E161" i="2" s="1"/>
  <c r="D162" i="2"/>
  <c r="D164" i="4"/>
  <c r="F163" i="4"/>
  <c r="E163" i="4" s="1"/>
  <c r="D164" i="3"/>
  <c r="F163" i="3"/>
  <c r="E163" i="3" s="1"/>
  <c r="D166" i="11" l="1"/>
  <c r="F165" i="11"/>
  <c r="E165" i="11" s="1"/>
  <c r="E165" i="10"/>
  <c r="D166" i="10"/>
  <c r="F165" i="10"/>
  <c r="F165" i="9"/>
  <c r="D166" i="9"/>
  <c r="E166" i="9" s="1"/>
  <c r="F164" i="8"/>
  <c r="E164" i="8" s="1"/>
  <c r="D165" i="8"/>
  <c r="D165" i="7"/>
  <c r="F164" i="7"/>
  <c r="E158" i="7" s="1"/>
  <c r="D165" i="6"/>
  <c r="F164" i="6"/>
  <c r="E164" i="6" s="1"/>
  <c r="D165" i="5"/>
  <c r="F164" i="5"/>
  <c r="E164" i="5" s="1"/>
  <c r="F162" i="2"/>
  <c r="E162" i="2" s="1"/>
  <c r="D163" i="2"/>
  <c r="D165" i="4"/>
  <c r="F164" i="4"/>
  <c r="E164" i="4" s="1"/>
  <c r="D165" i="3"/>
  <c r="F164" i="3"/>
  <c r="E164" i="3" s="1"/>
  <c r="D167" i="11" l="1"/>
  <c r="F166" i="11"/>
  <c r="E166" i="11" s="1"/>
  <c r="D167" i="10"/>
  <c r="F166" i="10"/>
  <c r="E166" i="10"/>
  <c r="D167" i="9"/>
  <c r="E167" i="9" s="1"/>
  <c r="F166" i="9"/>
  <c r="F165" i="8"/>
  <c r="E165" i="8" s="1"/>
  <c r="D166" i="8"/>
  <c r="D166" i="7"/>
  <c r="F165" i="7"/>
  <c r="E159" i="7" s="1"/>
  <c r="D166" i="6"/>
  <c r="F165" i="6"/>
  <c r="E165" i="6" s="1"/>
  <c r="D166" i="5"/>
  <c r="F165" i="5"/>
  <c r="E165" i="5" s="1"/>
  <c r="F163" i="2"/>
  <c r="E163" i="2" s="1"/>
  <c r="D164" i="2"/>
  <c r="D166" i="4"/>
  <c r="F165" i="4"/>
  <c r="E165" i="4" s="1"/>
  <c r="D166" i="3"/>
  <c r="F165" i="3"/>
  <c r="E165" i="3" s="1"/>
  <c r="F167" i="11" l="1"/>
  <c r="E167" i="11" s="1"/>
  <c r="D168" i="11"/>
  <c r="D168" i="10"/>
  <c r="F167" i="10"/>
  <c r="E167" i="10"/>
  <c r="D168" i="9"/>
  <c r="E168" i="9" s="1"/>
  <c r="F167" i="9"/>
  <c r="F166" i="8"/>
  <c r="E166" i="8" s="1"/>
  <c r="D167" i="8"/>
  <c r="D167" i="7"/>
  <c r="F166" i="7"/>
  <c r="E160" i="7" s="1"/>
  <c r="D167" i="6"/>
  <c r="F166" i="6"/>
  <c r="E166" i="6" s="1"/>
  <c r="D167" i="5"/>
  <c r="F166" i="5"/>
  <c r="E166" i="5" s="1"/>
  <c r="F164" i="2"/>
  <c r="E164" i="2" s="1"/>
  <c r="D165" i="2"/>
  <c r="D167" i="4"/>
  <c r="F166" i="4"/>
  <c r="E166" i="4" s="1"/>
  <c r="D167" i="3"/>
  <c r="F166" i="3"/>
  <c r="E166" i="3" s="1"/>
  <c r="F168" i="11" l="1"/>
  <c r="E168" i="11" s="1"/>
  <c r="D169" i="11"/>
  <c r="E168" i="10"/>
  <c r="D169" i="10"/>
  <c r="F168" i="10"/>
  <c r="D169" i="9"/>
  <c r="E169" i="9" s="1"/>
  <c r="F168" i="9"/>
  <c r="D168" i="8"/>
  <c r="F167" i="8"/>
  <c r="E167" i="8" s="1"/>
  <c r="D168" i="7"/>
  <c r="F167" i="7"/>
  <c r="E161" i="7" s="1"/>
  <c r="F167" i="6"/>
  <c r="E167" i="6" s="1"/>
  <c r="D168" i="6"/>
  <c r="D168" i="5"/>
  <c r="F167" i="5"/>
  <c r="E167" i="5" s="1"/>
  <c r="F165" i="2"/>
  <c r="E165" i="2" s="1"/>
  <c r="D166" i="2"/>
  <c r="F167" i="4"/>
  <c r="E167" i="4" s="1"/>
  <c r="D168" i="4"/>
  <c r="F167" i="3"/>
  <c r="E167" i="3" s="1"/>
  <c r="D168" i="3"/>
  <c r="D170" i="11" l="1"/>
  <c r="F169" i="11"/>
  <c r="E169" i="11" s="1"/>
  <c r="D170" i="10"/>
  <c r="F169" i="10"/>
  <c r="E169" i="10"/>
  <c r="D170" i="9"/>
  <c r="E170" i="9" s="1"/>
  <c r="F169" i="9"/>
  <c r="D169" i="8"/>
  <c r="F168" i="8"/>
  <c r="E168" i="8" s="1"/>
  <c r="D169" i="7"/>
  <c r="F168" i="7"/>
  <c r="E162" i="7" s="1"/>
  <c r="D169" i="6"/>
  <c r="F168" i="6"/>
  <c r="E168" i="6" s="1"/>
  <c r="D169" i="5"/>
  <c r="F168" i="5"/>
  <c r="E168" i="5" s="1"/>
  <c r="F166" i="2"/>
  <c r="E166" i="2" s="1"/>
  <c r="D167" i="2"/>
  <c r="D169" i="4"/>
  <c r="F168" i="4"/>
  <c r="E168" i="4" s="1"/>
  <c r="D169" i="3"/>
  <c r="F168" i="3"/>
  <c r="E168" i="3" s="1"/>
  <c r="D171" i="11" l="1"/>
  <c r="F170" i="11"/>
  <c r="E170" i="11" s="1"/>
  <c r="D171" i="10"/>
  <c r="F170" i="10"/>
  <c r="E170" i="10"/>
  <c r="D171" i="9"/>
  <c r="E171" i="9" s="1"/>
  <c r="F170" i="9"/>
  <c r="D170" i="8"/>
  <c r="F169" i="8"/>
  <c r="E169" i="8" s="1"/>
  <c r="D170" i="7"/>
  <c r="F169" i="7"/>
  <c r="E163" i="7" s="1"/>
  <c r="F169" i="6"/>
  <c r="E169" i="6" s="1"/>
  <c r="D170" i="6"/>
  <c r="D170" i="5"/>
  <c r="F169" i="5"/>
  <c r="E169" i="5" s="1"/>
  <c r="F167" i="2"/>
  <c r="E167" i="2" s="1"/>
  <c r="D168" i="2"/>
  <c r="D170" i="4"/>
  <c r="F169" i="4"/>
  <c r="E169" i="4" s="1"/>
  <c r="D170" i="3"/>
  <c r="F169" i="3"/>
  <c r="E169" i="3" s="1"/>
  <c r="D172" i="11" l="1"/>
  <c r="F171" i="11"/>
  <c r="E171" i="11" s="1"/>
  <c r="E171" i="10"/>
  <c r="D172" i="10"/>
  <c r="F171" i="10"/>
  <c r="D172" i="9"/>
  <c r="E172" i="9" s="1"/>
  <c r="F171" i="9"/>
  <c r="D171" i="8"/>
  <c r="F170" i="8"/>
  <c r="E170" i="8" s="1"/>
  <c r="D171" i="7"/>
  <c r="F170" i="7"/>
  <c r="E164" i="7" s="1"/>
  <c r="D171" i="6"/>
  <c r="F170" i="6"/>
  <c r="E170" i="6" s="1"/>
  <c r="D171" i="5"/>
  <c r="F170" i="5"/>
  <c r="E170" i="5" s="1"/>
  <c r="F168" i="2"/>
  <c r="E168" i="2" s="1"/>
  <c r="D169" i="2"/>
  <c r="D171" i="4"/>
  <c r="F170" i="4"/>
  <c r="E170" i="4" s="1"/>
  <c r="D171" i="3"/>
  <c r="F170" i="3"/>
  <c r="E170" i="3" s="1"/>
  <c r="D173" i="11" l="1"/>
  <c r="F172" i="11"/>
  <c r="E172" i="11" s="1"/>
  <c r="D173" i="10"/>
  <c r="F172" i="10"/>
  <c r="E172" i="10"/>
  <c r="D173" i="9"/>
  <c r="E173" i="9" s="1"/>
  <c r="F172" i="9"/>
  <c r="D172" i="8"/>
  <c r="F171" i="8"/>
  <c r="E171" i="8" s="1"/>
  <c r="D172" i="7"/>
  <c r="F171" i="7"/>
  <c r="E165" i="7" s="1"/>
  <c r="D172" i="6"/>
  <c r="F171" i="6"/>
  <c r="E171" i="6" s="1"/>
  <c r="D172" i="5"/>
  <c r="F171" i="5"/>
  <c r="E171" i="5" s="1"/>
  <c r="F169" i="2"/>
  <c r="E169" i="2" s="1"/>
  <c r="D170" i="2"/>
  <c r="D172" i="4"/>
  <c r="F171" i="4"/>
  <c r="E171" i="4" s="1"/>
  <c r="D172" i="3"/>
  <c r="F171" i="3"/>
  <c r="E171" i="3" s="1"/>
  <c r="D174" i="11" l="1"/>
  <c r="F173" i="11"/>
  <c r="E173" i="11" s="1"/>
  <c r="E173" i="10"/>
  <c r="D174" i="10"/>
  <c r="F173" i="10"/>
  <c r="D174" i="9"/>
  <c r="E174" i="9" s="1"/>
  <c r="F173" i="9"/>
  <c r="F172" i="8"/>
  <c r="E172" i="8" s="1"/>
  <c r="D173" i="8"/>
  <c r="D173" i="7"/>
  <c r="F172" i="7"/>
  <c r="E166" i="7" s="1"/>
  <c r="D173" i="6"/>
  <c r="F172" i="6"/>
  <c r="E172" i="6" s="1"/>
  <c r="F172" i="5"/>
  <c r="E172" i="5"/>
  <c r="D173" i="5"/>
  <c r="F170" i="2"/>
  <c r="E170" i="2" s="1"/>
  <c r="D171" i="2"/>
  <c r="F172" i="4"/>
  <c r="E172" i="4" s="1"/>
  <c r="D173" i="4"/>
  <c r="D173" i="3"/>
  <c r="F172" i="3"/>
  <c r="E172" i="3" s="1"/>
  <c r="D175" i="11" l="1"/>
  <c r="F174" i="11"/>
  <c r="E174" i="11" s="1"/>
  <c r="D175" i="10"/>
  <c r="F174" i="10"/>
  <c r="E174" i="10"/>
  <c r="D175" i="9"/>
  <c r="E175" i="9" s="1"/>
  <c r="F174" i="9"/>
  <c r="D174" i="8"/>
  <c r="F173" i="8"/>
  <c r="E173" i="8" s="1"/>
  <c r="D174" i="7"/>
  <c r="F173" i="7"/>
  <c r="E167" i="7" s="1"/>
  <c r="D174" i="6"/>
  <c r="F173" i="6"/>
  <c r="E173" i="6" s="1"/>
  <c r="D174" i="5"/>
  <c r="F173" i="5"/>
  <c r="E173" i="5" s="1"/>
  <c r="F171" i="2"/>
  <c r="E171" i="2" s="1"/>
  <c r="D172" i="2"/>
  <c r="D174" i="4"/>
  <c r="F173" i="4"/>
  <c r="E173" i="4" s="1"/>
  <c r="D174" i="3"/>
  <c r="F173" i="3"/>
  <c r="E173" i="3" s="1"/>
  <c r="D176" i="11" l="1"/>
  <c r="F175" i="11"/>
  <c r="E175" i="11" s="1"/>
  <c r="E175" i="10"/>
  <c r="F175" i="10"/>
  <c r="D176" i="10"/>
  <c r="F175" i="9"/>
  <c r="D176" i="9"/>
  <c r="E176" i="9" s="1"/>
  <c r="D175" i="8"/>
  <c r="F174" i="8"/>
  <c r="E174" i="8" s="1"/>
  <c r="D175" i="7"/>
  <c r="F174" i="7"/>
  <c r="E168" i="7" s="1"/>
  <c r="D175" i="6"/>
  <c r="F174" i="6"/>
  <c r="E174" i="6" s="1"/>
  <c r="D175" i="5"/>
  <c r="F174" i="5"/>
  <c r="E174" i="5" s="1"/>
  <c r="F172" i="2"/>
  <c r="E172" i="2" s="1"/>
  <c r="D173" i="2"/>
  <c r="D175" i="4"/>
  <c r="F174" i="4"/>
  <c r="E174" i="4" s="1"/>
  <c r="D175" i="3"/>
  <c r="F174" i="3"/>
  <c r="E174" i="3" s="1"/>
  <c r="D177" i="11" l="1"/>
  <c r="F176" i="11"/>
  <c r="E176" i="11" s="1"/>
  <c r="F176" i="10"/>
  <c r="D177" i="10"/>
  <c r="E176" i="10"/>
  <c r="D177" i="9"/>
  <c r="E177" i="9" s="1"/>
  <c r="F176" i="9"/>
  <c r="D176" i="8"/>
  <c r="F175" i="8"/>
  <c r="E175" i="8" s="1"/>
  <c r="D176" i="7"/>
  <c r="F175" i="7"/>
  <c r="E169" i="7" s="1"/>
  <c r="D176" i="6"/>
  <c r="F175" i="6"/>
  <c r="E175" i="6" s="1"/>
  <c r="D176" i="5"/>
  <c r="F175" i="5"/>
  <c r="E175" i="5" s="1"/>
  <c r="F173" i="2"/>
  <c r="E173" i="2" s="1"/>
  <c r="D174" i="2"/>
  <c r="D176" i="4"/>
  <c r="F175" i="4"/>
  <c r="E175" i="4" s="1"/>
  <c r="D176" i="3"/>
  <c r="F175" i="3"/>
  <c r="E175" i="3" s="1"/>
  <c r="D178" i="11" l="1"/>
  <c r="F177" i="11"/>
  <c r="E177" i="11" s="1"/>
  <c r="D178" i="10"/>
  <c r="F177" i="10"/>
  <c r="E177" i="10"/>
  <c r="D178" i="9"/>
  <c r="E178" i="9" s="1"/>
  <c r="F177" i="9"/>
  <c r="D177" i="8"/>
  <c r="F176" i="8"/>
  <c r="E176" i="8" s="1"/>
  <c r="D177" i="7"/>
  <c r="F176" i="7"/>
  <c r="E170" i="7" s="1"/>
  <c r="D177" i="6"/>
  <c r="F176" i="6"/>
  <c r="E176" i="6" s="1"/>
  <c r="D177" i="5"/>
  <c r="F176" i="5"/>
  <c r="E176" i="5" s="1"/>
  <c r="F174" i="2"/>
  <c r="E174" i="2" s="1"/>
  <c r="D175" i="2"/>
  <c r="D177" i="4"/>
  <c r="F176" i="4"/>
  <c r="E176" i="4" s="1"/>
  <c r="D177" i="3"/>
  <c r="F176" i="3"/>
  <c r="E176" i="3" s="1"/>
  <c r="D179" i="11" l="1"/>
  <c r="F178" i="11"/>
  <c r="E178" i="11" s="1"/>
  <c r="D179" i="10"/>
  <c r="F178" i="10"/>
  <c r="E178" i="10"/>
  <c r="D179" i="9"/>
  <c r="E179" i="9" s="1"/>
  <c r="F178" i="9"/>
  <c r="F177" i="8"/>
  <c r="E177" i="8" s="1"/>
  <c r="D178" i="8"/>
  <c r="D178" i="7"/>
  <c r="F177" i="7"/>
  <c r="E171" i="7" s="1"/>
  <c r="D178" i="6"/>
  <c r="F177" i="6"/>
  <c r="E177" i="6" s="1"/>
  <c r="D178" i="5"/>
  <c r="F177" i="5"/>
  <c r="E177" i="5" s="1"/>
  <c r="F175" i="2"/>
  <c r="E175" i="2" s="1"/>
  <c r="D176" i="2"/>
  <c r="D178" i="4"/>
  <c r="F177" i="4"/>
  <c r="E177" i="4" s="1"/>
  <c r="D178" i="3"/>
  <c r="F177" i="3"/>
  <c r="E177" i="3" s="1"/>
  <c r="D180" i="11" l="1"/>
  <c r="F179" i="11"/>
  <c r="E179" i="11" s="1"/>
  <c r="E179" i="10"/>
  <c r="D180" i="10"/>
  <c r="F179" i="10"/>
  <c r="D180" i="9"/>
  <c r="E180" i="9" s="1"/>
  <c r="F179" i="9"/>
  <c r="D179" i="8"/>
  <c r="F178" i="8"/>
  <c r="E178" i="8" s="1"/>
  <c r="D179" i="7"/>
  <c r="F178" i="7"/>
  <c r="E172" i="7" s="1"/>
  <c r="F178" i="6"/>
  <c r="E178" i="6" s="1"/>
  <c r="D179" i="6"/>
  <c r="D179" i="5"/>
  <c r="F178" i="5"/>
  <c r="E178" i="5" s="1"/>
  <c r="F176" i="2"/>
  <c r="E176" i="2" s="1"/>
  <c r="D177" i="2"/>
  <c r="D179" i="4"/>
  <c r="F178" i="4"/>
  <c r="E178" i="4" s="1"/>
  <c r="D179" i="3"/>
  <c r="F178" i="3"/>
  <c r="E178" i="3" s="1"/>
  <c r="D181" i="11" l="1"/>
  <c r="F180" i="11"/>
  <c r="E180" i="11" s="1"/>
  <c r="E180" i="10"/>
  <c r="D181" i="10"/>
  <c r="F180" i="10"/>
  <c r="D181" i="9"/>
  <c r="E181" i="9" s="1"/>
  <c r="F180" i="9"/>
  <c r="D180" i="8"/>
  <c r="F179" i="8"/>
  <c r="E179" i="8" s="1"/>
  <c r="D180" i="7"/>
  <c r="F179" i="7"/>
  <c r="E173" i="7" s="1"/>
  <c r="D180" i="6"/>
  <c r="F179" i="6"/>
  <c r="E179" i="6" s="1"/>
  <c r="D180" i="5"/>
  <c r="F179" i="5"/>
  <c r="E179" i="5" s="1"/>
  <c r="F177" i="2"/>
  <c r="E177" i="2" s="1"/>
  <c r="D178" i="2"/>
  <c r="D180" i="4"/>
  <c r="F179" i="4"/>
  <c r="E179" i="4" s="1"/>
  <c r="D180" i="3"/>
  <c r="F179" i="3"/>
  <c r="E179" i="3" s="1"/>
  <c r="D182" i="11" l="1"/>
  <c r="F181" i="11"/>
  <c r="E181" i="11" s="1"/>
  <c r="D182" i="10"/>
  <c r="F181" i="10"/>
  <c r="E181" i="10"/>
  <c r="F181" i="9"/>
  <c r="D182" i="9"/>
  <c r="E182" i="9" s="1"/>
  <c r="D181" i="8"/>
  <c r="F180" i="8"/>
  <c r="E180" i="8" s="1"/>
  <c r="D181" i="7"/>
  <c r="F180" i="7"/>
  <c r="E174" i="7" s="1"/>
  <c r="D181" i="6"/>
  <c r="F180" i="6"/>
  <c r="E180" i="6" s="1"/>
  <c r="D181" i="5"/>
  <c r="F180" i="5"/>
  <c r="E180" i="5" s="1"/>
  <c r="F178" i="2"/>
  <c r="E178" i="2" s="1"/>
  <c r="D179" i="2"/>
  <c r="D181" i="4"/>
  <c r="F180" i="4"/>
  <c r="E180" i="4" s="1"/>
  <c r="D181" i="3"/>
  <c r="F180" i="3"/>
  <c r="E180" i="3" s="1"/>
  <c r="D183" i="11" l="1"/>
  <c r="F182" i="11"/>
  <c r="E182" i="11" s="1"/>
  <c r="D183" i="10"/>
  <c r="F182" i="10"/>
  <c r="E182" i="10"/>
  <c r="D183" i="9"/>
  <c r="E183" i="9" s="1"/>
  <c r="F182" i="9"/>
  <c r="F181" i="8"/>
  <c r="E181" i="8" s="1"/>
  <c r="D182" i="8"/>
  <c r="D182" i="7"/>
  <c r="F181" i="7"/>
  <c r="E175" i="7" s="1"/>
  <c r="D182" i="6"/>
  <c r="F181" i="6"/>
  <c r="E181" i="6" s="1"/>
  <c r="D182" i="5"/>
  <c r="F181" i="5"/>
  <c r="E181" i="5" s="1"/>
  <c r="F179" i="2"/>
  <c r="E179" i="2" s="1"/>
  <c r="D180" i="2"/>
  <c r="D182" i="4"/>
  <c r="F181" i="4"/>
  <c r="E181" i="4" s="1"/>
  <c r="D182" i="3"/>
  <c r="F181" i="3"/>
  <c r="E181" i="3" s="1"/>
  <c r="F183" i="11" l="1"/>
  <c r="E183" i="11" s="1"/>
  <c r="D184" i="11"/>
  <c r="D184" i="10"/>
  <c r="F183" i="10"/>
  <c r="E183" i="10"/>
  <c r="D184" i="9"/>
  <c r="E184" i="9" s="1"/>
  <c r="F183" i="9"/>
  <c r="D183" i="8"/>
  <c r="F182" i="8"/>
  <c r="E182" i="8" s="1"/>
  <c r="D183" i="7"/>
  <c r="F182" i="7"/>
  <c r="E176" i="7" s="1"/>
  <c r="D183" i="6"/>
  <c r="F182" i="6"/>
  <c r="E182" i="6" s="1"/>
  <c r="D183" i="5"/>
  <c r="F182" i="5"/>
  <c r="E182" i="5" s="1"/>
  <c r="F180" i="2"/>
  <c r="E180" i="2" s="1"/>
  <c r="D181" i="2"/>
  <c r="D183" i="4"/>
  <c r="F182" i="4"/>
  <c r="E182" i="4" s="1"/>
  <c r="D183" i="3"/>
  <c r="F182" i="3"/>
  <c r="E182" i="3" s="1"/>
  <c r="D185" i="11" l="1"/>
  <c r="F184" i="11"/>
  <c r="E184" i="11" s="1"/>
  <c r="E184" i="10"/>
  <c r="F184" i="10"/>
  <c r="D185" i="10"/>
  <c r="D185" i="9"/>
  <c r="E185" i="9" s="1"/>
  <c r="F184" i="9"/>
  <c r="D184" i="8"/>
  <c r="F183" i="8"/>
  <c r="E183" i="8" s="1"/>
  <c r="D184" i="7"/>
  <c r="F183" i="7"/>
  <c r="E177" i="7" s="1"/>
  <c r="F183" i="6"/>
  <c r="E183" i="6" s="1"/>
  <c r="D184" i="6"/>
  <c r="D184" i="5"/>
  <c r="F183" i="5"/>
  <c r="E183" i="5" s="1"/>
  <c r="F181" i="2"/>
  <c r="E181" i="2" s="1"/>
  <c r="D182" i="2"/>
  <c r="F183" i="4"/>
  <c r="E183" i="4" s="1"/>
  <c r="D184" i="4"/>
  <c r="F183" i="3"/>
  <c r="E183" i="3" s="1"/>
  <c r="D184" i="3"/>
  <c r="D186" i="11" l="1"/>
  <c r="F185" i="11"/>
  <c r="E185" i="11" s="1"/>
  <c r="D186" i="10"/>
  <c r="F185" i="10"/>
  <c r="E185" i="10"/>
  <c r="D186" i="9"/>
  <c r="E186" i="9" s="1"/>
  <c r="F185" i="9"/>
  <c r="F184" i="8"/>
  <c r="E184" i="8" s="1"/>
  <c r="D185" i="8"/>
  <c r="D185" i="7"/>
  <c r="F184" i="7"/>
  <c r="E178" i="7" s="1"/>
  <c r="D185" i="6"/>
  <c r="F184" i="6"/>
  <c r="E184" i="6" s="1"/>
  <c r="D185" i="5"/>
  <c r="F184" i="5"/>
  <c r="E184" i="5" s="1"/>
  <c r="F182" i="2"/>
  <c r="E182" i="2" s="1"/>
  <c r="D183" i="2"/>
  <c r="D185" i="4"/>
  <c r="F184" i="4"/>
  <c r="E184" i="4" s="1"/>
  <c r="F184" i="3"/>
  <c r="D185" i="3"/>
  <c r="E184" i="3"/>
  <c r="F186" i="11" l="1"/>
  <c r="E186" i="11" s="1"/>
  <c r="D187" i="11"/>
  <c r="D187" i="10"/>
  <c r="F186" i="10"/>
  <c r="E186" i="10"/>
  <c r="D187" i="9"/>
  <c r="E187" i="9" s="1"/>
  <c r="F186" i="9"/>
  <c r="D186" i="8"/>
  <c r="F185" i="8"/>
  <c r="E185" i="8" s="1"/>
  <c r="D186" i="7"/>
  <c r="F185" i="7"/>
  <c r="E179" i="7" s="1"/>
  <c r="D186" i="6"/>
  <c r="F185" i="6"/>
  <c r="E185" i="6" s="1"/>
  <c r="D186" i="5"/>
  <c r="F185" i="5"/>
  <c r="E185" i="5" s="1"/>
  <c r="F183" i="2"/>
  <c r="E183" i="2" s="1"/>
  <c r="D184" i="2"/>
  <c r="D186" i="4"/>
  <c r="F185" i="4"/>
  <c r="E185" i="4" s="1"/>
  <c r="D186" i="3"/>
  <c r="F185" i="3"/>
  <c r="E185" i="3" s="1"/>
  <c r="D188" i="11" l="1"/>
  <c r="F187" i="11"/>
  <c r="E187" i="11" s="1"/>
  <c r="E187" i="10"/>
  <c r="F187" i="10"/>
  <c r="D188" i="10"/>
  <c r="D188" i="9"/>
  <c r="E188" i="9" s="1"/>
  <c r="F187" i="9"/>
  <c r="D187" i="8"/>
  <c r="F186" i="8"/>
  <c r="E186" i="8" s="1"/>
  <c r="D187" i="7"/>
  <c r="F186" i="7"/>
  <c r="E180" i="7" s="1"/>
  <c r="D187" i="6"/>
  <c r="F186" i="6"/>
  <c r="E186" i="6" s="1"/>
  <c r="D187" i="5"/>
  <c r="F186" i="5"/>
  <c r="E186" i="5" s="1"/>
  <c r="F184" i="2"/>
  <c r="E184" i="2" s="1"/>
  <c r="D185" i="2"/>
  <c r="D187" i="4"/>
  <c r="F186" i="4"/>
  <c r="E186" i="4" s="1"/>
  <c r="D187" i="3"/>
  <c r="F186" i="3"/>
  <c r="E186" i="3" s="1"/>
  <c r="D189" i="11" l="1"/>
  <c r="F188" i="11"/>
  <c r="E188" i="11" s="1"/>
  <c r="D189" i="10"/>
  <c r="F188" i="10"/>
  <c r="E188" i="10"/>
  <c r="F188" i="9"/>
  <c r="D189" i="9"/>
  <c r="E189" i="9" s="1"/>
  <c r="F187" i="8"/>
  <c r="E187" i="8" s="1"/>
  <c r="D188" i="8"/>
  <c r="D188" i="7"/>
  <c r="F187" i="7"/>
  <c r="E181" i="7" s="1"/>
  <c r="D188" i="6"/>
  <c r="F187" i="6"/>
  <c r="E187" i="6" s="1"/>
  <c r="D188" i="5"/>
  <c r="F187" i="5"/>
  <c r="E187" i="5" s="1"/>
  <c r="F185" i="2"/>
  <c r="E185" i="2" s="1"/>
  <c r="D186" i="2"/>
  <c r="D188" i="4"/>
  <c r="F187" i="4"/>
  <c r="E187" i="4" s="1"/>
  <c r="D188" i="3"/>
  <c r="F187" i="3"/>
  <c r="E187" i="3" s="1"/>
  <c r="D190" i="11" l="1"/>
  <c r="F189" i="11"/>
  <c r="E189" i="11" s="1"/>
  <c r="E189" i="10"/>
  <c r="F189" i="10"/>
  <c r="D190" i="10"/>
  <c r="F189" i="9"/>
  <c r="D190" i="9"/>
  <c r="E190" i="9" s="1"/>
  <c r="D189" i="8"/>
  <c r="F188" i="8"/>
  <c r="E188" i="8" s="1"/>
  <c r="D189" i="7"/>
  <c r="F188" i="7"/>
  <c r="E182" i="7" s="1"/>
  <c r="D189" i="6"/>
  <c r="F188" i="6"/>
  <c r="E188" i="6" s="1"/>
  <c r="F188" i="5"/>
  <c r="E188" i="5"/>
  <c r="D189" i="5"/>
  <c r="F186" i="2"/>
  <c r="E186" i="2" s="1"/>
  <c r="D187" i="2"/>
  <c r="D189" i="4"/>
  <c r="F188" i="4"/>
  <c r="E188" i="4" s="1"/>
  <c r="D189" i="3"/>
  <c r="F188" i="3"/>
  <c r="E188" i="3" s="1"/>
  <c r="D191" i="11" l="1"/>
  <c r="F190" i="11"/>
  <c r="E190" i="11" s="1"/>
  <c r="D191" i="10"/>
  <c r="F190" i="10"/>
  <c r="E190" i="10"/>
  <c r="D191" i="9"/>
  <c r="E191" i="9" s="1"/>
  <c r="F190" i="9"/>
  <c r="D190" i="8"/>
  <c r="F189" i="8"/>
  <c r="E189" i="8" s="1"/>
  <c r="D190" i="7"/>
  <c r="F189" i="7"/>
  <c r="E183" i="7" s="1"/>
  <c r="D190" i="6"/>
  <c r="F189" i="6"/>
  <c r="E189" i="6" s="1"/>
  <c r="D190" i="5"/>
  <c r="F189" i="5"/>
  <c r="E189" i="5" s="1"/>
  <c r="F187" i="2"/>
  <c r="E187" i="2" s="1"/>
  <c r="D188" i="2"/>
  <c r="D190" i="4"/>
  <c r="F189" i="4"/>
  <c r="E189" i="4" s="1"/>
  <c r="D190" i="3"/>
  <c r="F189" i="3"/>
  <c r="E189" i="3" s="1"/>
  <c r="D192" i="11" l="1"/>
  <c r="F191" i="11"/>
  <c r="E191" i="11" s="1"/>
  <c r="D192" i="10"/>
  <c r="F191" i="10"/>
  <c r="E191" i="10"/>
  <c r="D192" i="9"/>
  <c r="E192" i="9" s="1"/>
  <c r="F191" i="9"/>
  <c r="D191" i="8"/>
  <c r="F190" i="8"/>
  <c r="E190" i="8" s="1"/>
  <c r="D191" i="7"/>
  <c r="F190" i="7"/>
  <c r="E184" i="7" s="1"/>
  <c r="D191" i="6"/>
  <c r="F190" i="6"/>
  <c r="E190" i="6" s="1"/>
  <c r="D191" i="5"/>
  <c r="F190" i="5"/>
  <c r="E190" i="5" s="1"/>
  <c r="F188" i="2"/>
  <c r="E188" i="2" s="1"/>
  <c r="D189" i="2"/>
  <c r="D191" i="4"/>
  <c r="F190" i="4"/>
  <c r="E190" i="4" s="1"/>
  <c r="D191" i="3"/>
  <c r="F190" i="3"/>
  <c r="E190" i="3" s="1"/>
  <c r="D193" i="11" l="1"/>
  <c r="F192" i="11"/>
  <c r="E192" i="11" s="1"/>
  <c r="E192" i="10"/>
  <c r="D193" i="10"/>
  <c r="F192" i="10"/>
  <c r="D193" i="9"/>
  <c r="E193" i="9" s="1"/>
  <c r="F192" i="9"/>
  <c r="F191" i="8"/>
  <c r="E191" i="8" s="1"/>
  <c r="D192" i="8"/>
  <c r="D192" i="7"/>
  <c r="F191" i="7"/>
  <c r="E185" i="7" s="1"/>
  <c r="D192" i="6"/>
  <c r="F191" i="6"/>
  <c r="E191" i="6" s="1"/>
  <c r="D192" i="5"/>
  <c r="F191" i="5"/>
  <c r="E191" i="5" s="1"/>
  <c r="F189" i="2"/>
  <c r="E189" i="2" s="1"/>
  <c r="D190" i="2"/>
  <c r="F191" i="4"/>
  <c r="E191" i="4" s="1"/>
  <c r="D192" i="4"/>
  <c r="D192" i="3"/>
  <c r="F191" i="3"/>
  <c r="E191" i="3" s="1"/>
  <c r="D194" i="11" l="1"/>
  <c r="F193" i="11"/>
  <c r="E193" i="11" s="1"/>
  <c r="D194" i="10"/>
  <c r="F193" i="10"/>
  <c r="E193" i="10"/>
  <c r="D194" i="9"/>
  <c r="E194" i="9" s="1"/>
  <c r="F193" i="9"/>
  <c r="D193" i="8"/>
  <c r="F192" i="8"/>
  <c r="E192" i="8" s="1"/>
  <c r="D193" i="7"/>
  <c r="F192" i="7"/>
  <c r="E186" i="7" s="1"/>
  <c r="D193" i="6"/>
  <c r="F192" i="6"/>
  <c r="E192" i="6" s="1"/>
  <c r="D193" i="5"/>
  <c r="F192" i="5"/>
  <c r="E192" i="5" s="1"/>
  <c r="F190" i="2"/>
  <c r="E190" i="2" s="1"/>
  <c r="D191" i="2"/>
  <c r="D193" i="4"/>
  <c r="F192" i="4"/>
  <c r="E192" i="4" s="1"/>
  <c r="D193" i="3"/>
  <c r="F192" i="3"/>
  <c r="E192" i="3" s="1"/>
  <c r="F194" i="11" l="1"/>
  <c r="E194" i="11" s="1"/>
  <c r="D195" i="11"/>
  <c r="D195" i="10"/>
  <c r="F194" i="10"/>
  <c r="E194" i="10"/>
  <c r="D195" i="9"/>
  <c r="E195" i="9" s="1"/>
  <c r="F194" i="9"/>
  <c r="F193" i="8"/>
  <c r="E193" i="8" s="1"/>
  <c r="D194" i="8"/>
  <c r="D194" i="7"/>
  <c r="F193" i="7"/>
  <c r="E187" i="7" s="1"/>
  <c r="D194" i="6"/>
  <c r="F193" i="6"/>
  <c r="E193" i="6" s="1"/>
  <c r="D194" i="5"/>
  <c r="F193" i="5"/>
  <c r="E193" i="5" s="1"/>
  <c r="F191" i="2"/>
  <c r="E191" i="2" s="1"/>
  <c r="D192" i="2"/>
  <c r="D194" i="4"/>
  <c r="F193" i="4"/>
  <c r="E193" i="4" s="1"/>
  <c r="D194" i="3"/>
  <c r="F193" i="3"/>
  <c r="E193" i="3" s="1"/>
  <c r="F195" i="11" l="1"/>
  <c r="E195" i="11" s="1"/>
  <c r="D196" i="11"/>
  <c r="E195" i="10"/>
  <c r="D196" i="10"/>
  <c r="F195" i="10"/>
  <c r="D196" i="9"/>
  <c r="E196" i="9" s="1"/>
  <c r="F195" i="9"/>
  <c r="D195" i="8"/>
  <c r="F194" i="8"/>
  <c r="E194" i="8" s="1"/>
  <c r="D195" i="7"/>
  <c r="F194" i="7"/>
  <c r="E188" i="7" s="1"/>
  <c r="D195" i="6"/>
  <c r="F194" i="6"/>
  <c r="E194" i="6" s="1"/>
  <c r="D195" i="5"/>
  <c r="F194" i="5"/>
  <c r="E194" i="5" s="1"/>
  <c r="F192" i="2"/>
  <c r="E192" i="2" s="1"/>
  <c r="D193" i="2"/>
  <c r="D195" i="4"/>
  <c r="F194" i="4"/>
  <c r="E194" i="4" s="1"/>
  <c r="D195" i="3"/>
  <c r="F194" i="3"/>
  <c r="E194" i="3" s="1"/>
  <c r="F196" i="11" l="1"/>
  <c r="E196" i="11" s="1"/>
  <c r="D197" i="11"/>
  <c r="E196" i="10"/>
  <c r="F196" i="10"/>
  <c r="D197" i="10"/>
  <c r="D197" i="9"/>
  <c r="E197" i="9" s="1"/>
  <c r="F196" i="9"/>
  <c r="D196" i="8"/>
  <c r="F195" i="8"/>
  <c r="E195" i="8" s="1"/>
  <c r="D196" i="7"/>
  <c r="F195" i="7"/>
  <c r="E189" i="7" s="1"/>
  <c r="D196" i="6"/>
  <c r="F195" i="6"/>
  <c r="E195" i="6" s="1"/>
  <c r="D196" i="5"/>
  <c r="F195" i="5"/>
  <c r="E195" i="5" s="1"/>
  <c r="F193" i="2"/>
  <c r="E193" i="2" s="1"/>
  <c r="D194" i="2"/>
  <c r="D196" i="4"/>
  <c r="F195" i="4"/>
  <c r="E195" i="4" s="1"/>
  <c r="D196" i="3"/>
  <c r="F195" i="3"/>
  <c r="E195" i="3" s="1"/>
  <c r="D198" i="11" l="1"/>
  <c r="F197" i="11"/>
  <c r="E197" i="11" s="1"/>
  <c r="F197" i="10"/>
  <c r="E197" i="10"/>
  <c r="D198" i="10"/>
  <c r="D198" i="9"/>
  <c r="E198" i="9" s="1"/>
  <c r="F197" i="9"/>
  <c r="D197" i="8"/>
  <c r="F196" i="8"/>
  <c r="E196" i="8" s="1"/>
  <c r="D197" i="7"/>
  <c r="F196" i="7"/>
  <c r="E190" i="7" s="1"/>
  <c r="D197" i="6"/>
  <c r="F196" i="6"/>
  <c r="E196" i="6" s="1"/>
  <c r="D197" i="5"/>
  <c r="F196" i="5"/>
  <c r="E196" i="5" s="1"/>
  <c r="F194" i="2"/>
  <c r="E194" i="2" s="1"/>
  <c r="D195" i="2"/>
  <c r="D197" i="4"/>
  <c r="F196" i="4"/>
  <c r="E196" i="4" s="1"/>
  <c r="D197" i="3"/>
  <c r="F196" i="3"/>
  <c r="E196" i="3" s="1"/>
  <c r="D199" i="11" l="1"/>
  <c r="F198" i="11"/>
  <c r="E198" i="11" s="1"/>
  <c r="D199" i="10"/>
  <c r="F198" i="10"/>
  <c r="E198" i="10"/>
  <c r="D199" i="9"/>
  <c r="E199" i="9" s="1"/>
  <c r="F198" i="9"/>
  <c r="D198" i="8"/>
  <c r="F197" i="8"/>
  <c r="E197" i="8" s="1"/>
  <c r="D198" i="7"/>
  <c r="F197" i="7"/>
  <c r="E191" i="7" s="1"/>
  <c r="D198" i="6"/>
  <c r="F197" i="6"/>
  <c r="E197" i="6" s="1"/>
  <c r="D198" i="5"/>
  <c r="F197" i="5"/>
  <c r="E197" i="5" s="1"/>
  <c r="F195" i="2"/>
  <c r="E195" i="2" s="1"/>
  <c r="D196" i="2"/>
  <c r="F197" i="4"/>
  <c r="E197" i="4" s="1"/>
  <c r="D198" i="4"/>
  <c r="D198" i="3"/>
  <c r="F197" i="3"/>
  <c r="E197" i="3" s="1"/>
  <c r="D200" i="11" l="1"/>
  <c r="F199" i="11"/>
  <c r="E199" i="11" s="1"/>
  <c r="D200" i="10"/>
  <c r="F199" i="10"/>
  <c r="E199" i="10"/>
  <c r="F199" i="9"/>
  <c r="D200" i="9"/>
  <c r="E200" i="9" s="1"/>
  <c r="D199" i="8"/>
  <c r="F198" i="8"/>
  <c r="E198" i="8" s="1"/>
  <c r="D199" i="7"/>
  <c r="F198" i="7"/>
  <c r="E192" i="7" s="1"/>
  <c r="D199" i="6"/>
  <c r="F198" i="6"/>
  <c r="E198" i="6" s="1"/>
  <c r="D199" i="5"/>
  <c r="F198" i="5"/>
  <c r="E198" i="5" s="1"/>
  <c r="F196" i="2"/>
  <c r="E196" i="2" s="1"/>
  <c r="D197" i="2"/>
  <c r="F198" i="4"/>
  <c r="E198" i="4" s="1"/>
  <c r="D199" i="4"/>
  <c r="D199" i="3"/>
  <c r="F198" i="3"/>
  <c r="E198" i="3" s="1"/>
  <c r="D201" i="11" l="1"/>
  <c r="F200" i="11"/>
  <c r="E200" i="11" s="1"/>
  <c r="E200" i="10"/>
  <c r="D201" i="10"/>
  <c r="F200" i="10"/>
  <c r="D201" i="9"/>
  <c r="E201" i="9" s="1"/>
  <c r="F200" i="9"/>
  <c r="D200" i="8"/>
  <c r="F199" i="8"/>
  <c r="E199" i="8" s="1"/>
  <c r="D200" i="7"/>
  <c r="F199" i="7"/>
  <c r="E193" i="7" s="1"/>
  <c r="F199" i="6"/>
  <c r="E199" i="6" s="1"/>
  <c r="D200" i="6"/>
  <c r="D200" i="5"/>
  <c r="F199" i="5"/>
  <c r="E199" i="5" s="1"/>
  <c r="F197" i="2"/>
  <c r="E197" i="2" s="1"/>
  <c r="D198" i="2"/>
  <c r="F199" i="4"/>
  <c r="E199" i="4" s="1"/>
  <c r="D200" i="4"/>
  <c r="F199" i="3"/>
  <c r="E199" i="3" s="1"/>
  <c r="D200" i="3"/>
  <c r="D202" i="11" l="1"/>
  <c r="F201" i="11"/>
  <c r="E201" i="11" s="1"/>
  <c r="E201" i="10"/>
  <c r="F201" i="10"/>
  <c r="D202" i="10"/>
  <c r="D202" i="9"/>
  <c r="E202" i="9" s="1"/>
  <c r="F201" i="9"/>
  <c r="F200" i="8"/>
  <c r="E200" i="8" s="1"/>
  <c r="D201" i="8"/>
  <c r="D201" i="7"/>
  <c r="F200" i="7"/>
  <c r="E194" i="7" s="1"/>
  <c r="D201" i="6"/>
  <c r="F200" i="6"/>
  <c r="E200" i="6" s="1"/>
  <c r="D201" i="5"/>
  <c r="F200" i="5"/>
  <c r="E200" i="5" s="1"/>
  <c r="F198" i="2"/>
  <c r="E198" i="2" s="1"/>
  <c r="D199" i="2"/>
  <c r="D201" i="4"/>
  <c r="F200" i="4"/>
  <c r="E200" i="4" s="1"/>
  <c r="F200" i="3"/>
  <c r="E200" i="3" s="1"/>
  <c r="D201" i="3"/>
  <c r="D203" i="11" l="1"/>
  <c r="F202" i="11"/>
  <c r="E202" i="11" s="1"/>
  <c r="D203" i="10"/>
  <c r="F202" i="10"/>
  <c r="E202" i="10"/>
  <c r="D203" i="9"/>
  <c r="E203" i="9" s="1"/>
  <c r="F202" i="9"/>
  <c r="F201" i="8"/>
  <c r="E201" i="8" s="1"/>
  <c r="D202" i="8"/>
  <c r="D202" i="7"/>
  <c r="F201" i="7"/>
  <c r="E195" i="7" s="1"/>
  <c r="D202" i="6"/>
  <c r="F201" i="6"/>
  <c r="E201" i="6" s="1"/>
  <c r="D202" i="5"/>
  <c r="F201" i="5"/>
  <c r="E201" i="5" s="1"/>
  <c r="F199" i="2"/>
  <c r="E199" i="2" s="1"/>
  <c r="D200" i="2"/>
  <c r="D202" i="4"/>
  <c r="F201" i="4"/>
  <c r="E201" i="4" s="1"/>
  <c r="D202" i="3"/>
  <c r="F201" i="3"/>
  <c r="E201" i="3" s="1"/>
  <c r="D204" i="11" l="1"/>
  <c r="F203" i="11"/>
  <c r="E203" i="11" s="1"/>
  <c r="F203" i="10"/>
  <c r="E203" i="10"/>
  <c r="D204" i="10"/>
  <c r="D204" i="9"/>
  <c r="E204" i="9" s="1"/>
  <c r="F203" i="9"/>
  <c r="F202" i="8"/>
  <c r="E202" i="8" s="1"/>
  <c r="D203" i="8"/>
  <c r="D203" i="7"/>
  <c r="F202" i="7"/>
  <c r="E196" i="7" s="1"/>
  <c r="D203" i="6"/>
  <c r="F202" i="6"/>
  <c r="E202" i="6" s="1"/>
  <c r="D203" i="5"/>
  <c r="F202" i="5"/>
  <c r="E202" i="5" s="1"/>
  <c r="F200" i="2"/>
  <c r="E200" i="2" s="1"/>
  <c r="D201" i="2"/>
  <c r="D203" i="4"/>
  <c r="F202" i="4"/>
  <c r="E202" i="4" s="1"/>
  <c r="D203" i="3"/>
  <c r="F202" i="3"/>
  <c r="E202" i="3" s="1"/>
  <c r="F204" i="11" l="1"/>
  <c r="E204" i="11" s="1"/>
  <c r="D205" i="11"/>
  <c r="D205" i="10"/>
  <c r="F204" i="10"/>
  <c r="E204" i="10"/>
  <c r="D205" i="9"/>
  <c r="E205" i="9" s="1"/>
  <c r="F204" i="9"/>
  <c r="D204" i="8"/>
  <c r="F203" i="8"/>
  <c r="E203" i="8" s="1"/>
  <c r="D204" i="7"/>
  <c r="F203" i="7"/>
  <c r="E197" i="7" s="1"/>
  <c r="D204" i="6"/>
  <c r="F203" i="6"/>
  <c r="E203" i="6" s="1"/>
  <c r="D204" i="5"/>
  <c r="F203" i="5"/>
  <c r="E203" i="5" s="1"/>
  <c r="F201" i="2"/>
  <c r="E201" i="2" s="1"/>
  <c r="D202" i="2"/>
  <c r="D204" i="4"/>
  <c r="F203" i="4"/>
  <c r="E203" i="4" s="1"/>
  <c r="D204" i="3"/>
  <c r="F203" i="3"/>
  <c r="E203" i="3" s="1"/>
  <c r="D206" i="11" l="1"/>
  <c r="F205" i="11"/>
  <c r="E205" i="11" s="1"/>
  <c r="E205" i="10"/>
  <c r="F205" i="10"/>
  <c r="D206" i="10"/>
  <c r="F205" i="9"/>
  <c r="D206" i="9"/>
  <c r="E206" i="9" s="1"/>
  <c r="D205" i="8"/>
  <c r="F204" i="8"/>
  <c r="E204" i="8" s="1"/>
  <c r="D205" i="7"/>
  <c r="F204" i="7"/>
  <c r="E198" i="7" s="1"/>
  <c r="D205" i="6"/>
  <c r="F204" i="6"/>
  <c r="E204" i="6" s="1"/>
  <c r="F204" i="5"/>
  <c r="E204" i="5" s="1"/>
  <c r="D205" i="5"/>
  <c r="F202" i="2"/>
  <c r="E202" i="2" s="1"/>
  <c r="D203" i="2"/>
  <c r="D205" i="4"/>
  <c r="F204" i="4"/>
  <c r="E204" i="4" s="1"/>
  <c r="D205" i="3"/>
  <c r="F204" i="3"/>
  <c r="E204" i="3" s="1"/>
  <c r="D207" i="11" l="1"/>
  <c r="F206" i="11"/>
  <c r="E206" i="11" s="1"/>
  <c r="D207" i="10"/>
  <c r="F206" i="10"/>
  <c r="E206" i="10"/>
  <c r="D207" i="9"/>
  <c r="E207" i="9" s="1"/>
  <c r="F206" i="9"/>
  <c r="D206" i="8"/>
  <c r="F205" i="8"/>
  <c r="E205" i="8" s="1"/>
  <c r="D206" i="7"/>
  <c r="F205" i="7"/>
  <c r="E199" i="7" s="1"/>
  <c r="D206" i="6"/>
  <c r="F205" i="6"/>
  <c r="E205" i="6" s="1"/>
  <c r="D206" i="5"/>
  <c r="F205" i="5"/>
  <c r="E205" i="5" s="1"/>
  <c r="F203" i="2"/>
  <c r="E203" i="2" s="1"/>
  <c r="D204" i="2"/>
  <c r="D206" i="4"/>
  <c r="F205" i="4"/>
  <c r="E205" i="4" s="1"/>
  <c r="D206" i="3"/>
  <c r="F205" i="3"/>
  <c r="E205" i="3" s="1"/>
  <c r="F207" i="11" l="1"/>
  <c r="E207" i="11" s="1"/>
  <c r="D208" i="11"/>
  <c r="D208" i="10"/>
  <c r="F207" i="10"/>
  <c r="E207" i="10"/>
  <c r="D208" i="9"/>
  <c r="E208" i="9" s="1"/>
  <c r="F207" i="9"/>
  <c r="D207" i="8"/>
  <c r="F206" i="8"/>
  <c r="E206" i="8" s="1"/>
  <c r="D207" i="7"/>
  <c r="F206" i="7"/>
  <c r="E200" i="7" s="1"/>
  <c r="D207" i="6"/>
  <c r="F206" i="6"/>
  <c r="E206" i="6" s="1"/>
  <c r="D207" i="5"/>
  <c r="F206" i="5"/>
  <c r="E206" i="5" s="1"/>
  <c r="F204" i="2"/>
  <c r="E204" i="2" s="1"/>
  <c r="D205" i="2"/>
  <c r="D207" i="4"/>
  <c r="F206" i="4"/>
  <c r="E206" i="4" s="1"/>
  <c r="D207" i="3"/>
  <c r="F206" i="3"/>
  <c r="E206" i="3" s="1"/>
  <c r="D209" i="11" l="1"/>
  <c r="F208" i="11"/>
  <c r="E208" i="11" s="1"/>
  <c r="E208" i="10"/>
  <c r="D209" i="10"/>
  <c r="F208" i="10"/>
  <c r="D209" i="9"/>
  <c r="E209" i="9" s="1"/>
  <c r="F208" i="9"/>
  <c r="D208" i="8"/>
  <c r="F207" i="8"/>
  <c r="E207" i="8" s="1"/>
  <c r="D208" i="7"/>
  <c r="F207" i="7"/>
  <c r="E201" i="7" s="1"/>
  <c r="D208" i="6"/>
  <c r="F207" i="6"/>
  <c r="E207" i="6" s="1"/>
  <c r="D208" i="5"/>
  <c r="F207" i="5"/>
  <c r="E207" i="5" s="1"/>
  <c r="F205" i="2"/>
  <c r="E205" i="2" s="1"/>
  <c r="D206" i="2"/>
  <c r="D208" i="4"/>
  <c r="F207" i="4"/>
  <c r="E207" i="4" s="1"/>
  <c r="D208" i="3"/>
  <c r="F207" i="3"/>
  <c r="E207" i="3" s="1"/>
  <c r="D210" i="11" l="1"/>
  <c r="F209" i="11"/>
  <c r="E209" i="11" s="1"/>
  <c r="D210" i="10"/>
  <c r="F209" i="10"/>
  <c r="E209" i="10"/>
  <c r="D210" i="9"/>
  <c r="E210" i="9" s="1"/>
  <c r="F209" i="9"/>
  <c r="D209" i="8"/>
  <c r="F208" i="8"/>
  <c r="E208" i="8" s="1"/>
  <c r="D209" i="7"/>
  <c r="F208" i="7"/>
  <c r="E202" i="7" s="1"/>
  <c r="D209" i="6"/>
  <c r="F208" i="6"/>
  <c r="E208" i="6" s="1"/>
  <c r="D209" i="5"/>
  <c r="F208" i="5"/>
  <c r="E208" i="5" s="1"/>
  <c r="F206" i="2"/>
  <c r="E206" i="2" s="1"/>
  <c r="D207" i="2"/>
  <c r="D209" i="4"/>
  <c r="F208" i="4"/>
  <c r="E208" i="4" s="1"/>
  <c r="D209" i="3"/>
  <c r="F208" i="3"/>
  <c r="E208" i="3" s="1"/>
  <c r="F210" i="11" l="1"/>
  <c r="E210" i="11" s="1"/>
  <c r="D211" i="11"/>
  <c r="D211" i="10"/>
  <c r="F210" i="10"/>
  <c r="E210" i="10"/>
  <c r="D211" i="9"/>
  <c r="E211" i="9" s="1"/>
  <c r="F210" i="9"/>
  <c r="D210" i="8"/>
  <c r="F209" i="8"/>
  <c r="E209" i="8" s="1"/>
  <c r="D210" i="7"/>
  <c r="F209" i="7"/>
  <c r="E203" i="7" s="1"/>
  <c r="D210" i="6"/>
  <c r="F209" i="6"/>
  <c r="E209" i="6" s="1"/>
  <c r="D210" i="5"/>
  <c r="F209" i="5"/>
  <c r="E209" i="5" s="1"/>
  <c r="F207" i="2"/>
  <c r="E207" i="2" s="1"/>
  <c r="D208" i="2"/>
  <c r="D210" i="4"/>
  <c r="F209" i="4"/>
  <c r="E209" i="4" s="1"/>
  <c r="D210" i="3"/>
  <c r="F209" i="3"/>
  <c r="E209" i="3" s="1"/>
  <c r="D212" i="11" l="1"/>
  <c r="F211" i="11"/>
  <c r="E211" i="11" s="1"/>
  <c r="E211" i="10"/>
  <c r="D212" i="10"/>
  <c r="F211" i="10"/>
  <c r="D212" i="9"/>
  <c r="E212" i="9" s="1"/>
  <c r="F211" i="9"/>
  <c r="D211" i="8"/>
  <c r="F210" i="8"/>
  <c r="E210" i="8" s="1"/>
  <c r="D211" i="7"/>
  <c r="F210" i="7"/>
  <c r="E204" i="7" s="1"/>
  <c r="D211" i="6"/>
  <c r="F210" i="6"/>
  <c r="E210" i="6" s="1"/>
  <c r="D211" i="5"/>
  <c r="F210" i="5"/>
  <c r="E210" i="5" s="1"/>
  <c r="F208" i="2"/>
  <c r="E208" i="2" s="1"/>
  <c r="D209" i="2"/>
  <c r="D211" i="4"/>
  <c r="F210" i="4"/>
  <c r="E210" i="4" s="1"/>
  <c r="D211" i="3"/>
  <c r="F210" i="3"/>
  <c r="E210" i="3" s="1"/>
  <c r="D213" i="11" l="1"/>
  <c r="F212" i="11"/>
  <c r="E212" i="11" s="1"/>
  <c r="E212" i="10"/>
  <c r="D213" i="10"/>
  <c r="F212" i="10"/>
  <c r="F212" i="9"/>
  <c r="D213" i="9"/>
  <c r="E213" i="9" s="1"/>
  <c r="F211" i="8"/>
  <c r="E211" i="8" s="1"/>
  <c r="D212" i="8"/>
  <c r="D212" i="7"/>
  <c r="F211" i="7"/>
  <c r="E205" i="7" s="1"/>
  <c r="D212" i="6"/>
  <c r="F211" i="6"/>
  <c r="E211" i="6" s="1"/>
  <c r="D212" i="5"/>
  <c r="F211" i="5"/>
  <c r="E211" i="5" s="1"/>
  <c r="F209" i="2"/>
  <c r="E209" i="2" s="1"/>
  <c r="D210" i="2"/>
  <c r="D212" i="4"/>
  <c r="F211" i="4"/>
  <c r="E211" i="4" s="1"/>
  <c r="D212" i="3"/>
  <c r="F211" i="3"/>
  <c r="E211" i="3" s="1"/>
  <c r="D214" i="11" l="1"/>
  <c r="F213" i="11"/>
  <c r="E213" i="11" s="1"/>
  <c r="D214" i="10"/>
  <c r="E213" i="10"/>
  <c r="F213" i="10"/>
  <c r="F213" i="9"/>
  <c r="D214" i="9"/>
  <c r="E214" i="9" s="1"/>
  <c r="D213" i="8"/>
  <c r="F212" i="8"/>
  <c r="E212" i="8" s="1"/>
  <c r="D213" i="7"/>
  <c r="F212" i="7"/>
  <c r="E206" i="7" s="1"/>
  <c r="D213" i="6"/>
  <c r="F212" i="6"/>
  <c r="E212" i="6" s="1"/>
  <c r="D213" i="5"/>
  <c r="F212" i="5"/>
  <c r="E212" i="5" s="1"/>
  <c r="F210" i="2"/>
  <c r="E210" i="2" s="1"/>
  <c r="D211" i="2"/>
  <c r="D213" i="4"/>
  <c r="F212" i="4"/>
  <c r="E212" i="4" s="1"/>
  <c r="D213" i="3"/>
  <c r="F212" i="3"/>
  <c r="E212" i="3" s="1"/>
  <c r="D215" i="11" l="1"/>
  <c r="F214" i="11"/>
  <c r="E214" i="11" s="1"/>
  <c r="D215" i="10"/>
  <c r="F214" i="10"/>
  <c r="E214" i="10"/>
  <c r="D215" i="9"/>
  <c r="E215" i="9" s="1"/>
  <c r="F214" i="9"/>
  <c r="D214" i="8"/>
  <c r="F213" i="8"/>
  <c r="E213" i="8" s="1"/>
  <c r="D214" i="7"/>
  <c r="F213" i="7"/>
  <c r="E207" i="7" s="1"/>
  <c r="D214" i="6"/>
  <c r="F213" i="6"/>
  <c r="E213" i="6" s="1"/>
  <c r="D214" i="5"/>
  <c r="F213" i="5"/>
  <c r="E213" i="5" s="1"/>
  <c r="F211" i="2"/>
  <c r="E211" i="2" s="1"/>
  <c r="D212" i="2"/>
  <c r="F213" i="4"/>
  <c r="E213" i="4" s="1"/>
  <c r="D214" i="4"/>
  <c r="D214" i="3"/>
  <c r="F213" i="3"/>
  <c r="E213" i="3" s="1"/>
  <c r="D216" i="11" l="1"/>
  <c r="F215" i="11"/>
  <c r="E215" i="11" s="1"/>
  <c r="D216" i="10"/>
  <c r="F215" i="10"/>
  <c r="E215" i="10"/>
  <c r="D216" i="9"/>
  <c r="E216" i="9" s="1"/>
  <c r="F215" i="9"/>
  <c r="D215" i="8"/>
  <c r="F214" i="8"/>
  <c r="E214" i="8" s="1"/>
  <c r="D215" i="7"/>
  <c r="F214" i="7"/>
  <c r="E208" i="7" s="1"/>
  <c r="D215" i="6"/>
  <c r="F214" i="6"/>
  <c r="E214" i="6" s="1"/>
  <c r="D215" i="5"/>
  <c r="F214" i="5"/>
  <c r="E214" i="5" s="1"/>
  <c r="F212" i="2"/>
  <c r="E212" i="2" s="1"/>
  <c r="D213" i="2"/>
  <c r="F214" i="4"/>
  <c r="E214" i="4" s="1"/>
  <c r="D215" i="4"/>
  <c r="D215" i="3"/>
  <c r="F214" i="3"/>
  <c r="E214" i="3" s="1"/>
  <c r="D217" i="11" l="1"/>
  <c r="F216" i="11"/>
  <c r="E216" i="11" s="1"/>
  <c r="E216" i="10"/>
  <c r="D217" i="10"/>
  <c r="F216" i="10"/>
  <c r="D217" i="9"/>
  <c r="E217" i="9" s="1"/>
  <c r="F216" i="9"/>
  <c r="F215" i="8"/>
  <c r="E215" i="8" s="1"/>
  <c r="D216" i="8"/>
  <c r="D216" i="7"/>
  <c r="F215" i="7"/>
  <c r="E209" i="7" s="1"/>
  <c r="F215" i="6"/>
  <c r="E215" i="6" s="1"/>
  <c r="D216" i="6"/>
  <c r="D216" i="5"/>
  <c r="F215" i="5"/>
  <c r="E215" i="5" s="1"/>
  <c r="F213" i="2"/>
  <c r="E213" i="2" s="1"/>
  <c r="D214" i="2"/>
  <c r="F215" i="4"/>
  <c r="E215" i="4" s="1"/>
  <c r="D216" i="4"/>
  <c r="F215" i="3"/>
  <c r="E215" i="3" s="1"/>
  <c r="D216" i="3"/>
  <c r="D218" i="11" l="1"/>
  <c r="F217" i="11"/>
  <c r="E217" i="11" s="1"/>
  <c r="E217" i="10"/>
  <c r="D218" i="10"/>
  <c r="F217" i="10"/>
  <c r="F217" i="9"/>
  <c r="D218" i="9"/>
  <c r="E218" i="9" s="1"/>
  <c r="F216" i="8"/>
  <c r="E216" i="8" s="1"/>
  <c r="D217" i="8"/>
  <c r="D217" i="7"/>
  <c r="F216" i="7"/>
  <c r="E210" i="7" s="1"/>
  <c r="D217" i="6"/>
  <c r="F216" i="6"/>
  <c r="E216" i="6" s="1"/>
  <c r="D217" i="5"/>
  <c r="F216" i="5"/>
  <c r="E216" i="5" s="1"/>
  <c r="F214" i="2"/>
  <c r="E214" i="2" s="1"/>
  <c r="D215" i="2"/>
  <c r="D217" i="4"/>
  <c r="F216" i="4"/>
  <c r="E216" i="4" s="1"/>
  <c r="F216" i="3"/>
  <c r="E216" i="3" s="1"/>
  <c r="D217" i="3"/>
  <c r="F218" i="11" l="1"/>
  <c r="E218" i="11" s="1"/>
  <c r="D219" i="11"/>
  <c r="D219" i="10"/>
  <c r="F218" i="10"/>
  <c r="E218" i="10"/>
  <c r="D219" i="9"/>
  <c r="E219" i="9" s="1"/>
  <c r="F218" i="9"/>
  <c r="D218" i="8"/>
  <c r="F217" i="8"/>
  <c r="E217" i="8" s="1"/>
  <c r="D218" i="7"/>
  <c r="F217" i="7"/>
  <c r="E211" i="7" s="1"/>
  <c r="D218" i="6"/>
  <c r="F217" i="6"/>
  <c r="E217" i="6" s="1"/>
  <c r="D218" i="5"/>
  <c r="F217" i="5"/>
  <c r="E217" i="5" s="1"/>
  <c r="F215" i="2"/>
  <c r="E215" i="2" s="1"/>
  <c r="D216" i="2"/>
  <c r="D218" i="4"/>
  <c r="F217" i="4"/>
  <c r="E217" i="4" s="1"/>
  <c r="D218" i="3"/>
  <c r="F217" i="3"/>
  <c r="E217" i="3" s="1"/>
  <c r="D220" i="11" l="1"/>
  <c r="F219" i="11"/>
  <c r="E219" i="11" s="1"/>
  <c r="D220" i="10"/>
  <c r="F219" i="10"/>
  <c r="E219" i="10"/>
  <c r="F219" i="9"/>
  <c r="D220" i="9"/>
  <c r="E220" i="9" s="1"/>
  <c r="D219" i="8"/>
  <c r="F218" i="8"/>
  <c r="E218" i="8" s="1"/>
  <c r="D219" i="7"/>
  <c r="F218" i="7"/>
  <c r="E212" i="7" s="1"/>
  <c r="D219" i="6"/>
  <c r="F218" i="6"/>
  <c r="E218" i="6" s="1"/>
  <c r="D219" i="5"/>
  <c r="F218" i="5"/>
  <c r="E218" i="5" s="1"/>
  <c r="F216" i="2"/>
  <c r="E216" i="2" s="1"/>
  <c r="D217" i="2"/>
  <c r="D219" i="4"/>
  <c r="F218" i="4"/>
  <c r="E218" i="4" s="1"/>
  <c r="D219" i="3"/>
  <c r="F218" i="3"/>
  <c r="E218" i="3" s="1"/>
  <c r="D221" i="11" l="1"/>
  <c r="F220" i="11"/>
  <c r="E220" i="11" s="1"/>
  <c r="D221" i="10"/>
  <c r="F220" i="10"/>
  <c r="E220" i="10"/>
  <c r="D221" i="9"/>
  <c r="E221" i="9" s="1"/>
  <c r="F220" i="9"/>
  <c r="D220" i="8"/>
  <c r="F219" i="8"/>
  <c r="E219" i="8" s="1"/>
  <c r="D220" i="7"/>
  <c r="F219" i="7"/>
  <c r="E213" i="7" s="1"/>
  <c r="D220" i="6"/>
  <c r="F219" i="6"/>
  <c r="E219" i="6" s="1"/>
  <c r="D220" i="5"/>
  <c r="F219" i="5"/>
  <c r="E219" i="5" s="1"/>
  <c r="F217" i="2"/>
  <c r="E217" i="2" s="1"/>
  <c r="D218" i="2"/>
  <c r="D220" i="4"/>
  <c r="F219" i="4"/>
  <c r="E219" i="4" s="1"/>
  <c r="D220" i="3"/>
  <c r="F219" i="3"/>
  <c r="E219" i="3" s="1"/>
  <c r="D222" i="11" l="1"/>
  <c r="F221" i="11"/>
  <c r="E221" i="11" s="1"/>
  <c r="E221" i="10"/>
  <c r="D222" i="10"/>
  <c r="F221" i="10"/>
  <c r="F221" i="9"/>
  <c r="D222" i="9"/>
  <c r="E222" i="9" s="1"/>
  <c r="D221" i="8"/>
  <c r="F220" i="8"/>
  <c r="E220" i="8" s="1"/>
  <c r="D221" i="7"/>
  <c r="F220" i="7"/>
  <c r="E214" i="7" s="1"/>
  <c r="D221" i="6"/>
  <c r="F220" i="6"/>
  <c r="E220" i="6" s="1"/>
  <c r="F220" i="5"/>
  <c r="E220" i="5"/>
  <c r="D221" i="5"/>
  <c r="F218" i="2"/>
  <c r="E218" i="2" s="1"/>
  <c r="D219" i="2"/>
  <c r="D221" i="4"/>
  <c r="F220" i="4"/>
  <c r="E220" i="4" s="1"/>
  <c r="D221" i="3"/>
  <c r="F220" i="3"/>
  <c r="E220" i="3" s="1"/>
  <c r="F222" i="11" l="1"/>
  <c r="E222" i="11" s="1"/>
  <c r="D223" i="11"/>
  <c r="D223" i="10"/>
  <c r="F222" i="10"/>
  <c r="E222" i="10"/>
  <c r="D223" i="9"/>
  <c r="E223" i="9" s="1"/>
  <c r="F222" i="9"/>
  <c r="D222" i="8"/>
  <c r="F221" i="8"/>
  <c r="E221" i="8" s="1"/>
  <c r="D222" i="7"/>
  <c r="F221" i="7"/>
  <c r="E215" i="7" s="1"/>
  <c r="D222" i="6"/>
  <c r="F221" i="6"/>
  <c r="E221" i="6" s="1"/>
  <c r="D222" i="5"/>
  <c r="F221" i="5"/>
  <c r="E221" i="5" s="1"/>
  <c r="F219" i="2"/>
  <c r="E219" i="2" s="1"/>
  <c r="D220" i="2"/>
  <c r="F221" i="4"/>
  <c r="E221" i="4" s="1"/>
  <c r="D222" i="4"/>
  <c r="D222" i="3"/>
  <c r="F221" i="3"/>
  <c r="E221" i="3" s="1"/>
  <c r="F223" i="11" l="1"/>
  <c r="E223" i="11" s="1"/>
  <c r="D224" i="11"/>
  <c r="E223" i="10"/>
  <c r="F223" i="10"/>
  <c r="D224" i="10"/>
  <c r="D224" i="9"/>
  <c r="E224" i="9" s="1"/>
  <c r="F223" i="9"/>
  <c r="D223" i="8"/>
  <c r="F222" i="8"/>
  <c r="E222" i="8" s="1"/>
  <c r="D223" i="7"/>
  <c r="F222" i="7"/>
  <c r="E216" i="7" s="1"/>
  <c r="D223" i="6"/>
  <c r="F222" i="6"/>
  <c r="E222" i="6" s="1"/>
  <c r="D223" i="5"/>
  <c r="F222" i="5"/>
  <c r="E222" i="5" s="1"/>
  <c r="F220" i="2"/>
  <c r="E220" i="2" s="1"/>
  <c r="D221" i="2"/>
  <c r="D223" i="4"/>
  <c r="F222" i="4"/>
  <c r="E222" i="4" s="1"/>
  <c r="D223" i="3"/>
  <c r="F222" i="3"/>
  <c r="E222" i="3" s="1"/>
  <c r="D225" i="11" l="1"/>
  <c r="F224" i="11"/>
  <c r="E224" i="11" s="1"/>
  <c r="E224" i="10"/>
  <c r="F224" i="10"/>
  <c r="D225" i="10"/>
  <c r="F224" i="9"/>
  <c r="D225" i="9"/>
  <c r="E225" i="9" s="1"/>
  <c r="D224" i="8"/>
  <c r="F223" i="8"/>
  <c r="E223" i="8" s="1"/>
  <c r="D224" i="7"/>
  <c r="F223" i="7"/>
  <c r="E217" i="7" s="1"/>
  <c r="D224" i="6"/>
  <c r="F223" i="6"/>
  <c r="E223" i="6" s="1"/>
  <c r="D224" i="5"/>
  <c r="F223" i="5"/>
  <c r="E223" i="5" s="1"/>
  <c r="F221" i="2"/>
  <c r="E221" i="2" s="1"/>
  <c r="D222" i="2"/>
  <c r="D224" i="4"/>
  <c r="F223" i="4"/>
  <c r="E223" i="4" s="1"/>
  <c r="D224" i="3"/>
  <c r="F223" i="3"/>
  <c r="E223" i="3" s="1"/>
  <c r="D226" i="11" l="1"/>
  <c r="F225" i="11"/>
  <c r="E225" i="11" s="1"/>
  <c r="D226" i="10"/>
  <c r="F225" i="10"/>
  <c r="E225" i="10"/>
  <c r="F225" i="9"/>
  <c r="D226" i="9"/>
  <c r="E226" i="9" s="1"/>
  <c r="F224" i="8"/>
  <c r="E224" i="8" s="1"/>
  <c r="D225" i="8"/>
  <c r="D225" i="7"/>
  <c r="F224" i="7"/>
  <c r="E218" i="7" s="1"/>
  <c r="D225" i="6"/>
  <c r="F224" i="6"/>
  <c r="E224" i="6" s="1"/>
  <c r="D225" i="5"/>
  <c r="F224" i="5"/>
  <c r="E224" i="5" s="1"/>
  <c r="F222" i="2"/>
  <c r="E222" i="2" s="1"/>
  <c r="D223" i="2"/>
  <c r="D225" i="4"/>
  <c r="F224" i="4"/>
  <c r="E224" i="4" s="1"/>
  <c r="D225" i="3"/>
  <c r="F224" i="3"/>
  <c r="E224" i="3" s="1"/>
  <c r="F226" i="11" l="1"/>
  <c r="E226" i="11" s="1"/>
  <c r="D227" i="11"/>
  <c r="D227" i="10"/>
  <c r="F226" i="10"/>
  <c r="E226" i="10"/>
  <c r="D227" i="9"/>
  <c r="E227" i="9" s="1"/>
  <c r="F226" i="9"/>
  <c r="F225" i="8"/>
  <c r="E225" i="8" s="1"/>
  <c r="D226" i="8"/>
  <c r="D226" i="7"/>
  <c r="F225" i="7"/>
  <c r="E219" i="7" s="1"/>
  <c r="D226" i="6"/>
  <c r="F225" i="6"/>
  <c r="E225" i="6" s="1"/>
  <c r="D226" i="5"/>
  <c r="F225" i="5"/>
  <c r="E225" i="5" s="1"/>
  <c r="F223" i="2"/>
  <c r="E223" i="2" s="1"/>
  <c r="D224" i="2"/>
  <c r="D226" i="4"/>
  <c r="F225" i="4"/>
  <c r="E225" i="4" s="1"/>
  <c r="D226" i="3"/>
  <c r="F225" i="3"/>
  <c r="E225" i="3" s="1"/>
  <c r="D228" i="11" l="1"/>
  <c r="F227" i="11"/>
  <c r="E227" i="11" s="1"/>
  <c r="E227" i="10"/>
  <c r="D228" i="10"/>
  <c r="F227" i="10"/>
  <c r="D228" i="9"/>
  <c r="E228" i="9" s="1"/>
  <c r="F227" i="9"/>
  <c r="D227" i="8"/>
  <c r="F226" i="8"/>
  <c r="E226" i="8" s="1"/>
  <c r="D227" i="7"/>
  <c r="F226" i="7"/>
  <c r="E220" i="7" s="1"/>
  <c r="F226" i="6"/>
  <c r="E226" i="6" s="1"/>
  <c r="D227" i="6"/>
  <c r="D227" i="5"/>
  <c r="F226" i="5"/>
  <c r="E226" i="5" s="1"/>
  <c r="F224" i="2"/>
  <c r="E224" i="2" s="1"/>
  <c r="D225" i="2"/>
  <c r="D227" i="4"/>
  <c r="F226" i="4"/>
  <c r="E226" i="4" s="1"/>
  <c r="D227" i="3"/>
  <c r="F226" i="3"/>
  <c r="E226" i="3" s="1"/>
  <c r="F228" i="11" l="1"/>
  <c r="E228" i="11" s="1"/>
  <c r="D229" i="11"/>
  <c r="D229" i="10"/>
  <c r="F228" i="10"/>
  <c r="E228" i="10"/>
  <c r="D229" i="9"/>
  <c r="E229" i="9" s="1"/>
  <c r="F228" i="9"/>
  <c r="D228" i="8"/>
  <c r="F227" i="8"/>
  <c r="E227" i="8" s="1"/>
  <c r="D228" i="7"/>
  <c r="F227" i="7"/>
  <c r="E221" i="7" s="1"/>
  <c r="D228" i="6"/>
  <c r="F227" i="6"/>
  <c r="E227" i="6" s="1"/>
  <c r="D228" i="5"/>
  <c r="F227" i="5"/>
  <c r="E227" i="5" s="1"/>
  <c r="F225" i="2"/>
  <c r="E225" i="2" s="1"/>
  <c r="D226" i="2"/>
  <c r="D228" i="4"/>
  <c r="F227" i="4"/>
  <c r="E227" i="4" s="1"/>
  <c r="D228" i="3"/>
  <c r="F227" i="3"/>
  <c r="E227" i="3" s="1"/>
  <c r="D230" i="11" l="1"/>
  <c r="F229" i="11"/>
  <c r="E229" i="11" s="1"/>
  <c r="E229" i="10"/>
  <c r="F229" i="10"/>
  <c r="D230" i="10"/>
  <c r="F229" i="9"/>
  <c r="D230" i="9"/>
  <c r="E230" i="9" s="1"/>
  <c r="D229" i="8"/>
  <c r="F228" i="8"/>
  <c r="E228" i="8" s="1"/>
  <c r="D229" i="7"/>
  <c r="F228" i="7"/>
  <c r="E222" i="7" s="1"/>
  <c r="D229" i="6"/>
  <c r="F228" i="6"/>
  <c r="E228" i="6" s="1"/>
  <c r="D229" i="5"/>
  <c r="F228" i="5"/>
  <c r="E228" i="5" s="1"/>
  <c r="F226" i="2"/>
  <c r="E226" i="2" s="1"/>
  <c r="D227" i="2"/>
  <c r="F228" i="4"/>
  <c r="E228" i="4" s="1"/>
  <c r="D229" i="4"/>
  <c r="D229" i="3"/>
  <c r="F228" i="3"/>
  <c r="E228" i="3" s="1"/>
  <c r="D231" i="11" l="1"/>
  <c r="F230" i="11"/>
  <c r="E230" i="11" s="1"/>
  <c r="D231" i="10"/>
  <c r="F230" i="10"/>
  <c r="E230" i="10"/>
  <c r="D231" i="9"/>
  <c r="E231" i="9" s="1"/>
  <c r="F230" i="9"/>
  <c r="F229" i="8"/>
  <c r="E229" i="8" s="1"/>
  <c r="D230" i="8"/>
  <c r="D230" i="7"/>
  <c r="F229" i="7"/>
  <c r="E223" i="7" s="1"/>
  <c r="D230" i="6"/>
  <c r="F229" i="6"/>
  <c r="E229" i="6" s="1"/>
  <c r="D230" i="5"/>
  <c r="F229" i="5"/>
  <c r="E229" i="5" s="1"/>
  <c r="F227" i="2"/>
  <c r="E227" i="2" s="1"/>
  <c r="D228" i="2"/>
  <c r="F229" i="4"/>
  <c r="E229" i="4" s="1"/>
  <c r="D230" i="4"/>
  <c r="D230" i="3"/>
  <c r="F229" i="3"/>
  <c r="E229" i="3" s="1"/>
  <c r="F231" i="11" l="1"/>
  <c r="E231" i="11" s="1"/>
  <c r="D232" i="11"/>
  <c r="D232" i="10"/>
  <c r="F231" i="10"/>
  <c r="E231" i="10"/>
  <c r="D232" i="9"/>
  <c r="E232" i="9" s="1"/>
  <c r="F231" i="9"/>
  <c r="D231" i="8"/>
  <c r="F230" i="8"/>
  <c r="E230" i="8" s="1"/>
  <c r="D231" i="7"/>
  <c r="F230" i="7"/>
  <c r="E224" i="7" s="1"/>
  <c r="D231" i="6"/>
  <c r="F230" i="6"/>
  <c r="E230" i="6" s="1"/>
  <c r="D231" i="5"/>
  <c r="F230" i="5"/>
  <c r="E230" i="5" s="1"/>
  <c r="F228" i="2"/>
  <c r="E228" i="2" s="1"/>
  <c r="D229" i="2"/>
  <c r="F230" i="4"/>
  <c r="E230" i="4" s="1"/>
  <c r="D231" i="4"/>
  <c r="D231" i="3"/>
  <c r="F230" i="3"/>
  <c r="E230" i="3" s="1"/>
  <c r="D233" i="11" l="1"/>
  <c r="F232" i="11"/>
  <c r="E232" i="11" s="1"/>
  <c r="E232" i="10"/>
  <c r="F232" i="10"/>
  <c r="D233" i="10"/>
  <c r="F232" i="9"/>
  <c r="D233" i="9"/>
  <c r="E233" i="9" s="1"/>
  <c r="D232" i="8"/>
  <c r="F231" i="8"/>
  <c r="E231" i="8" s="1"/>
  <c r="D232" i="7"/>
  <c r="F231" i="7"/>
  <c r="E225" i="7" s="1"/>
  <c r="F231" i="6"/>
  <c r="E231" i="6" s="1"/>
  <c r="D232" i="6"/>
  <c r="D232" i="5"/>
  <c r="F231" i="5"/>
  <c r="E231" i="5" s="1"/>
  <c r="F229" i="2"/>
  <c r="E229" i="2" s="1"/>
  <c r="D230" i="2"/>
  <c r="F231" i="4"/>
  <c r="E231" i="4" s="1"/>
  <c r="D232" i="4"/>
  <c r="F231" i="3"/>
  <c r="E231" i="3" s="1"/>
  <c r="D232" i="3"/>
  <c r="D234" i="11" l="1"/>
  <c r="F233" i="11"/>
  <c r="E233" i="11" s="1"/>
  <c r="D234" i="10"/>
  <c r="E233" i="10"/>
  <c r="F233" i="10"/>
  <c r="F233" i="9"/>
  <c r="D234" i="9"/>
  <c r="E234" i="9" s="1"/>
  <c r="D233" i="8"/>
  <c r="F232" i="8"/>
  <c r="E232" i="8" s="1"/>
  <c r="D233" i="7"/>
  <c r="F232" i="7"/>
  <c r="E226" i="7" s="1"/>
  <c r="D233" i="6"/>
  <c r="F232" i="6"/>
  <c r="E232" i="6" s="1"/>
  <c r="D233" i="5"/>
  <c r="F232" i="5"/>
  <c r="E232" i="5" s="1"/>
  <c r="F230" i="2"/>
  <c r="E230" i="2" s="1"/>
  <c r="D231" i="2"/>
  <c r="D233" i="4"/>
  <c r="F232" i="4"/>
  <c r="E232" i="4" s="1"/>
  <c r="F232" i="3"/>
  <c r="E232" i="3" s="1"/>
  <c r="D233" i="3"/>
  <c r="D235" i="11" l="1"/>
  <c r="F234" i="11"/>
  <c r="E234" i="11" s="1"/>
  <c r="D235" i="10"/>
  <c r="F234" i="10"/>
  <c r="E234" i="10"/>
  <c r="D235" i="9"/>
  <c r="E235" i="9" s="1"/>
  <c r="F234" i="9"/>
  <c r="D234" i="8"/>
  <c r="F233" i="8"/>
  <c r="E233" i="8" s="1"/>
  <c r="D234" i="7"/>
  <c r="F233" i="7"/>
  <c r="E227" i="7" s="1"/>
  <c r="D234" i="6"/>
  <c r="F233" i="6"/>
  <c r="E233" i="6" s="1"/>
  <c r="D234" i="5"/>
  <c r="F233" i="5"/>
  <c r="E233" i="5" s="1"/>
  <c r="F231" i="2"/>
  <c r="E231" i="2" s="1"/>
  <c r="D232" i="2"/>
  <c r="D234" i="4"/>
  <c r="F233" i="4"/>
  <c r="E233" i="4" s="1"/>
  <c r="D234" i="3"/>
  <c r="F233" i="3"/>
  <c r="E233" i="3" s="1"/>
  <c r="D236" i="11" l="1"/>
  <c r="F235" i="11"/>
  <c r="E235" i="11" s="1"/>
  <c r="D236" i="10"/>
  <c r="E235" i="10"/>
  <c r="F235" i="10"/>
  <c r="F235" i="9"/>
  <c r="D236" i="9"/>
  <c r="E236" i="9" s="1"/>
  <c r="D235" i="8"/>
  <c r="F234" i="8"/>
  <c r="E234" i="8" s="1"/>
  <c r="D235" i="7"/>
  <c r="F234" i="7"/>
  <c r="E228" i="7" s="1"/>
  <c r="D235" i="6"/>
  <c r="F234" i="6"/>
  <c r="E234" i="6" s="1"/>
  <c r="D235" i="5"/>
  <c r="F234" i="5"/>
  <c r="E234" i="5" s="1"/>
  <c r="F232" i="2"/>
  <c r="E232" i="2" s="1"/>
  <c r="D233" i="2"/>
  <c r="D235" i="4"/>
  <c r="F234" i="4"/>
  <c r="E234" i="4" s="1"/>
  <c r="D235" i="3"/>
  <c r="F234" i="3"/>
  <c r="E234" i="3" s="1"/>
  <c r="D237" i="11" l="1"/>
  <c r="F236" i="11"/>
  <c r="E236" i="11" s="1"/>
  <c r="D237" i="10"/>
  <c r="F236" i="10"/>
  <c r="E236" i="10"/>
  <c r="D237" i="9"/>
  <c r="E237" i="9" s="1"/>
  <c r="F236" i="9"/>
  <c r="F235" i="8"/>
  <c r="E235" i="8" s="1"/>
  <c r="D236" i="8"/>
  <c r="D236" i="7"/>
  <c r="F235" i="7"/>
  <c r="E229" i="7" s="1"/>
  <c r="D236" i="6"/>
  <c r="F235" i="6"/>
  <c r="E235" i="6" s="1"/>
  <c r="D236" i="5"/>
  <c r="F235" i="5"/>
  <c r="E235" i="5" s="1"/>
  <c r="F233" i="2"/>
  <c r="E233" i="2" s="1"/>
  <c r="D234" i="2"/>
  <c r="D236" i="4"/>
  <c r="F235" i="4"/>
  <c r="E235" i="4" s="1"/>
  <c r="D236" i="3"/>
  <c r="F235" i="3"/>
  <c r="E235" i="3" s="1"/>
  <c r="D238" i="11" l="1"/>
  <c r="F237" i="11"/>
  <c r="E237" i="11" s="1"/>
  <c r="E237" i="10"/>
  <c r="F237" i="10"/>
  <c r="D238" i="10"/>
  <c r="F237" i="9"/>
  <c r="D238" i="9"/>
  <c r="E238" i="9" s="1"/>
  <c r="D237" i="8"/>
  <c r="F236" i="8"/>
  <c r="E236" i="8" s="1"/>
  <c r="D237" i="7"/>
  <c r="F236" i="7"/>
  <c r="E230" i="7" s="1"/>
  <c r="D237" i="6"/>
  <c r="F236" i="6"/>
  <c r="E236" i="6" s="1"/>
  <c r="F236" i="5"/>
  <c r="E236" i="5"/>
  <c r="D237" i="5"/>
  <c r="F234" i="2"/>
  <c r="E234" i="2" s="1"/>
  <c r="D235" i="2"/>
  <c r="D237" i="4"/>
  <c r="F236" i="4"/>
  <c r="E236" i="4" s="1"/>
  <c r="D237" i="3"/>
  <c r="F236" i="3"/>
  <c r="E236" i="3" s="1"/>
  <c r="F238" i="11" l="1"/>
  <c r="E238" i="11" s="1"/>
  <c r="D239" i="11"/>
  <c r="D239" i="10"/>
  <c r="F238" i="10"/>
  <c r="E238" i="10"/>
  <c r="D239" i="9"/>
  <c r="E239" i="9" s="1"/>
  <c r="F238" i="9"/>
  <c r="D238" i="8"/>
  <c r="F237" i="8"/>
  <c r="E237" i="8" s="1"/>
  <c r="D238" i="7"/>
  <c r="F237" i="7"/>
  <c r="E231" i="7" s="1"/>
  <c r="D238" i="6"/>
  <c r="F237" i="6"/>
  <c r="E237" i="6" s="1"/>
  <c r="D238" i="5"/>
  <c r="F237" i="5"/>
  <c r="E237" i="5" s="1"/>
  <c r="F235" i="2"/>
  <c r="E235" i="2" s="1"/>
  <c r="D236" i="2"/>
  <c r="D238" i="4"/>
  <c r="F237" i="4"/>
  <c r="E237" i="4" s="1"/>
  <c r="D238" i="3"/>
  <c r="F237" i="3"/>
  <c r="E237" i="3" s="1"/>
  <c r="F239" i="11" l="1"/>
  <c r="E239" i="11" s="1"/>
  <c r="D240" i="11"/>
  <c r="D240" i="10"/>
  <c r="F239" i="10"/>
  <c r="E239" i="10"/>
  <c r="D240" i="9"/>
  <c r="E240" i="9" s="1"/>
  <c r="F239" i="9"/>
  <c r="D239" i="8"/>
  <c r="F238" i="8"/>
  <c r="E238" i="8" s="1"/>
  <c r="D239" i="7"/>
  <c r="F238" i="7"/>
  <c r="E232" i="7" s="1"/>
  <c r="D239" i="6"/>
  <c r="F238" i="6"/>
  <c r="E238" i="6" s="1"/>
  <c r="D239" i="5"/>
  <c r="F238" i="5"/>
  <c r="E238" i="5" s="1"/>
  <c r="F236" i="2"/>
  <c r="E236" i="2" s="1"/>
  <c r="D237" i="2"/>
  <c r="F238" i="4"/>
  <c r="E238" i="4" s="1"/>
  <c r="D239" i="4"/>
  <c r="D239" i="3"/>
  <c r="F238" i="3"/>
  <c r="E238" i="3" s="1"/>
  <c r="D241" i="11" l="1"/>
  <c r="F240" i="11"/>
  <c r="E240" i="11" s="1"/>
  <c r="D241" i="10"/>
  <c r="F240" i="10"/>
  <c r="E240" i="10"/>
  <c r="D241" i="9"/>
  <c r="E241" i="9" s="1"/>
  <c r="F240" i="9"/>
  <c r="F239" i="8"/>
  <c r="E239" i="8" s="1"/>
  <c r="D240" i="8"/>
  <c r="D240" i="7"/>
  <c r="F239" i="7"/>
  <c r="E233" i="7" s="1"/>
  <c r="D240" i="6"/>
  <c r="F239" i="6"/>
  <c r="E239" i="6" s="1"/>
  <c r="D240" i="5"/>
  <c r="F239" i="5"/>
  <c r="E239" i="5" s="1"/>
  <c r="F237" i="2"/>
  <c r="E237" i="2" s="1"/>
  <c r="D238" i="2"/>
  <c r="F239" i="4"/>
  <c r="E239" i="4" s="1"/>
  <c r="D240" i="4"/>
  <c r="D240" i="3"/>
  <c r="F239" i="3"/>
  <c r="E239" i="3" s="1"/>
  <c r="D242" i="11" l="1"/>
  <c r="F241" i="11"/>
  <c r="E241" i="11" s="1"/>
  <c r="D242" i="10"/>
  <c r="F241" i="10"/>
  <c r="E241" i="10"/>
  <c r="D242" i="9"/>
  <c r="E242" i="9" s="1"/>
  <c r="F241" i="9"/>
  <c r="D241" i="8"/>
  <c r="F240" i="8"/>
  <c r="E240" i="8" s="1"/>
  <c r="D241" i="7"/>
  <c r="F240" i="7"/>
  <c r="E234" i="7" s="1"/>
  <c r="D241" i="6"/>
  <c r="F240" i="6"/>
  <c r="E240" i="6" s="1"/>
  <c r="D241" i="5"/>
  <c r="F240" i="5"/>
  <c r="E240" i="5" s="1"/>
  <c r="F238" i="2"/>
  <c r="E238" i="2" s="1"/>
  <c r="D239" i="2"/>
  <c r="D241" i="4"/>
  <c r="F240" i="4"/>
  <c r="E240" i="4" s="1"/>
  <c r="D241" i="3"/>
  <c r="F240" i="3"/>
  <c r="E240" i="3" s="1"/>
  <c r="D243" i="11" l="1"/>
  <c r="F242" i="11"/>
  <c r="E242" i="11" s="1"/>
  <c r="D243" i="10"/>
  <c r="F242" i="10"/>
  <c r="E242" i="10"/>
  <c r="D243" i="9"/>
  <c r="E243" i="9" s="1"/>
  <c r="F242" i="9"/>
  <c r="F241" i="8"/>
  <c r="E241" i="8" s="1"/>
  <c r="D242" i="8"/>
  <c r="D242" i="7"/>
  <c r="F241" i="7"/>
  <c r="E235" i="7" s="1"/>
  <c r="D242" i="6"/>
  <c r="F241" i="6"/>
  <c r="E241" i="6" s="1"/>
  <c r="D242" i="5"/>
  <c r="F241" i="5"/>
  <c r="E241" i="5" s="1"/>
  <c r="F239" i="2"/>
  <c r="E239" i="2" s="1"/>
  <c r="D240" i="2"/>
  <c r="D242" i="4"/>
  <c r="F241" i="4"/>
  <c r="E241" i="4" s="1"/>
  <c r="D242" i="3"/>
  <c r="F241" i="3"/>
  <c r="E241" i="3" s="1"/>
  <c r="D244" i="11" l="1"/>
  <c r="F243" i="11"/>
  <c r="E243" i="11" s="1"/>
  <c r="E243" i="10"/>
  <c r="D244" i="10"/>
  <c r="F243" i="10"/>
  <c r="D244" i="9"/>
  <c r="E244" i="9" s="1"/>
  <c r="F243" i="9"/>
  <c r="D243" i="8"/>
  <c r="F242" i="8"/>
  <c r="E242" i="8" s="1"/>
  <c r="D243" i="7"/>
  <c r="F242" i="7"/>
  <c r="E236" i="7" s="1"/>
  <c r="D243" i="6"/>
  <c r="F242" i="6"/>
  <c r="E242" i="6" s="1"/>
  <c r="D243" i="5"/>
  <c r="F242" i="5"/>
  <c r="E242" i="5" s="1"/>
  <c r="F240" i="2"/>
  <c r="E240" i="2" s="1"/>
  <c r="D241" i="2"/>
  <c r="D243" i="4"/>
  <c r="F242" i="4"/>
  <c r="E242" i="4" s="1"/>
  <c r="D243" i="3"/>
  <c r="F242" i="3"/>
  <c r="E242" i="3" s="1"/>
  <c r="F244" i="11" l="1"/>
  <c r="E244" i="11" s="1"/>
  <c r="D245" i="11"/>
  <c r="E244" i="10"/>
  <c r="D245" i="10"/>
  <c r="F244" i="10"/>
  <c r="D245" i="9"/>
  <c r="E245" i="9" s="1"/>
  <c r="F244" i="9"/>
  <c r="D244" i="8"/>
  <c r="F243" i="8"/>
  <c r="E243" i="8" s="1"/>
  <c r="D244" i="7"/>
  <c r="F243" i="7"/>
  <c r="E237" i="7" s="1"/>
  <c r="D244" i="6"/>
  <c r="F243" i="6"/>
  <c r="E243" i="6" s="1"/>
  <c r="D244" i="5"/>
  <c r="F243" i="5"/>
  <c r="E243" i="5" s="1"/>
  <c r="F241" i="2"/>
  <c r="E241" i="2" s="1"/>
  <c r="D242" i="2"/>
  <c r="D244" i="4"/>
  <c r="F243" i="4"/>
  <c r="E243" i="4" s="1"/>
  <c r="D244" i="3"/>
  <c r="F243" i="3"/>
  <c r="E243" i="3" s="1"/>
  <c r="D246" i="11" l="1"/>
  <c r="F245" i="11"/>
  <c r="E245" i="11" s="1"/>
  <c r="D246" i="10"/>
  <c r="E245" i="10"/>
  <c r="F245" i="10"/>
  <c r="D246" i="9"/>
  <c r="E246" i="9" s="1"/>
  <c r="F245" i="9"/>
  <c r="D245" i="8"/>
  <c r="F244" i="8"/>
  <c r="E244" i="8" s="1"/>
  <c r="D245" i="7"/>
  <c r="F244" i="7"/>
  <c r="E238" i="7" s="1"/>
  <c r="D245" i="6"/>
  <c r="F244" i="6"/>
  <c r="E244" i="6" s="1"/>
  <c r="D245" i="5"/>
  <c r="F244" i="5"/>
  <c r="E244" i="5" s="1"/>
  <c r="F242" i="2"/>
  <c r="E242" i="2" s="1"/>
  <c r="D243" i="2"/>
  <c r="D245" i="4"/>
  <c r="F244" i="4"/>
  <c r="E244" i="4" s="1"/>
  <c r="D245" i="3"/>
  <c r="F244" i="3"/>
  <c r="E244" i="3" s="1"/>
  <c r="D247" i="11" l="1"/>
  <c r="F246" i="11"/>
  <c r="E246" i="11" s="1"/>
  <c r="D247" i="10"/>
  <c r="F246" i="10"/>
  <c r="E246" i="10"/>
  <c r="F246" i="9"/>
  <c r="D247" i="9"/>
  <c r="E247" i="9" s="1"/>
  <c r="F245" i="8"/>
  <c r="D246" i="8"/>
  <c r="E245" i="8"/>
  <c r="D246" i="7"/>
  <c r="F245" i="7"/>
  <c r="E239" i="7" s="1"/>
  <c r="D246" i="6"/>
  <c r="F245" i="6"/>
  <c r="E245" i="6" s="1"/>
  <c r="D246" i="5"/>
  <c r="F245" i="5"/>
  <c r="E245" i="5" s="1"/>
  <c r="F243" i="2"/>
  <c r="E243" i="2" s="1"/>
  <c r="D244" i="2"/>
  <c r="D246" i="4"/>
  <c r="F245" i="4"/>
  <c r="E245" i="4" s="1"/>
  <c r="D246" i="3"/>
  <c r="F245" i="3"/>
  <c r="E245" i="3" s="1"/>
  <c r="F247" i="11" l="1"/>
  <c r="E247" i="11" s="1"/>
  <c r="D248" i="11"/>
  <c r="D248" i="10"/>
  <c r="F247" i="10"/>
  <c r="E247" i="10"/>
  <c r="D248" i="9"/>
  <c r="E248" i="9" s="1"/>
  <c r="F247" i="9"/>
  <c r="F246" i="8"/>
  <c r="E246" i="8" s="1"/>
  <c r="D247" i="8"/>
  <c r="D247" i="7"/>
  <c r="F246" i="7"/>
  <c r="E240" i="7" s="1"/>
  <c r="D247" i="6"/>
  <c r="F246" i="6"/>
  <c r="E246" i="6" s="1"/>
  <c r="D247" i="5"/>
  <c r="F246" i="5"/>
  <c r="E246" i="5" s="1"/>
  <c r="F244" i="2"/>
  <c r="E244" i="2" s="1"/>
  <c r="D245" i="2"/>
  <c r="F246" i="4"/>
  <c r="E246" i="4" s="1"/>
  <c r="D247" i="4"/>
  <c r="D247" i="3"/>
  <c r="F246" i="3"/>
  <c r="E246" i="3" s="1"/>
  <c r="D249" i="11" l="1"/>
  <c r="F248" i="11"/>
  <c r="E248" i="11" s="1"/>
  <c r="E248" i="10"/>
  <c r="D249" i="10"/>
  <c r="F248" i="10"/>
  <c r="D249" i="9"/>
  <c r="E249" i="9" s="1"/>
  <c r="F248" i="9"/>
  <c r="F247" i="8"/>
  <c r="E247" i="8" s="1"/>
  <c r="D248" i="8"/>
  <c r="D248" i="7"/>
  <c r="F247" i="7"/>
  <c r="E241" i="7" s="1"/>
  <c r="F247" i="6"/>
  <c r="E247" i="6" s="1"/>
  <c r="D248" i="6"/>
  <c r="D248" i="5"/>
  <c r="F247" i="5"/>
  <c r="E247" i="5" s="1"/>
  <c r="F245" i="2"/>
  <c r="E245" i="2" s="1"/>
  <c r="D246" i="2"/>
  <c r="F247" i="4"/>
  <c r="E247" i="4" s="1"/>
  <c r="D248" i="4"/>
  <c r="F247" i="3"/>
  <c r="E247" i="3" s="1"/>
  <c r="D248" i="3"/>
  <c r="D250" i="11" l="1"/>
  <c r="F249" i="11"/>
  <c r="E249" i="11" s="1"/>
  <c r="E249" i="10"/>
  <c r="D250" i="10"/>
  <c r="F249" i="10"/>
  <c r="D250" i="9"/>
  <c r="E250" i="9" s="1"/>
  <c r="F249" i="9"/>
  <c r="D249" i="8"/>
  <c r="F248" i="8"/>
  <c r="E248" i="8" s="1"/>
  <c r="D249" i="7"/>
  <c r="F248" i="7"/>
  <c r="E242" i="7" s="1"/>
  <c r="D249" i="6"/>
  <c r="F248" i="6"/>
  <c r="E248" i="6" s="1"/>
  <c r="D249" i="5"/>
  <c r="F248" i="5"/>
  <c r="E248" i="5" s="1"/>
  <c r="F246" i="2"/>
  <c r="E246" i="2" s="1"/>
  <c r="D247" i="2"/>
  <c r="D249" i="4"/>
  <c r="F248" i="4"/>
  <c r="E248" i="4" s="1"/>
  <c r="F248" i="3"/>
  <c r="D249" i="3"/>
  <c r="E248" i="3"/>
  <c r="D251" i="11" l="1"/>
  <c r="F250" i="11"/>
  <c r="E250" i="11" s="1"/>
  <c r="D251" i="10"/>
  <c r="F250" i="10"/>
  <c r="E250" i="10"/>
  <c r="D251" i="9"/>
  <c r="E251" i="9" s="1"/>
  <c r="F250" i="9"/>
  <c r="F249" i="8"/>
  <c r="E249" i="8" s="1"/>
  <c r="D250" i="8"/>
  <c r="D250" i="7"/>
  <c r="F249" i="7"/>
  <c r="E243" i="7" s="1"/>
  <c r="D250" i="6"/>
  <c r="F249" i="6"/>
  <c r="E249" i="6" s="1"/>
  <c r="D250" i="5"/>
  <c r="F249" i="5"/>
  <c r="E249" i="5" s="1"/>
  <c r="F247" i="2"/>
  <c r="E247" i="2" s="1"/>
  <c r="D248" i="2"/>
  <c r="D250" i="4"/>
  <c r="F249" i="4"/>
  <c r="E249" i="4" s="1"/>
  <c r="D250" i="3"/>
  <c r="F249" i="3"/>
  <c r="E249" i="3" s="1"/>
  <c r="D252" i="11" l="1"/>
  <c r="F251" i="11"/>
  <c r="E251" i="11" s="1"/>
  <c r="E251" i="10"/>
  <c r="D252" i="10"/>
  <c r="F251" i="10"/>
  <c r="D252" i="9"/>
  <c r="E252" i="9" s="1"/>
  <c r="F251" i="9"/>
  <c r="D251" i="8"/>
  <c r="F250" i="8"/>
  <c r="E250" i="8" s="1"/>
  <c r="D251" i="7"/>
  <c r="F250" i="7"/>
  <c r="E244" i="7" s="1"/>
  <c r="D251" i="6"/>
  <c r="F250" i="6"/>
  <c r="E250" i="6" s="1"/>
  <c r="D251" i="5"/>
  <c r="F250" i="5"/>
  <c r="E250" i="5" s="1"/>
  <c r="F248" i="2"/>
  <c r="E248" i="2" s="1"/>
  <c r="D249" i="2"/>
  <c r="D251" i="4"/>
  <c r="F250" i="4"/>
  <c r="E250" i="4" s="1"/>
  <c r="D251" i="3"/>
  <c r="F250" i="3"/>
  <c r="E250" i="3" s="1"/>
  <c r="F252" i="11" l="1"/>
  <c r="E252" i="11" s="1"/>
  <c r="D253" i="11"/>
  <c r="D253" i="10"/>
  <c r="F252" i="10"/>
  <c r="E252" i="10"/>
  <c r="D253" i="9"/>
  <c r="E253" i="9" s="1"/>
  <c r="F252" i="9"/>
  <c r="D252" i="8"/>
  <c r="F251" i="8"/>
  <c r="E251" i="8" s="1"/>
  <c r="D252" i="7"/>
  <c r="F251" i="7"/>
  <c r="E245" i="7" s="1"/>
  <c r="D252" i="6"/>
  <c r="F251" i="6"/>
  <c r="E251" i="6" s="1"/>
  <c r="D252" i="5"/>
  <c r="F251" i="5"/>
  <c r="E251" i="5" s="1"/>
  <c r="F249" i="2"/>
  <c r="E249" i="2" s="1"/>
  <c r="D250" i="2"/>
  <c r="D252" i="4"/>
  <c r="F251" i="4"/>
  <c r="E251" i="4" s="1"/>
  <c r="D252" i="3"/>
  <c r="F251" i="3"/>
  <c r="E251" i="3" s="1"/>
  <c r="D254" i="11" l="1"/>
  <c r="F253" i="11"/>
  <c r="E253" i="11" s="1"/>
  <c r="E253" i="10"/>
  <c r="D254" i="10"/>
  <c r="F253" i="10"/>
  <c r="D254" i="9"/>
  <c r="E254" i="9" s="1"/>
  <c r="F253" i="9"/>
  <c r="F252" i="8"/>
  <c r="E252" i="8" s="1"/>
  <c r="D253" i="8"/>
  <c r="D253" i="7"/>
  <c r="F252" i="7"/>
  <c r="E246" i="7" s="1"/>
  <c r="D253" i="6"/>
  <c r="F252" i="6"/>
  <c r="E252" i="6" s="1"/>
  <c r="F252" i="5"/>
  <c r="E252" i="5"/>
  <c r="D253" i="5"/>
  <c r="F250" i="2"/>
  <c r="E250" i="2" s="1"/>
  <c r="D251" i="2"/>
  <c r="D253" i="4"/>
  <c r="F252" i="4"/>
  <c r="E252" i="4" s="1"/>
  <c r="D253" i="3"/>
  <c r="F252" i="3"/>
  <c r="E252" i="3" s="1"/>
  <c r="D255" i="11" l="1"/>
  <c r="F254" i="11"/>
  <c r="E254" i="11" s="1"/>
  <c r="D255" i="10"/>
  <c r="F254" i="10"/>
  <c r="E254" i="10"/>
  <c r="D255" i="9"/>
  <c r="E255" i="9" s="1"/>
  <c r="F254" i="9"/>
  <c r="F253" i="8"/>
  <c r="E253" i="8" s="1"/>
  <c r="D254" i="8"/>
  <c r="D254" i="7"/>
  <c r="F253" i="7"/>
  <c r="E247" i="7" s="1"/>
  <c r="D254" i="6"/>
  <c r="F253" i="6"/>
  <c r="E253" i="6" s="1"/>
  <c r="D254" i="5"/>
  <c r="F253" i="5"/>
  <c r="E253" i="5" s="1"/>
  <c r="F251" i="2"/>
  <c r="E251" i="2" s="1"/>
  <c r="D252" i="2"/>
  <c r="D254" i="4"/>
  <c r="F253" i="4"/>
  <c r="E253" i="4" s="1"/>
  <c r="D254" i="3"/>
  <c r="F253" i="3"/>
  <c r="E253" i="3" s="1"/>
  <c r="D256" i="11" l="1"/>
  <c r="F255" i="11"/>
  <c r="E255" i="11" s="1"/>
  <c r="D256" i="10"/>
  <c r="F255" i="10"/>
  <c r="E255" i="10"/>
  <c r="D256" i="9"/>
  <c r="E256" i="9" s="1"/>
  <c r="F255" i="9"/>
  <c r="D255" i="8"/>
  <c r="F254" i="8"/>
  <c r="E254" i="8" s="1"/>
  <c r="D255" i="7"/>
  <c r="F254" i="7"/>
  <c r="E248" i="7" s="1"/>
  <c r="D255" i="6"/>
  <c r="F254" i="6"/>
  <c r="E254" i="6" s="1"/>
  <c r="D255" i="5"/>
  <c r="F254" i="5"/>
  <c r="E254" i="5" s="1"/>
  <c r="F252" i="2"/>
  <c r="E252" i="2" s="1"/>
  <c r="D253" i="2"/>
  <c r="D255" i="4"/>
  <c r="F254" i="4"/>
  <c r="E254" i="4" s="1"/>
  <c r="D255" i="3"/>
  <c r="F254" i="3"/>
  <c r="E254" i="3" s="1"/>
  <c r="D257" i="11" l="1"/>
  <c r="F256" i="11"/>
  <c r="E256" i="11" s="1"/>
  <c r="D257" i="10"/>
  <c r="E256" i="10"/>
  <c r="F256" i="10"/>
  <c r="D257" i="9"/>
  <c r="E257" i="9" s="1"/>
  <c r="F256" i="9"/>
  <c r="D256" i="8"/>
  <c r="F255" i="8"/>
  <c r="E255" i="8" s="1"/>
  <c r="D256" i="7"/>
  <c r="F255" i="7"/>
  <c r="E249" i="7" s="1"/>
  <c r="D256" i="6"/>
  <c r="F255" i="6"/>
  <c r="E255" i="6" s="1"/>
  <c r="D256" i="5"/>
  <c r="F255" i="5"/>
  <c r="E255" i="5" s="1"/>
  <c r="F253" i="2"/>
  <c r="E253" i="2" s="1"/>
  <c r="D254" i="2"/>
  <c r="F255" i="4"/>
  <c r="E255" i="4" s="1"/>
  <c r="D256" i="4"/>
  <c r="D256" i="3"/>
  <c r="F255" i="3"/>
  <c r="E255" i="3" s="1"/>
  <c r="D258" i="11" l="1"/>
  <c r="F257" i="11"/>
  <c r="E257" i="11" s="1"/>
  <c r="D258" i="10"/>
  <c r="F257" i="10"/>
  <c r="E257" i="10"/>
  <c r="D258" i="9"/>
  <c r="E258" i="9" s="1"/>
  <c r="F257" i="9"/>
  <c r="F256" i="8"/>
  <c r="E256" i="8" s="1"/>
  <c r="D257" i="8"/>
  <c r="D257" i="7"/>
  <c r="F256" i="7"/>
  <c r="E250" i="7" s="1"/>
  <c r="D257" i="6"/>
  <c r="F256" i="6"/>
  <c r="E256" i="6" s="1"/>
  <c r="D257" i="5"/>
  <c r="F256" i="5"/>
  <c r="E256" i="5" s="1"/>
  <c r="F254" i="2"/>
  <c r="E254" i="2" s="1"/>
  <c r="D255" i="2"/>
  <c r="D257" i="4"/>
  <c r="F256" i="4"/>
  <c r="E256" i="4" s="1"/>
  <c r="D257" i="3"/>
  <c r="F256" i="3"/>
  <c r="E256" i="3" s="1"/>
  <c r="D259" i="11" l="1"/>
  <c r="F258" i="11"/>
  <c r="E258" i="11" s="1"/>
  <c r="D259" i="10"/>
  <c r="F258" i="10"/>
  <c r="E258" i="10"/>
  <c r="D259" i="9"/>
  <c r="E259" i="9" s="1"/>
  <c r="F258" i="9"/>
  <c r="D258" i="8"/>
  <c r="F257" i="8"/>
  <c r="E257" i="8" s="1"/>
  <c r="D258" i="7"/>
  <c r="F257" i="7"/>
  <c r="E251" i="7" s="1"/>
  <c r="D258" i="6"/>
  <c r="F257" i="6"/>
  <c r="E257" i="6" s="1"/>
  <c r="D258" i="5"/>
  <c r="F257" i="5"/>
  <c r="E257" i="5" s="1"/>
  <c r="F255" i="2"/>
  <c r="E255" i="2" s="1"/>
  <c r="D256" i="2"/>
  <c r="D258" i="4"/>
  <c r="F257" i="4"/>
  <c r="E257" i="4" s="1"/>
  <c r="D258" i="3"/>
  <c r="F257" i="3"/>
  <c r="E257" i="3" s="1"/>
  <c r="D260" i="11" l="1"/>
  <c r="F259" i="11"/>
  <c r="E259" i="11" s="1"/>
  <c r="E259" i="10"/>
  <c r="F259" i="10"/>
  <c r="D260" i="10"/>
  <c r="F259" i="9"/>
  <c r="D260" i="9"/>
  <c r="E260" i="9" s="1"/>
  <c r="D259" i="8"/>
  <c r="F258" i="8"/>
  <c r="E258" i="8" s="1"/>
  <c r="D259" i="7"/>
  <c r="F258" i="7"/>
  <c r="E252" i="7" s="1"/>
  <c r="D259" i="6"/>
  <c r="F258" i="6"/>
  <c r="E258" i="6" s="1"/>
  <c r="D259" i="5"/>
  <c r="F258" i="5"/>
  <c r="E258" i="5" s="1"/>
  <c r="F256" i="2"/>
  <c r="E256" i="2" s="1"/>
  <c r="D257" i="2"/>
  <c r="D259" i="4"/>
  <c r="F258" i="4"/>
  <c r="E258" i="4" s="1"/>
  <c r="D259" i="3"/>
  <c r="F258" i="3"/>
  <c r="E258" i="3" s="1"/>
  <c r="F260" i="11" l="1"/>
  <c r="E260" i="11" s="1"/>
  <c r="D261" i="11"/>
  <c r="D261" i="10"/>
  <c r="F260" i="10"/>
  <c r="E260" i="10"/>
  <c r="F260" i="9"/>
  <c r="D261" i="9"/>
  <c r="E261" i="9" s="1"/>
  <c r="F259" i="8"/>
  <c r="E259" i="8" s="1"/>
  <c r="D260" i="8"/>
  <c r="D260" i="7"/>
  <c r="F259" i="7"/>
  <c r="E253" i="7" s="1"/>
  <c r="D260" i="6"/>
  <c r="F259" i="6"/>
  <c r="E259" i="6" s="1"/>
  <c r="D260" i="5"/>
  <c r="F259" i="5"/>
  <c r="E259" i="5" s="1"/>
  <c r="F257" i="2"/>
  <c r="E257" i="2" s="1"/>
  <c r="D258" i="2"/>
  <c r="F259" i="4"/>
  <c r="E259" i="4" s="1"/>
  <c r="D260" i="4"/>
  <c r="D260" i="3"/>
  <c r="F259" i="3"/>
  <c r="E259" i="3" s="1"/>
  <c r="D262" i="11" l="1"/>
  <c r="F261" i="11"/>
  <c r="E261" i="11" s="1"/>
  <c r="D262" i="10"/>
  <c r="F261" i="10"/>
  <c r="E261" i="10"/>
  <c r="D262" i="9"/>
  <c r="E262" i="9" s="1"/>
  <c r="F261" i="9"/>
  <c r="F260" i="8"/>
  <c r="E260" i="8" s="1"/>
  <c r="D261" i="8"/>
  <c r="D261" i="7"/>
  <c r="F260" i="7"/>
  <c r="E254" i="7" s="1"/>
  <c r="D261" i="6"/>
  <c r="F260" i="6"/>
  <c r="E260" i="6" s="1"/>
  <c r="D261" i="5"/>
  <c r="F260" i="5"/>
  <c r="E260" i="5" s="1"/>
  <c r="F258" i="2"/>
  <c r="E258" i="2" s="1"/>
  <c r="D259" i="2"/>
  <c r="D261" i="4"/>
  <c r="F260" i="4"/>
  <c r="E260" i="4" s="1"/>
  <c r="D261" i="3"/>
  <c r="F260" i="3"/>
  <c r="E260" i="3" s="1"/>
  <c r="D263" i="11" l="1"/>
  <c r="F262" i="11"/>
  <c r="E262" i="11" s="1"/>
  <c r="D263" i="10"/>
  <c r="F262" i="10"/>
  <c r="E262" i="10"/>
  <c r="D263" i="9"/>
  <c r="E263" i="9" s="1"/>
  <c r="F262" i="9"/>
  <c r="F261" i="8"/>
  <c r="E261" i="8" s="1"/>
  <c r="D262" i="8"/>
  <c r="D262" i="7"/>
  <c r="F261" i="7"/>
  <c r="E255" i="7" s="1"/>
  <c r="D262" i="6"/>
  <c r="F261" i="6"/>
  <c r="E261" i="6" s="1"/>
  <c r="D262" i="5"/>
  <c r="F261" i="5"/>
  <c r="E261" i="5" s="1"/>
  <c r="F259" i="2"/>
  <c r="E259" i="2" s="1"/>
  <c r="D260" i="2"/>
  <c r="D262" i="4"/>
  <c r="F261" i="4"/>
  <c r="E261" i="4" s="1"/>
  <c r="D262" i="3"/>
  <c r="F261" i="3"/>
  <c r="E261" i="3" s="1"/>
  <c r="D264" i="11" l="1"/>
  <c r="F263" i="11"/>
  <c r="E263" i="11" s="1"/>
  <c r="D264" i="10"/>
  <c r="F263" i="10"/>
  <c r="E263" i="10"/>
  <c r="F263" i="9"/>
  <c r="D264" i="9"/>
  <c r="E264" i="9" s="1"/>
  <c r="D263" i="8"/>
  <c r="F262" i="8"/>
  <c r="E262" i="8" s="1"/>
  <c r="D263" i="7"/>
  <c r="F262" i="7"/>
  <c r="E256" i="7" s="1"/>
  <c r="D263" i="6"/>
  <c r="F262" i="6"/>
  <c r="E262" i="6" s="1"/>
  <c r="D263" i="5"/>
  <c r="F262" i="5"/>
  <c r="E262" i="5" s="1"/>
  <c r="F260" i="2"/>
  <c r="E260" i="2" s="1"/>
  <c r="D261" i="2"/>
  <c r="F262" i="4"/>
  <c r="E262" i="4" s="1"/>
  <c r="D263" i="4"/>
  <c r="F262" i="3"/>
  <c r="D263" i="3"/>
  <c r="E262" i="3"/>
  <c r="D265" i="11" l="1"/>
  <c r="F264" i="11"/>
  <c r="E264" i="11" s="1"/>
  <c r="E264" i="10"/>
  <c r="D265" i="10"/>
  <c r="F264" i="10"/>
  <c r="D265" i="9"/>
  <c r="E265" i="9" s="1"/>
  <c r="F264" i="9"/>
  <c r="F263" i="8"/>
  <c r="E263" i="8" s="1"/>
  <c r="D264" i="8"/>
  <c r="D264" i="7"/>
  <c r="F263" i="7"/>
  <c r="E257" i="7" s="1"/>
  <c r="F263" i="6"/>
  <c r="E263" i="6" s="1"/>
  <c r="D264" i="6"/>
  <c r="D264" i="5"/>
  <c r="F263" i="5"/>
  <c r="E263" i="5" s="1"/>
  <c r="F261" i="2"/>
  <c r="E261" i="2" s="1"/>
  <c r="D262" i="2"/>
  <c r="F263" i="4"/>
  <c r="E263" i="4" s="1"/>
  <c r="D264" i="4"/>
  <c r="D264" i="3"/>
  <c r="F263" i="3"/>
  <c r="E263" i="3" s="1"/>
  <c r="D266" i="11" l="1"/>
  <c r="F265" i="11"/>
  <c r="E265" i="11" s="1"/>
  <c r="E265" i="10"/>
  <c r="F265" i="10"/>
  <c r="D266" i="10"/>
  <c r="D266" i="9"/>
  <c r="E266" i="9" s="1"/>
  <c r="F265" i="9"/>
  <c r="D265" i="8"/>
  <c r="F264" i="8"/>
  <c r="E264" i="8" s="1"/>
  <c r="D265" i="7"/>
  <c r="F264" i="7"/>
  <c r="E258" i="7" s="1"/>
  <c r="D265" i="6"/>
  <c r="F264" i="6"/>
  <c r="E264" i="6" s="1"/>
  <c r="D265" i="5"/>
  <c r="F264" i="5"/>
  <c r="E264" i="5" s="1"/>
  <c r="F262" i="2"/>
  <c r="E262" i="2" s="1"/>
  <c r="D263" i="2"/>
  <c r="D265" i="4"/>
  <c r="F264" i="4"/>
  <c r="E264" i="4" s="1"/>
  <c r="D265" i="3"/>
  <c r="F264" i="3"/>
  <c r="E264" i="3" s="1"/>
  <c r="D267" i="11" l="1"/>
  <c r="F266" i="11"/>
  <c r="E266" i="11" s="1"/>
  <c r="D267" i="10"/>
  <c r="F266" i="10"/>
  <c r="E266" i="10"/>
  <c r="D267" i="9"/>
  <c r="E267" i="9" s="1"/>
  <c r="F266" i="9"/>
  <c r="F265" i="8"/>
  <c r="E265" i="8" s="1"/>
  <c r="D266" i="8"/>
  <c r="D266" i="7"/>
  <c r="F265" i="7"/>
  <c r="E259" i="7" s="1"/>
  <c r="D266" i="6"/>
  <c r="F265" i="6"/>
  <c r="E265" i="6" s="1"/>
  <c r="D266" i="5"/>
  <c r="F265" i="5"/>
  <c r="E265" i="5" s="1"/>
  <c r="F263" i="2"/>
  <c r="E263" i="2" s="1"/>
  <c r="D264" i="2"/>
  <c r="D266" i="4"/>
  <c r="F265" i="4"/>
  <c r="E265" i="4" s="1"/>
  <c r="D266" i="3"/>
  <c r="F265" i="3"/>
  <c r="E265" i="3" s="1"/>
  <c r="D268" i="11" l="1"/>
  <c r="F267" i="11"/>
  <c r="E267" i="11" s="1"/>
  <c r="D268" i="10"/>
  <c r="F267" i="10"/>
  <c r="E267" i="10"/>
  <c r="D268" i="9"/>
  <c r="E268" i="9" s="1"/>
  <c r="F267" i="9"/>
  <c r="D267" i="8"/>
  <c r="F266" i="8"/>
  <c r="E266" i="8" s="1"/>
  <c r="D267" i="7"/>
  <c r="F266" i="7"/>
  <c r="E260" i="7" s="1"/>
  <c r="D267" i="6"/>
  <c r="F266" i="6"/>
  <c r="E266" i="6" s="1"/>
  <c r="D267" i="5"/>
  <c r="F266" i="5"/>
  <c r="E266" i="5" s="1"/>
  <c r="F264" i="2"/>
  <c r="E264" i="2" s="1"/>
  <c r="D265" i="2"/>
  <c r="D267" i="4"/>
  <c r="F266" i="4"/>
  <c r="E266" i="4" s="1"/>
  <c r="D267" i="3"/>
  <c r="F266" i="3"/>
  <c r="E266" i="3" s="1"/>
  <c r="D269" i="11" l="1"/>
  <c r="F268" i="11"/>
  <c r="E268" i="11" s="1"/>
  <c r="D269" i="10"/>
  <c r="F268" i="10"/>
  <c r="E268" i="10"/>
  <c r="D269" i="9"/>
  <c r="E269" i="9" s="1"/>
  <c r="F268" i="9"/>
  <c r="D268" i="8"/>
  <c r="F267" i="8"/>
  <c r="E267" i="8" s="1"/>
  <c r="D268" i="7"/>
  <c r="F267" i="7"/>
  <c r="E261" i="7" s="1"/>
  <c r="D268" i="6"/>
  <c r="F267" i="6"/>
  <c r="E267" i="6" s="1"/>
  <c r="D268" i="5"/>
  <c r="F267" i="5"/>
  <c r="E267" i="5" s="1"/>
  <c r="F265" i="2"/>
  <c r="E265" i="2" s="1"/>
  <c r="D266" i="2"/>
  <c r="D268" i="4"/>
  <c r="F267" i="4"/>
  <c r="E267" i="4" s="1"/>
  <c r="D268" i="3"/>
  <c r="F267" i="3"/>
  <c r="E267" i="3" s="1"/>
  <c r="D270" i="11" l="1"/>
  <c r="F269" i="11"/>
  <c r="E269" i="11" s="1"/>
  <c r="E269" i="10"/>
  <c r="D270" i="10"/>
  <c r="F269" i="10"/>
  <c r="D270" i="9"/>
  <c r="E270" i="9" s="1"/>
  <c r="F269" i="9"/>
  <c r="F268" i="8"/>
  <c r="E268" i="8" s="1"/>
  <c r="D269" i="8"/>
  <c r="D269" i="7"/>
  <c r="F268" i="7"/>
  <c r="E262" i="7" s="1"/>
  <c r="D269" i="6"/>
  <c r="F268" i="6"/>
  <c r="E268" i="6" s="1"/>
  <c r="F268" i="5"/>
  <c r="E268" i="5"/>
  <c r="D269" i="5"/>
  <c r="F266" i="2"/>
  <c r="E266" i="2" s="1"/>
  <c r="D267" i="2"/>
  <c r="D269" i="4"/>
  <c r="F268" i="4"/>
  <c r="E268" i="4" s="1"/>
  <c r="D269" i="3"/>
  <c r="F268" i="3"/>
  <c r="E268" i="3" s="1"/>
  <c r="D271" i="11" l="1"/>
  <c r="F270" i="11"/>
  <c r="E270" i="11" s="1"/>
  <c r="D271" i="10"/>
  <c r="F270" i="10"/>
  <c r="E270" i="10"/>
  <c r="F270" i="9"/>
  <c r="D271" i="9"/>
  <c r="E271" i="9" s="1"/>
  <c r="F269" i="8"/>
  <c r="E269" i="8" s="1"/>
  <c r="D270" i="8"/>
  <c r="D270" i="7"/>
  <c r="F269" i="7"/>
  <c r="E263" i="7" s="1"/>
  <c r="D270" i="6"/>
  <c r="F269" i="6"/>
  <c r="E269" i="6" s="1"/>
  <c r="D270" i="5"/>
  <c r="F269" i="5"/>
  <c r="E269" i="5" s="1"/>
  <c r="F267" i="2"/>
  <c r="E267" i="2" s="1"/>
  <c r="D268" i="2"/>
  <c r="D270" i="4"/>
  <c r="F269" i="4"/>
  <c r="E269" i="4" s="1"/>
  <c r="F269" i="3"/>
  <c r="E269" i="3" s="1"/>
  <c r="D270" i="3"/>
  <c r="F271" i="11" l="1"/>
  <c r="E271" i="11" s="1"/>
  <c r="D272" i="11"/>
  <c r="E271" i="10"/>
  <c r="D272" i="10"/>
  <c r="F271" i="10"/>
  <c r="F271" i="9"/>
  <c r="D272" i="9"/>
  <c r="E272" i="9" s="1"/>
  <c r="D271" i="8"/>
  <c r="F270" i="8"/>
  <c r="E270" i="8" s="1"/>
  <c r="D271" i="7"/>
  <c r="F270" i="7"/>
  <c r="E264" i="7" s="1"/>
  <c r="D271" i="6"/>
  <c r="F270" i="6"/>
  <c r="E270" i="6" s="1"/>
  <c r="D271" i="5"/>
  <c r="F270" i="5"/>
  <c r="E270" i="5" s="1"/>
  <c r="F268" i="2"/>
  <c r="E268" i="2" s="1"/>
  <c r="D269" i="2"/>
  <c r="F270" i="4"/>
  <c r="E270" i="4" s="1"/>
  <c r="D271" i="4"/>
  <c r="F270" i="3"/>
  <c r="E270" i="3" s="1"/>
  <c r="D271" i="3"/>
  <c r="D273" i="11" l="1"/>
  <c r="F272" i="11"/>
  <c r="E272" i="11" s="1"/>
  <c r="E272" i="10"/>
  <c r="F272" i="10"/>
  <c r="D273" i="10"/>
  <c r="D273" i="9"/>
  <c r="E273" i="9" s="1"/>
  <c r="F272" i="9"/>
  <c r="D272" i="8"/>
  <c r="F271" i="8"/>
  <c r="E271" i="8" s="1"/>
  <c r="D272" i="7"/>
  <c r="F271" i="7"/>
  <c r="E265" i="7" s="1"/>
  <c r="D272" i="6"/>
  <c r="F271" i="6"/>
  <c r="E271" i="6" s="1"/>
  <c r="D272" i="5"/>
  <c r="F271" i="5"/>
  <c r="E271" i="5" s="1"/>
  <c r="F269" i="2"/>
  <c r="E269" i="2" s="1"/>
  <c r="D270" i="2"/>
  <c r="F271" i="4"/>
  <c r="E271" i="4" s="1"/>
  <c r="D272" i="4"/>
  <c r="D272" i="3"/>
  <c r="F271" i="3"/>
  <c r="E271" i="3" s="1"/>
  <c r="D274" i="11" l="1"/>
  <c r="F273" i="11"/>
  <c r="E273" i="11" s="1"/>
  <c r="D274" i="10"/>
  <c r="F273" i="10"/>
  <c r="E273" i="10"/>
  <c r="D274" i="9"/>
  <c r="E274" i="9" s="1"/>
  <c r="F273" i="9"/>
  <c r="F272" i="8"/>
  <c r="E272" i="8" s="1"/>
  <c r="D273" i="8"/>
  <c r="D273" i="7"/>
  <c r="F272" i="7"/>
  <c r="E266" i="7" s="1"/>
  <c r="D273" i="6"/>
  <c r="F272" i="6"/>
  <c r="E272" i="6" s="1"/>
  <c r="D273" i="5"/>
  <c r="F272" i="5"/>
  <c r="E272" i="5" s="1"/>
  <c r="F270" i="2"/>
  <c r="E270" i="2" s="1"/>
  <c r="D271" i="2"/>
  <c r="D273" i="4"/>
  <c r="F272" i="4"/>
  <c r="E272" i="4" s="1"/>
  <c r="D273" i="3"/>
  <c r="F272" i="3"/>
  <c r="E272" i="3" s="1"/>
  <c r="D275" i="11" l="1"/>
  <c r="F274" i="11"/>
  <c r="E274" i="11" s="1"/>
  <c r="D275" i="10"/>
  <c r="F274" i="10"/>
  <c r="E274" i="10"/>
  <c r="D275" i="9"/>
  <c r="E275" i="9" s="1"/>
  <c r="F274" i="9"/>
  <c r="D274" i="8"/>
  <c r="F273" i="8"/>
  <c r="E273" i="8" s="1"/>
  <c r="D274" i="7"/>
  <c r="F273" i="7"/>
  <c r="E267" i="7" s="1"/>
  <c r="D274" i="6"/>
  <c r="F273" i="6"/>
  <c r="E273" i="6" s="1"/>
  <c r="D274" i="5"/>
  <c r="F273" i="5"/>
  <c r="E273" i="5" s="1"/>
  <c r="F271" i="2"/>
  <c r="E271" i="2" s="1"/>
  <c r="D272" i="2"/>
  <c r="D274" i="4"/>
  <c r="F273" i="4"/>
  <c r="E273" i="4" s="1"/>
  <c r="D274" i="3"/>
  <c r="F273" i="3"/>
  <c r="E273" i="3" s="1"/>
  <c r="F275" i="11" l="1"/>
  <c r="E275" i="11" s="1"/>
  <c r="D276" i="11"/>
  <c r="E275" i="10"/>
  <c r="D276" i="10"/>
  <c r="F275" i="10"/>
  <c r="D276" i="9"/>
  <c r="E276" i="9" s="1"/>
  <c r="F275" i="9"/>
  <c r="D275" i="8"/>
  <c r="F274" i="8"/>
  <c r="E274" i="8" s="1"/>
  <c r="D275" i="7"/>
  <c r="F274" i="7"/>
  <c r="E268" i="7" s="1"/>
  <c r="D275" i="6"/>
  <c r="F274" i="6"/>
  <c r="E274" i="6" s="1"/>
  <c r="D275" i="5"/>
  <c r="F274" i="5"/>
  <c r="E274" i="5" s="1"/>
  <c r="F272" i="2"/>
  <c r="E272" i="2" s="1"/>
  <c r="D273" i="2"/>
  <c r="D275" i="4"/>
  <c r="F274" i="4"/>
  <c r="E274" i="4" s="1"/>
  <c r="D275" i="3"/>
  <c r="F274" i="3"/>
  <c r="E274" i="3" s="1"/>
  <c r="D277" i="11" l="1"/>
  <c r="F276" i="11"/>
  <c r="E276" i="11" s="1"/>
  <c r="D277" i="10"/>
  <c r="E276" i="10"/>
  <c r="F276" i="10"/>
  <c r="F276" i="9"/>
  <c r="D277" i="9"/>
  <c r="E277" i="9" s="1"/>
  <c r="D276" i="8"/>
  <c r="F275" i="8"/>
  <c r="E275" i="8" s="1"/>
  <c r="D276" i="7"/>
  <c r="F275" i="7"/>
  <c r="E269" i="7" s="1"/>
  <c r="D276" i="6"/>
  <c r="F275" i="6"/>
  <c r="E275" i="6" s="1"/>
  <c r="D276" i="5"/>
  <c r="F275" i="5"/>
  <c r="E275" i="5" s="1"/>
  <c r="F273" i="2"/>
  <c r="E273" i="2" s="1"/>
  <c r="D274" i="2"/>
  <c r="F275" i="4"/>
  <c r="E275" i="4" s="1"/>
  <c r="D276" i="4"/>
  <c r="D276" i="3"/>
  <c r="F275" i="3"/>
  <c r="E275" i="3" s="1"/>
  <c r="D278" i="11" l="1"/>
  <c r="F277" i="11"/>
  <c r="E277" i="11" s="1"/>
  <c r="D278" i="10"/>
  <c r="E277" i="10"/>
  <c r="F277" i="10"/>
  <c r="D278" i="9"/>
  <c r="E278" i="9" s="1"/>
  <c r="F277" i="9"/>
  <c r="D277" i="8"/>
  <c r="F276" i="8"/>
  <c r="E276" i="8" s="1"/>
  <c r="D277" i="7"/>
  <c r="F276" i="7"/>
  <c r="E270" i="7" s="1"/>
  <c r="D277" i="6"/>
  <c r="F276" i="6"/>
  <c r="E276" i="6" s="1"/>
  <c r="D277" i="5"/>
  <c r="F276" i="5"/>
  <c r="E276" i="5" s="1"/>
  <c r="F274" i="2"/>
  <c r="E274" i="2" s="1"/>
  <c r="D275" i="2"/>
  <c r="D277" i="4"/>
  <c r="F276" i="4"/>
  <c r="E276" i="4" s="1"/>
  <c r="D277" i="3"/>
  <c r="F276" i="3"/>
  <c r="E276" i="3" s="1"/>
  <c r="D279" i="11" l="1"/>
  <c r="F278" i="11"/>
  <c r="E278" i="11" s="1"/>
  <c r="D279" i="10"/>
  <c r="F278" i="10"/>
  <c r="E278" i="10"/>
  <c r="D279" i="9"/>
  <c r="E279" i="9" s="1"/>
  <c r="F278" i="9"/>
  <c r="D278" i="8"/>
  <c r="F277" i="8"/>
  <c r="E277" i="8" s="1"/>
  <c r="D278" i="7"/>
  <c r="F277" i="7"/>
  <c r="E271" i="7" s="1"/>
  <c r="D278" i="6"/>
  <c r="F277" i="6"/>
  <c r="E277" i="6" s="1"/>
  <c r="D278" i="5"/>
  <c r="F277" i="5"/>
  <c r="E277" i="5" s="1"/>
  <c r="F275" i="2"/>
  <c r="E275" i="2" s="1"/>
  <c r="D276" i="2"/>
  <c r="D278" i="4"/>
  <c r="F277" i="4"/>
  <c r="E277" i="4" s="1"/>
  <c r="D278" i="3"/>
  <c r="F277" i="3"/>
  <c r="E277" i="3" s="1"/>
  <c r="D280" i="11" l="1"/>
  <c r="F279" i="11"/>
  <c r="E279" i="11" s="1"/>
  <c r="D280" i="10"/>
  <c r="F279" i="10"/>
  <c r="E279" i="10"/>
  <c r="D280" i="9"/>
  <c r="E280" i="9" s="1"/>
  <c r="F279" i="9"/>
  <c r="F278" i="8"/>
  <c r="E278" i="8" s="1"/>
  <c r="D279" i="8"/>
  <c r="D279" i="7"/>
  <c r="F278" i="7"/>
  <c r="E272" i="7" s="1"/>
  <c r="D279" i="6"/>
  <c r="F278" i="6"/>
  <c r="E278" i="6" s="1"/>
  <c r="D279" i="5"/>
  <c r="F278" i="5"/>
  <c r="E278" i="5" s="1"/>
  <c r="F276" i="2"/>
  <c r="E276" i="2" s="1"/>
  <c r="D277" i="2"/>
  <c r="F278" i="4"/>
  <c r="E278" i="4" s="1"/>
  <c r="D279" i="4"/>
  <c r="F278" i="3"/>
  <c r="E278" i="3" s="1"/>
  <c r="D279" i="3"/>
  <c r="F280" i="11" l="1"/>
  <c r="E280" i="11" s="1"/>
  <c r="D281" i="11"/>
  <c r="E280" i="10"/>
  <c r="F280" i="10"/>
  <c r="D281" i="10"/>
  <c r="F280" i="9"/>
  <c r="D281" i="9"/>
  <c r="E281" i="9" s="1"/>
  <c r="D280" i="8"/>
  <c r="F279" i="8"/>
  <c r="E279" i="8" s="1"/>
  <c r="D280" i="7"/>
  <c r="F279" i="7"/>
  <c r="E273" i="7" s="1"/>
  <c r="D280" i="6"/>
  <c r="F279" i="6"/>
  <c r="E279" i="6" s="1"/>
  <c r="D280" i="5"/>
  <c r="F279" i="5"/>
  <c r="E279" i="5" s="1"/>
  <c r="F277" i="2"/>
  <c r="E277" i="2" s="1"/>
  <c r="D278" i="2"/>
  <c r="F279" i="4"/>
  <c r="E279" i="4" s="1"/>
  <c r="D280" i="4"/>
  <c r="D280" i="3"/>
  <c r="F279" i="3"/>
  <c r="E279" i="3" s="1"/>
  <c r="D282" i="11" l="1"/>
  <c r="F281" i="11"/>
  <c r="E281" i="11" s="1"/>
  <c r="F281" i="10"/>
  <c r="E281" i="10"/>
  <c r="D282" i="10"/>
  <c r="D282" i="9"/>
  <c r="E282" i="9" s="1"/>
  <c r="F281" i="9"/>
  <c r="F280" i="8"/>
  <c r="E280" i="8" s="1"/>
  <c r="D281" i="8"/>
  <c r="D281" i="7"/>
  <c r="F280" i="7"/>
  <c r="E274" i="7" s="1"/>
  <c r="D281" i="6"/>
  <c r="F280" i="6"/>
  <c r="E280" i="6" s="1"/>
  <c r="D281" i="5"/>
  <c r="F280" i="5"/>
  <c r="E280" i="5" s="1"/>
  <c r="F278" i="2"/>
  <c r="E278" i="2" s="1"/>
  <c r="D279" i="2"/>
  <c r="D281" i="4"/>
  <c r="F280" i="4"/>
  <c r="E280" i="4" s="1"/>
  <c r="D281" i="3"/>
  <c r="F280" i="3"/>
  <c r="E280" i="3" s="1"/>
  <c r="D283" i="11" l="1"/>
  <c r="F282" i="11"/>
  <c r="E282" i="11" s="1"/>
  <c r="D283" i="10"/>
  <c r="F282" i="10"/>
  <c r="E282" i="10"/>
  <c r="F282" i="9"/>
  <c r="D283" i="9"/>
  <c r="E283" i="9" s="1"/>
  <c r="F281" i="8"/>
  <c r="E281" i="8" s="1"/>
  <c r="D282" i="8"/>
  <c r="D282" i="7"/>
  <c r="F281" i="7"/>
  <c r="E275" i="7" s="1"/>
  <c r="D282" i="6"/>
  <c r="F281" i="6"/>
  <c r="E281" i="6" s="1"/>
  <c r="D282" i="5"/>
  <c r="F281" i="5"/>
  <c r="E281" i="5" s="1"/>
  <c r="F279" i="2"/>
  <c r="E279" i="2" s="1"/>
  <c r="D280" i="2"/>
  <c r="D282" i="4"/>
  <c r="F281" i="4"/>
  <c r="E281" i="4" s="1"/>
  <c r="D282" i="3"/>
  <c r="F281" i="3"/>
  <c r="E281" i="3" s="1"/>
  <c r="D284" i="11" l="1"/>
  <c r="F283" i="11"/>
  <c r="E283" i="11" s="1"/>
  <c r="D284" i="10"/>
  <c r="E283" i="10"/>
  <c r="F283" i="10"/>
  <c r="F283" i="9"/>
  <c r="D284" i="9"/>
  <c r="E284" i="9" s="1"/>
  <c r="D283" i="8"/>
  <c r="F282" i="8"/>
  <c r="E282" i="8" s="1"/>
  <c r="D283" i="7"/>
  <c r="F282" i="7"/>
  <c r="E276" i="7" s="1"/>
  <c r="D283" i="6"/>
  <c r="F282" i="6"/>
  <c r="E282" i="6" s="1"/>
  <c r="D283" i="5"/>
  <c r="F282" i="5"/>
  <c r="E282" i="5" s="1"/>
  <c r="F280" i="2"/>
  <c r="E280" i="2" s="1"/>
  <c r="D281" i="2"/>
  <c r="D283" i="4"/>
  <c r="F282" i="4"/>
  <c r="E282" i="4" s="1"/>
  <c r="D283" i="3"/>
  <c r="F282" i="3"/>
  <c r="E282" i="3" s="1"/>
  <c r="D285" i="11" l="1"/>
  <c r="F284" i="11"/>
  <c r="E284" i="11" s="1"/>
  <c r="D285" i="10"/>
  <c r="F284" i="10"/>
  <c r="E284" i="10"/>
  <c r="F284" i="9"/>
  <c r="D285" i="9"/>
  <c r="E285" i="9" s="1"/>
  <c r="D284" i="8"/>
  <c r="F283" i="8"/>
  <c r="E283" i="8" s="1"/>
  <c r="D284" i="7"/>
  <c r="F283" i="7"/>
  <c r="E277" i="7" s="1"/>
  <c r="D284" i="6"/>
  <c r="F283" i="6"/>
  <c r="E283" i="6" s="1"/>
  <c r="D284" i="5"/>
  <c r="F283" i="5"/>
  <c r="E283" i="5" s="1"/>
  <c r="F281" i="2"/>
  <c r="E281" i="2" s="1"/>
  <c r="D282" i="2"/>
  <c r="D284" i="4"/>
  <c r="F283" i="4"/>
  <c r="E283" i="4" s="1"/>
  <c r="D284" i="3"/>
  <c r="F283" i="3"/>
  <c r="E283" i="3" s="1"/>
  <c r="D286" i="11" l="1"/>
  <c r="F285" i="11"/>
  <c r="E285" i="11" s="1"/>
  <c r="E285" i="10"/>
  <c r="D286" i="10"/>
  <c r="F285" i="10"/>
  <c r="D286" i="9"/>
  <c r="E286" i="9" s="1"/>
  <c r="F285" i="9"/>
  <c r="F284" i="8"/>
  <c r="E284" i="8" s="1"/>
  <c r="D285" i="8"/>
  <c r="D285" i="7"/>
  <c r="F284" i="7"/>
  <c r="E278" i="7" s="1"/>
  <c r="D285" i="6"/>
  <c r="F284" i="6"/>
  <c r="E284" i="6" s="1"/>
  <c r="F284" i="5"/>
  <c r="E284" i="5"/>
  <c r="D285" i="5"/>
  <c r="F282" i="2"/>
  <c r="E282" i="2" s="1"/>
  <c r="D283" i="2"/>
  <c r="D285" i="4"/>
  <c r="F284" i="4"/>
  <c r="E284" i="4" s="1"/>
  <c r="D285" i="3"/>
  <c r="F284" i="3"/>
  <c r="E284" i="3" s="1"/>
  <c r="D287" i="11" l="1"/>
  <c r="F286" i="11"/>
  <c r="E286" i="11" s="1"/>
  <c r="D287" i="10"/>
  <c r="F286" i="10"/>
  <c r="E286" i="10"/>
  <c r="D287" i="9"/>
  <c r="E287" i="9" s="1"/>
  <c r="F286" i="9"/>
  <c r="D286" i="8"/>
  <c r="F285" i="8"/>
  <c r="E285" i="8" s="1"/>
  <c r="D286" i="7"/>
  <c r="F285" i="7"/>
  <c r="E279" i="7" s="1"/>
  <c r="D286" i="6"/>
  <c r="F285" i="6"/>
  <c r="E285" i="6" s="1"/>
  <c r="D286" i="5"/>
  <c r="F285" i="5"/>
  <c r="E285" i="5" s="1"/>
  <c r="F283" i="2"/>
  <c r="E283" i="2" s="1"/>
  <c r="D284" i="2"/>
  <c r="D286" i="4"/>
  <c r="F285" i="4"/>
  <c r="E285" i="4" s="1"/>
  <c r="D286" i="3"/>
  <c r="F285" i="3"/>
  <c r="E285" i="3" s="1"/>
  <c r="D288" i="11" l="1"/>
  <c r="F287" i="11"/>
  <c r="E287" i="11" s="1"/>
  <c r="E287" i="10"/>
  <c r="F287" i="10"/>
  <c r="D288" i="10"/>
  <c r="D288" i="9"/>
  <c r="E288" i="9" s="1"/>
  <c r="F287" i="9"/>
  <c r="D287" i="8"/>
  <c r="F286" i="8"/>
  <c r="E286" i="8" s="1"/>
  <c r="D287" i="7"/>
  <c r="F286" i="7"/>
  <c r="E280" i="7" s="1"/>
  <c r="D287" i="6"/>
  <c r="F286" i="6"/>
  <c r="E286" i="6" s="1"/>
  <c r="D287" i="5"/>
  <c r="F286" i="5"/>
  <c r="E286" i="5" s="1"/>
  <c r="F284" i="2"/>
  <c r="E284" i="2" s="1"/>
  <c r="D285" i="2"/>
  <c r="D287" i="4"/>
  <c r="F286" i="4"/>
  <c r="E286" i="4" s="1"/>
  <c r="F286" i="3"/>
  <c r="E286" i="3" s="1"/>
  <c r="D287" i="3"/>
  <c r="D289" i="11" l="1"/>
  <c r="F288" i="11"/>
  <c r="E288" i="11" s="1"/>
  <c r="F288" i="10"/>
  <c r="E288" i="10"/>
  <c r="D289" i="10"/>
  <c r="D289" i="9"/>
  <c r="E289" i="9" s="1"/>
  <c r="F288" i="9"/>
  <c r="D288" i="8"/>
  <c r="F287" i="8"/>
  <c r="E287" i="8" s="1"/>
  <c r="D288" i="7"/>
  <c r="F287" i="7"/>
  <c r="E281" i="7" s="1"/>
  <c r="D288" i="6"/>
  <c r="F287" i="6"/>
  <c r="E287" i="6" s="1"/>
  <c r="D288" i="5"/>
  <c r="F287" i="5"/>
  <c r="E287" i="5" s="1"/>
  <c r="F285" i="2"/>
  <c r="E285" i="2" s="1"/>
  <c r="D286" i="2"/>
  <c r="F287" i="4"/>
  <c r="E287" i="4" s="1"/>
  <c r="D288" i="4"/>
  <c r="F287" i="3"/>
  <c r="E287" i="3" s="1"/>
  <c r="D288" i="3"/>
  <c r="D290" i="11" l="1"/>
  <c r="F289" i="11"/>
  <c r="E289" i="11" s="1"/>
  <c r="D290" i="10"/>
  <c r="F289" i="10"/>
  <c r="E289" i="10"/>
  <c r="D290" i="9"/>
  <c r="E290" i="9" s="1"/>
  <c r="F289" i="9"/>
  <c r="D289" i="8"/>
  <c r="F288" i="8"/>
  <c r="E288" i="8" s="1"/>
  <c r="D289" i="7"/>
  <c r="F288" i="7"/>
  <c r="E282" i="7" s="1"/>
  <c r="D289" i="6"/>
  <c r="F288" i="6"/>
  <c r="E288" i="6" s="1"/>
  <c r="D289" i="5"/>
  <c r="F288" i="5"/>
  <c r="E288" i="5" s="1"/>
  <c r="F286" i="2"/>
  <c r="E286" i="2" s="1"/>
  <c r="D287" i="2"/>
  <c r="D289" i="4"/>
  <c r="F288" i="4"/>
  <c r="E288" i="4" s="1"/>
  <c r="D289" i="3"/>
  <c r="F288" i="3"/>
  <c r="E288" i="3" s="1"/>
  <c r="D291" i="11" l="1"/>
  <c r="F290" i="11"/>
  <c r="E290" i="11" s="1"/>
  <c r="D291" i="10"/>
  <c r="F290" i="10"/>
  <c r="E290" i="10"/>
  <c r="F290" i="9"/>
  <c r="D291" i="9"/>
  <c r="E291" i="9" s="1"/>
  <c r="D290" i="8"/>
  <c r="F289" i="8"/>
  <c r="E289" i="8" s="1"/>
  <c r="D290" i="7"/>
  <c r="F289" i="7"/>
  <c r="E283" i="7" s="1"/>
  <c r="F289" i="6"/>
  <c r="E289" i="6" s="1"/>
  <c r="D290" i="6"/>
  <c r="D290" i="5"/>
  <c r="F289" i="5"/>
  <c r="E289" i="5" s="1"/>
  <c r="F287" i="2"/>
  <c r="E287" i="2" s="1"/>
  <c r="D288" i="2"/>
  <c r="D290" i="4"/>
  <c r="F289" i="4"/>
  <c r="E289" i="4" s="1"/>
  <c r="D290" i="3"/>
  <c r="F289" i="3"/>
  <c r="E289" i="3" s="1"/>
  <c r="D292" i="11" l="1"/>
  <c r="F291" i="11"/>
  <c r="E291" i="11" s="1"/>
  <c r="E291" i="10"/>
  <c r="D292" i="10"/>
  <c r="F291" i="10"/>
  <c r="D292" i="9"/>
  <c r="E292" i="9" s="1"/>
  <c r="F291" i="9"/>
  <c r="D291" i="8"/>
  <c r="F290" i="8"/>
  <c r="E290" i="8" s="1"/>
  <c r="D291" i="7"/>
  <c r="F290" i="7"/>
  <c r="E284" i="7" s="1"/>
  <c r="D291" i="6"/>
  <c r="F290" i="6"/>
  <c r="E290" i="6" s="1"/>
  <c r="D291" i="5"/>
  <c r="F290" i="5"/>
  <c r="E290" i="5" s="1"/>
  <c r="F288" i="2"/>
  <c r="E288" i="2" s="1"/>
  <c r="D289" i="2"/>
  <c r="D291" i="4"/>
  <c r="F290" i="4"/>
  <c r="E290" i="4" s="1"/>
  <c r="D291" i="3"/>
  <c r="F290" i="3"/>
  <c r="E290" i="3" s="1"/>
  <c r="D293" i="11" l="1"/>
  <c r="F292" i="11"/>
  <c r="E292" i="11" s="1"/>
  <c r="E292" i="10"/>
  <c r="D293" i="10"/>
  <c r="F292" i="10"/>
  <c r="D293" i="9"/>
  <c r="E293" i="9" s="1"/>
  <c r="F292" i="9"/>
  <c r="D292" i="8"/>
  <c r="F291" i="8"/>
  <c r="E291" i="8" s="1"/>
  <c r="D292" i="7"/>
  <c r="F291" i="7"/>
  <c r="E285" i="7" s="1"/>
  <c r="D292" i="6"/>
  <c r="F291" i="6"/>
  <c r="E291" i="6" s="1"/>
  <c r="D292" i="5"/>
  <c r="F291" i="5"/>
  <c r="E291" i="5" s="1"/>
  <c r="F289" i="2"/>
  <c r="E289" i="2" s="1"/>
  <c r="D290" i="2"/>
  <c r="F291" i="4"/>
  <c r="E291" i="4" s="1"/>
  <c r="D292" i="4"/>
  <c r="D292" i="3"/>
  <c r="F291" i="3"/>
  <c r="E291" i="3" s="1"/>
  <c r="D294" i="11" l="1"/>
  <c r="F293" i="11"/>
  <c r="E293" i="11" s="1"/>
  <c r="E293" i="10"/>
  <c r="D294" i="10"/>
  <c r="F293" i="10"/>
  <c r="D294" i="9"/>
  <c r="E294" i="9" s="1"/>
  <c r="F293" i="9"/>
  <c r="D293" i="8"/>
  <c r="F292" i="8"/>
  <c r="E292" i="8" s="1"/>
  <c r="D293" i="7"/>
  <c r="F292" i="7"/>
  <c r="E286" i="7" s="1"/>
  <c r="F292" i="6"/>
  <c r="E292" i="6" s="1"/>
  <c r="D293" i="6"/>
  <c r="D293" i="5"/>
  <c r="F292" i="5"/>
  <c r="E292" i="5" s="1"/>
  <c r="F290" i="2"/>
  <c r="E290" i="2" s="1"/>
  <c r="D291" i="2"/>
  <c r="D293" i="4"/>
  <c r="F292" i="4"/>
  <c r="E292" i="4" s="1"/>
  <c r="D293" i="3"/>
  <c r="F292" i="3"/>
  <c r="E292" i="3" s="1"/>
  <c r="D295" i="11" l="1"/>
  <c r="F294" i="11"/>
  <c r="E294" i="11" s="1"/>
  <c r="D295" i="10"/>
  <c r="F294" i="10"/>
  <c r="E294" i="10"/>
  <c r="F294" i="9"/>
  <c r="D295" i="9"/>
  <c r="E295" i="9" s="1"/>
  <c r="D294" i="8"/>
  <c r="F293" i="8"/>
  <c r="E293" i="8" s="1"/>
  <c r="D294" i="7"/>
  <c r="F293" i="7"/>
  <c r="E287" i="7" s="1"/>
  <c r="D294" i="6"/>
  <c r="F293" i="6"/>
  <c r="E293" i="6" s="1"/>
  <c r="D294" i="5"/>
  <c r="F293" i="5"/>
  <c r="E293" i="5" s="1"/>
  <c r="F291" i="2"/>
  <c r="E291" i="2" s="1"/>
  <c r="D292" i="2"/>
  <c r="D294" i="4"/>
  <c r="F293" i="4"/>
  <c r="E293" i="4" s="1"/>
  <c r="D294" i="3"/>
  <c r="F293" i="3"/>
  <c r="E293" i="3" s="1"/>
  <c r="D296" i="11" l="1"/>
  <c r="F295" i="11"/>
  <c r="E295" i="11" s="1"/>
  <c r="D296" i="10"/>
  <c r="F295" i="10"/>
  <c r="E295" i="10"/>
  <c r="F295" i="9"/>
  <c r="D296" i="9"/>
  <c r="E296" i="9" s="1"/>
  <c r="D295" i="8"/>
  <c r="F294" i="8"/>
  <c r="E294" i="8" s="1"/>
  <c r="D295" i="7"/>
  <c r="F294" i="7"/>
  <c r="E288" i="7" s="1"/>
  <c r="D295" i="6"/>
  <c r="F294" i="6"/>
  <c r="E294" i="6" s="1"/>
  <c r="D295" i="5"/>
  <c r="F294" i="5"/>
  <c r="E294" i="5" s="1"/>
  <c r="F292" i="2"/>
  <c r="E292" i="2" s="1"/>
  <c r="D293" i="2"/>
  <c r="F294" i="4"/>
  <c r="E294" i="4" s="1"/>
  <c r="D295" i="4"/>
  <c r="F294" i="3"/>
  <c r="E294" i="3" s="1"/>
  <c r="D295" i="3"/>
  <c r="F296" i="11" l="1"/>
  <c r="E296" i="11" s="1"/>
  <c r="D297" i="11"/>
  <c r="E296" i="10"/>
  <c r="D297" i="10"/>
  <c r="F296" i="10"/>
  <c r="F296" i="9"/>
  <c r="D297" i="9"/>
  <c r="E297" i="9" s="1"/>
  <c r="D296" i="8"/>
  <c r="F295" i="8"/>
  <c r="E295" i="8" s="1"/>
  <c r="D296" i="7"/>
  <c r="F295" i="7"/>
  <c r="E289" i="7" s="1"/>
  <c r="D296" i="6"/>
  <c r="F295" i="6"/>
  <c r="E295" i="6" s="1"/>
  <c r="D296" i="5"/>
  <c r="F295" i="5"/>
  <c r="E295" i="5" s="1"/>
  <c r="F293" i="2"/>
  <c r="E293" i="2" s="1"/>
  <c r="D294" i="2"/>
  <c r="F295" i="4"/>
  <c r="E295" i="4" s="1"/>
  <c r="D296" i="4"/>
  <c r="D296" i="3"/>
  <c r="F295" i="3"/>
  <c r="E295" i="3" s="1"/>
  <c r="D298" i="11" l="1"/>
  <c r="F297" i="11"/>
  <c r="E297" i="11" s="1"/>
  <c r="D298" i="10"/>
  <c r="E297" i="10"/>
  <c r="F297" i="10"/>
  <c r="D298" i="9"/>
  <c r="E298" i="9" s="1"/>
  <c r="F297" i="9"/>
  <c r="F296" i="8"/>
  <c r="E296" i="8" s="1"/>
  <c r="D297" i="8"/>
  <c r="D297" i="7"/>
  <c r="F296" i="7"/>
  <c r="E290" i="7" s="1"/>
  <c r="D297" i="6"/>
  <c r="F296" i="6"/>
  <c r="E296" i="6" s="1"/>
  <c r="D297" i="5"/>
  <c r="F296" i="5"/>
  <c r="E296" i="5" s="1"/>
  <c r="F294" i="2"/>
  <c r="E294" i="2" s="1"/>
  <c r="D295" i="2"/>
  <c r="D297" i="4"/>
  <c r="F296" i="4"/>
  <c r="E296" i="4" s="1"/>
  <c r="D297" i="3"/>
  <c r="F296" i="3"/>
  <c r="E296" i="3" s="1"/>
  <c r="D299" i="11" l="1"/>
  <c r="F298" i="11"/>
  <c r="E298" i="11" s="1"/>
  <c r="D299" i="10"/>
  <c r="F298" i="10"/>
  <c r="E298" i="10"/>
  <c r="D299" i="9"/>
  <c r="E299" i="9" s="1"/>
  <c r="F298" i="9"/>
  <c r="F297" i="8"/>
  <c r="E297" i="8" s="1"/>
  <c r="D298" i="8"/>
  <c r="D298" i="7"/>
  <c r="F297" i="7"/>
  <c r="E291" i="7" s="1"/>
  <c r="D298" i="6"/>
  <c r="F297" i="6"/>
  <c r="E297" i="6" s="1"/>
  <c r="D298" i="5"/>
  <c r="F297" i="5"/>
  <c r="E297" i="5" s="1"/>
  <c r="F295" i="2"/>
  <c r="E295" i="2" s="1"/>
  <c r="D296" i="2"/>
  <c r="D298" i="4"/>
  <c r="F297" i="4"/>
  <c r="E297" i="4" s="1"/>
  <c r="D298" i="3"/>
  <c r="F297" i="3"/>
  <c r="E297" i="3" s="1"/>
  <c r="D300" i="11" l="1"/>
  <c r="F299" i="11"/>
  <c r="E299" i="11" s="1"/>
  <c r="D300" i="10"/>
  <c r="E299" i="10"/>
  <c r="F299" i="10"/>
  <c r="F299" i="9"/>
  <c r="D300" i="9"/>
  <c r="E300" i="9" s="1"/>
  <c r="D299" i="8"/>
  <c r="F298" i="8"/>
  <c r="E298" i="8" s="1"/>
  <c r="D299" i="7"/>
  <c r="F298" i="7"/>
  <c r="E292" i="7" s="1"/>
  <c r="D299" i="6"/>
  <c r="F298" i="6"/>
  <c r="E298" i="6" s="1"/>
  <c r="D299" i="5"/>
  <c r="F298" i="5"/>
  <c r="E298" i="5" s="1"/>
  <c r="F296" i="2"/>
  <c r="E296" i="2" s="1"/>
  <c r="D297" i="2"/>
  <c r="D299" i="4"/>
  <c r="F298" i="4"/>
  <c r="E298" i="4" s="1"/>
  <c r="F298" i="3"/>
  <c r="E298" i="3" s="1"/>
  <c r="D299" i="3"/>
  <c r="D301" i="11" l="1"/>
  <c r="F300" i="11"/>
  <c r="E300" i="11" s="1"/>
  <c r="D301" i="10"/>
  <c r="F300" i="10"/>
  <c r="E300" i="10"/>
  <c r="D301" i="9"/>
  <c r="E301" i="9" s="1"/>
  <c r="F300" i="9"/>
  <c r="D300" i="8"/>
  <c r="F299" i="8"/>
  <c r="E299" i="8" s="1"/>
  <c r="D300" i="7"/>
  <c r="F299" i="7"/>
  <c r="E293" i="7" s="1"/>
  <c r="D300" i="6"/>
  <c r="F299" i="6"/>
  <c r="E299" i="6" s="1"/>
  <c r="D300" i="5"/>
  <c r="F299" i="5"/>
  <c r="E299" i="5" s="1"/>
  <c r="F297" i="2"/>
  <c r="E297" i="2" s="1"/>
  <c r="D298" i="2"/>
  <c r="D300" i="4"/>
  <c r="F299" i="4"/>
  <c r="E299" i="4" s="1"/>
  <c r="D300" i="3"/>
  <c r="F299" i="3"/>
  <c r="E299" i="3" s="1"/>
  <c r="D302" i="11" l="1"/>
  <c r="F301" i="11"/>
  <c r="E301" i="11" s="1"/>
  <c r="E301" i="10"/>
  <c r="D302" i="10"/>
  <c r="F301" i="10"/>
  <c r="D302" i="9"/>
  <c r="E302" i="9" s="1"/>
  <c r="F301" i="9"/>
  <c r="D301" i="8"/>
  <c r="F300" i="8"/>
  <c r="E300" i="8" s="1"/>
  <c r="D301" i="7"/>
  <c r="F300" i="7"/>
  <c r="E294" i="7" s="1"/>
  <c r="D301" i="6"/>
  <c r="F300" i="6"/>
  <c r="E300" i="6" s="1"/>
  <c r="F300" i="5"/>
  <c r="E300" i="5" s="1"/>
  <c r="D301" i="5"/>
  <c r="F298" i="2"/>
  <c r="E298" i="2" s="1"/>
  <c r="D299" i="2"/>
  <c r="D301" i="4"/>
  <c r="F300" i="4"/>
  <c r="E300" i="4" s="1"/>
  <c r="D301" i="3"/>
  <c r="F300" i="3"/>
  <c r="E300" i="3" s="1"/>
  <c r="D303" i="11" l="1"/>
  <c r="F302" i="11"/>
  <c r="E302" i="11" s="1"/>
  <c r="D303" i="10"/>
  <c r="F302" i="10"/>
  <c r="E302" i="10"/>
  <c r="D303" i="9"/>
  <c r="E303" i="9" s="1"/>
  <c r="F302" i="9"/>
  <c r="D302" i="8"/>
  <c r="F301" i="8"/>
  <c r="E301" i="8" s="1"/>
  <c r="D302" i="7"/>
  <c r="F301" i="7"/>
  <c r="E295" i="7" s="1"/>
  <c r="F301" i="6"/>
  <c r="E301" i="6" s="1"/>
  <c r="D302" i="6"/>
  <c r="D302" i="5"/>
  <c r="F301" i="5"/>
  <c r="E301" i="5" s="1"/>
  <c r="F299" i="2"/>
  <c r="E299" i="2" s="1"/>
  <c r="D300" i="2"/>
  <c r="D302" i="4"/>
  <c r="F301" i="4"/>
  <c r="E301" i="4" s="1"/>
  <c r="D302" i="3"/>
  <c r="F301" i="3"/>
  <c r="E301" i="3" s="1"/>
  <c r="D304" i="11" l="1"/>
  <c r="F303" i="11"/>
  <c r="E303" i="11" s="1"/>
  <c r="E303" i="10"/>
  <c r="D304" i="10"/>
  <c r="F303" i="10"/>
  <c r="D304" i="9"/>
  <c r="E304" i="9" s="1"/>
  <c r="F303" i="9"/>
  <c r="D303" i="8"/>
  <c r="F302" i="8"/>
  <c r="E302" i="8" s="1"/>
  <c r="D303" i="7"/>
  <c r="F302" i="7"/>
  <c r="E296" i="7" s="1"/>
  <c r="D303" i="6"/>
  <c r="F302" i="6"/>
  <c r="E302" i="6" s="1"/>
  <c r="D303" i="5"/>
  <c r="F302" i="5"/>
  <c r="E302" i="5" s="1"/>
  <c r="F300" i="2"/>
  <c r="E300" i="2" s="1"/>
  <c r="D301" i="2"/>
  <c r="D303" i="4"/>
  <c r="F302" i="4"/>
  <c r="E302" i="4" s="1"/>
  <c r="D303" i="3"/>
  <c r="F302" i="3"/>
  <c r="E302" i="3" s="1"/>
  <c r="D305" i="11" l="1"/>
  <c r="F304" i="11"/>
  <c r="E304" i="11" s="1"/>
  <c r="D305" i="10"/>
  <c r="E304" i="10"/>
  <c r="F304" i="10"/>
  <c r="D305" i="9"/>
  <c r="E305" i="9" s="1"/>
  <c r="F304" i="9"/>
  <c r="D304" i="8"/>
  <c r="F303" i="8"/>
  <c r="E303" i="8" s="1"/>
  <c r="D304" i="7"/>
  <c r="F303" i="7"/>
  <c r="E297" i="7" s="1"/>
  <c r="D304" i="6"/>
  <c r="F303" i="6"/>
  <c r="E303" i="6" s="1"/>
  <c r="D304" i="5"/>
  <c r="F303" i="5"/>
  <c r="E303" i="5" s="1"/>
  <c r="F301" i="2"/>
  <c r="E301" i="2" s="1"/>
  <c r="D302" i="2"/>
  <c r="F303" i="4"/>
  <c r="E303" i="4" s="1"/>
  <c r="D304" i="4"/>
  <c r="D304" i="3"/>
  <c r="F303" i="3"/>
  <c r="E303" i="3" s="1"/>
  <c r="D306" i="11" l="1"/>
  <c r="F305" i="11"/>
  <c r="E305" i="11" s="1"/>
  <c r="D306" i="10"/>
  <c r="F305" i="10"/>
  <c r="E305" i="10"/>
  <c r="D306" i="9"/>
  <c r="E306" i="9" s="1"/>
  <c r="F305" i="9"/>
  <c r="D305" i="8"/>
  <c r="F304" i="8"/>
  <c r="E304" i="8" s="1"/>
  <c r="D305" i="7"/>
  <c r="F304" i="7"/>
  <c r="E298" i="7" s="1"/>
  <c r="D305" i="6"/>
  <c r="F304" i="6"/>
  <c r="E304" i="6" s="1"/>
  <c r="D305" i="5"/>
  <c r="F304" i="5"/>
  <c r="E304" i="5" s="1"/>
  <c r="F302" i="2"/>
  <c r="E302" i="2" s="1"/>
  <c r="D303" i="2"/>
  <c r="D305" i="4"/>
  <c r="F304" i="4"/>
  <c r="E304" i="4" s="1"/>
  <c r="D305" i="3"/>
  <c r="F304" i="3"/>
  <c r="E304" i="3" s="1"/>
  <c r="D307" i="11" l="1"/>
  <c r="F306" i="11"/>
  <c r="E306" i="11" s="1"/>
  <c r="D307" i="10"/>
  <c r="F306" i="10"/>
  <c r="E306" i="10"/>
  <c r="D307" i="9"/>
  <c r="E307" i="9" s="1"/>
  <c r="F306" i="9"/>
  <c r="F305" i="8"/>
  <c r="E305" i="8" s="1"/>
  <c r="D306" i="8"/>
  <c r="D306" i="7"/>
  <c r="F305" i="7"/>
  <c r="E299" i="7" s="1"/>
  <c r="F305" i="6"/>
  <c r="E305" i="6" s="1"/>
  <c r="D306" i="6"/>
  <c r="D306" i="5"/>
  <c r="F305" i="5"/>
  <c r="E305" i="5" s="1"/>
  <c r="F303" i="2"/>
  <c r="E303" i="2" s="1"/>
  <c r="D304" i="2"/>
  <c r="D306" i="4"/>
  <c r="F305" i="4"/>
  <c r="E305" i="4" s="1"/>
  <c r="F305" i="3"/>
  <c r="E305" i="3" s="1"/>
  <c r="D306" i="3"/>
  <c r="D308" i="11" l="1"/>
  <c r="F307" i="11"/>
  <c r="E307" i="11" s="1"/>
  <c r="E307" i="10"/>
  <c r="D308" i="10"/>
  <c r="F307" i="10"/>
  <c r="F307" i="9"/>
  <c r="D308" i="9"/>
  <c r="E308" i="9" s="1"/>
  <c r="D307" i="8"/>
  <c r="F306" i="8"/>
  <c r="E306" i="8" s="1"/>
  <c r="D307" i="7"/>
  <c r="F306" i="7"/>
  <c r="E300" i="7" s="1"/>
  <c r="D307" i="6"/>
  <c r="F306" i="6"/>
  <c r="E306" i="6" s="1"/>
  <c r="D307" i="5"/>
  <c r="F306" i="5"/>
  <c r="E306" i="5" s="1"/>
  <c r="F304" i="2"/>
  <c r="E304" i="2" s="1"/>
  <c r="D305" i="2"/>
  <c r="D307" i="4"/>
  <c r="F306" i="4"/>
  <c r="E306" i="4" s="1"/>
  <c r="D307" i="3"/>
  <c r="F306" i="3"/>
  <c r="E306" i="3" s="1"/>
  <c r="D309" i="11" l="1"/>
  <c r="F308" i="11"/>
  <c r="E308" i="11" s="1"/>
  <c r="E308" i="10"/>
  <c r="D309" i="10"/>
  <c r="F308" i="10"/>
  <c r="F308" i="9"/>
  <c r="D309" i="9"/>
  <c r="E309" i="9" s="1"/>
  <c r="D308" i="8"/>
  <c r="F307" i="8"/>
  <c r="E307" i="8" s="1"/>
  <c r="D308" i="7"/>
  <c r="F307" i="7"/>
  <c r="E301" i="7" s="1"/>
  <c r="D308" i="6"/>
  <c r="F307" i="6"/>
  <c r="E307" i="6" s="1"/>
  <c r="D308" i="5"/>
  <c r="F307" i="5"/>
  <c r="E307" i="5" s="1"/>
  <c r="F305" i="2"/>
  <c r="E305" i="2" s="1"/>
  <c r="D306" i="2"/>
  <c r="F307" i="4"/>
  <c r="E307" i="4" s="1"/>
  <c r="D308" i="4"/>
  <c r="D308" i="3"/>
  <c r="F307" i="3"/>
  <c r="E307" i="3" s="1"/>
  <c r="D310" i="11" l="1"/>
  <c r="F309" i="11"/>
  <c r="E309" i="11" s="1"/>
  <c r="E309" i="10"/>
  <c r="D310" i="10"/>
  <c r="F309" i="10"/>
  <c r="D310" i="9"/>
  <c r="E310" i="9" s="1"/>
  <c r="F309" i="9"/>
  <c r="D309" i="8"/>
  <c r="F308" i="8"/>
  <c r="E308" i="8" s="1"/>
  <c r="D309" i="7"/>
  <c r="F308" i="7"/>
  <c r="E302" i="7" s="1"/>
  <c r="D309" i="6"/>
  <c r="F308" i="6"/>
  <c r="E308" i="6" s="1"/>
  <c r="D309" i="5"/>
  <c r="F308" i="5"/>
  <c r="E308" i="5" s="1"/>
  <c r="F306" i="2"/>
  <c r="E306" i="2" s="1"/>
  <c r="D307" i="2"/>
  <c r="D309" i="4"/>
  <c r="F308" i="4"/>
  <c r="E308" i="4" s="1"/>
  <c r="D309" i="3"/>
  <c r="F308" i="3"/>
  <c r="E308" i="3" s="1"/>
  <c r="D311" i="11" l="1"/>
  <c r="F310" i="11"/>
  <c r="E310" i="11" s="1"/>
  <c r="D311" i="10"/>
  <c r="F310" i="10"/>
  <c r="E310" i="10"/>
  <c r="D311" i="9"/>
  <c r="E311" i="9" s="1"/>
  <c r="F310" i="9"/>
  <c r="D310" i="8"/>
  <c r="F309" i="8"/>
  <c r="E309" i="8" s="1"/>
  <c r="D310" i="7"/>
  <c r="F309" i="7"/>
  <c r="E303" i="7" s="1"/>
  <c r="D310" i="6"/>
  <c r="F309" i="6"/>
  <c r="E309" i="6" s="1"/>
  <c r="D310" i="5"/>
  <c r="F309" i="5"/>
  <c r="E309" i="5" s="1"/>
  <c r="F307" i="2"/>
  <c r="E307" i="2" s="1"/>
  <c r="D308" i="2"/>
  <c r="D310" i="4"/>
  <c r="F309" i="4"/>
  <c r="E309" i="4" s="1"/>
  <c r="D310" i="3"/>
  <c r="F309" i="3"/>
  <c r="E309" i="3" s="1"/>
  <c r="D312" i="11" l="1"/>
  <c r="F311" i="11"/>
  <c r="E311" i="11" s="1"/>
  <c r="D312" i="10"/>
  <c r="F311" i="10"/>
  <c r="E311" i="10"/>
  <c r="D312" i="9"/>
  <c r="E312" i="9" s="1"/>
  <c r="F311" i="9"/>
  <c r="D311" i="8"/>
  <c r="F310" i="8"/>
  <c r="E310" i="8" s="1"/>
  <c r="D311" i="7"/>
  <c r="F310" i="7"/>
  <c r="E304" i="7" s="1"/>
  <c r="D311" i="6"/>
  <c r="F310" i="6"/>
  <c r="E310" i="6" s="1"/>
  <c r="D311" i="5"/>
  <c r="F310" i="5"/>
  <c r="E310" i="5" s="1"/>
  <c r="F308" i="2"/>
  <c r="E308" i="2" s="1"/>
  <c r="D309" i="2"/>
  <c r="F310" i="4"/>
  <c r="E310" i="4" s="1"/>
  <c r="D311" i="4"/>
  <c r="F310" i="3"/>
  <c r="D311" i="3"/>
  <c r="E310" i="3"/>
  <c r="D313" i="11" l="1"/>
  <c r="F312" i="11"/>
  <c r="E312" i="11" s="1"/>
  <c r="E312" i="10"/>
  <c r="D313" i="10"/>
  <c r="F312" i="10"/>
  <c r="D313" i="9"/>
  <c r="E313" i="9" s="1"/>
  <c r="F312" i="9"/>
  <c r="D312" i="8"/>
  <c r="F311" i="8"/>
  <c r="E311" i="8" s="1"/>
  <c r="D312" i="7"/>
  <c r="F311" i="7"/>
  <c r="E305" i="7" s="1"/>
  <c r="D312" i="6"/>
  <c r="F311" i="6"/>
  <c r="E311" i="6" s="1"/>
  <c r="D312" i="5"/>
  <c r="F311" i="5"/>
  <c r="E311" i="5" s="1"/>
  <c r="F309" i="2"/>
  <c r="E309" i="2" s="1"/>
  <c r="D310" i="2"/>
  <c r="F311" i="4"/>
  <c r="E311" i="4" s="1"/>
  <c r="D312" i="4"/>
  <c r="D312" i="3"/>
  <c r="F311" i="3"/>
  <c r="E311" i="3" s="1"/>
  <c r="D314" i="11" l="1"/>
  <c r="F313" i="11"/>
  <c r="E313" i="11" s="1"/>
  <c r="E313" i="10"/>
  <c r="D314" i="10"/>
  <c r="F313" i="10"/>
  <c r="D314" i="9"/>
  <c r="E314" i="9" s="1"/>
  <c r="F313" i="9"/>
  <c r="D313" i="8"/>
  <c r="F312" i="8"/>
  <c r="E312" i="8" s="1"/>
  <c r="D313" i="7"/>
  <c r="F312" i="7"/>
  <c r="E306" i="7" s="1"/>
  <c r="F312" i="6"/>
  <c r="E312" i="6" s="1"/>
  <c r="D313" i="6"/>
  <c r="D313" i="5"/>
  <c r="F312" i="5"/>
  <c r="E312" i="5" s="1"/>
  <c r="F310" i="2"/>
  <c r="E310" i="2" s="1"/>
  <c r="D311" i="2"/>
  <c r="D313" i="4"/>
  <c r="F312" i="4"/>
  <c r="E312" i="4" s="1"/>
  <c r="D313" i="3"/>
  <c r="F312" i="3"/>
  <c r="E312" i="3" s="1"/>
  <c r="F314" i="11" l="1"/>
  <c r="E314" i="11" s="1"/>
  <c r="D315" i="11"/>
  <c r="D315" i="10"/>
  <c r="F314" i="10"/>
  <c r="E314" i="10"/>
  <c r="F314" i="9"/>
  <c r="D315" i="9"/>
  <c r="E315" i="9" s="1"/>
  <c r="D314" i="8"/>
  <c r="F313" i="8"/>
  <c r="E313" i="8" s="1"/>
  <c r="D314" i="7"/>
  <c r="F313" i="7"/>
  <c r="E307" i="7" s="1"/>
  <c r="D314" i="6"/>
  <c r="F313" i="6"/>
  <c r="E313" i="6" s="1"/>
  <c r="D314" i="5"/>
  <c r="F313" i="5"/>
  <c r="E313" i="5" s="1"/>
  <c r="F311" i="2"/>
  <c r="E311" i="2" s="1"/>
  <c r="D312" i="2"/>
  <c r="D314" i="4"/>
  <c r="F313" i="4"/>
  <c r="E313" i="4" s="1"/>
  <c r="D314" i="3"/>
  <c r="F313" i="3"/>
  <c r="E313" i="3" s="1"/>
  <c r="D316" i="11" l="1"/>
  <c r="F315" i="11"/>
  <c r="E315" i="11" s="1"/>
  <c r="E315" i="10"/>
  <c r="D316" i="10"/>
  <c r="F315" i="10"/>
  <c r="D316" i="9"/>
  <c r="E316" i="9" s="1"/>
  <c r="F315" i="9"/>
  <c r="D315" i="8"/>
  <c r="F314" i="8"/>
  <c r="E314" i="8" s="1"/>
  <c r="D315" i="7"/>
  <c r="F314" i="7"/>
  <c r="E308" i="7" s="1"/>
  <c r="D315" i="6"/>
  <c r="F314" i="6"/>
  <c r="E314" i="6" s="1"/>
  <c r="D315" i="5"/>
  <c r="F314" i="5"/>
  <c r="E314" i="5" s="1"/>
  <c r="F312" i="2"/>
  <c r="E312" i="2" s="1"/>
  <c r="D313" i="2"/>
  <c r="D315" i="4"/>
  <c r="F314" i="4"/>
  <c r="E314" i="4" s="1"/>
  <c r="F314" i="3"/>
  <c r="E314" i="3" s="1"/>
  <c r="D315" i="3"/>
  <c r="F316" i="11" l="1"/>
  <c r="E316" i="11" s="1"/>
  <c r="D317" i="11"/>
  <c r="D317" i="10"/>
  <c r="F316" i="10"/>
  <c r="E316" i="10"/>
  <c r="D317" i="9"/>
  <c r="E317" i="9" s="1"/>
  <c r="F316" i="9"/>
  <c r="D316" i="8"/>
  <c r="F315" i="8"/>
  <c r="E315" i="8" s="1"/>
  <c r="D316" i="7"/>
  <c r="F315" i="7"/>
  <c r="E309" i="7" s="1"/>
  <c r="D316" i="6"/>
  <c r="F315" i="6"/>
  <c r="E315" i="6" s="1"/>
  <c r="D316" i="5"/>
  <c r="F315" i="5"/>
  <c r="E315" i="5" s="1"/>
  <c r="F313" i="2"/>
  <c r="E313" i="2" s="1"/>
  <c r="D314" i="2"/>
  <c r="D316" i="4"/>
  <c r="F315" i="4"/>
  <c r="E315" i="4" s="1"/>
  <c r="D316" i="3"/>
  <c r="F315" i="3"/>
  <c r="E315" i="3" s="1"/>
  <c r="D318" i="11" l="1"/>
  <c r="F317" i="11"/>
  <c r="E317" i="11" s="1"/>
  <c r="E317" i="10"/>
  <c r="F317" i="10"/>
  <c r="D318" i="10"/>
  <c r="D318" i="9"/>
  <c r="E318" i="9" s="1"/>
  <c r="F317" i="9"/>
  <c r="D317" i="8"/>
  <c r="F316" i="8"/>
  <c r="E316" i="8" s="1"/>
  <c r="D317" i="7"/>
  <c r="F316" i="7"/>
  <c r="E310" i="7" s="1"/>
  <c r="D317" i="6"/>
  <c r="F316" i="6"/>
  <c r="E316" i="6" s="1"/>
  <c r="F316" i="5"/>
  <c r="E316" i="5"/>
  <c r="D317" i="5"/>
  <c r="F314" i="2"/>
  <c r="E314" i="2" s="1"/>
  <c r="D315" i="2"/>
  <c r="D317" i="4"/>
  <c r="F316" i="4"/>
  <c r="E316" i="4" s="1"/>
  <c r="D317" i="3"/>
  <c r="F316" i="3"/>
  <c r="E316" i="3" s="1"/>
  <c r="F318" i="11" l="1"/>
  <c r="E318" i="11" s="1"/>
  <c r="D319" i="11"/>
  <c r="D319" i="10"/>
  <c r="F318" i="10"/>
  <c r="E318" i="10"/>
  <c r="F318" i="9"/>
  <c r="D319" i="9"/>
  <c r="E319" i="9" s="1"/>
  <c r="D318" i="8"/>
  <c r="F317" i="8"/>
  <c r="E317" i="8" s="1"/>
  <c r="D318" i="7"/>
  <c r="F317" i="7"/>
  <c r="E311" i="7" s="1"/>
  <c r="F317" i="6"/>
  <c r="E317" i="6" s="1"/>
  <c r="D318" i="6"/>
  <c r="D318" i="5"/>
  <c r="F317" i="5"/>
  <c r="E317" i="5"/>
  <c r="F315" i="2"/>
  <c r="E315" i="2" s="1"/>
  <c r="D316" i="2"/>
  <c r="D318" i="4"/>
  <c r="F317" i="4"/>
  <c r="E317" i="4" s="1"/>
  <c r="D318" i="3"/>
  <c r="F317" i="3"/>
  <c r="E317" i="3" s="1"/>
  <c r="D320" i="11" l="1"/>
  <c r="F319" i="11"/>
  <c r="E319" i="11" s="1"/>
  <c r="D320" i="10"/>
  <c r="F319" i="10"/>
  <c r="E319" i="10"/>
  <c r="D320" i="9"/>
  <c r="E320" i="9" s="1"/>
  <c r="F319" i="9"/>
  <c r="F318" i="8"/>
  <c r="E318" i="8" s="1"/>
  <c r="D319" i="8"/>
  <c r="D319" i="7"/>
  <c r="F318" i="7"/>
  <c r="E312" i="7" s="1"/>
  <c r="D319" i="6"/>
  <c r="F318" i="6"/>
  <c r="E318" i="6" s="1"/>
  <c r="D319" i="5"/>
  <c r="F318" i="5"/>
  <c r="E318" i="5" s="1"/>
  <c r="F316" i="2"/>
  <c r="E316" i="2" s="1"/>
  <c r="D317" i="2"/>
  <c r="D319" i="4"/>
  <c r="F318" i="4"/>
  <c r="E318" i="4" s="1"/>
  <c r="F318" i="3"/>
  <c r="E318" i="3" s="1"/>
  <c r="D319" i="3"/>
  <c r="D321" i="11" l="1"/>
  <c r="F320" i="11"/>
  <c r="E320" i="11" s="1"/>
  <c r="D321" i="10"/>
  <c r="E320" i="10"/>
  <c r="F320" i="10"/>
  <c r="F320" i="9"/>
  <c r="D321" i="9"/>
  <c r="E321" i="9" s="1"/>
  <c r="D320" i="8"/>
  <c r="F319" i="8"/>
  <c r="E319" i="8" s="1"/>
  <c r="D320" i="7"/>
  <c r="F319" i="7"/>
  <c r="E313" i="7" s="1"/>
  <c r="D320" i="6"/>
  <c r="F319" i="6"/>
  <c r="E319" i="6" s="1"/>
  <c r="D320" i="5"/>
  <c r="F319" i="5"/>
  <c r="E319" i="5" s="1"/>
  <c r="F317" i="2"/>
  <c r="E317" i="2" s="1"/>
  <c r="D318" i="2"/>
  <c r="F319" i="4"/>
  <c r="E319" i="4" s="1"/>
  <c r="D320" i="4"/>
  <c r="D320" i="3"/>
  <c r="F319" i="3"/>
  <c r="E319" i="3" s="1"/>
  <c r="D322" i="11" l="1"/>
  <c r="F321" i="11"/>
  <c r="E321" i="11" s="1"/>
  <c r="D322" i="10"/>
  <c r="F321" i="10"/>
  <c r="E321" i="10"/>
  <c r="D322" i="9"/>
  <c r="E322" i="9" s="1"/>
  <c r="F321" i="9"/>
  <c r="D321" i="8"/>
  <c r="F320" i="8"/>
  <c r="E320" i="8" s="1"/>
  <c r="D321" i="7"/>
  <c r="F320" i="7"/>
  <c r="E314" i="7" s="1"/>
  <c r="D321" i="6"/>
  <c r="F320" i="6"/>
  <c r="E320" i="6" s="1"/>
  <c r="D321" i="5"/>
  <c r="F320" i="5"/>
  <c r="E320" i="5" s="1"/>
  <c r="F318" i="2"/>
  <c r="E318" i="2" s="1"/>
  <c r="D319" i="2"/>
  <c r="D321" i="4"/>
  <c r="F320" i="4"/>
  <c r="E320" i="4" s="1"/>
  <c r="D321" i="3"/>
  <c r="F320" i="3"/>
  <c r="E320" i="3" s="1"/>
  <c r="D323" i="11" l="1"/>
  <c r="F322" i="11"/>
  <c r="E322" i="11" s="1"/>
  <c r="D323" i="10"/>
  <c r="F322" i="10"/>
  <c r="E322" i="10"/>
  <c r="D323" i="9"/>
  <c r="E323" i="9" s="1"/>
  <c r="F322" i="9"/>
  <c r="F321" i="8"/>
  <c r="E321" i="8" s="1"/>
  <c r="D322" i="8"/>
  <c r="D322" i="7"/>
  <c r="F321" i="7"/>
  <c r="E315" i="7" s="1"/>
  <c r="F321" i="6"/>
  <c r="E321" i="6" s="1"/>
  <c r="D322" i="6"/>
  <c r="D322" i="5"/>
  <c r="F321" i="5"/>
  <c r="E321" i="5" s="1"/>
  <c r="F319" i="2"/>
  <c r="E319" i="2" s="1"/>
  <c r="D320" i="2"/>
  <c r="D322" i="4"/>
  <c r="F321" i="4"/>
  <c r="E321" i="4" s="1"/>
  <c r="D322" i="3"/>
  <c r="F321" i="3"/>
  <c r="E321" i="3" s="1"/>
  <c r="D324" i="11" l="1"/>
  <c r="F323" i="11"/>
  <c r="E323" i="11" s="1"/>
  <c r="E323" i="10"/>
  <c r="D324" i="10"/>
  <c r="F323" i="10"/>
  <c r="D324" i="9"/>
  <c r="E324" i="9" s="1"/>
  <c r="F323" i="9"/>
  <c r="F322" i="8"/>
  <c r="E322" i="8" s="1"/>
  <c r="D323" i="8"/>
  <c r="D323" i="7"/>
  <c r="F322" i="7"/>
  <c r="E316" i="7" s="1"/>
  <c r="D323" i="6"/>
  <c r="F322" i="6"/>
  <c r="E322" i="6" s="1"/>
  <c r="D323" i="5"/>
  <c r="F322" i="5"/>
  <c r="E322" i="5" s="1"/>
  <c r="F320" i="2"/>
  <c r="E320" i="2" s="1"/>
  <c r="D321" i="2"/>
  <c r="D323" i="4"/>
  <c r="F322" i="4"/>
  <c r="E322" i="4" s="1"/>
  <c r="D323" i="3"/>
  <c r="F322" i="3"/>
  <c r="E322" i="3" s="1"/>
  <c r="D325" i="11" l="1"/>
  <c r="F324" i="11"/>
  <c r="E324" i="11" s="1"/>
  <c r="D325" i="10"/>
  <c r="F324" i="10"/>
  <c r="E324" i="10"/>
  <c r="D325" i="9"/>
  <c r="E325" i="9" s="1"/>
  <c r="F324" i="9"/>
  <c r="D324" i="8"/>
  <c r="F323" i="8"/>
  <c r="E323" i="8" s="1"/>
  <c r="D324" i="7"/>
  <c r="F323" i="7"/>
  <c r="E317" i="7" s="1"/>
  <c r="D324" i="6"/>
  <c r="F323" i="6"/>
  <c r="E323" i="6" s="1"/>
  <c r="D324" i="5"/>
  <c r="F323" i="5"/>
  <c r="E323" i="5" s="1"/>
  <c r="F321" i="2"/>
  <c r="E321" i="2" s="1"/>
  <c r="D322" i="2"/>
  <c r="F323" i="4"/>
  <c r="E323" i="4" s="1"/>
  <c r="D324" i="4"/>
  <c r="D324" i="3"/>
  <c r="F323" i="3"/>
  <c r="E323" i="3" s="1"/>
  <c r="D326" i="11" l="1"/>
  <c r="F325" i="11"/>
  <c r="E325" i="11" s="1"/>
  <c r="D326" i="10"/>
  <c r="F325" i="10"/>
  <c r="E325" i="10"/>
  <c r="D326" i="9"/>
  <c r="E326" i="9" s="1"/>
  <c r="F325" i="9"/>
  <c r="D325" i="8"/>
  <c r="F324" i="8"/>
  <c r="E324" i="8" s="1"/>
  <c r="D325" i="7"/>
  <c r="F324" i="7"/>
  <c r="E318" i="7" s="1"/>
  <c r="D325" i="6"/>
  <c r="F324" i="6"/>
  <c r="E324" i="6" s="1"/>
  <c r="D325" i="5"/>
  <c r="F324" i="5"/>
  <c r="E324" i="5" s="1"/>
  <c r="F322" i="2"/>
  <c r="E322" i="2" s="1"/>
  <c r="D323" i="2"/>
  <c r="D325" i="4"/>
  <c r="F324" i="4"/>
  <c r="E324" i="4" s="1"/>
  <c r="D325" i="3"/>
  <c r="F324" i="3"/>
  <c r="E324" i="3" s="1"/>
  <c r="D327" i="11" l="1"/>
  <c r="F326" i="11"/>
  <c r="E326" i="11" s="1"/>
  <c r="D327" i="10"/>
  <c r="F326" i="10"/>
  <c r="E326" i="10"/>
  <c r="D327" i="9"/>
  <c r="E327" i="9" s="1"/>
  <c r="F326" i="9"/>
  <c r="D326" i="8"/>
  <c r="F325" i="8"/>
  <c r="E325" i="8" s="1"/>
  <c r="D326" i="7"/>
  <c r="F325" i="7"/>
  <c r="E319" i="7" s="1"/>
  <c r="D326" i="6"/>
  <c r="F325" i="6"/>
  <c r="E325" i="6" s="1"/>
  <c r="D326" i="5"/>
  <c r="F325" i="5"/>
  <c r="E325" i="5" s="1"/>
  <c r="F323" i="2"/>
  <c r="E323" i="2" s="1"/>
  <c r="D324" i="2"/>
  <c r="D326" i="4"/>
  <c r="F325" i="4"/>
  <c r="E325" i="4" s="1"/>
  <c r="D326" i="3"/>
  <c r="F325" i="3"/>
  <c r="E325" i="3" s="1"/>
  <c r="D328" i="11" l="1"/>
  <c r="F327" i="11"/>
  <c r="E327" i="11" s="1"/>
  <c r="D328" i="10"/>
  <c r="F327" i="10"/>
  <c r="E327" i="10"/>
  <c r="D328" i="9"/>
  <c r="E328" i="9" s="1"/>
  <c r="F327" i="9"/>
  <c r="D327" i="8"/>
  <c r="F326" i="8"/>
  <c r="E326" i="8" s="1"/>
  <c r="D327" i="7"/>
  <c r="F326" i="7"/>
  <c r="E320" i="7" s="1"/>
  <c r="D327" i="6"/>
  <c r="F326" i="6"/>
  <c r="E326" i="6" s="1"/>
  <c r="D327" i="5"/>
  <c r="F326" i="5"/>
  <c r="E326" i="5" s="1"/>
  <c r="F324" i="2"/>
  <c r="E324" i="2" s="1"/>
  <c r="D325" i="2"/>
  <c r="D327" i="4"/>
  <c r="F326" i="4"/>
  <c r="E326" i="4" s="1"/>
  <c r="F326" i="3"/>
  <c r="E326" i="3" s="1"/>
  <c r="D327" i="3"/>
  <c r="D329" i="11" l="1"/>
  <c r="F328" i="11"/>
  <c r="E328" i="11" s="1"/>
  <c r="E328" i="10"/>
  <c r="D329" i="10"/>
  <c r="F328" i="10"/>
  <c r="F328" i="9"/>
  <c r="D329" i="9"/>
  <c r="E329" i="9" s="1"/>
  <c r="D328" i="8"/>
  <c r="F327" i="8"/>
  <c r="E327" i="8" s="1"/>
  <c r="D328" i="7"/>
  <c r="F327" i="7"/>
  <c r="E321" i="7" s="1"/>
  <c r="D328" i="6"/>
  <c r="F327" i="6"/>
  <c r="E327" i="6" s="1"/>
  <c r="D328" i="5"/>
  <c r="F327" i="5"/>
  <c r="E327" i="5" s="1"/>
  <c r="F325" i="2"/>
  <c r="E325" i="2" s="1"/>
  <c r="D326" i="2"/>
  <c r="F327" i="4"/>
  <c r="E327" i="4" s="1"/>
  <c r="D328" i="4"/>
  <c r="D328" i="3"/>
  <c r="F327" i="3"/>
  <c r="E327" i="3" s="1"/>
  <c r="D330" i="11" l="1"/>
  <c r="F329" i="11"/>
  <c r="E329" i="11" s="1"/>
  <c r="E329" i="10"/>
  <c r="F329" i="10"/>
  <c r="D330" i="10"/>
  <c r="D330" i="9"/>
  <c r="E330" i="9" s="1"/>
  <c r="F329" i="9"/>
  <c r="F328" i="8"/>
  <c r="E328" i="8" s="1"/>
  <c r="D329" i="8"/>
  <c r="D329" i="7"/>
  <c r="F328" i="7"/>
  <c r="E322" i="7" s="1"/>
  <c r="D329" i="6"/>
  <c r="F328" i="6"/>
  <c r="E328" i="6" s="1"/>
  <c r="D329" i="5"/>
  <c r="F328" i="5"/>
  <c r="E328" i="5" s="1"/>
  <c r="F326" i="2"/>
  <c r="E326" i="2" s="1"/>
  <c r="D327" i="2"/>
  <c r="D329" i="4"/>
  <c r="F328" i="4"/>
  <c r="E328" i="4" s="1"/>
  <c r="D329" i="3"/>
  <c r="F328" i="3"/>
  <c r="E328" i="3" s="1"/>
  <c r="D331" i="11" l="1"/>
  <c r="F330" i="11"/>
  <c r="E330" i="11" s="1"/>
  <c r="D331" i="10"/>
  <c r="F330" i="10"/>
  <c r="E330" i="10"/>
  <c r="D331" i="9"/>
  <c r="E331" i="9" s="1"/>
  <c r="F330" i="9"/>
  <c r="F329" i="8"/>
  <c r="E329" i="8" s="1"/>
  <c r="D330" i="8"/>
  <c r="D330" i="7"/>
  <c r="F329" i="7"/>
  <c r="E323" i="7" s="1"/>
  <c r="D330" i="6"/>
  <c r="F329" i="6"/>
  <c r="E329" i="6" s="1"/>
  <c r="D330" i="5"/>
  <c r="F329" i="5"/>
  <c r="E329" i="5" s="1"/>
  <c r="F327" i="2"/>
  <c r="E327" i="2" s="1"/>
  <c r="D328" i="2"/>
  <c r="D330" i="4"/>
  <c r="F329" i="4"/>
  <c r="E329" i="4" s="1"/>
  <c r="D330" i="3"/>
  <c r="F329" i="3"/>
  <c r="E329" i="3" s="1"/>
  <c r="D332" i="11" l="1"/>
  <c r="F331" i="11"/>
  <c r="E331" i="11" s="1"/>
  <c r="E331" i="10"/>
  <c r="F331" i="10"/>
  <c r="D332" i="10"/>
  <c r="D332" i="9"/>
  <c r="E332" i="9" s="1"/>
  <c r="F331" i="9"/>
  <c r="D331" i="8"/>
  <c r="F330" i="8"/>
  <c r="E330" i="8" s="1"/>
  <c r="D331" i="7"/>
  <c r="F330" i="7"/>
  <c r="E324" i="7" s="1"/>
  <c r="D331" i="6"/>
  <c r="F330" i="6"/>
  <c r="E330" i="6" s="1"/>
  <c r="D331" i="5"/>
  <c r="F330" i="5"/>
  <c r="E330" i="5" s="1"/>
  <c r="F328" i="2"/>
  <c r="E328" i="2" s="1"/>
  <c r="D329" i="2"/>
  <c r="D331" i="4"/>
  <c r="F330" i="4"/>
  <c r="E330" i="4" s="1"/>
  <c r="F330" i="3"/>
  <c r="E330" i="3" s="1"/>
  <c r="D331" i="3"/>
  <c r="D333" i="11" l="1"/>
  <c r="F332" i="11"/>
  <c r="E332" i="11" s="1"/>
  <c r="D333" i="10"/>
  <c r="F332" i="10"/>
  <c r="E332" i="10"/>
  <c r="F332" i="9"/>
  <c r="D333" i="9"/>
  <c r="E333" i="9" s="1"/>
  <c r="D332" i="8"/>
  <c r="F331" i="8"/>
  <c r="E331" i="8" s="1"/>
  <c r="D332" i="7"/>
  <c r="F331" i="7"/>
  <c r="E325" i="7" s="1"/>
  <c r="F331" i="6"/>
  <c r="E331" i="6" s="1"/>
  <c r="D332" i="6"/>
  <c r="D332" i="5"/>
  <c r="F331" i="5"/>
  <c r="E331" i="5" s="1"/>
  <c r="F329" i="2"/>
  <c r="E329" i="2" s="1"/>
  <c r="D330" i="2"/>
  <c r="D332" i="4"/>
  <c r="F331" i="4"/>
  <c r="E331" i="4" s="1"/>
  <c r="D332" i="3"/>
  <c r="F331" i="3"/>
  <c r="E331" i="3" s="1"/>
  <c r="D334" i="11" l="1"/>
  <c r="F333" i="11"/>
  <c r="E333" i="11" s="1"/>
  <c r="E333" i="10"/>
  <c r="D334" i="10"/>
  <c r="F333" i="10"/>
  <c r="D334" i="9"/>
  <c r="E334" i="9" s="1"/>
  <c r="F333" i="9"/>
  <c r="D333" i="8"/>
  <c r="F332" i="8"/>
  <c r="E332" i="8" s="1"/>
  <c r="D333" i="7"/>
  <c r="F332" i="7"/>
  <c r="E326" i="7" s="1"/>
  <c r="D333" i="6"/>
  <c r="F332" i="6"/>
  <c r="E332" i="6" s="1"/>
  <c r="F332" i="5"/>
  <c r="E332" i="5"/>
  <c r="D333" i="5"/>
  <c r="F330" i="2"/>
  <c r="E330" i="2" s="1"/>
  <c r="D331" i="2"/>
  <c r="D333" i="4"/>
  <c r="F332" i="4"/>
  <c r="E332" i="4" s="1"/>
  <c r="D333" i="3"/>
  <c r="F332" i="3"/>
  <c r="E332" i="3" s="1"/>
  <c r="D335" i="11" l="1"/>
  <c r="F334" i="11"/>
  <c r="E334" i="11" s="1"/>
  <c r="D335" i="10"/>
  <c r="F334" i="10"/>
  <c r="E334" i="10"/>
  <c r="D335" i="9"/>
  <c r="E335" i="9" s="1"/>
  <c r="F334" i="9"/>
  <c r="D334" i="8"/>
  <c r="F333" i="8"/>
  <c r="E333" i="8" s="1"/>
  <c r="D334" i="7"/>
  <c r="F333" i="7"/>
  <c r="E327" i="7" s="1"/>
  <c r="F333" i="6"/>
  <c r="E333" i="6" s="1"/>
  <c r="D334" i="6"/>
  <c r="D334" i="5"/>
  <c r="F333" i="5"/>
  <c r="E333" i="5" s="1"/>
  <c r="F331" i="2"/>
  <c r="E331" i="2" s="1"/>
  <c r="D332" i="2"/>
  <c r="D334" i="4"/>
  <c r="F333" i="4"/>
  <c r="E333" i="4" s="1"/>
  <c r="D334" i="3"/>
  <c r="F333" i="3"/>
  <c r="E333" i="3" s="1"/>
  <c r="F335" i="11" l="1"/>
  <c r="E335" i="11" s="1"/>
  <c r="D336" i="11"/>
  <c r="E335" i="10"/>
  <c r="D336" i="10"/>
  <c r="F335" i="10"/>
  <c r="F335" i="9"/>
  <c r="D336" i="9"/>
  <c r="E336" i="9" s="1"/>
  <c r="D335" i="8"/>
  <c r="F334" i="8"/>
  <c r="E334" i="8" s="1"/>
  <c r="D335" i="7"/>
  <c r="F334" i="7"/>
  <c r="E328" i="7" s="1"/>
  <c r="D335" i="6"/>
  <c r="F334" i="6"/>
  <c r="E334" i="6" s="1"/>
  <c r="D335" i="5"/>
  <c r="F334" i="5"/>
  <c r="E334" i="5" s="1"/>
  <c r="F332" i="2"/>
  <c r="E332" i="2" s="1"/>
  <c r="D333" i="2"/>
  <c r="F334" i="4"/>
  <c r="E334" i="4" s="1"/>
  <c r="D335" i="4"/>
  <c r="F334" i="3"/>
  <c r="E334" i="3" s="1"/>
  <c r="D335" i="3"/>
  <c r="D337" i="11" l="1"/>
  <c r="F336" i="11"/>
  <c r="E336" i="11" s="1"/>
  <c r="E336" i="10"/>
  <c r="D337" i="10"/>
  <c r="F336" i="10"/>
  <c r="D337" i="9"/>
  <c r="E337" i="9" s="1"/>
  <c r="F336" i="9"/>
  <c r="D336" i="8"/>
  <c r="F335" i="8"/>
  <c r="E335" i="8" s="1"/>
  <c r="D336" i="7"/>
  <c r="F335" i="7"/>
  <c r="E329" i="7" s="1"/>
  <c r="D336" i="6"/>
  <c r="F335" i="6"/>
  <c r="E335" i="6" s="1"/>
  <c r="D336" i="5"/>
  <c r="F335" i="5"/>
  <c r="E335" i="5" s="1"/>
  <c r="F333" i="2"/>
  <c r="E333" i="2" s="1"/>
  <c r="D334" i="2"/>
  <c r="D336" i="4"/>
  <c r="F335" i="4"/>
  <c r="E335" i="4" s="1"/>
  <c r="D336" i="3"/>
  <c r="F335" i="3"/>
  <c r="E335" i="3" s="1"/>
  <c r="D338" i="11" l="1"/>
  <c r="F337" i="11"/>
  <c r="E337" i="11" s="1"/>
  <c r="D338" i="10"/>
  <c r="F337" i="10"/>
  <c r="E337" i="10"/>
  <c r="D338" i="9"/>
  <c r="E338" i="9" s="1"/>
  <c r="F337" i="9"/>
  <c r="F336" i="8"/>
  <c r="E336" i="8" s="1"/>
  <c r="D337" i="8"/>
  <c r="D337" i="7"/>
  <c r="F336" i="7"/>
  <c r="E330" i="7" s="1"/>
  <c r="D337" i="6"/>
  <c r="F336" i="6"/>
  <c r="E336" i="6" s="1"/>
  <c r="D337" i="5"/>
  <c r="F336" i="5"/>
  <c r="E336" i="5" s="1"/>
  <c r="F334" i="2"/>
  <c r="E334" i="2" s="1"/>
  <c r="D335" i="2"/>
  <c r="D337" i="4"/>
  <c r="F336" i="4"/>
  <c r="E336" i="4" s="1"/>
  <c r="D337" i="3"/>
  <c r="F336" i="3"/>
  <c r="E336" i="3" s="1"/>
  <c r="F338" i="11" l="1"/>
  <c r="E338" i="11" s="1"/>
  <c r="D339" i="11"/>
  <c r="D339" i="10"/>
  <c r="F338" i="10"/>
  <c r="E338" i="10"/>
  <c r="D339" i="9"/>
  <c r="E339" i="9" s="1"/>
  <c r="F338" i="9"/>
  <c r="D338" i="8"/>
  <c r="F337" i="8"/>
  <c r="E337" i="8" s="1"/>
  <c r="D338" i="7"/>
  <c r="F337" i="7"/>
  <c r="E331" i="7" s="1"/>
  <c r="F337" i="6"/>
  <c r="E337" i="6" s="1"/>
  <c r="D338" i="6"/>
  <c r="D338" i="5"/>
  <c r="F337" i="5"/>
  <c r="E337" i="5" s="1"/>
  <c r="F335" i="2"/>
  <c r="E335" i="2" s="1"/>
  <c r="D336" i="2"/>
  <c r="D338" i="4"/>
  <c r="F337" i="4"/>
  <c r="E337" i="4" s="1"/>
  <c r="D338" i="3"/>
  <c r="F337" i="3"/>
  <c r="E337" i="3" s="1"/>
  <c r="D340" i="11" l="1"/>
  <c r="F339" i="11"/>
  <c r="E339" i="11" s="1"/>
  <c r="E339" i="10"/>
  <c r="F339" i="10"/>
  <c r="D340" i="10"/>
  <c r="D340" i="9"/>
  <c r="E340" i="9" s="1"/>
  <c r="F339" i="9"/>
  <c r="D339" i="8"/>
  <c r="F338" i="8"/>
  <c r="E338" i="8" s="1"/>
  <c r="D339" i="7"/>
  <c r="F338" i="7"/>
  <c r="E332" i="7" s="1"/>
  <c r="D339" i="6"/>
  <c r="F338" i="6"/>
  <c r="E338" i="6" s="1"/>
  <c r="D339" i="5"/>
  <c r="F338" i="5"/>
  <c r="E338" i="5" s="1"/>
  <c r="F336" i="2"/>
  <c r="E336" i="2" s="1"/>
  <c r="D337" i="2"/>
  <c r="D339" i="4"/>
  <c r="F338" i="4"/>
  <c r="E338" i="4" s="1"/>
  <c r="D339" i="3"/>
  <c r="F338" i="3"/>
  <c r="E338" i="3" s="1"/>
  <c r="D341" i="11" l="1"/>
  <c r="F340" i="11"/>
  <c r="E340" i="11" s="1"/>
  <c r="D341" i="10"/>
  <c r="F340" i="10"/>
  <c r="E340" i="10"/>
  <c r="D341" i="9"/>
  <c r="E341" i="9" s="1"/>
  <c r="F340" i="9"/>
  <c r="D340" i="8"/>
  <c r="F339" i="8"/>
  <c r="E339" i="8" s="1"/>
  <c r="D340" i="7"/>
  <c r="F339" i="7"/>
  <c r="E333" i="7" s="1"/>
  <c r="D340" i="6"/>
  <c r="F339" i="6"/>
  <c r="E339" i="6" s="1"/>
  <c r="D340" i="5"/>
  <c r="F339" i="5"/>
  <c r="E339" i="5" s="1"/>
  <c r="F337" i="2"/>
  <c r="E337" i="2" s="1"/>
  <c r="D338" i="2"/>
  <c r="F339" i="4"/>
  <c r="E339" i="4" s="1"/>
  <c r="D340" i="4"/>
  <c r="D340" i="3"/>
  <c r="F339" i="3"/>
  <c r="E339" i="3" s="1"/>
  <c r="D342" i="11" l="1"/>
  <c r="F341" i="11"/>
  <c r="E341" i="11" s="1"/>
  <c r="D342" i="10"/>
  <c r="E341" i="10"/>
  <c r="F341" i="10"/>
  <c r="D342" i="9"/>
  <c r="E342" i="9" s="1"/>
  <c r="F341" i="9"/>
  <c r="D341" i="8"/>
  <c r="F340" i="8"/>
  <c r="E340" i="8" s="1"/>
  <c r="D341" i="7"/>
  <c r="F340" i="7"/>
  <c r="E334" i="7" s="1"/>
  <c r="D341" i="6"/>
  <c r="F340" i="6"/>
  <c r="E340" i="6" s="1"/>
  <c r="D341" i="5"/>
  <c r="F340" i="5"/>
  <c r="E340" i="5" s="1"/>
  <c r="F338" i="2"/>
  <c r="E338" i="2" s="1"/>
  <c r="D339" i="2"/>
  <c r="D341" i="4"/>
  <c r="F340" i="4"/>
  <c r="E340" i="4" s="1"/>
  <c r="F340" i="3"/>
  <c r="D341" i="3"/>
  <c r="E340" i="3"/>
  <c r="D343" i="11" l="1"/>
  <c r="F342" i="11"/>
  <c r="E342" i="11" s="1"/>
  <c r="D343" i="10"/>
  <c r="F342" i="10"/>
  <c r="E342" i="10"/>
  <c r="F342" i="9"/>
  <c r="D343" i="9"/>
  <c r="E343" i="9" s="1"/>
  <c r="D342" i="8"/>
  <c r="F341" i="8"/>
  <c r="E341" i="8" s="1"/>
  <c r="D342" i="7"/>
  <c r="F341" i="7"/>
  <c r="E335" i="7" s="1"/>
  <c r="F341" i="6"/>
  <c r="E341" i="6" s="1"/>
  <c r="D342" i="6"/>
  <c r="D342" i="5"/>
  <c r="F341" i="5"/>
  <c r="E341" i="5" s="1"/>
  <c r="F339" i="2"/>
  <c r="E339" i="2" s="1"/>
  <c r="D340" i="2"/>
  <c r="D342" i="4"/>
  <c r="F341" i="4"/>
  <c r="E341" i="4" s="1"/>
  <c r="D342" i="3"/>
  <c r="F341" i="3"/>
  <c r="E341" i="3" s="1"/>
  <c r="F343" i="11" l="1"/>
  <c r="E343" i="11" s="1"/>
  <c r="D344" i="11"/>
  <c r="D344" i="10"/>
  <c r="F343" i="10"/>
  <c r="E343" i="10"/>
  <c r="F343" i="9"/>
  <c r="D344" i="9"/>
  <c r="E344" i="9" s="1"/>
  <c r="D343" i="8"/>
  <c r="F342" i="8"/>
  <c r="E342" i="8" s="1"/>
  <c r="D343" i="7"/>
  <c r="F342" i="7"/>
  <c r="E336" i="7" s="1"/>
  <c r="D343" i="6"/>
  <c r="F342" i="6"/>
  <c r="E342" i="6" s="1"/>
  <c r="D343" i="5"/>
  <c r="F342" i="5"/>
  <c r="E342" i="5" s="1"/>
  <c r="F340" i="2"/>
  <c r="E340" i="2" s="1"/>
  <c r="D341" i="2"/>
  <c r="D343" i="4"/>
  <c r="F342" i="4"/>
  <c r="E342" i="4" s="1"/>
  <c r="F342" i="3"/>
  <c r="E342" i="3" s="1"/>
  <c r="D343" i="3"/>
  <c r="F344" i="11" l="1"/>
  <c r="E344" i="11" s="1"/>
  <c r="D345" i="11"/>
  <c r="E344" i="10"/>
  <c r="D345" i="10"/>
  <c r="F344" i="10"/>
  <c r="D345" i="9"/>
  <c r="E345" i="9" s="1"/>
  <c r="F344" i="9"/>
  <c r="D344" i="8"/>
  <c r="F343" i="8"/>
  <c r="E343" i="8" s="1"/>
  <c r="D344" i="7"/>
  <c r="F343" i="7"/>
  <c r="E337" i="7" s="1"/>
  <c r="D344" i="6"/>
  <c r="F343" i="6"/>
  <c r="E343" i="6" s="1"/>
  <c r="D344" i="5"/>
  <c r="F343" i="5"/>
  <c r="E343" i="5" s="1"/>
  <c r="F341" i="2"/>
  <c r="E341" i="2" s="1"/>
  <c r="D342" i="2"/>
  <c r="F343" i="4"/>
  <c r="E343" i="4" s="1"/>
  <c r="D344" i="4"/>
  <c r="D344" i="3"/>
  <c r="F343" i="3"/>
  <c r="E343" i="3" s="1"/>
  <c r="D346" i="11" l="1"/>
  <c r="F345" i="11"/>
  <c r="E345" i="11" s="1"/>
  <c r="F345" i="10"/>
  <c r="E345" i="10"/>
  <c r="D346" i="10"/>
  <c r="D346" i="9"/>
  <c r="E346" i="9" s="1"/>
  <c r="F345" i="9"/>
  <c r="D345" i="8"/>
  <c r="F344" i="8"/>
  <c r="E344" i="8" s="1"/>
  <c r="D345" i="7"/>
  <c r="F344" i="7"/>
  <c r="E338" i="7" s="1"/>
  <c r="D345" i="6"/>
  <c r="F344" i="6"/>
  <c r="E344" i="6" s="1"/>
  <c r="D345" i="5"/>
  <c r="F344" i="5"/>
  <c r="E344" i="5" s="1"/>
  <c r="F342" i="2"/>
  <c r="E342" i="2" s="1"/>
  <c r="D343" i="2"/>
  <c r="D345" i="4"/>
  <c r="F344" i="4"/>
  <c r="E344" i="4" s="1"/>
  <c r="D345" i="3"/>
  <c r="F344" i="3"/>
  <c r="E344" i="3" s="1"/>
  <c r="D347" i="11" l="1"/>
  <c r="F346" i="11"/>
  <c r="E346" i="11" s="1"/>
  <c r="D347" i="10"/>
  <c r="F346" i="10"/>
  <c r="E346" i="10"/>
  <c r="D347" i="9"/>
  <c r="E347" i="9" s="1"/>
  <c r="F346" i="9"/>
  <c r="F345" i="8"/>
  <c r="E345" i="8" s="1"/>
  <c r="D346" i="8"/>
  <c r="D346" i="7"/>
  <c r="F345" i="7"/>
  <c r="E339" i="7" s="1"/>
  <c r="D346" i="6"/>
  <c r="F345" i="6"/>
  <c r="E345" i="6" s="1"/>
  <c r="D346" i="5"/>
  <c r="F345" i="5"/>
  <c r="E345" i="5" s="1"/>
  <c r="F343" i="2"/>
  <c r="E343" i="2" s="1"/>
  <c r="D344" i="2"/>
  <c r="D346" i="4"/>
  <c r="F345" i="4"/>
  <c r="E345" i="4" s="1"/>
  <c r="D346" i="3"/>
  <c r="F345" i="3"/>
  <c r="E345" i="3" s="1"/>
  <c r="D348" i="11" l="1"/>
  <c r="F347" i="11"/>
  <c r="E347" i="11" s="1"/>
  <c r="D348" i="10"/>
  <c r="F347" i="10"/>
  <c r="E347" i="10"/>
  <c r="F347" i="9"/>
  <c r="D348" i="9"/>
  <c r="E348" i="9" s="1"/>
  <c r="D347" i="8"/>
  <c r="F346" i="8"/>
  <c r="E346" i="8" s="1"/>
  <c r="D347" i="7"/>
  <c r="F346" i="7"/>
  <c r="E340" i="7" s="1"/>
  <c r="D347" i="6"/>
  <c r="F346" i="6"/>
  <c r="E346" i="6" s="1"/>
  <c r="D347" i="5"/>
  <c r="F346" i="5"/>
  <c r="E346" i="5" s="1"/>
  <c r="F344" i="2"/>
  <c r="E344" i="2" s="1"/>
  <c r="D345" i="2"/>
  <c r="D347" i="4"/>
  <c r="F346" i="4"/>
  <c r="E346" i="4" s="1"/>
  <c r="F346" i="3"/>
  <c r="E346" i="3" s="1"/>
  <c r="D347" i="3"/>
  <c r="D349" i="11" l="1"/>
  <c r="F348" i="11"/>
  <c r="E348" i="11" s="1"/>
  <c r="D349" i="10"/>
  <c r="F348" i="10"/>
  <c r="E348" i="10"/>
  <c r="F348" i="9"/>
  <c r="D349" i="9"/>
  <c r="E349" i="9" s="1"/>
  <c r="D348" i="8"/>
  <c r="F347" i="8"/>
  <c r="E347" i="8" s="1"/>
  <c r="D348" i="7"/>
  <c r="F347" i="7"/>
  <c r="E341" i="7" s="1"/>
  <c r="D348" i="6"/>
  <c r="F347" i="6"/>
  <c r="E347" i="6" s="1"/>
  <c r="D348" i="5"/>
  <c r="F347" i="5"/>
  <c r="E347" i="5" s="1"/>
  <c r="F345" i="2"/>
  <c r="E345" i="2" s="1"/>
  <c r="D346" i="2"/>
  <c r="D348" i="4"/>
  <c r="F347" i="4"/>
  <c r="E347" i="4" s="1"/>
  <c r="D348" i="3"/>
  <c r="F347" i="3"/>
  <c r="E347" i="3" s="1"/>
  <c r="D350" i="11" l="1"/>
  <c r="F349" i="11"/>
  <c r="E349" i="11" s="1"/>
  <c r="E349" i="10"/>
  <c r="D350" i="10"/>
  <c r="F349" i="10"/>
  <c r="D350" i="9"/>
  <c r="E350" i="9" s="1"/>
  <c r="F349" i="9"/>
  <c r="D349" i="8"/>
  <c r="F348" i="8"/>
  <c r="E348" i="8" s="1"/>
  <c r="D349" i="7"/>
  <c r="F348" i="7"/>
  <c r="E342" i="7" s="1"/>
  <c r="D349" i="6"/>
  <c r="F348" i="6"/>
  <c r="E348" i="6" s="1"/>
  <c r="F348" i="5"/>
  <c r="E348" i="5" s="1"/>
  <c r="D349" i="5"/>
  <c r="F346" i="2"/>
  <c r="E346" i="2" s="1"/>
  <c r="D347" i="2"/>
  <c r="D349" i="4"/>
  <c r="F348" i="4"/>
  <c r="E348" i="4" s="1"/>
  <c r="D349" i="3"/>
  <c r="F348" i="3"/>
  <c r="E348" i="3" s="1"/>
  <c r="F350" i="11" l="1"/>
  <c r="E350" i="11" s="1"/>
  <c r="D351" i="11"/>
  <c r="D351" i="10"/>
  <c r="F350" i="10"/>
  <c r="E350" i="10"/>
  <c r="D351" i="9"/>
  <c r="E351" i="9" s="1"/>
  <c r="F350" i="9"/>
  <c r="D350" i="8"/>
  <c r="F349" i="8"/>
  <c r="E349" i="8" s="1"/>
  <c r="D350" i="7"/>
  <c r="F349" i="7"/>
  <c r="E343" i="7" s="1"/>
  <c r="F349" i="6"/>
  <c r="E349" i="6" s="1"/>
  <c r="D350" i="6"/>
  <c r="D350" i="5"/>
  <c r="F349" i="5"/>
  <c r="E349" i="5" s="1"/>
  <c r="F347" i="2"/>
  <c r="E347" i="2" s="1"/>
  <c r="D348" i="2"/>
  <c r="F349" i="4"/>
  <c r="E349" i="4" s="1"/>
  <c r="D350" i="4"/>
  <c r="D350" i="3"/>
  <c r="F349" i="3"/>
  <c r="E349" i="3" s="1"/>
  <c r="D352" i="11" l="1"/>
  <c r="F351" i="11"/>
  <c r="E351" i="11" s="1"/>
  <c r="E351" i="10"/>
  <c r="F351" i="10"/>
  <c r="D352" i="10"/>
  <c r="D352" i="9"/>
  <c r="E352" i="9" s="1"/>
  <c r="F351" i="9"/>
  <c r="F350" i="8"/>
  <c r="E350" i="8" s="1"/>
  <c r="D351" i="8"/>
  <c r="D351" i="7"/>
  <c r="F350" i="7"/>
  <c r="E344" i="7" s="1"/>
  <c r="D351" i="6"/>
  <c r="F350" i="6"/>
  <c r="E350" i="6" s="1"/>
  <c r="D351" i="5"/>
  <c r="F350" i="5"/>
  <c r="E350" i="5" s="1"/>
  <c r="F348" i="2"/>
  <c r="E348" i="2" s="1"/>
  <c r="D349" i="2"/>
  <c r="F350" i="4"/>
  <c r="E350" i="4" s="1"/>
  <c r="D351" i="4"/>
  <c r="D351" i="3"/>
  <c r="F350" i="3"/>
  <c r="E350" i="3" s="1"/>
  <c r="D353" i="11" l="1"/>
  <c r="F352" i="11"/>
  <c r="E352" i="11" s="1"/>
  <c r="E352" i="10"/>
  <c r="D353" i="10"/>
  <c r="F352" i="10"/>
  <c r="D353" i="9"/>
  <c r="E353" i="9" s="1"/>
  <c r="F352" i="9"/>
  <c r="D352" i="8"/>
  <c r="F351" i="8"/>
  <c r="E351" i="8" s="1"/>
  <c r="D352" i="7"/>
  <c r="F351" i="7"/>
  <c r="E345" i="7" s="1"/>
  <c r="D352" i="6"/>
  <c r="F351" i="6"/>
  <c r="E351" i="6" s="1"/>
  <c r="D352" i="5"/>
  <c r="F351" i="5"/>
  <c r="E351" i="5" s="1"/>
  <c r="F349" i="2"/>
  <c r="E349" i="2" s="1"/>
  <c r="D350" i="2"/>
  <c r="D352" i="4"/>
  <c r="F351" i="4"/>
  <c r="E351" i="4" s="1"/>
  <c r="D352" i="3"/>
  <c r="F351" i="3"/>
  <c r="E351" i="3" s="1"/>
  <c r="D354" i="11" l="1"/>
  <c r="F353" i="11"/>
  <c r="E353" i="11" s="1"/>
  <c r="D354" i="10"/>
  <c r="F353" i="10"/>
  <c r="E353" i="10"/>
  <c r="D354" i="9"/>
  <c r="E354" i="9" s="1"/>
  <c r="F353" i="9"/>
  <c r="D353" i="8"/>
  <c r="F352" i="8"/>
  <c r="E352" i="8" s="1"/>
  <c r="D353" i="7"/>
  <c r="F352" i="7"/>
  <c r="E346" i="7" s="1"/>
  <c r="D353" i="6"/>
  <c r="F352" i="6"/>
  <c r="E352" i="6" s="1"/>
  <c r="D353" i="5"/>
  <c r="F352" i="5"/>
  <c r="E352" i="5" s="1"/>
  <c r="F350" i="2"/>
  <c r="E350" i="2" s="1"/>
  <c r="D351" i="2"/>
  <c r="D353" i="4"/>
  <c r="F352" i="4"/>
  <c r="E352" i="4" s="1"/>
  <c r="D353" i="3"/>
  <c r="F352" i="3"/>
  <c r="E352" i="3" s="1"/>
  <c r="F354" i="11" l="1"/>
  <c r="E354" i="11" s="1"/>
  <c r="D355" i="11"/>
  <c r="D355" i="10"/>
  <c r="F354" i="10"/>
  <c r="E354" i="10"/>
  <c r="D355" i="9"/>
  <c r="E355" i="9" s="1"/>
  <c r="F354" i="9"/>
  <c r="F353" i="8"/>
  <c r="E353" i="8" s="1"/>
  <c r="D354" i="8"/>
  <c r="D354" i="7"/>
  <c r="F353" i="7"/>
  <c r="E347" i="7" s="1"/>
  <c r="F353" i="6"/>
  <c r="E353" i="6" s="1"/>
  <c r="D354" i="6"/>
  <c r="D354" i="5"/>
  <c r="F353" i="5"/>
  <c r="E353" i="5" s="1"/>
  <c r="F351" i="2"/>
  <c r="E351" i="2" s="1"/>
  <c r="D352" i="2"/>
  <c r="D354" i="4"/>
  <c r="F353" i="4"/>
  <c r="E353" i="4" s="1"/>
  <c r="D354" i="3"/>
  <c r="F353" i="3"/>
  <c r="E353" i="3" s="1"/>
  <c r="D356" i="11" l="1"/>
  <c r="F355" i="11"/>
  <c r="E355" i="11" s="1"/>
  <c r="E355" i="10"/>
  <c r="D356" i="10"/>
  <c r="F355" i="10"/>
  <c r="D356" i="9"/>
  <c r="E356" i="9" s="1"/>
  <c r="F355" i="9"/>
  <c r="D355" i="8"/>
  <c r="F354" i="8"/>
  <c r="E354" i="8" s="1"/>
  <c r="D355" i="7"/>
  <c r="F354" i="7"/>
  <c r="E348" i="7" s="1"/>
  <c r="D355" i="6"/>
  <c r="F354" i="6"/>
  <c r="E354" i="6" s="1"/>
  <c r="D355" i="5"/>
  <c r="F354" i="5"/>
  <c r="E354" i="5" s="1"/>
  <c r="F352" i="2"/>
  <c r="E352" i="2" s="1"/>
  <c r="D353" i="2"/>
  <c r="D355" i="4"/>
  <c r="F354" i="4"/>
  <c r="E354" i="4" s="1"/>
  <c r="F354" i="3"/>
  <c r="D355" i="3"/>
  <c r="E354" i="3"/>
  <c r="F356" i="11" l="1"/>
  <c r="E356" i="11" s="1"/>
  <c r="D357" i="11"/>
  <c r="E356" i="10"/>
  <c r="D357" i="10"/>
  <c r="F356" i="10"/>
  <c r="F356" i="9"/>
  <c r="D357" i="9"/>
  <c r="E357" i="9" s="1"/>
  <c r="F355" i="8"/>
  <c r="E355" i="8" s="1"/>
  <c r="D356" i="8"/>
  <c r="D356" i="7"/>
  <c r="F355" i="7"/>
  <c r="E349" i="7" s="1"/>
  <c r="D356" i="6"/>
  <c r="F355" i="6"/>
  <c r="E355" i="6" s="1"/>
  <c r="D356" i="5"/>
  <c r="F355" i="5"/>
  <c r="E355" i="5" s="1"/>
  <c r="F353" i="2"/>
  <c r="E353" i="2" s="1"/>
  <c r="D354" i="2"/>
  <c r="D356" i="4"/>
  <c r="F355" i="4"/>
  <c r="E355" i="4" s="1"/>
  <c r="D356" i="3"/>
  <c r="F355" i="3"/>
  <c r="E355" i="3" s="1"/>
  <c r="D358" i="11" l="1"/>
  <c r="F357" i="11"/>
  <c r="E357" i="11" s="1"/>
  <c r="E357" i="10"/>
  <c r="D358" i="10"/>
  <c r="F357" i="10"/>
  <c r="D358" i="9"/>
  <c r="E358" i="9" s="1"/>
  <c r="F357" i="9"/>
  <c r="F356" i="8"/>
  <c r="E356" i="8" s="1"/>
  <c r="D357" i="8"/>
  <c r="D357" i="7"/>
  <c r="F356" i="7"/>
  <c r="E350" i="7" s="1"/>
  <c r="D357" i="6"/>
  <c r="F356" i="6"/>
  <c r="E356" i="6" s="1"/>
  <c r="D357" i="5"/>
  <c r="F356" i="5"/>
  <c r="E356" i="5" s="1"/>
  <c r="F354" i="2"/>
  <c r="E354" i="2" s="1"/>
  <c r="D355" i="2"/>
  <c r="D357" i="4"/>
  <c r="F356" i="4"/>
  <c r="E356" i="4" s="1"/>
  <c r="D357" i="3"/>
  <c r="F356" i="3"/>
  <c r="E356" i="3" s="1"/>
  <c r="D359" i="11" l="1"/>
  <c r="F358" i="11"/>
  <c r="E358" i="11" s="1"/>
  <c r="D359" i="10"/>
  <c r="F358" i="10"/>
  <c r="E358" i="10"/>
  <c r="D359" i="9"/>
  <c r="E359" i="9" s="1"/>
  <c r="F358" i="9"/>
  <c r="F357" i="8"/>
  <c r="D358" i="8"/>
  <c r="E357" i="8"/>
  <c r="D358" i="7"/>
  <c r="F357" i="7"/>
  <c r="E351" i="7" s="1"/>
  <c r="F357" i="6"/>
  <c r="D358" i="6"/>
  <c r="E357" i="6"/>
  <c r="D358" i="5"/>
  <c r="F357" i="5"/>
  <c r="E357" i="5" s="1"/>
  <c r="F355" i="2"/>
  <c r="E355" i="2" s="1"/>
  <c r="D356" i="2"/>
  <c r="D358" i="4"/>
  <c r="F357" i="4"/>
  <c r="E357" i="4" s="1"/>
  <c r="D358" i="3"/>
  <c r="F357" i="3"/>
  <c r="E357" i="3" s="1"/>
  <c r="F359" i="11" l="1"/>
  <c r="E359" i="11" s="1"/>
  <c r="D360" i="11"/>
  <c r="D360" i="10"/>
  <c r="F359" i="10"/>
  <c r="E359" i="10"/>
  <c r="D360" i="9"/>
  <c r="E360" i="9" s="1"/>
  <c r="F359" i="9"/>
  <c r="D359" i="8"/>
  <c r="F358" i="8"/>
  <c r="E358" i="8" s="1"/>
  <c r="D359" i="7"/>
  <c r="F358" i="7"/>
  <c r="E352" i="7" s="1"/>
  <c r="D359" i="6"/>
  <c r="F358" i="6"/>
  <c r="E358" i="6" s="1"/>
  <c r="D359" i="5"/>
  <c r="F358" i="5"/>
  <c r="E358" i="5" s="1"/>
  <c r="F356" i="2"/>
  <c r="E356" i="2" s="1"/>
  <c r="D357" i="2"/>
  <c r="D359" i="4"/>
  <c r="F358" i="4"/>
  <c r="E358" i="4" s="1"/>
  <c r="F358" i="3"/>
  <c r="E358" i="3" s="1"/>
  <c r="D359" i="3"/>
  <c r="D361" i="11" l="1"/>
  <c r="F360" i="11"/>
  <c r="E360" i="11" s="1"/>
  <c r="E360" i="10"/>
  <c r="D361" i="10"/>
  <c r="F360" i="10"/>
  <c r="D361" i="9"/>
  <c r="E361" i="9" s="1"/>
  <c r="F360" i="9"/>
  <c r="D360" i="8"/>
  <c r="F359" i="8"/>
  <c r="E359" i="8" s="1"/>
  <c r="D360" i="7"/>
  <c r="F359" i="7"/>
  <c r="E353" i="7" s="1"/>
  <c r="D360" i="6"/>
  <c r="F359" i="6"/>
  <c r="E359" i="6" s="1"/>
  <c r="D360" i="5"/>
  <c r="F359" i="5"/>
  <c r="E359" i="5" s="1"/>
  <c r="F357" i="2"/>
  <c r="E357" i="2" s="1"/>
  <c r="D358" i="2"/>
  <c r="F359" i="4"/>
  <c r="E359" i="4" s="1"/>
  <c r="D360" i="4"/>
  <c r="D360" i="3"/>
  <c r="F359" i="3"/>
  <c r="E359" i="3" s="1"/>
  <c r="D362" i="11" l="1"/>
  <c r="F361" i="11"/>
  <c r="E361" i="11" s="1"/>
  <c r="D362" i="10"/>
  <c r="E361" i="10"/>
  <c r="F361" i="10"/>
  <c r="D362" i="9"/>
  <c r="E362" i="9" s="1"/>
  <c r="F361" i="9"/>
  <c r="D361" i="8"/>
  <c r="F360" i="8"/>
  <c r="E360" i="8" s="1"/>
  <c r="D361" i="7"/>
  <c r="F360" i="7"/>
  <c r="E354" i="7" s="1"/>
  <c r="F360" i="6"/>
  <c r="E360" i="6" s="1"/>
  <c r="D361" i="6"/>
  <c r="D361" i="5"/>
  <c r="F360" i="5"/>
  <c r="E360" i="5" s="1"/>
  <c r="F358" i="2"/>
  <c r="E358" i="2" s="1"/>
  <c r="D359" i="2"/>
  <c r="D361" i="4"/>
  <c r="F360" i="4"/>
  <c r="E360" i="4" s="1"/>
  <c r="D361" i="3"/>
  <c r="F360" i="3"/>
  <c r="E360" i="3" s="1"/>
  <c r="D363" i="11" l="1"/>
  <c r="F362" i="11"/>
  <c r="E362" i="11" s="1"/>
  <c r="D363" i="10"/>
  <c r="F362" i="10"/>
  <c r="E362" i="10"/>
  <c r="F362" i="9"/>
  <c r="D363" i="9"/>
  <c r="E363" i="9" s="1"/>
  <c r="F361" i="8"/>
  <c r="E361" i="8" s="1"/>
  <c r="D362" i="8"/>
  <c r="D362" i="7"/>
  <c r="F361" i="7"/>
  <c r="E355" i="7" s="1"/>
  <c r="D362" i="6"/>
  <c r="F361" i="6"/>
  <c r="E361" i="6" s="1"/>
  <c r="D362" i="5"/>
  <c r="F361" i="5"/>
  <c r="E361" i="5" s="1"/>
  <c r="F359" i="2"/>
  <c r="E359" i="2" s="1"/>
  <c r="D360" i="2"/>
  <c r="D362" i="4"/>
  <c r="F361" i="4"/>
  <c r="E361" i="4" s="1"/>
  <c r="D362" i="3"/>
  <c r="F361" i="3"/>
  <c r="E361" i="3" s="1"/>
  <c r="D364" i="11" l="1"/>
  <c r="F363" i="11"/>
  <c r="E363" i="11" s="1"/>
  <c r="D364" i="10"/>
  <c r="F363" i="10"/>
  <c r="E363" i="10"/>
  <c r="D364" i="9"/>
  <c r="E364" i="9" s="1"/>
  <c r="F363" i="9"/>
  <c r="D363" i="8"/>
  <c r="F362" i="8"/>
  <c r="E362" i="8" s="1"/>
  <c r="D363" i="7"/>
  <c r="F362" i="7"/>
  <c r="E356" i="7" s="1"/>
  <c r="D363" i="6"/>
  <c r="F362" i="6"/>
  <c r="E362" i="6" s="1"/>
  <c r="D363" i="5"/>
  <c r="F362" i="5"/>
  <c r="E362" i="5" s="1"/>
  <c r="F360" i="2"/>
  <c r="E360" i="2" s="1"/>
  <c r="D361" i="2"/>
  <c r="D363" i="4"/>
  <c r="F362" i="4"/>
  <c r="E362" i="4" s="1"/>
  <c r="D363" i="3"/>
  <c r="F362" i="3"/>
  <c r="E362" i="3" s="1"/>
  <c r="D365" i="11" l="1"/>
  <c r="F364" i="11"/>
  <c r="E364" i="11" s="1"/>
  <c r="D365" i="10"/>
  <c r="F364" i="10"/>
  <c r="E364" i="10"/>
  <c r="D365" i="9"/>
  <c r="E365" i="9" s="1"/>
  <c r="F364" i="9"/>
  <c r="D364" i="8"/>
  <c r="F363" i="8"/>
  <c r="E363" i="8" s="1"/>
  <c r="D364" i="7"/>
  <c r="F363" i="7"/>
  <c r="E357" i="7" s="1"/>
  <c r="D364" i="6"/>
  <c r="F363" i="6"/>
  <c r="E363" i="6" s="1"/>
  <c r="D364" i="5"/>
  <c r="F363" i="5"/>
  <c r="E363" i="5" s="1"/>
  <c r="F361" i="2"/>
  <c r="E361" i="2" s="1"/>
  <c r="D362" i="2"/>
  <c r="D364" i="4"/>
  <c r="F363" i="4"/>
  <c r="E363" i="4" s="1"/>
  <c r="D364" i="3"/>
  <c r="F363" i="3"/>
  <c r="E363" i="3" s="1"/>
  <c r="D366" i="11" l="1"/>
  <c r="F365" i="11"/>
  <c r="E365" i="11" s="1"/>
  <c r="E365" i="10"/>
  <c r="D366" i="10"/>
  <c r="F365" i="10"/>
  <c r="D366" i="9"/>
  <c r="E366" i="9" s="1"/>
  <c r="F365" i="9"/>
  <c r="F364" i="8"/>
  <c r="E364" i="8" s="1"/>
  <c r="D365" i="8"/>
  <c r="D365" i="7"/>
  <c r="F364" i="7"/>
  <c r="E358" i="7" s="1"/>
  <c r="D365" i="6"/>
  <c r="F364" i="6"/>
  <c r="E364" i="6" s="1"/>
  <c r="F364" i="5"/>
  <c r="E364" i="5"/>
  <c r="D365" i="5"/>
  <c r="F362" i="2"/>
  <c r="E362" i="2" s="1"/>
  <c r="D363" i="2"/>
  <c r="D365" i="4"/>
  <c r="F364" i="4"/>
  <c r="E364" i="4" s="1"/>
  <c r="D365" i="3"/>
  <c r="F364" i="3"/>
  <c r="E364" i="3" s="1"/>
  <c r="D367" i="11" l="1"/>
  <c r="F366" i="11"/>
  <c r="E366" i="11" s="1"/>
  <c r="D367" i="10"/>
  <c r="F366" i="10"/>
  <c r="E366" i="10"/>
  <c r="F366" i="9"/>
  <c r="D367" i="9"/>
  <c r="E367" i="9" s="1"/>
  <c r="F365" i="8"/>
  <c r="E365" i="8" s="1"/>
  <c r="D366" i="8"/>
  <c r="D366" i="7"/>
  <c r="F365" i="7"/>
  <c r="E359" i="7" s="1"/>
  <c r="F365" i="6"/>
  <c r="E365" i="6" s="1"/>
  <c r="D366" i="6"/>
  <c r="D366" i="5"/>
  <c r="F365" i="5"/>
  <c r="E365" i="5" s="1"/>
  <c r="F363" i="2"/>
  <c r="E363" i="2" s="1"/>
  <c r="D364" i="2"/>
  <c r="F365" i="4"/>
  <c r="E365" i="4" s="1"/>
  <c r="D366" i="4"/>
  <c r="D366" i="3"/>
  <c r="F365" i="3"/>
  <c r="E365" i="3" s="1"/>
  <c r="D368" i="11" l="1"/>
  <c r="F367" i="11"/>
  <c r="E367" i="11" s="1"/>
  <c r="F367" i="10"/>
  <c r="E367" i="10"/>
  <c r="D368" i="10"/>
  <c r="D368" i="9"/>
  <c r="E368" i="9" s="1"/>
  <c r="F367" i="9"/>
  <c r="D367" i="8"/>
  <c r="F366" i="8"/>
  <c r="E366" i="8" s="1"/>
  <c r="D367" i="7"/>
  <c r="F366" i="7"/>
  <c r="E360" i="7" s="1"/>
  <c r="D367" i="6"/>
  <c r="F366" i="6"/>
  <c r="E366" i="6" s="1"/>
  <c r="D367" i="5"/>
  <c r="F366" i="5"/>
  <c r="E366" i="5" s="1"/>
  <c r="F364" i="2"/>
  <c r="E364" i="2" s="1"/>
  <c r="D365" i="2"/>
  <c r="F366" i="4"/>
  <c r="E366" i="4" s="1"/>
  <c r="D367" i="4"/>
  <c r="D367" i="3"/>
  <c r="F366" i="3"/>
  <c r="E366" i="3" s="1"/>
  <c r="D369" i="11" l="1"/>
  <c r="F368" i="11"/>
  <c r="E368" i="11" s="1"/>
  <c r="D369" i="10"/>
  <c r="E368" i="10"/>
  <c r="F368" i="10"/>
  <c r="F368" i="9"/>
  <c r="D369" i="9"/>
  <c r="E369" i="9" s="1"/>
  <c r="D368" i="8"/>
  <c r="F367" i="8"/>
  <c r="E367" i="8" s="1"/>
  <c r="D368" i="7"/>
  <c r="F367" i="7"/>
  <c r="E361" i="7" s="1"/>
  <c r="F367" i="6"/>
  <c r="E367" i="6" s="1"/>
  <c r="D368" i="6"/>
  <c r="D368" i="5"/>
  <c r="F367" i="5"/>
  <c r="E367" i="5" s="1"/>
  <c r="F365" i="2"/>
  <c r="E365" i="2" s="1"/>
  <c r="D366" i="2"/>
  <c r="D368" i="4"/>
  <c r="F367" i="4"/>
  <c r="E367" i="4" s="1"/>
  <c r="D368" i="3"/>
  <c r="F367" i="3"/>
  <c r="E367" i="3" s="1"/>
  <c r="D370" i="11" l="1"/>
  <c r="F369" i="11"/>
  <c r="E369" i="11" s="1"/>
  <c r="D370" i="10"/>
  <c r="F369" i="10"/>
  <c r="E369" i="10"/>
  <c r="D370" i="9"/>
  <c r="E370" i="9" s="1"/>
  <c r="F369" i="9"/>
  <c r="D369" i="8"/>
  <c r="F368" i="8"/>
  <c r="E368" i="8" s="1"/>
  <c r="D369" i="7"/>
  <c r="F368" i="7"/>
  <c r="E362" i="7" s="1"/>
  <c r="D369" i="6"/>
  <c r="F368" i="6"/>
  <c r="E368" i="6" s="1"/>
  <c r="D369" i="5"/>
  <c r="F368" i="5"/>
  <c r="E368" i="5" s="1"/>
  <c r="F366" i="2"/>
  <c r="E366" i="2" s="1"/>
  <c r="D367" i="2"/>
  <c r="D369" i="4"/>
  <c r="F368" i="4"/>
  <c r="E368" i="4" s="1"/>
  <c r="D369" i="3"/>
  <c r="F368" i="3"/>
  <c r="E368" i="3" s="1"/>
  <c r="D371" i="11" l="1"/>
  <c r="F370" i="11"/>
  <c r="E370" i="11" s="1"/>
  <c r="D371" i="10"/>
  <c r="F370" i="10"/>
  <c r="E370" i="10"/>
  <c r="D371" i="9"/>
  <c r="E371" i="9" s="1"/>
  <c r="F370" i="9"/>
  <c r="D370" i="8"/>
  <c r="F369" i="8"/>
  <c r="E369" i="8" s="1"/>
  <c r="D370" i="7"/>
  <c r="F369" i="7"/>
  <c r="E363" i="7" s="1"/>
  <c r="D370" i="6"/>
  <c r="F369" i="6"/>
  <c r="E369" i="6" s="1"/>
  <c r="D370" i="5"/>
  <c r="F369" i="5"/>
  <c r="E369" i="5" s="1"/>
  <c r="F367" i="2"/>
  <c r="E367" i="2" s="1"/>
  <c r="D368" i="2"/>
  <c r="D370" i="4"/>
  <c r="F369" i="4"/>
  <c r="E369" i="4" s="1"/>
  <c r="D370" i="3"/>
  <c r="F369" i="3"/>
  <c r="E369" i="3" s="1"/>
  <c r="D372" i="11" l="1"/>
  <c r="F371" i="11"/>
  <c r="E371" i="11" s="1"/>
  <c r="E371" i="10"/>
  <c r="D372" i="10"/>
  <c r="F371" i="10"/>
  <c r="D372" i="9"/>
  <c r="E372" i="9" s="1"/>
  <c r="F371" i="9"/>
  <c r="F370" i="8"/>
  <c r="E370" i="8" s="1"/>
  <c r="D371" i="8"/>
  <c r="D371" i="7"/>
  <c r="F370" i="7"/>
  <c r="E364" i="7" s="1"/>
  <c r="D371" i="6"/>
  <c r="F370" i="6"/>
  <c r="E370" i="6" s="1"/>
  <c r="D371" i="5"/>
  <c r="F370" i="5"/>
  <c r="E370" i="5" s="1"/>
  <c r="F368" i="2"/>
  <c r="E368" i="2" s="1"/>
  <c r="D369" i="2"/>
  <c r="D371" i="4"/>
  <c r="F370" i="4"/>
  <c r="E370" i="4" s="1"/>
  <c r="F370" i="3"/>
  <c r="E370" i="3" s="1"/>
  <c r="D371" i="3"/>
  <c r="F372" i="11" l="1"/>
  <c r="E372" i="11" s="1"/>
  <c r="D373" i="11"/>
  <c r="E372" i="10"/>
  <c r="F372" i="10"/>
  <c r="D373" i="10"/>
  <c r="D373" i="9"/>
  <c r="E373" i="9" s="1"/>
  <c r="F372" i="9"/>
  <c r="D372" i="8"/>
  <c r="F371" i="8"/>
  <c r="E371" i="8" s="1"/>
  <c r="D372" i="7"/>
  <c r="F371" i="7"/>
  <c r="E365" i="7" s="1"/>
  <c r="D372" i="6"/>
  <c r="F371" i="6"/>
  <c r="E371" i="6" s="1"/>
  <c r="D372" i="5"/>
  <c r="F371" i="5"/>
  <c r="E371" i="5" s="1"/>
  <c r="F369" i="2"/>
  <c r="E369" i="2" s="1"/>
  <c r="D370" i="2"/>
  <c r="D372" i="4"/>
  <c r="F371" i="4"/>
  <c r="E371" i="4" s="1"/>
  <c r="D372" i="3"/>
  <c r="F371" i="3"/>
  <c r="E371" i="3" s="1"/>
  <c r="D374" i="11" l="1"/>
  <c r="F373" i="11"/>
  <c r="E373" i="11" s="1"/>
  <c r="F373" i="10"/>
  <c r="E373" i="10"/>
  <c r="D374" i="10"/>
  <c r="D374" i="9"/>
  <c r="E374" i="9" s="1"/>
  <c r="F373" i="9"/>
  <c r="F372" i="8"/>
  <c r="E372" i="8" s="1"/>
  <c r="D373" i="8"/>
  <c r="D373" i="7"/>
  <c r="F372" i="7"/>
  <c r="E366" i="7" s="1"/>
  <c r="D373" i="6"/>
  <c r="F372" i="6"/>
  <c r="E372" i="6" s="1"/>
  <c r="D373" i="5"/>
  <c r="F372" i="5"/>
  <c r="E372" i="5" s="1"/>
  <c r="F370" i="2"/>
  <c r="E370" i="2" s="1"/>
  <c r="D371" i="2"/>
  <c r="D373" i="4"/>
  <c r="F372" i="4"/>
  <c r="E372" i="4" s="1"/>
  <c r="D373" i="3"/>
  <c r="F372" i="3"/>
  <c r="E372" i="3" s="1"/>
  <c r="D375" i="11" l="1"/>
  <c r="F374" i="11"/>
  <c r="E374" i="11" s="1"/>
  <c r="D375" i="10"/>
  <c r="F374" i="10"/>
  <c r="E374" i="10"/>
  <c r="D375" i="9"/>
  <c r="E375" i="9" s="1"/>
  <c r="F374" i="9"/>
  <c r="F373" i="8"/>
  <c r="E373" i="8" s="1"/>
  <c r="D374" i="8"/>
  <c r="D374" i="7"/>
  <c r="F373" i="7"/>
  <c r="E367" i="7" s="1"/>
  <c r="F373" i="6"/>
  <c r="E373" i="6" s="1"/>
  <c r="D374" i="6"/>
  <c r="D374" i="5"/>
  <c r="F373" i="5"/>
  <c r="E373" i="5" s="1"/>
  <c r="F371" i="2"/>
  <c r="E371" i="2" s="1"/>
  <c r="D372" i="2"/>
  <c r="D374" i="4"/>
  <c r="F373" i="4"/>
  <c r="E373" i="4" s="1"/>
  <c r="D374" i="3"/>
  <c r="F373" i="3"/>
  <c r="E373" i="3" s="1"/>
  <c r="F375" i="11" l="1"/>
  <c r="E375" i="11" s="1"/>
  <c r="D376" i="11"/>
  <c r="D376" i="10"/>
  <c r="F375" i="10"/>
  <c r="E375" i="10"/>
  <c r="D376" i="9"/>
  <c r="E376" i="9" s="1"/>
  <c r="F375" i="9"/>
  <c r="D375" i="8"/>
  <c r="F374" i="8"/>
  <c r="E374" i="8" s="1"/>
  <c r="D375" i="7"/>
  <c r="F374" i="7"/>
  <c r="E368" i="7" s="1"/>
  <c r="D375" i="6"/>
  <c r="F374" i="6"/>
  <c r="E374" i="6" s="1"/>
  <c r="D375" i="5"/>
  <c r="F374" i="5"/>
  <c r="E374" i="5" s="1"/>
  <c r="F372" i="2"/>
  <c r="E372" i="2" s="1"/>
  <c r="D373" i="2"/>
  <c r="D375" i="4"/>
  <c r="F374" i="4"/>
  <c r="E374" i="4" s="1"/>
  <c r="F374" i="3"/>
  <c r="E374" i="3" s="1"/>
  <c r="D375" i="3"/>
  <c r="D377" i="11" l="1"/>
  <c r="F376" i="11"/>
  <c r="E376" i="11" s="1"/>
  <c r="E376" i="10"/>
  <c r="D377" i="10"/>
  <c r="F376" i="10"/>
  <c r="F376" i="9"/>
  <c r="D377" i="9"/>
  <c r="E377" i="9" s="1"/>
  <c r="D376" i="8"/>
  <c r="F375" i="8"/>
  <c r="E375" i="8" s="1"/>
  <c r="D376" i="7"/>
  <c r="F375" i="7"/>
  <c r="E369" i="7" s="1"/>
  <c r="D376" i="6"/>
  <c r="F375" i="6"/>
  <c r="E375" i="6" s="1"/>
  <c r="D376" i="5"/>
  <c r="F375" i="5"/>
  <c r="E375" i="5" s="1"/>
  <c r="F373" i="2"/>
  <c r="E373" i="2" s="1"/>
  <c r="D374" i="2"/>
  <c r="F375" i="4"/>
  <c r="E375" i="4" s="1"/>
  <c r="D376" i="4"/>
  <c r="D376" i="3"/>
  <c r="F375" i="3"/>
  <c r="E375" i="3" s="1"/>
  <c r="D378" i="11" l="1"/>
  <c r="F377" i="11"/>
  <c r="E377" i="11" s="1"/>
  <c r="E377" i="10"/>
  <c r="D378" i="10"/>
  <c r="F377" i="10"/>
  <c r="D378" i="9"/>
  <c r="E378" i="9" s="1"/>
  <c r="F377" i="9"/>
  <c r="D377" i="8"/>
  <c r="F376" i="8"/>
  <c r="E376" i="8" s="1"/>
  <c r="D377" i="7"/>
  <c r="F376" i="7"/>
  <c r="E370" i="7" s="1"/>
  <c r="D377" i="6"/>
  <c r="F376" i="6"/>
  <c r="E376" i="6" s="1"/>
  <c r="D377" i="5"/>
  <c r="F376" i="5"/>
  <c r="E376" i="5" s="1"/>
  <c r="F374" i="2"/>
  <c r="E374" i="2" s="1"/>
  <c r="D375" i="2"/>
  <c r="D377" i="4"/>
  <c r="F376" i="4"/>
  <c r="E376" i="4" s="1"/>
  <c r="F376" i="3"/>
  <c r="E376" i="3" s="1"/>
  <c r="D377" i="3"/>
  <c r="F378" i="11" l="1"/>
  <c r="E378" i="11" s="1"/>
  <c r="D379" i="11"/>
  <c r="D379" i="10"/>
  <c r="F378" i="10"/>
  <c r="E378" i="10"/>
  <c r="D379" i="9"/>
  <c r="E379" i="9" s="1"/>
  <c r="F378" i="9"/>
  <c r="F377" i="8"/>
  <c r="E377" i="8" s="1"/>
  <c r="D378" i="8"/>
  <c r="D378" i="7"/>
  <c r="F377" i="7"/>
  <c r="E371" i="7" s="1"/>
  <c r="D378" i="6"/>
  <c r="F377" i="6"/>
  <c r="E377" i="6" s="1"/>
  <c r="D378" i="5"/>
  <c r="F377" i="5"/>
  <c r="E377" i="5" s="1"/>
  <c r="F375" i="2"/>
  <c r="E375" i="2" s="1"/>
  <c r="D376" i="2"/>
  <c r="D378" i="4"/>
  <c r="F377" i="4"/>
  <c r="E377" i="4" s="1"/>
  <c r="D378" i="3"/>
  <c r="F377" i="3"/>
  <c r="E377" i="3" s="1"/>
  <c r="D380" i="11" l="1"/>
  <c r="F379" i="11"/>
  <c r="E379" i="11" s="1"/>
  <c r="E379" i="10"/>
  <c r="F379" i="10"/>
  <c r="D380" i="10"/>
  <c r="D380" i="9"/>
  <c r="E380" i="9" s="1"/>
  <c r="F379" i="9"/>
  <c r="D379" i="8"/>
  <c r="F378" i="8"/>
  <c r="E378" i="8" s="1"/>
  <c r="D379" i="7"/>
  <c r="F378" i="7"/>
  <c r="E372" i="7" s="1"/>
  <c r="D379" i="6"/>
  <c r="F378" i="6"/>
  <c r="E378" i="6" s="1"/>
  <c r="D379" i="5"/>
  <c r="F378" i="5"/>
  <c r="E378" i="5" s="1"/>
  <c r="F376" i="2"/>
  <c r="E376" i="2" s="1"/>
  <c r="D377" i="2"/>
  <c r="D379" i="4"/>
  <c r="F378" i="4"/>
  <c r="E378" i="4" s="1"/>
  <c r="D379" i="3"/>
  <c r="F378" i="3"/>
  <c r="E378" i="3" s="1"/>
  <c r="D381" i="11" l="1"/>
  <c r="F380" i="11"/>
  <c r="E380" i="11" s="1"/>
  <c r="D381" i="10"/>
  <c r="F380" i="10"/>
  <c r="E380" i="10"/>
  <c r="F380" i="9"/>
  <c r="D381" i="9"/>
  <c r="E381" i="9" s="1"/>
  <c r="F379" i="8"/>
  <c r="E379" i="8" s="1"/>
  <c r="D380" i="8"/>
  <c r="D380" i="7"/>
  <c r="F379" i="7"/>
  <c r="E373" i="7" s="1"/>
  <c r="D380" i="6"/>
  <c r="F379" i="6"/>
  <c r="E379" i="6" s="1"/>
  <c r="D380" i="5"/>
  <c r="F379" i="5"/>
  <c r="E379" i="5" s="1"/>
  <c r="F377" i="2"/>
  <c r="E377" i="2" s="1"/>
  <c r="D378" i="2"/>
  <c r="D380" i="4"/>
  <c r="F379" i="4"/>
  <c r="E379" i="4" s="1"/>
  <c r="D380" i="3"/>
  <c r="F379" i="3"/>
  <c r="E379" i="3" s="1"/>
  <c r="D382" i="11" l="1"/>
  <c r="F381" i="11"/>
  <c r="E381" i="11" s="1"/>
  <c r="E381" i="10"/>
  <c r="D382" i="10"/>
  <c r="F381" i="10"/>
  <c r="D382" i="9"/>
  <c r="E382" i="9" s="1"/>
  <c r="F381" i="9"/>
  <c r="F380" i="8"/>
  <c r="E380" i="8" s="1"/>
  <c r="D381" i="8"/>
  <c r="D381" i="7"/>
  <c r="F380" i="7"/>
  <c r="E374" i="7" s="1"/>
  <c r="F380" i="6"/>
  <c r="E380" i="6" s="1"/>
  <c r="D381" i="6"/>
  <c r="F380" i="5"/>
  <c r="E380" i="5"/>
  <c r="D381" i="5"/>
  <c r="F378" i="2"/>
  <c r="E378" i="2" s="1"/>
  <c r="D379" i="2"/>
  <c r="D381" i="4"/>
  <c r="F380" i="4"/>
  <c r="E380" i="4" s="1"/>
  <c r="D381" i="3"/>
  <c r="F380" i="3"/>
  <c r="E380" i="3" s="1"/>
  <c r="D383" i="11" l="1"/>
  <c r="F382" i="11"/>
  <c r="E382" i="11" s="1"/>
  <c r="D383" i="10"/>
  <c r="F382" i="10"/>
  <c r="E382" i="10"/>
  <c r="D383" i="9"/>
  <c r="E383" i="9" s="1"/>
  <c r="F382" i="9"/>
  <c r="D382" i="8"/>
  <c r="F381" i="8"/>
  <c r="E381" i="8" s="1"/>
  <c r="D382" i="7"/>
  <c r="F381" i="7"/>
  <c r="E375" i="7" s="1"/>
  <c r="F381" i="6"/>
  <c r="E381" i="6" s="1"/>
  <c r="D382" i="6"/>
  <c r="D382" i="5"/>
  <c r="F381" i="5"/>
  <c r="E381" i="5" s="1"/>
  <c r="F379" i="2"/>
  <c r="E379" i="2" s="1"/>
  <c r="D380" i="2"/>
  <c r="F381" i="4"/>
  <c r="E381" i="4" s="1"/>
  <c r="D382" i="4"/>
  <c r="D382" i="3"/>
  <c r="F381" i="3"/>
  <c r="E381" i="3" s="1"/>
  <c r="D384" i="11" l="1"/>
  <c r="F383" i="11"/>
  <c r="E383" i="11" s="1"/>
  <c r="D384" i="10"/>
  <c r="F383" i="10"/>
  <c r="E383" i="10"/>
  <c r="F383" i="9"/>
  <c r="D384" i="9"/>
  <c r="E384" i="9" s="1"/>
  <c r="D383" i="8"/>
  <c r="F382" i="8"/>
  <c r="E382" i="8" s="1"/>
  <c r="D383" i="7"/>
  <c r="F382" i="7"/>
  <c r="E376" i="7" s="1"/>
  <c r="D383" i="6"/>
  <c r="F382" i="6"/>
  <c r="E382" i="6" s="1"/>
  <c r="D383" i="5"/>
  <c r="F382" i="5"/>
  <c r="E382" i="5" s="1"/>
  <c r="F380" i="2"/>
  <c r="E380" i="2" s="1"/>
  <c r="D381" i="2"/>
  <c r="F382" i="4"/>
  <c r="E382" i="4" s="1"/>
  <c r="D383" i="4"/>
  <c r="D383" i="3"/>
  <c r="F382" i="3"/>
  <c r="E382" i="3" s="1"/>
  <c r="D385" i="11" l="1"/>
  <c r="F384" i="11"/>
  <c r="E384" i="11" s="1"/>
  <c r="D385" i="10"/>
  <c r="F384" i="10"/>
  <c r="E384" i="10"/>
  <c r="D385" i="9"/>
  <c r="E385" i="9" s="1"/>
  <c r="F384" i="9"/>
  <c r="D384" i="8"/>
  <c r="F383" i="8"/>
  <c r="E383" i="8" s="1"/>
  <c r="D384" i="7"/>
  <c r="F383" i="7"/>
  <c r="E377" i="7" s="1"/>
  <c r="D384" i="6"/>
  <c r="F383" i="6"/>
  <c r="E383" i="6" s="1"/>
  <c r="D384" i="5"/>
  <c r="F383" i="5"/>
  <c r="E383" i="5" s="1"/>
  <c r="F381" i="2"/>
  <c r="E381" i="2" s="1"/>
  <c r="D382" i="2"/>
  <c r="D384" i="4"/>
  <c r="F383" i="4"/>
  <c r="E383" i="4" s="1"/>
  <c r="D384" i="3"/>
  <c r="F383" i="3"/>
  <c r="E383" i="3" s="1"/>
  <c r="D386" i="11" l="1"/>
  <c r="F385" i="11"/>
  <c r="E385" i="11" s="1"/>
  <c r="D386" i="10"/>
  <c r="F385" i="10"/>
  <c r="E385" i="10"/>
  <c r="D386" i="9"/>
  <c r="E386" i="9" s="1"/>
  <c r="F385" i="9"/>
  <c r="D385" i="8"/>
  <c r="F384" i="8"/>
  <c r="E384" i="8" s="1"/>
  <c r="D385" i="7"/>
  <c r="F384" i="7"/>
  <c r="E378" i="7" s="1"/>
  <c r="D385" i="6"/>
  <c r="F384" i="6"/>
  <c r="E384" i="6" s="1"/>
  <c r="D385" i="5"/>
  <c r="F384" i="5"/>
  <c r="E384" i="5" s="1"/>
  <c r="F382" i="2"/>
  <c r="E382" i="2" s="1"/>
  <c r="D383" i="2"/>
  <c r="D385" i="4"/>
  <c r="F384" i="4"/>
  <c r="E384" i="4" s="1"/>
  <c r="D385" i="3"/>
  <c r="F384" i="3"/>
  <c r="E384" i="3" s="1"/>
  <c r="F386" i="11" l="1"/>
  <c r="E386" i="11" s="1"/>
  <c r="D387" i="11"/>
  <c r="D387" i="10"/>
  <c r="F386" i="10"/>
  <c r="E386" i="10"/>
  <c r="D387" i="9"/>
  <c r="E387" i="9" s="1"/>
  <c r="F386" i="9"/>
  <c r="F385" i="8"/>
  <c r="E385" i="8" s="1"/>
  <c r="D386" i="8"/>
  <c r="D386" i="7"/>
  <c r="F385" i="7"/>
  <c r="E379" i="7" s="1"/>
  <c r="D386" i="6"/>
  <c r="F385" i="6"/>
  <c r="E385" i="6" s="1"/>
  <c r="D386" i="5"/>
  <c r="F385" i="5"/>
  <c r="E385" i="5" s="1"/>
  <c r="F383" i="2"/>
  <c r="E383" i="2" s="1"/>
  <c r="D384" i="2"/>
  <c r="D386" i="4"/>
  <c r="F385" i="4"/>
  <c r="E385" i="4" s="1"/>
  <c r="D386" i="3"/>
  <c r="F385" i="3"/>
  <c r="E385" i="3" s="1"/>
  <c r="D388" i="11" l="1"/>
  <c r="F387" i="11"/>
  <c r="E387" i="11" s="1"/>
  <c r="E387" i="10"/>
  <c r="D388" i="10"/>
  <c r="F387" i="10"/>
  <c r="F387" i="9"/>
  <c r="D388" i="9"/>
  <c r="E388" i="9" s="1"/>
  <c r="D387" i="8"/>
  <c r="F386" i="8"/>
  <c r="E386" i="8" s="1"/>
  <c r="D387" i="7"/>
  <c r="F386" i="7"/>
  <c r="E380" i="7" s="1"/>
  <c r="D387" i="6"/>
  <c r="F386" i="6"/>
  <c r="E386" i="6" s="1"/>
  <c r="D387" i="5"/>
  <c r="F386" i="5"/>
  <c r="E386" i="5" s="1"/>
  <c r="F384" i="2"/>
  <c r="E384" i="2" s="1"/>
  <c r="D385" i="2"/>
  <c r="D387" i="4"/>
  <c r="F386" i="4"/>
  <c r="E386" i="4" s="1"/>
  <c r="F386" i="3"/>
  <c r="E386" i="3" s="1"/>
  <c r="D387" i="3"/>
  <c r="D389" i="11" l="1"/>
  <c r="F388" i="11"/>
  <c r="E388" i="11" s="1"/>
  <c r="F388" i="10"/>
  <c r="D389" i="10"/>
  <c r="E388" i="10"/>
  <c r="D389" i="9"/>
  <c r="E389" i="9" s="1"/>
  <c r="F388" i="9"/>
  <c r="D388" i="8"/>
  <c r="F387" i="8"/>
  <c r="E387" i="8" s="1"/>
  <c r="D388" i="7"/>
  <c r="F387" i="7"/>
  <c r="E381" i="7" s="1"/>
  <c r="D388" i="6"/>
  <c r="F387" i="6"/>
  <c r="E387" i="6" s="1"/>
  <c r="D388" i="5"/>
  <c r="F387" i="5"/>
  <c r="E387" i="5" s="1"/>
  <c r="F385" i="2"/>
  <c r="E385" i="2" s="1"/>
  <c r="D386" i="2"/>
  <c r="D388" i="4"/>
  <c r="F387" i="4"/>
  <c r="E387" i="4" s="1"/>
  <c r="D388" i="3"/>
  <c r="F387" i="3"/>
  <c r="E387" i="3" s="1"/>
  <c r="D390" i="11" l="1"/>
  <c r="F389" i="11"/>
  <c r="E389" i="11" s="1"/>
  <c r="D390" i="10"/>
  <c r="E389" i="10"/>
  <c r="F389" i="10"/>
  <c r="D390" i="9"/>
  <c r="E390" i="9" s="1"/>
  <c r="F389" i="9"/>
  <c r="F388" i="8"/>
  <c r="E388" i="8" s="1"/>
  <c r="D389" i="8"/>
  <c r="D389" i="7"/>
  <c r="F388" i="7"/>
  <c r="E382" i="7" s="1"/>
  <c r="D389" i="6"/>
  <c r="F388" i="6"/>
  <c r="E388" i="6" s="1"/>
  <c r="D389" i="5"/>
  <c r="F388" i="5"/>
  <c r="E388" i="5" s="1"/>
  <c r="F386" i="2"/>
  <c r="E386" i="2" s="1"/>
  <c r="D387" i="2"/>
  <c r="D389" i="4"/>
  <c r="F388" i="4"/>
  <c r="E388" i="4" s="1"/>
  <c r="D389" i="3"/>
  <c r="F388" i="3"/>
  <c r="E388" i="3" s="1"/>
  <c r="D391" i="11" l="1"/>
  <c r="F390" i="11"/>
  <c r="E390" i="11" s="1"/>
  <c r="D391" i="10"/>
  <c r="F390" i="10"/>
  <c r="E390" i="10"/>
  <c r="F390" i="9"/>
  <c r="D391" i="9"/>
  <c r="E391" i="9" s="1"/>
  <c r="F389" i="8"/>
  <c r="E389" i="8" s="1"/>
  <c r="D390" i="8"/>
  <c r="D390" i="7"/>
  <c r="F389" i="7"/>
  <c r="E383" i="7" s="1"/>
  <c r="F389" i="6"/>
  <c r="E389" i="6" s="1"/>
  <c r="D390" i="6"/>
  <c r="D390" i="5"/>
  <c r="F389" i="5"/>
  <c r="E389" i="5" s="1"/>
  <c r="F387" i="2"/>
  <c r="E387" i="2" s="1"/>
  <c r="D388" i="2"/>
  <c r="D390" i="4"/>
  <c r="F389" i="4"/>
  <c r="E389" i="4" s="1"/>
  <c r="D390" i="3"/>
  <c r="F389" i="3"/>
  <c r="E389" i="3" s="1"/>
  <c r="D392" i="11" l="1"/>
  <c r="F391" i="11"/>
  <c r="E391" i="11" s="1"/>
  <c r="D392" i="10"/>
  <c r="F391" i="10"/>
  <c r="E391" i="10"/>
  <c r="F391" i="9"/>
  <c r="D392" i="9"/>
  <c r="E392" i="9" s="1"/>
  <c r="D391" i="8"/>
  <c r="F390" i="8"/>
  <c r="E390" i="8" s="1"/>
  <c r="D391" i="7"/>
  <c r="F390" i="7"/>
  <c r="E384" i="7" s="1"/>
  <c r="D391" i="6"/>
  <c r="F390" i="6"/>
  <c r="E390" i="6" s="1"/>
  <c r="D391" i="5"/>
  <c r="F390" i="5"/>
  <c r="E390" i="5" s="1"/>
  <c r="F388" i="2"/>
  <c r="E388" i="2" s="1"/>
  <c r="D389" i="2"/>
  <c r="D391" i="4"/>
  <c r="F390" i="4"/>
  <c r="E390" i="4" s="1"/>
  <c r="F390" i="3"/>
  <c r="E390" i="3" s="1"/>
  <c r="D391" i="3"/>
  <c r="D393" i="11" l="1"/>
  <c r="F392" i="11"/>
  <c r="E392" i="11" s="1"/>
  <c r="E392" i="10"/>
  <c r="D393" i="10"/>
  <c r="F392" i="10"/>
  <c r="D393" i="9"/>
  <c r="E393" i="9" s="1"/>
  <c r="F392" i="9"/>
  <c r="D392" i="8"/>
  <c r="F391" i="8"/>
  <c r="E391" i="8" s="1"/>
  <c r="D392" i="7"/>
  <c r="F391" i="7"/>
  <c r="E385" i="7" s="1"/>
  <c r="D392" i="6"/>
  <c r="F391" i="6"/>
  <c r="E391" i="6" s="1"/>
  <c r="D392" i="5"/>
  <c r="F391" i="5"/>
  <c r="E391" i="5" s="1"/>
  <c r="F389" i="2"/>
  <c r="E389" i="2" s="1"/>
  <c r="D390" i="2"/>
  <c r="F391" i="4"/>
  <c r="E391" i="4" s="1"/>
  <c r="D392" i="4"/>
  <c r="D392" i="3"/>
  <c r="F391" i="3"/>
  <c r="E391" i="3" s="1"/>
  <c r="D394" i="11" l="1"/>
  <c r="F393" i="11"/>
  <c r="E393" i="11" s="1"/>
  <c r="E393" i="10"/>
  <c r="F393" i="10"/>
  <c r="D394" i="10"/>
  <c r="D394" i="9"/>
  <c r="E394" i="9" s="1"/>
  <c r="F393" i="9"/>
  <c r="D393" i="8"/>
  <c r="F392" i="8"/>
  <c r="E392" i="8" s="1"/>
  <c r="D393" i="7"/>
  <c r="F392" i="7"/>
  <c r="E386" i="7" s="1"/>
  <c r="D393" i="6"/>
  <c r="F392" i="6"/>
  <c r="E392" i="6" s="1"/>
  <c r="D393" i="5"/>
  <c r="F392" i="5"/>
  <c r="E392" i="5" s="1"/>
  <c r="F390" i="2"/>
  <c r="E390" i="2" s="1"/>
  <c r="D391" i="2"/>
  <c r="D393" i="4"/>
  <c r="F392" i="4"/>
  <c r="E392" i="4" s="1"/>
  <c r="F392" i="3"/>
  <c r="E392" i="3" s="1"/>
  <c r="D393" i="3"/>
  <c r="D395" i="11" l="1"/>
  <c r="F394" i="11"/>
  <c r="E394" i="11" s="1"/>
  <c r="D395" i="10"/>
  <c r="F394" i="10"/>
  <c r="E394" i="10"/>
  <c r="D395" i="9"/>
  <c r="E395" i="9" s="1"/>
  <c r="F394" i="9"/>
  <c r="D394" i="8"/>
  <c r="F393" i="8"/>
  <c r="E393" i="8" s="1"/>
  <c r="D394" i="7"/>
  <c r="F393" i="7"/>
  <c r="E387" i="7" s="1"/>
  <c r="D394" i="6"/>
  <c r="F393" i="6"/>
  <c r="E393" i="6" s="1"/>
  <c r="D394" i="5"/>
  <c r="F393" i="5"/>
  <c r="E393" i="5" s="1"/>
  <c r="F391" i="2"/>
  <c r="E391" i="2" s="1"/>
  <c r="D392" i="2"/>
  <c r="D394" i="4"/>
  <c r="F393" i="4"/>
  <c r="E393" i="4" s="1"/>
  <c r="D394" i="3"/>
  <c r="F393" i="3"/>
  <c r="E393" i="3" s="1"/>
  <c r="D396" i="11" l="1"/>
  <c r="F395" i="11"/>
  <c r="E395" i="11" s="1"/>
  <c r="F395" i="10"/>
  <c r="D396" i="10"/>
  <c r="E395" i="10"/>
  <c r="D396" i="9"/>
  <c r="E396" i="9" s="1"/>
  <c r="F395" i="9"/>
  <c r="F394" i="8"/>
  <c r="E394" i="8" s="1"/>
  <c r="D395" i="8"/>
  <c r="D395" i="7"/>
  <c r="F394" i="7"/>
  <c r="E388" i="7" s="1"/>
  <c r="D395" i="6"/>
  <c r="F394" i="6"/>
  <c r="E394" i="6" s="1"/>
  <c r="D395" i="5"/>
  <c r="F394" i="5"/>
  <c r="E394" i="5" s="1"/>
  <c r="F392" i="2"/>
  <c r="E392" i="2" s="1"/>
  <c r="D393" i="2"/>
  <c r="D395" i="4"/>
  <c r="F394" i="4"/>
  <c r="E394" i="4" s="1"/>
  <c r="D395" i="3"/>
  <c r="F394" i="3"/>
  <c r="E394" i="3" s="1"/>
  <c r="D397" i="11" l="1"/>
  <c r="F396" i="11"/>
  <c r="E396" i="11" s="1"/>
  <c r="D397" i="10"/>
  <c r="F396" i="10"/>
  <c r="E396" i="10"/>
  <c r="F396" i="9"/>
  <c r="D397" i="9"/>
  <c r="E397" i="9" s="1"/>
  <c r="D396" i="8"/>
  <c r="F395" i="8"/>
  <c r="E395" i="8" s="1"/>
  <c r="D396" i="7"/>
  <c r="F395" i="7"/>
  <c r="E389" i="7" s="1"/>
  <c r="D396" i="6"/>
  <c r="F395" i="6"/>
  <c r="E395" i="6" s="1"/>
  <c r="D396" i="5"/>
  <c r="F395" i="5"/>
  <c r="E395" i="5" s="1"/>
  <c r="F393" i="2"/>
  <c r="E393" i="2" s="1"/>
  <c r="D394" i="2"/>
  <c r="D396" i="4"/>
  <c r="F395" i="4"/>
  <c r="E395" i="4" s="1"/>
  <c r="D396" i="3"/>
  <c r="F395" i="3"/>
  <c r="E395" i="3" s="1"/>
  <c r="D398" i="11" l="1"/>
  <c r="F397" i="11"/>
  <c r="E397" i="11" s="1"/>
  <c r="E397" i="10"/>
  <c r="D398" i="10"/>
  <c r="F397" i="10"/>
  <c r="D398" i="9"/>
  <c r="E398" i="9" s="1"/>
  <c r="F397" i="9"/>
  <c r="D397" i="8"/>
  <c r="F396" i="8"/>
  <c r="E396" i="8" s="1"/>
  <c r="D397" i="7"/>
  <c r="F396" i="7"/>
  <c r="E390" i="7" s="1"/>
  <c r="D397" i="6"/>
  <c r="F396" i="6"/>
  <c r="E396" i="6" s="1"/>
  <c r="F396" i="5"/>
  <c r="E396" i="5" s="1"/>
  <c r="D397" i="5"/>
  <c r="F394" i="2"/>
  <c r="E394" i="2" s="1"/>
  <c r="D395" i="2"/>
  <c r="D397" i="4"/>
  <c r="F396" i="4"/>
  <c r="E396" i="4" s="1"/>
  <c r="D397" i="3"/>
  <c r="F396" i="3"/>
  <c r="E396" i="3" s="1"/>
  <c r="D399" i="11" l="1"/>
  <c r="F398" i="11"/>
  <c r="E398" i="11" s="1"/>
  <c r="D399" i="10"/>
  <c r="F398" i="10"/>
  <c r="E398" i="10"/>
  <c r="D399" i="9"/>
  <c r="E399" i="9" s="1"/>
  <c r="F398" i="9"/>
  <c r="D398" i="8"/>
  <c r="F397" i="8"/>
  <c r="E397" i="8" s="1"/>
  <c r="D398" i="7"/>
  <c r="F397" i="7"/>
  <c r="E391" i="7" s="1"/>
  <c r="F397" i="6"/>
  <c r="E397" i="6" s="1"/>
  <c r="D398" i="6"/>
  <c r="D398" i="5"/>
  <c r="F397" i="5"/>
  <c r="E397" i="5" s="1"/>
  <c r="F395" i="2"/>
  <c r="E395" i="2" s="1"/>
  <c r="D396" i="2"/>
  <c r="F397" i="4"/>
  <c r="E397" i="4" s="1"/>
  <c r="D398" i="4"/>
  <c r="D398" i="3"/>
  <c r="F397" i="3"/>
  <c r="E397" i="3" s="1"/>
  <c r="F399" i="11" l="1"/>
  <c r="E399" i="11" s="1"/>
  <c r="D400" i="11"/>
  <c r="E399" i="10"/>
  <c r="D400" i="10"/>
  <c r="F399" i="10"/>
  <c r="D400" i="9"/>
  <c r="E400" i="9" s="1"/>
  <c r="F399" i="9"/>
  <c r="F398" i="8"/>
  <c r="E398" i="8" s="1"/>
  <c r="D399" i="8"/>
  <c r="D399" i="7"/>
  <c r="F398" i="7"/>
  <c r="E392" i="7" s="1"/>
  <c r="D399" i="6"/>
  <c r="F398" i="6"/>
  <c r="E398" i="6" s="1"/>
  <c r="D399" i="5"/>
  <c r="F398" i="5"/>
  <c r="E398" i="5" s="1"/>
  <c r="F396" i="2"/>
  <c r="E396" i="2" s="1"/>
  <c r="D397" i="2"/>
  <c r="F398" i="4"/>
  <c r="E398" i="4" s="1"/>
  <c r="D399" i="4"/>
  <c r="D399" i="3"/>
  <c r="F398" i="3"/>
  <c r="E398" i="3" s="1"/>
  <c r="D401" i="11" l="1"/>
  <c r="F400" i="11"/>
  <c r="E400" i="11" s="1"/>
  <c r="E400" i="10"/>
  <c r="F400" i="10"/>
  <c r="D401" i="10"/>
  <c r="D401" i="9"/>
  <c r="E401" i="9" s="1"/>
  <c r="F400" i="9"/>
  <c r="D400" i="8"/>
  <c r="F399" i="8"/>
  <c r="E399" i="8" s="1"/>
  <c r="D400" i="7"/>
  <c r="F399" i="7"/>
  <c r="E393" i="7" s="1"/>
  <c r="D400" i="6"/>
  <c r="F399" i="6"/>
  <c r="E399" i="6" s="1"/>
  <c r="D400" i="5"/>
  <c r="F399" i="5"/>
  <c r="E399" i="5" s="1"/>
  <c r="F397" i="2"/>
  <c r="E397" i="2" s="1"/>
  <c r="D398" i="2"/>
  <c r="D400" i="4"/>
  <c r="F399" i="4"/>
  <c r="E399" i="4" s="1"/>
  <c r="D400" i="3"/>
  <c r="F399" i="3"/>
  <c r="E399" i="3" s="1"/>
  <c r="D402" i="11" l="1"/>
  <c r="F401" i="11"/>
  <c r="E401" i="11" s="1"/>
  <c r="D402" i="10"/>
  <c r="F401" i="10"/>
  <c r="E401" i="10"/>
  <c r="D402" i="9"/>
  <c r="E402" i="9" s="1"/>
  <c r="F401" i="9"/>
  <c r="F400" i="8"/>
  <c r="E400" i="8" s="1"/>
  <c r="D401" i="8"/>
  <c r="D401" i="7"/>
  <c r="F400" i="7"/>
  <c r="E394" i="7" s="1"/>
  <c r="D401" i="6"/>
  <c r="F400" i="6"/>
  <c r="E400" i="6" s="1"/>
  <c r="D401" i="5"/>
  <c r="F400" i="5"/>
  <c r="E400" i="5" s="1"/>
  <c r="F398" i="2"/>
  <c r="E398" i="2" s="1"/>
  <c r="D399" i="2"/>
  <c r="D401" i="4"/>
  <c r="F400" i="4"/>
  <c r="E400" i="4" s="1"/>
  <c r="D401" i="3"/>
  <c r="F400" i="3"/>
  <c r="E400" i="3" s="1"/>
  <c r="F402" i="11" l="1"/>
  <c r="E402" i="11" s="1"/>
  <c r="D403" i="11"/>
  <c r="D403" i="10"/>
  <c r="F402" i="10"/>
  <c r="E402" i="10"/>
  <c r="F402" i="9"/>
  <c r="D403" i="9"/>
  <c r="E403" i="9" s="1"/>
  <c r="F401" i="8"/>
  <c r="E401" i="8" s="1"/>
  <c r="D402" i="8"/>
  <c r="D402" i="7"/>
  <c r="F401" i="7"/>
  <c r="E395" i="7" s="1"/>
  <c r="D402" i="6"/>
  <c r="F401" i="6"/>
  <c r="E401" i="6" s="1"/>
  <c r="D402" i="5"/>
  <c r="F401" i="5"/>
  <c r="E401" i="5" s="1"/>
  <c r="F399" i="2"/>
  <c r="E399" i="2" s="1"/>
  <c r="D400" i="2"/>
  <c r="D402" i="4"/>
  <c r="F401" i="4"/>
  <c r="E401" i="4" s="1"/>
  <c r="D402" i="3"/>
  <c r="F401" i="3"/>
  <c r="E401" i="3" s="1"/>
  <c r="D404" i="11" l="1"/>
  <c r="F403" i="11"/>
  <c r="E403" i="11" s="1"/>
  <c r="E403" i="10"/>
  <c r="D404" i="10"/>
  <c r="F403" i="10"/>
  <c r="D404" i="9"/>
  <c r="E404" i="9" s="1"/>
  <c r="F403" i="9"/>
  <c r="D403" i="8"/>
  <c r="F402" i="8"/>
  <c r="E402" i="8" s="1"/>
  <c r="D403" i="7"/>
  <c r="F402" i="7"/>
  <c r="E396" i="7" s="1"/>
  <c r="D403" i="6"/>
  <c r="F402" i="6"/>
  <c r="E402" i="6" s="1"/>
  <c r="D403" i="5"/>
  <c r="F402" i="5"/>
  <c r="E402" i="5" s="1"/>
  <c r="F400" i="2"/>
  <c r="E400" i="2" s="1"/>
  <c r="D401" i="2"/>
  <c r="D403" i="4"/>
  <c r="F402" i="4"/>
  <c r="E402" i="4" s="1"/>
  <c r="D403" i="3"/>
  <c r="F402" i="3"/>
  <c r="E402" i="3" s="1"/>
  <c r="D405" i="11" l="1"/>
  <c r="F404" i="11"/>
  <c r="E404" i="11" s="1"/>
  <c r="D405" i="10"/>
  <c r="F404" i="10"/>
  <c r="E404" i="10"/>
  <c r="F404" i="9"/>
  <c r="D405" i="9"/>
  <c r="E405" i="9" s="1"/>
  <c r="D404" i="8"/>
  <c r="F403" i="8"/>
  <c r="E403" i="8" s="1"/>
  <c r="D404" i="7"/>
  <c r="F403" i="7"/>
  <c r="E397" i="7" s="1"/>
  <c r="D404" i="6"/>
  <c r="F403" i="6"/>
  <c r="E403" i="6" s="1"/>
  <c r="D404" i="5"/>
  <c r="F403" i="5"/>
  <c r="E403" i="5" s="1"/>
  <c r="F401" i="2"/>
  <c r="E401" i="2" s="1"/>
  <c r="D402" i="2"/>
  <c r="D404" i="4"/>
  <c r="F403" i="4"/>
  <c r="E403" i="4" s="1"/>
  <c r="D404" i="3"/>
  <c r="F403" i="3"/>
  <c r="E403" i="3" s="1"/>
  <c r="D406" i="11" l="1"/>
  <c r="F405" i="11"/>
  <c r="E405" i="11" s="1"/>
  <c r="D406" i="10"/>
  <c r="F405" i="10"/>
  <c r="E405" i="10"/>
  <c r="D406" i="9"/>
  <c r="E406" i="9" s="1"/>
  <c r="F405" i="9"/>
  <c r="D405" i="8"/>
  <c r="F404" i="8"/>
  <c r="E404" i="8" s="1"/>
  <c r="D405" i="7"/>
  <c r="F404" i="7"/>
  <c r="E398" i="7" s="1"/>
  <c r="D405" i="6"/>
  <c r="F404" i="6"/>
  <c r="E404" i="6" s="1"/>
  <c r="D405" i="5"/>
  <c r="F404" i="5"/>
  <c r="E404" i="5" s="1"/>
  <c r="F402" i="2"/>
  <c r="E402" i="2" s="1"/>
  <c r="D403" i="2"/>
  <c r="D405" i="4"/>
  <c r="F404" i="4"/>
  <c r="E404" i="4" s="1"/>
  <c r="D405" i="3"/>
  <c r="F404" i="3"/>
  <c r="E404" i="3" s="1"/>
  <c r="D407" i="11" l="1"/>
  <c r="F406" i="11"/>
  <c r="E406" i="11" s="1"/>
  <c r="D407" i="10"/>
  <c r="F406" i="10"/>
  <c r="E406" i="10"/>
  <c r="D407" i="9"/>
  <c r="E407" i="9" s="1"/>
  <c r="F406" i="9"/>
  <c r="F405" i="8"/>
  <c r="E405" i="8" s="1"/>
  <c r="D406" i="8"/>
  <c r="D406" i="7"/>
  <c r="F405" i="7"/>
  <c r="E399" i="7" s="1"/>
  <c r="F405" i="6"/>
  <c r="E405" i="6" s="1"/>
  <c r="D406" i="6"/>
  <c r="D406" i="5"/>
  <c r="F405" i="5"/>
  <c r="E405" i="5" s="1"/>
  <c r="F403" i="2"/>
  <c r="E403" i="2" s="1"/>
  <c r="D404" i="2"/>
  <c r="D406" i="4"/>
  <c r="F405" i="4"/>
  <c r="E405" i="4" s="1"/>
  <c r="D406" i="3"/>
  <c r="F405" i="3"/>
  <c r="E405" i="3" s="1"/>
  <c r="D408" i="11" l="1"/>
  <c r="F407" i="11"/>
  <c r="E407" i="11" s="1"/>
  <c r="D408" i="10"/>
  <c r="F407" i="10"/>
  <c r="E407" i="10"/>
  <c r="D408" i="9"/>
  <c r="E408" i="9" s="1"/>
  <c r="F407" i="9"/>
  <c r="D407" i="8"/>
  <c r="F406" i="8"/>
  <c r="E406" i="8" s="1"/>
  <c r="D407" i="7"/>
  <c r="F406" i="7"/>
  <c r="E400" i="7" s="1"/>
  <c r="D407" i="6"/>
  <c r="F406" i="6"/>
  <c r="E406" i="6" s="1"/>
  <c r="D407" i="5"/>
  <c r="F406" i="5"/>
  <c r="E406" i="5" s="1"/>
  <c r="F404" i="2"/>
  <c r="E404" i="2" s="1"/>
  <c r="D405" i="2"/>
  <c r="D407" i="4"/>
  <c r="F406" i="4"/>
  <c r="E406" i="4" s="1"/>
  <c r="F406" i="3"/>
  <c r="E406" i="3" s="1"/>
  <c r="D407" i="3"/>
  <c r="D409" i="11" l="1"/>
  <c r="F408" i="11"/>
  <c r="E408" i="11" s="1"/>
  <c r="E408" i="10"/>
  <c r="D409" i="10"/>
  <c r="F408" i="10"/>
  <c r="D409" i="9"/>
  <c r="E409" i="9" s="1"/>
  <c r="F408" i="9"/>
  <c r="D408" i="8"/>
  <c r="F407" i="8"/>
  <c r="E407" i="8" s="1"/>
  <c r="D408" i="7"/>
  <c r="F407" i="7"/>
  <c r="E401" i="7" s="1"/>
  <c r="D408" i="6"/>
  <c r="F407" i="6"/>
  <c r="E407" i="6" s="1"/>
  <c r="D408" i="5"/>
  <c r="F407" i="5"/>
  <c r="E407" i="5" s="1"/>
  <c r="F405" i="2"/>
  <c r="E405" i="2" s="1"/>
  <c r="D406" i="2"/>
  <c r="F407" i="4"/>
  <c r="E407" i="4" s="1"/>
  <c r="D408" i="4"/>
  <c r="D408" i="3"/>
  <c r="F407" i="3"/>
  <c r="E407" i="3" s="1"/>
  <c r="D410" i="11" l="1"/>
  <c r="F409" i="11"/>
  <c r="E409" i="11" s="1"/>
  <c r="D410" i="10"/>
  <c r="F409" i="10"/>
  <c r="E409" i="10"/>
  <c r="D410" i="9"/>
  <c r="E410" i="9" s="1"/>
  <c r="F409" i="9"/>
  <c r="D409" i="8"/>
  <c r="F408" i="8"/>
  <c r="E408" i="8" s="1"/>
  <c r="D409" i="7"/>
  <c r="F408" i="7"/>
  <c r="E402" i="7" s="1"/>
  <c r="F408" i="6"/>
  <c r="E408" i="6" s="1"/>
  <c r="D409" i="6"/>
  <c r="D409" i="5"/>
  <c r="F408" i="5"/>
  <c r="E408" i="5" s="1"/>
  <c r="F406" i="2"/>
  <c r="E406" i="2" s="1"/>
  <c r="D407" i="2"/>
  <c r="D409" i="4"/>
  <c r="F408" i="4"/>
  <c r="E408" i="4" s="1"/>
  <c r="D409" i="3"/>
  <c r="F408" i="3"/>
  <c r="E408" i="3" s="1"/>
  <c r="D411" i="11" l="1"/>
  <c r="F410" i="11"/>
  <c r="E410" i="11" s="1"/>
  <c r="D411" i="10"/>
  <c r="F410" i="10"/>
  <c r="E410" i="10"/>
  <c r="D411" i="9"/>
  <c r="E411" i="9" s="1"/>
  <c r="F410" i="9"/>
  <c r="D410" i="8"/>
  <c r="F409" i="8"/>
  <c r="E409" i="8" s="1"/>
  <c r="D410" i="7"/>
  <c r="F409" i="7"/>
  <c r="E403" i="7" s="1"/>
  <c r="D410" i="6"/>
  <c r="F409" i="6"/>
  <c r="E409" i="6" s="1"/>
  <c r="D410" i="5"/>
  <c r="F409" i="5"/>
  <c r="E409" i="5" s="1"/>
  <c r="F407" i="2"/>
  <c r="E407" i="2" s="1"/>
  <c r="D408" i="2"/>
  <c r="D410" i="4"/>
  <c r="F409" i="4"/>
  <c r="E409" i="4" s="1"/>
  <c r="D410" i="3"/>
  <c r="F409" i="3"/>
  <c r="E409" i="3" s="1"/>
  <c r="D412" i="11" l="1"/>
  <c r="F411" i="11"/>
  <c r="E411" i="11" s="1"/>
  <c r="D412" i="10"/>
  <c r="F411" i="10"/>
  <c r="E411" i="10"/>
  <c r="D412" i="9"/>
  <c r="E412" i="9" s="1"/>
  <c r="F411" i="9"/>
  <c r="D411" i="8"/>
  <c r="F410" i="8"/>
  <c r="E410" i="8" s="1"/>
  <c r="D411" i="7"/>
  <c r="F410" i="7"/>
  <c r="E404" i="7" s="1"/>
  <c r="D411" i="6"/>
  <c r="F410" i="6"/>
  <c r="E410" i="6" s="1"/>
  <c r="D411" i="5"/>
  <c r="F410" i="5"/>
  <c r="E410" i="5" s="1"/>
  <c r="F408" i="2"/>
  <c r="E408" i="2" s="1"/>
  <c r="D409" i="2"/>
  <c r="D411" i="4"/>
  <c r="F410" i="4"/>
  <c r="E410" i="4" s="1"/>
  <c r="D411" i="3"/>
  <c r="F410" i="3"/>
  <c r="E410" i="3" s="1"/>
  <c r="D413" i="11" l="1"/>
  <c r="F412" i="11"/>
  <c r="E412" i="11" s="1"/>
  <c r="D413" i="10"/>
  <c r="F412" i="10"/>
  <c r="E412" i="10"/>
  <c r="D413" i="9"/>
  <c r="E413" i="9" s="1"/>
  <c r="F412" i="9"/>
  <c r="F411" i="8"/>
  <c r="E411" i="8" s="1"/>
  <c r="D412" i="8"/>
  <c r="D412" i="7"/>
  <c r="F411" i="7"/>
  <c r="E405" i="7" s="1"/>
  <c r="D412" i="6"/>
  <c r="F411" i="6"/>
  <c r="E411" i="6" s="1"/>
  <c r="D412" i="5"/>
  <c r="F411" i="5"/>
  <c r="E411" i="5" s="1"/>
  <c r="F409" i="2"/>
  <c r="E409" i="2" s="1"/>
  <c r="D410" i="2"/>
  <c r="D412" i="4"/>
  <c r="F411" i="4"/>
  <c r="E411" i="4" s="1"/>
  <c r="D412" i="3"/>
  <c r="F411" i="3"/>
  <c r="E411" i="3" s="1"/>
  <c r="D414" i="11" l="1"/>
  <c r="F413" i="11"/>
  <c r="E413" i="11" s="1"/>
  <c r="E413" i="10"/>
  <c r="D414" i="10"/>
  <c r="F413" i="10"/>
  <c r="D414" i="9"/>
  <c r="E414" i="9" s="1"/>
  <c r="F413" i="9"/>
  <c r="D413" i="8"/>
  <c r="F412" i="8"/>
  <c r="E412" i="8" s="1"/>
  <c r="D413" i="7"/>
  <c r="F412" i="7"/>
  <c r="E406" i="7" s="1"/>
  <c r="D413" i="6"/>
  <c r="F412" i="6"/>
  <c r="E412" i="6" s="1"/>
  <c r="F412" i="5"/>
  <c r="E412" i="5" s="1"/>
  <c r="D413" i="5"/>
  <c r="F410" i="2"/>
  <c r="E410" i="2" s="1"/>
  <c r="D411" i="2"/>
  <c r="D413" i="4"/>
  <c r="F412" i="4"/>
  <c r="E412" i="4" s="1"/>
  <c r="D413" i="3"/>
  <c r="F412" i="3"/>
  <c r="E412" i="3" s="1"/>
  <c r="D415" i="11" l="1"/>
  <c r="F414" i="11"/>
  <c r="E414" i="11" s="1"/>
  <c r="D415" i="10"/>
  <c r="F414" i="10"/>
  <c r="E414" i="10"/>
  <c r="F414" i="9"/>
  <c r="D415" i="9"/>
  <c r="E415" i="9" s="1"/>
  <c r="F413" i="8"/>
  <c r="E413" i="8" s="1"/>
  <c r="D414" i="8"/>
  <c r="D414" i="7"/>
  <c r="F413" i="7"/>
  <c r="E407" i="7" s="1"/>
  <c r="F413" i="6"/>
  <c r="E413" i="6" s="1"/>
  <c r="D414" i="6"/>
  <c r="D414" i="5"/>
  <c r="F413" i="5"/>
  <c r="E413" i="5" s="1"/>
  <c r="F411" i="2"/>
  <c r="E411" i="2" s="1"/>
  <c r="D412" i="2"/>
  <c r="D414" i="4"/>
  <c r="F413" i="4"/>
  <c r="E413" i="4" s="1"/>
  <c r="D414" i="3"/>
  <c r="F413" i="3"/>
  <c r="E413" i="3" s="1"/>
  <c r="D416" i="11" l="1"/>
  <c r="F415" i="11"/>
  <c r="E415" i="11" s="1"/>
  <c r="E415" i="10"/>
  <c r="D416" i="10"/>
  <c r="F415" i="10"/>
  <c r="D416" i="9"/>
  <c r="E416" i="9" s="1"/>
  <c r="F415" i="9"/>
  <c r="D415" i="8"/>
  <c r="F414" i="8"/>
  <c r="E414" i="8" s="1"/>
  <c r="D415" i="7"/>
  <c r="F414" i="7"/>
  <c r="E408" i="7" s="1"/>
  <c r="D415" i="6"/>
  <c r="F414" i="6"/>
  <c r="E414" i="6" s="1"/>
  <c r="D415" i="5"/>
  <c r="F414" i="5"/>
  <c r="E414" i="5" s="1"/>
  <c r="F412" i="2"/>
  <c r="E412" i="2" s="1"/>
  <c r="D413" i="2"/>
  <c r="F414" i="4"/>
  <c r="E414" i="4" s="1"/>
  <c r="D415" i="4"/>
  <c r="D415" i="3"/>
  <c r="F414" i="3"/>
  <c r="E414" i="3" s="1"/>
  <c r="D417" i="11" l="1"/>
  <c r="F416" i="11"/>
  <c r="E416" i="11" s="1"/>
  <c r="D417" i="10"/>
  <c r="F416" i="10"/>
  <c r="E416" i="10"/>
  <c r="F416" i="9"/>
  <c r="D417" i="9"/>
  <c r="E417" i="9" s="1"/>
  <c r="D416" i="8"/>
  <c r="F415" i="8"/>
  <c r="E415" i="8" s="1"/>
  <c r="D416" i="7"/>
  <c r="F415" i="7"/>
  <c r="E409" i="7" s="1"/>
  <c r="D416" i="6"/>
  <c r="F415" i="6"/>
  <c r="E415" i="6" s="1"/>
  <c r="D416" i="5"/>
  <c r="F415" i="5"/>
  <c r="E415" i="5" s="1"/>
  <c r="F413" i="2"/>
  <c r="E413" i="2" s="1"/>
  <c r="D414" i="2"/>
  <c r="D416" i="4"/>
  <c r="F415" i="4"/>
  <c r="E415" i="4" s="1"/>
  <c r="D416" i="3"/>
  <c r="F415" i="3"/>
  <c r="E415" i="3" s="1"/>
  <c r="D418" i="11" l="1"/>
  <c r="F417" i="11"/>
  <c r="E417" i="11" s="1"/>
  <c r="D418" i="10"/>
  <c r="F417" i="10"/>
  <c r="E417" i="10"/>
  <c r="D418" i="9"/>
  <c r="E418" i="9" s="1"/>
  <c r="F417" i="9"/>
  <c r="D417" i="8"/>
  <c r="F416" i="8"/>
  <c r="E416" i="8" s="1"/>
  <c r="D417" i="7"/>
  <c r="F416" i="7"/>
  <c r="E410" i="7" s="1"/>
  <c r="D417" i="6"/>
  <c r="F416" i="6"/>
  <c r="E416" i="6" s="1"/>
  <c r="D417" i="5"/>
  <c r="F416" i="5"/>
  <c r="E416" i="5" s="1"/>
  <c r="F414" i="2"/>
  <c r="E414" i="2" s="1"/>
  <c r="D415" i="2"/>
  <c r="D417" i="4"/>
  <c r="F416" i="4"/>
  <c r="E416" i="4" s="1"/>
  <c r="D417" i="3"/>
  <c r="F416" i="3"/>
  <c r="E416" i="3" s="1"/>
  <c r="D419" i="11" l="1"/>
  <c r="F418" i="11"/>
  <c r="E418" i="11" s="1"/>
  <c r="D419" i="10"/>
  <c r="F418" i="10"/>
  <c r="E418" i="10"/>
  <c r="D419" i="9"/>
  <c r="E419" i="9" s="1"/>
  <c r="F418" i="9"/>
  <c r="F417" i="8"/>
  <c r="E417" i="8" s="1"/>
  <c r="D418" i="8"/>
  <c r="D418" i="7"/>
  <c r="F417" i="7"/>
  <c r="E411" i="7" s="1"/>
  <c r="D418" i="6"/>
  <c r="F417" i="6"/>
  <c r="E417" i="6" s="1"/>
  <c r="D418" i="5"/>
  <c r="F417" i="5"/>
  <c r="E417" i="5" s="1"/>
  <c r="F415" i="2"/>
  <c r="E415" i="2" s="1"/>
  <c r="D416" i="2"/>
  <c r="D418" i="4"/>
  <c r="F417" i="4"/>
  <c r="E417" i="4" s="1"/>
  <c r="F417" i="3"/>
  <c r="E417" i="3" s="1"/>
  <c r="D418" i="3"/>
  <c r="D420" i="11" l="1"/>
  <c r="F419" i="11"/>
  <c r="E419" i="11" s="1"/>
  <c r="E419" i="10"/>
  <c r="D420" i="10"/>
  <c r="F419" i="10"/>
  <c r="D420" i="9"/>
  <c r="E420" i="9" s="1"/>
  <c r="F419" i="9"/>
  <c r="F418" i="8"/>
  <c r="D419" i="8"/>
  <c r="E418" i="8"/>
  <c r="D419" i="7"/>
  <c r="F418" i="7"/>
  <c r="E412" i="7" s="1"/>
  <c r="D419" i="6"/>
  <c r="F418" i="6"/>
  <c r="E418" i="6" s="1"/>
  <c r="D419" i="5"/>
  <c r="F418" i="5"/>
  <c r="E418" i="5" s="1"/>
  <c r="F416" i="2"/>
  <c r="E416" i="2" s="1"/>
  <c r="D417" i="2"/>
  <c r="D419" i="4"/>
  <c r="F418" i="4"/>
  <c r="E418" i="4" s="1"/>
  <c r="D419" i="3"/>
  <c r="F418" i="3"/>
  <c r="E418" i="3" s="1"/>
  <c r="F420" i="11" l="1"/>
  <c r="E420" i="11" s="1"/>
  <c r="D421" i="11"/>
  <c r="E420" i="10"/>
  <c r="D421" i="10"/>
  <c r="F420" i="10"/>
  <c r="D421" i="9"/>
  <c r="E421" i="9" s="1"/>
  <c r="F420" i="9"/>
  <c r="F419" i="8"/>
  <c r="E419" i="8" s="1"/>
  <c r="D420" i="8"/>
  <c r="D420" i="7"/>
  <c r="F419" i="7"/>
  <c r="E413" i="7" s="1"/>
  <c r="D420" i="6"/>
  <c r="F419" i="6"/>
  <c r="E419" i="6" s="1"/>
  <c r="D420" i="5"/>
  <c r="F419" i="5"/>
  <c r="E419" i="5" s="1"/>
  <c r="F417" i="2"/>
  <c r="E417" i="2" s="1"/>
  <c r="D418" i="2"/>
  <c r="D420" i="4"/>
  <c r="F419" i="4"/>
  <c r="E419" i="4" s="1"/>
  <c r="D420" i="3"/>
  <c r="F419" i="3"/>
  <c r="E419" i="3" s="1"/>
  <c r="D422" i="11" l="1"/>
  <c r="F421" i="11"/>
  <c r="E421" i="11" s="1"/>
  <c r="E421" i="10"/>
  <c r="D422" i="10"/>
  <c r="F421" i="10"/>
  <c r="D422" i="9"/>
  <c r="E422" i="9" s="1"/>
  <c r="F421" i="9"/>
  <c r="F420" i="8"/>
  <c r="E420" i="8" s="1"/>
  <c r="D421" i="8"/>
  <c r="D421" i="7"/>
  <c r="F420" i="7"/>
  <c r="E414" i="7" s="1"/>
  <c r="D421" i="6"/>
  <c r="F420" i="6"/>
  <c r="E420" i="6" s="1"/>
  <c r="D421" i="5"/>
  <c r="F420" i="5"/>
  <c r="E420" i="5" s="1"/>
  <c r="F418" i="2"/>
  <c r="E418" i="2" s="1"/>
  <c r="D419" i="2"/>
  <c r="D421" i="4"/>
  <c r="F420" i="4"/>
  <c r="E420" i="4" s="1"/>
  <c r="D421" i="3"/>
  <c r="F420" i="3"/>
  <c r="E420" i="3" s="1"/>
  <c r="D423" i="11" l="1"/>
  <c r="F422" i="11"/>
  <c r="E422" i="11" s="1"/>
  <c r="D423" i="10"/>
  <c r="F422" i="10"/>
  <c r="E422" i="10"/>
  <c r="F422" i="9"/>
  <c r="D423" i="9"/>
  <c r="E423" i="9" s="1"/>
  <c r="F421" i="8"/>
  <c r="E421" i="8" s="1"/>
  <c r="D422" i="8"/>
  <c r="D422" i="7"/>
  <c r="F421" i="7"/>
  <c r="E415" i="7" s="1"/>
  <c r="F421" i="6"/>
  <c r="E421" i="6" s="1"/>
  <c r="D422" i="6"/>
  <c r="D422" i="5"/>
  <c r="F421" i="5"/>
  <c r="E421" i="5" s="1"/>
  <c r="F419" i="2"/>
  <c r="E419" i="2" s="1"/>
  <c r="D420" i="2"/>
  <c r="D422" i="4"/>
  <c r="F421" i="4"/>
  <c r="E421" i="4" s="1"/>
  <c r="D422" i="3"/>
  <c r="F421" i="3"/>
  <c r="E421" i="3" s="1"/>
  <c r="D424" i="11" l="1"/>
  <c r="F423" i="11"/>
  <c r="E423" i="11" s="1"/>
  <c r="D424" i="10"/>
  <c r="F423" i="10"/>
  <c r="E423" i="10"/>
  <c r="D424" i="9"/>
  <c r="E424" i="9" s="1"/>
  <c r="F423" i="9"/>
  <c r="D423" i="8"/>
  <c r="F422" i="8"/>
  <c r="E422" i="8" s="1"/>
  <c r="D423" i="7"/>
  <c r="F422" i="7"/>
  <c r="E416" i="7" s="1"/>
  <c r="D423" i="6"/>
  <c r="F422" i="6"/>
  <c r="E422" i="6" s="1"/>
  <c r="D423" i="5"/>
  <c r="F422" i="5"/>
  <c r="E422" i="5" s="1"/>
  <c r="F420" i="2"/>
  <c r="E420" i="2" s="1"/>
  <c r="D421" i="2"/>
  <c r="D423" i="4"/>
  <c r="F422" i="4"/>
  <c r="E422" i="4" s="1"/>
  <c r="F422" i="3"/>
  <c r="E422" i="3" s="1"/>
  <c r="D423" i="3"/>
  <c r="D425" i="11" l="1"/>
  <c r="F424" i="11"/>
  <c r="E424" i="11" s="1"/>
  <c r="E424" i="10"/>
  <c r="D425" i="10"/>
  <c r="F424" i="10"/>
  <c r="D425" i="9"/>
  <c r="E425" i="9" s="1"/>
  <c r="F424" i="9"/>
  <c r="D424" i="8"/>
  <c r="F423" i="8"/>
  <c r="E423" i="8" s="1"/>
  <c r="D424" i="7"/>
  <c r="F423" i="7"/>
  <c r="E417" i="7" s="1"/>
  <c r="D424" i="6"/>
  <c r="F423" i="6"/>
  <c r="E423" i="6" s="1"/>
  <c r="D424" i="5"/>
  <c r="F423" i="5"/>
  <c r="E423" i="5" s="1"/>
  <c r="F421" i="2"/>
  <c r="E421" i="2" s="1"/>
  <c r="D422" i="2"/>
  <c r="F423" i="4"/>
  <c r="E423" i="4" s="1"/>
  <c r="D424" i="4"/>
  <c r="D424" i="3"/>
  <c r="F423" i="3"/>
  <c r="E423" i="3" s="1"/>
  <c r="D426" i="11" l="1"/>
  <c r="F425" i="11"/>
  <c r="E425" i="11" s="1"/>
  <c r="D426" i="10"/>
  <c r="F425" i="10"/>
  <c r="E425" i="10"/>
  <c r="D426" i="9"/>
  <c r="E426" i="9" s="1"/>
  <c r="F425" i="9"/>
  <c r="D425" i="8"/>
  <c r="F424" i="8"/>
  <c r="E424" i="8" s="1"/>
  <c r="D425" i="7"/>
  <c r="F424" i="7"/>
  <c r="E418" i="7" s="1"/>
  <c r="D425" i="6"/>
  <c r="F424" i="6"/>
  <c r="E424" i="6" s="1"/>
  <c r="D425" i="5"/>
  <c r="F424" i="5"/>
  <c r="E424" i="5" s="1"/>
  <c r="F422" i="2"/>
  <c r="E422" i="2" s="1"/>
  <c r="D423" i="2"/>
  <c r="D425" i="4"/>
  <c r="F424" i="4"/>
  <c r="E424" i="4" s="1"/>
  <c r="D425" i="3"/>
  <c r="F424" i="3"/>
  <c r="E424" i="3" s="1"/>
  <c r="D427" i="11" l="1"/>
  <c r="F426" i="11"/>
  <c r="E426" i="11" s="1"/>
  <c r="D427" i="10"/>
  <c r="F426" i="10"/>
  <c r="E426" i="10"/>
  <c r="D427" i="9"/>
  <c r="E427" i="9" s="1"/>
  <c r="F426" i="9"/>
  <c r="F425" i="8"/>
  <c r="E425" i="8" s="1"/>
  <c r="D426" i="8"/>
  <c r="D426" i="7"/>
  <c r="F425" i="7"/>
  <c r="E419" i="7" s="1"/>
  <c r="D426" i="6"/>
  <c r="F425" i="6"/>
  <c r="E425" i="6" s="1"/>
  <c r="D426" i="5"/>
  <c r="F425" i="5"/>
  <c r="E425" i="5" s="1"/>
  <c r="F423" i="2"/>
  <c r="E423" i="2" s="1"/>
  <c r="D424" i="2"/>
  <c r="D426" i="4"/>
  <c r="F425" i="4"/>
  <c r="E425" i="4" s="1"/>
  <c r="D426" i="3"/>
  <c r="F425" i="3"/>
  <c r="E425" i="3" s="1"/>
  <c r="D428" i="11" l="1"/>
  <c r="F427" i="11"/>
  <c r="E427" i="11" s="1"/>
  <c r="D428" i="10"/>
  <c r="F427" i="10"/>
  <c r="E427" i="10"/>
  <c r="F427" i="9"/>
  <c r="D428" i="9"/>
  <c r="E428" i="9" s="1"/>
  <c r="D427" i="8"/>
  <c r="F426" i="8"/>
  <c r="E426" i="8" s="1"/>
  <c r="D427" i="7"/>
  <c r="F426" i="7"/>
  <c r="E420" i="7" s="1"/>
  <c r="D427" i="6"/>
  <c r="F426" i="6"/>
  <c r="E426" i="6" s="1"/>
  <c r="D427" i="5"/>
  <c r="F426" i="5"/>
  <c r="E426" i="5" s="1"/>
  <c r="F424" i="2"/>
  <c r="E424" i="2" s="1"/>
  <c r="D425" i="2"/>
  <c r="D427" i="4"/>
  <c r="F426" i="4"/>
  <c r="E426" i="4" s="1"/>
  <c r="D427" i="3"/>
  <c r="F426" i="3"/>
  <c r="E426" i="3" s="1"/>
  <c r="F428" i="11" l="1"/>
  <c r="E428" i="11" s="1"/>
  <c r="D429" i="11"/>
  <c r="D429" i="10"/>
  <c r="F428" i="10"/>
  <c r="E428" i="10"/>
  <c r="F428" i="9"/>
  <c r="D429" i="9"/>
  <c r="E429" i="9" s="1"/>
  <c r="D428" i="8"/>
  <c r="F427" i="8"/>
  <c r="E427" i="8" s="1"/>
  <c r="D428" i="7"/>
  <c r="F427" i="7"/>
  <c r="E421" i="7" s="1"/>
  <c r="D428" i="6"/>
  <c r="F427" i="6"/>
  <c r="E427" i="6" s="1"/>
  <c r="D428" i="5"/>
  <c r="F427" i="5"/>
  <c r="E427" i="5" s="1"/>
  <c r="F425" i="2"/>
  <c r="E425" i="2" s="1"/>
  <c r="D426" i="2"/>
  <c r="D428" i="4"/>
  <c r="F427" i="4"/>
  <c r="E427" i="4" s="1"/>
  <c r="D428" i="3"/>
  <c r="F427" i="3"/>
  <c r="E427" i="3" s="1"/>
  <c r="D430" i="11" l="1"/>
  <c r="F429" i="11"/>
  <c r="E429" i="11" s="1"/>
  <c r="E429" i="10"/>
  <c r="D430" i="10"/>
  <c r="F429" i="10"/>
  <c r="D430" i="9"/>
  <c r="E430" i="9" s="1"/>
  <c r="F429" i="9"/>
  <c r="D429" i="8"/>
  <c r="F428" i="8"/>
  <c r="E428" i="8" s="1"/>
  <c r="D429" i="7"/>
  <c r="F428" i="7"/>
  <c r="E422" i="7" s="1"/>
  <c r="D429" i="6"/>
  <c r="F428" i="6"/>
  <c r="E428" i="6" s="1"/>
  <c r="F428" i="5"/>
  <c r="E428" i="5"/>
  <c r="D429" i="5"/>
  <c r="F426" i="2"/>
  <c r="E426" i="2" s="1"/>
  <c r="D427" i="2"/>
  <c r="D429" i="4"/>
  <c r="F428" i="4"/>
  <c r="E428" i="4" s="1"/>
  <c r="D429" i="3"/>
  <c r="F428" i="3"/>
  <c r="E428" i="3" s="1"/>
  <c r="D431" i="11" l="1"/>
  <c r="F430" i="11"/>
  <c r="E430" i="11" s="1"/>
  <c r="D431" i="10"/>
  <c r="F430" i="10"/>
  <c r="E430" i="10"/>
  <c r="F430" i="9"/>
  <c r="D431" i="9"/>
  <c r="E431" i="9" s="1"/>
  <c r="D430" i="8"/>
  <c r="F429" i="8"/>
  <c r="E429" i="8" s="1"/>
  <c r="D430" i="7"/>
  <c r="F429" i="7"/>
  <c r="E423" i="7" s="1"/>
  <c r="F429" i="6"/>
  <c r="E429" i="6" s="1"/>
  <c r="D430" i="6"/>
  <c r="D430" i="5"/>
  <c r="F429" i="5"/>
  <c r="E429" i="5" s="1"/>
  <c r="F427" i="2"/>
  <c r="E427" i="2" s="1"/>
  <c r="D428" i="2"/>
  <c r="D430" i="4"/>
  <c r="F429" i="4"/>
  <c r="E429" i="4" s="1"/>
  <c r="D430" i="3"/>
  <c r="F429" i="3"/>
  <c r="E429" i="3" s="1"/>
  <c r="D432" i="11" l="1"/>
  <c r="F431" i="11"/>
  <c r="E431" i="11" s="1"/>
  <c r="D432" i="10"/>
  <c r="F431" i="10"/>
  <c r="E431" i="10"/>
  <c r="F431" i="9"/>
  <c r="D432" i="9"/>
  <c r="E432" i="9" s="1"/>
  <c r="D431" i="8"/>
  <c r="F430" i="8"/>
  <c r="E430" i="8" s="1"/>
  <c r="D431" i="7"/>
  <c r="F430" i="7"/>
  <c r="E424" i="7" s="1"/>
  <c r="D431" i="6"/>
  <c r="F430" i="6"/>
  <c r="E430" i="6" s="1"/>
  <c r="D431" i="5"/>
  <c r="F430" i="5"/>
  <c r="E430" i="5" s="1"/>
  <c r="F428" i="2"/>
  <c r="E428" i="2" s="1"/>
  <c r="D429" i="2"/>
  <c r="F430" i="4"/>
  <c r="E430" i="4" s="1"/>
  <c r="D431" i="4"/>
  <c r="D431" i="3"/>
  <c r="F430" i="3"/>
  <c r="E430" i="3" s="1"/>
  <c r="D433" i="11" l="1"/>
  <c r="F432" i="11"/>
  <c r="E432" i="11" s="1"/>
  <c r="D433" i="10"/>
  <c r="F432" i="10"/>
  <c r="E432" i="10"/>
  <c r="D433" i="9"/>
  <c r="E433" i="9" s="1"/>
  <c r="F432" i="9"/>
  <c r="D432" i="8"/>
  <c r="F431" i="8"/>
  <c r="E431" i="8" s="1"/>
  <c r="D432" i="7"/>
  <c r="F431" i="7"/>
  <c r="E425" i="7" s="1"/>
  <c r="D432" i="6"/>
  <c r="F431" i="6"/>
  <c r="E431" i="6" s="1"/>
  <c r="D432" i="5"/>
  <c r="F431" i="5"/>
  <c r="E431" i="5" s="1"/>
  <c r="F429" i="2"/>
  <c r="E429" i="2" s="1"/>
  <c r="D430" i="2"/>
  <c r="D432" i="4"/>
  <c r="F431" i="4"/>
  <c r="E431" i="4" s="1"/>
  <c r="D432" i="3"/>
  <c r="F431" i="3"/>
  <c r="E431" i="3" s="1"/>
  <c r="D434" i="11" l="1"/>
  <c r="F433" i="11"/>
  <c r="E433" i="11" s="1"/>
  <c r="D434" i="10"/>
  <c r="F433" i="10"/>
  <c r="E433" i="10"/>
  <c r="D434" i="9"/>
  <c r="E434" i="9" s="1"/>
  <c r="F433" i="9"/>
  <c r="F432" i="8"/>
  <c r="E432" i="8" s="1"/>
  <c r="D433" i="8"/>
  <c r="D433" i="7"/>
  <c r="F432" i="7"/>
  <c r="E426" i="7" s="1"/>
  <c r="D433" i="6"/>
  <c r="F432" i="6"/>
  <c r="E432" i="6" s="1"/>
  <c r="D433" i="5"/>
  <c r="F432" i="5"/>
  <c r="E432" i="5" s="1"/>
  <c r="F430" i="2"/>
  <c r="E430" i="2" s="1"/>
  <c r="D431" i="2"/>
  <c r="D433" i="4"/>
  <c r="F432" i="4"/>
  <c r="E432" i="4" s="1"/>
  <c r="D433" i="3"/>
  <c r="F432" i="3"/>
  <c r="E432" i="3" s="1"/>
  <c r="D435" i="11" l="1"/>
  <c r="F434" i="11"/>
  <c r="E434" i="11" s="1"/>
  <c r="D435" i="10"/>
  <c r="F434" i="10"/>
  <c r="E434" i="10"/>
  <c r="F434" i="9"/>
  <c r="D435" i="9"/>
  <c r="E435" i="9" s="1"/>
  <c r="F433" i="8"/>
  <c r="E433" i="8" s="1"/>
  <c r="D434" i="8"/>
  <c r="D434" i="7"/>
  <c r="F433" i="7"/>
  <c r="E427" i="7" s="1"/>
  <c r="D434" i="6"/>
  <c r="F433" i="6"/>
  <c r="E433" i="6" s="1"/>
  <c r="D434" i="5"/>
  <c r="F433" i="5"/>
  <c r="E433" i="5" s="1"/>
  <c r="F431" i="2"/>
  <c r="E431" i="2" s="1"/>
  <c r="D432" i="2"/>
  <c r="D434" i="4"/>
  <c r="F433" i="4"/>
  <c r="E433" i="4" s="1"/>
  <c r="D434" i="3"/>
  <c r="F433" i="3"/>
  <c r="E433" i="3" s="1"/>
  <c r="D436" i="11" l="1"/>
  <c r="F435" i="11"/>
  <c r="E435" i="11" s="1"/>
  <c r="E435" i="10"/>
  <c r="D436" i="10"/>
  <c r="F435" i="10"/>
  <c r="D436" i="9"/>
  <c r="E436" i="9" s="1"/>
  <c r="F435" i="9"/>
  <c r="D435" i="8"/>
  <c r="F434" i="8"/>
  <c r="E434" i="8" s="1"/>
  <c r="D435" i="7"/>
  <c r="F434" i="7"/>
  <c r="E428" i="7" s="1"/>
  <c r="D435" i="6"/>
  <c r="F434" i="6"/>
  <c r="E434" i="6" s="1"/>
  <c r="D435" i="5"/>
  <c r="F434" i="5"/>
  <c r="E434" i="5" s="1"/>
  <c r="F432" i="2"/>
  <c r="E432" i="2" s="1"/>
  <c r="D433" i="2"/>
  <c r="D435" i="4"/>
  <c r="F434" i="4"/>
  <c r="E434" i="4" s="1"/>
  <c r="D435" i="3"/>
  <c r="F434" i="3"/>
  <c r="E434" i="3" s="1"/>
  <c r="D437" i="11" l="1"/>
  <c r="F436" i="11"/>
  <c r="E436" i="11" s="1"/>
  <c r="E436" i="10"/>
  <c r="F436" i="10"/>
  <c r="D437" i="10"/>
  <c r="F436" i="9"/>
  <c r="D437" i="9"/>
  <c r="E437" i="9" s="1"/>
  <c r="F435" i="8"/>
  <c r="E435" i="8" s="1"/>
  <c r="D436" i="8"/>
  <c r="D436" i="7"/>
  <c r="F435" i="7"/>
  <c r="E429" i="7" s="1"/>
  <c r="D436" i="6"/>
  <c r="F435" i="6"/>
  <c r="E435" i="6" s="1"/>
  <c r="D436" i="5"/>
  <c r="F435" i="5"/>
  <c r="E435" i="5" s="1"/>
  <c r="F433" i="2"/>
  <c r="E433" i="2" s="1"/>
  <c r="D434" i="2"/>
  <c r="D436" i="4"/>
  <c r="F435" i="4"/>
  <c r="E435" i="4" s="1"/>
  <c r="D436" i="3"/>
  <c r="F435" i="3"/>
  <c r="E435" i="3" s="1"/>
  <c r="D438" i="11" l="1"/>
  <c r="F437" i="11"/>
  <c r="E437" i="11" s="1"/>
  <c r="D438" i="10"/>
  <c r="F437" i="10"/>
  <c r="E437" i="10"/>
  <c r="D438" i="9"/>
  <c r="E438" i="9" s="1"/>
  <c r="F437" i="9"/>
  <c r="D437" i="8"/>
  <c r="F436" i="8"/>
  <c r="E436" i="8" s="1"/>
  <c r="D437" i="7"/>
  <c r="F436" i="7"/>
  <c r="E430" i="7" s="1"/>
  <c r="F436" i="6"/>
  <c r="E436" i="6" s="1"/>
  <c r="D437" i="6"/>
  <c r="D437" i="5"/>
  <c r="F436" i="5"/>
  <c r="E436" i="5" s="1"/>
  <c r="F434" i="2"/>
  <c r="E434" i="2" s="1"/>
  <c r="D435" i="2"/>
  <c r="D437" i="4"/>
  <c r="F436" i="4"/>
  <c r="E436" i="4" s="1"/>
  <c r="D437" i="3"/>
  <c r="F436" i="3"/>
  <c r="E436" i="3" s="1"/>
  <c r="D439" i="11" l="1"/>
  <c r="F438" i="11"/>
  <c r="E438" i="11" s="1"/>
  <c r="D439" i="10"/>
  <c r="F438" i="10"/>
  <c r="E438" i="10"/>
  <c r="F438" i="9"/>
  <c r="D439" i="9"/>
  <c r="E439" i="9" s="1"/>
  <c r="F437" i="8"/>
  <c r="E437" i="8" s="1"/>
  <c r="D438" i="8"/>
  <c r="D438" i="7"/>
  <c r="F437" i="7"/>
  <c r="E431" i="7" s="1"/>
  <c r="F437" i="6"/>
  <c r="E437" i="6" s="1"/>
  <c r="D438" i="6"/>
  <c r="D438" i="5"/>
  <c r="F437" i="5"/>
  <c r="E437" i="5" s="1"/>
  <c r="F435" i="2"/>
  <c r="E435" i="2" s="1"/>
  <c r="D436" i="2"/>
  <c r="D438" i="4"/>
  <c r="F437" i="4"/>
  <c r="E437" i="4" s="1"/>
  <c r="D438" i="3"/>
  <c r="F437" i="3"/>
  <c r="E437" i="3" s="1"/>
  <c r="F439" i="11" l="1"/>
  <c r="E439" i="11" s="1"/>
  <c r="D440" i="11"/>
  <c r="D440" i="10"/>
  <c r="F439" i="10"/>
  <c r="E439" i="10"/>
  <c r="F439" i="9"/>
  <c r="D440" i="9"/>
  <c r="E440" i="9" s="1"/>
  <c r="F438" i="8"/>
  <c r="E438" i="8" s="1"/>
  <c r="D439" i="8"/>
  <c r="D439" i="7"/>
  <c r="F438" i="7"/>
  <c r="E432" i="7" s="1"/>
  <c r="D439" i="6"/>
  <c r="F438" i="6"/>
  <c r="E438" i="6" s="1"/>
  <c r="D439" i="5"/>
  <c r="F438" i="5"/>
  <c r="E438" i="5" s="1"/>
  <c r="F436" i="2"/>
  <c r="E436" i="2" s="1"/>
  <c r="D437" i="2"/>
  <c r="D439" i="4"/>
  <c r="F438" i="4"/>
  <c r="E438" i="4" s="1"/>
  <c r="F438" i="3"/>
  <c r="E438" i="3" s="1"/>
  <c r="D439" i="3"/>
  <c r="D441" i="11" l="1"/>
  <c r="F440" i="11"/>
  <c r="E440" i="11" s="1"/>
  <c r="E440" i="10"/>
  <c r="D441" i="10"/>
  <c r="F440" i="10"/>
  <c r="D441" i="9"/>
  <c r="E441" i="9" s="1"/>
  <c r="F440" i="9"/>
  <c r="D440" i="8"/>
  <c r="F439" i="8"/>
  <c r="E439" i="8" s="1"/>
  <c r="D440" i="7"/>
  <c r="F439" i="7"/>
  <c r="E433" i="7" s="1"/>
  <c r="D440" i="6"/>
  <c r="F439" i="6"/>
  <c r="E439" i="6" s="1"/>
  <c r="D440" i="5"/>
  <c r="F439" i="5"/>
  <c r="E439" i="5" s="1"/>
  <c r="F437" i="2"/>
  <c r="E437" i="2" s="1"/>
  <c r="D438" i="2"/>
  <c r="F439" i="4"/>
  <c r="E439" i="4" s="1"/>
  <c r="D440" i="4"/>
  <c r="D440" i="3"/>
  <c r="F439" i="3"/>
  <c r="E439" i="3" s="1"/>
  <c r="D442" i="11" l="1"/>
  <c r="F441" i="11"/>
  <c r="E441" i="11" s="1"/>
  <c r="E441" i="10"/>
  <c r="D442" i="10"/>
  <c r="F441" i="10"/>
  <c r="D442" i="9"/>
  <c r="E442" i="9" s="1"/>
  <c r="F441" i="9"/>
  <c r="F440" i="8"/>
  <c r="E440" i="8" s="1"/>
  <c r="D441" i="8"/>
  <c r="D441" i="7"/>
  <c r="F440" i="7"/>
  <c r="E434" i="7" s="1"/>
  <c r="D441" i="6"/>
  <c r="F440" i="6"/>
  <c r="E440" i="6" s="1"/>
  <c r="D441" i="5"/>
  <c r="F440" i="5"/>
  <c r="E440" i="5" s="1"/>
  <c r="F438" i="2"/>
  <c r="E438" i="2" s="1"/>
  <c r="D439" i="2"/>
  <c r="D441" i="4"/>
  <c r="F440" i="4"/>
  <c r="E440" i="4" s="1"/>
  <c r="D441" i="3"/>
  <c r="F440" i="3"/>
  <c r="E440" i="3" s="1"/>
  <c r="D443" i="11" l="1"/>
  <c r="F442" i="11"/>
  <c r="E442" i="11" s="1"/>
  <c r="D443" i="10"/>
  <c r="F442" i="10"/>
  <c r="E442" i="10"/>
  <c r="D443" i="9"/>
  <c r="E443" i="9" s="1"/>
  <c r="F442" i="9"/>
  <c r="F441" i="8"/>
  <c r="D442" i="8"/>
  <c r="E441" i="8"/>
  <c r="D442" i="7"/>
  <c r="F441" i="7"/>
  <c r="E435" i="7" s="1"/>
  <c r="D442" i="6"/>
  <c r="F441" i="6"/>
  <c r="E441" i="6" s="1"/>
  <c r="D442" i="5"/>
  <c r="F441" i="5"/>
  <c r="E441" i="5" s="1"/>
  <c r="F439" i="2"/>
  <c r="E439" i="2" s="1"/>
  <c r="D440" i="2"/>
  <c r="D442" i="4"/>
  <c r="F441" i="4"/>
  <c r="E441" i="4" s="1"/>
  <c r="D442" i="3"/>
  <c r="F441" i="3"/>
  <c r="E441" i="3" s="1"/>
  <c r="D444" i="11" l="1"/>
  <c r="F443" i="11"/>
  <c r="E443" i="11" s="1"/>
  <c r="E443" i="10"/>
  <c r="D444" i="10"/>
  <c r="F443" i="10"/>
  <c r="D444" i="9"/>
  <c r="E444" i="9" s="1"/>
  <c r="F443" i="9"/>
  <c r="F442" i="8"/>
  <c r="E442" i="8" s="1"/>
  <c r="D443" i="8"/>
  <c r="D443" i="7"/>
  <c r="F442" i="7"/>
  <c r="E436" i="7" s="1"/>
  <c r="D443" i="6"/>
  <c r="F442" i="6"/>
  <c r="E442" i="6" s="1"/>
  <c r="D443" i="5"/>
  <c r="F442" i="5"/>
  <c r="E442" i="5" s="1"/>
  <c r="F440" i="2"/>
  <c r="E440" i="2" s="1"/>
  <c r="D441" i="2"/>
  <c r="D443" i="4"/>
  <c r="F442" i="4"/>
  <c r="E442" i="4" s="1"/>
  <c r="D443" i="3"/>
  <c r="F442" i="3"/>
  <c r="E442" i="3" s="1"/>
  <c r="D445" i="11" l="1"/>
  <c r="F444" i="11"/>
  <c r="E444" i="11" s="1"/>
  <c r="D445" i="10"/>
  <c r="F444" i="10"/>
  <c r="E444" i="10"/>
  <c r="D445" i="9"/>
  <c r="E445" i="9" s="1"/>
  <c r="F444" i="9"/>
  <c r="D444" i="8"/>
  <c r="F443" i="8"/>
  <c r="E443" i="8" s="1"/>
  <c r="D444" i="7"/>
  <c r="F443" i="7"/>
  <c r="E437" i="7" s="1"/>
  <c r="D444" i="6"/>
  <c r="F443" i="6"/>
  <c r="E443" i="6" s="1"/>
  <c r="D444" i="5"/>
  <c r="F443" i="5"/>
  <c r="E443" i="5" s="1"/>
  <c r="F441" i="2"/>
  <c r="E441" i="2" s="1"/>
  <c r="D442" i="2"/>
  <c r="D444" i="4"/>
  <c r="F443" i="4"/>
  <c r="E443" i="4" s="1"/>
  <c r="D444" i="3"/>
  <c r="F443" i="3"/>
  <c r="E443" i="3" s="1"/>
  <c r="D446" i="11" l="1"/>
  <c r="F445" i="11"/>
  <c r="E445" i="11" s="1"/>
  <c r="E445" i="10"/>
  <c r="D446" i="10"/>
  <c r="F445" i="10"/>
  <c r="D446" i="9"/>
  <c r="E446" i="9" s="1"/>
  <c r="F445" i="9"/>
  <c r="D445" i="8"/>
  <c r="F444" i="8"/>
  <c r="E444" i="8" s="1"/>
  <c r="D445" i="7"/>
  <c r="F444" i="7"/>
  <c r="E438" i="7" s="1"/>
  <c r="D445" i="6"/>
  <c r="F444" i="6"/>
  <c r="E444" i="6" s="1"/>
  <c r="F444" i="5"/>
  <c r="E444" i="5" s="1"/>
  <c r="D445" i="5"/>
  <c r="F442" i="2"/>
  <c r="E442" i="2" s="1"/>
  <c r="D443" i="2"/>
  <c r="D445" i="4"/>
  <c r="F444" i="4"/>
  <c r="E444" i="4" s="1"/>
  <c r="D445" i="3"/>
  <c r="F444" i="3"/>
  <c r="E444" i="3" s="1"/>
  <c r="D447" i="11" l="1"/>
  <c r="F446" i="11"/>
  <c r="E446" i="11" s="1"/>
  <c r="D447" i="10"/>
  <c r="F446" i="10"/>
  <c r="E446" i="10"/>
  <c r="D447" i="9"/>
  <c r="E447" i="9" s="1"/>
  <c r="F446" i="9"/>
  <c r="F445" i="8"/>
  <c r="E445" i="8" s="1"/>
  <c r="D446" i="8"/>
  <c r="D446" i="7"/>
  <c r="F445" i="7"/>
  <c r="E439" i="7" s="1"/>
  <c r="F445" i="6"/>
  <c r="E445" i="6" s="1"/>
  <c r="D446" i="6"/>
  <c r="D446" i="5"/>
  <c r="F445" i="5"/>
  <c r="E445" i="5" s="1"/>
  <c r="F443" i="2"/>
  <c r="E443" i="2" s="1"/>
  <c r="D444" i="2"/>
  <c r="D446" i="4"/>
  <c r="F445" i="4"/>
  <c r="E445" i="4" s="1"/>
  <c r="D446" i="3"/>
  <c r="F445" i="3"/>
  <c r="E445" i="3" s="1"/>
  <c r="D448" i="11" l="1"/>
  <c r="F447" i="11"/>
  <c r="E447" i="11" s="1"/>
  <c r="D448" i="10"/>
  <c r="E447" i="10"/>
  <c r="F447" i="10"/>
  <c r="D448" i="9"/>
  <c r="E448" i="9" s="1"/>
  <c r="F447" i="9"/>
  <c r="F446" i="8"/>
  <c r="D447" i="8"/>
  <c r="E446" i="8"/>
  <c r="D447" i="7"/>
  <c r="F446" i="7"/>
  <c r="E440" i="7" s="1"/>
  <c r="D447" i="6"/>
  <c r="F446" i="6"/>
  <c r="E446" i="6" s="1"/>
  <c r="D447" i="5"/>
  <c r="F446" i="5"/>
  <c r="E446" i="5" s="1"/>
  <c r="F444" i="2"/>
  <c r="E444" i="2" s="1"/>
  <c r="D445" i="2"/>
  <c r="F446" i="4"/>
  <c r="E446" i="4" s="1"/>
  <c r="D447" i="4"/>
  <c r="D447" i="3"/>
  <c r="F446" i="3"/>
  <c r="E446" i="3" s="1"/>
  <c r="D449" i="11" l="1"/>
  <c r="F448" i="11"/>
  <c r="E448" i="11" s="1"/>
  <c r="D449" i="10"/>
  <c r="F448" i="10"/>
  <c r="E448" i="10"/>
  <c r="D449" i="9"/>
  <c r="E449" i="9" s="1"/>
  <c r="F448" i="9"/>
  <c r="D448" i="8"/>
  <c r="F447" i="8"/>
  <c r="E447" i="8" s="1"/>
  <c r="D448" i="7"/>
  <c r="F447" i="7"/>
  <c r="E441" i="7" s="1"/>
  <c r="F447" i="6"/>
  <c r="E447" i="6" s="1"/>
  <c r="D448" i="6"/>
  <c r="D448" i="5"/>
  <c r="F447" i="5"/>
  <c r="E447" i="5" s="1"/>
  <c r="F445" i="2"/>
  <c r="E445" i="2" s="1"/>
  <c r="D446" i="2"/>
  <c r="D448" i="4"/>
  <c r="F447" i="4"/>
  <c r="E447" i="4" s="1"/>
  <c r="D448" i="3"/>
  <c r="F447" i="3"/>
  <c r="E447" i="3" s="1"/>
  <c r="D450" i="11" l="1"/>
  <c r="F449" i="11"/>
  <c r="E449" i="11" s="1"/>
  <c r="D450" i="10"/>
  <c r="F449" i="10"/>
  <c r="E449" i="10"/>
  <c r="D450" i="9"/>
  <c r="E450" i="9" s="1"/>
  <c r="F449" i="9"/>
  <c r="D449" i="8"/>
  <c r="F448" i="8"/>
  <c r="E448" i="8" s="1"/>
  <c r="D449" i="7"/>
  <c r="F448" i="7"/>
  <c r="E442" i="7" s="1"/>
  <c r="D449" i="6"/>
  <c r="F448" i="6"/>
  <c r="E448" i="6" s="1"/>
  <c r="D449" i="5"/>
  <c r="F448" i="5"/>
  <c r="E448" i="5" s="1"/>
  <c r="F446" i="2"/>
  <c r="E446" i="2" s="1"/>
  <c r="D447" i="2"/>
  <c r="D449" i="4"/>
  <c r="F448" i="4"/>
  <c r="E448" i="4" s="1"/>
  <c r="D449" i="3"/>
  <c r="F448" i="3"/>
  <c r="E448" i="3" s="1"/>
  <c r="D451" i="11" l="1"/>
  <c r="F450" i="11"/>
  <c r="E450" i="11" s="1"/>
  <c r="D451" i="10"/>
  <c r="F450" i="10"/>
  <c r="E450" i="10"/>
  <c r="D451" i="9"/>
  <c r="E451" i="9" s="1"/>
  <c r="F450" i="9"/>
  <c r="F449" i="8"/>
  <c r="E449" i="8" s="1"/>
  <c r="D450" i="8"/>
  <c r="D450" i="7"/>
  <c r="F449" i="7"/>
  <c r="E443" i="7" s="1"/>
  <c r="D450" i="6"/>
  <c r="F449" i="6"/>
  <c r="E449" i="6" s="1"/>
  <c r="D450" i="5"/>
  <c r="F449" i="5"/>
  <c r="E449" i="5" s="1"/>
  <c r="F447" i="2"/>
  <c r="E447" i="2" s="1"/>
  <c r="D448" i="2"/>
  <c r="D450" i="4"/>
  <c r="F449" i="4"/>
  <c r="E449" i="4" s="1"/>
  <c r="D450" i="3"/>
  <c r="F449" i="3"/>
  <c r="E449" i="3" s="1"/>
  <c r="D452" i="11" l="1"/>
  <c r="F451" i="11"/>
  <c r="E451" i="11" s="1"/>
  <c r="E451" i="10"/>
  <c r="D452" i="10"/>
  <c r="F451" i="10"/>
  <c r="D452" i="9"/>
  <c r="E452" i="9" s="1"/>
  <c r="F451" i="9"/>
  <c r="D451" i="8"/>
  <c r="F450" i="8"/>
  <c r="E450" i="8" s="1"/>
  <c r="D451" i="7"/>
  <c r="F450" i="7"/>
  <c r="E444" i="7" s="1"/>
  <c r="D451" i="6"/>
  <c r="F450" i="6"/>
  <c r="E450" i="6" s="1"/>
  <c r="D451" i="5"/>
  <c r="F450" i="5"/>
  <c r="E450" i="5" s="1"/>
  <c r="F448" i="2"/>
  <c r="E448" i="2" s="1"/>
  <c r="D449" i="2"/>
  <c r="D451" i="4"/>
  <c r="F450" i="4"/>
  <c r="E450" i="4" s="1"/>
  <c r="D451" i="3"/>
  <c r="F450" i="3"/>
  <c r="E450" i="3" s="1"/>
  <c r="F452" i="11" l="1"/>
  <c r="E452" i="11" s="1"/>
  <c r="D453" i="11"/>
  <c r="E452" i="10"/>
  <c r="D453" i="10"/>
  <c r="F452" i="10"/>
  <c r="F452" i="9"/>
  <c r="D453" i="9"/>
  <c r="E453" i="9" s="1"/>
  <c r="D452" i="8"/>
  <c r="F451" i="8"/>
  <c r="E451" i="8" s="1"/>
  <c r="D452" i="7"/>
  <c r="F451" i="7"/>
  <c r="E445" i="7" s="1"/>
  <c r="D452" i="6"/>
  <c r="F451" i="6"/>
  <c r="E451" i="6" s="1"/>
  <c r="D452" i="5"/>
  <c r="F451" i="5"/>
  <c r="E451" i="5" s="1"/>
  <c r="F449" i="2"/>
  <c r="E449" i="2" s="1"/>
  <c r="D450" i="2"/>
  <c r="D452" i="4"/>
  <c r="F451" i="4"/>
  <c r="E451" i="4" s="1"/>
  <c r="D452" i="3"/>
  <c r="F451" i="3"/>
  <c r="E451" i="3" s="1"/>
  <c r="D454" i="11" l="1"/>
  <c r="F453" i="11"/>
  <c r="E453" i="11" s="1"/>
  <c r="D454" i="10"/>
  <c r="F453" i="10"/>
  <c r="E453" i="10"/>
  <c r="D454" i="9"/>
  <c r="E454" i="9" s="1"/>
  <c r="F453" i="9"/>
  <c r="D453" i="8"/>
  <c r="F452" i="8"/>
  <c r="E452" i="8" s="1"/>
  <c r="D453" i="7"/>
  <c r="F452" i="7"/>
  <c r="E446" i="7" s="1"/>
  <c r="D453" i="6"/>
  <c r="F452" i="6"/>
  <c r="E452" i="6" s="1"/>
  <c r="D453" i="5"/>
  <c r="F452" i="5"/>
  <c r="E452" i="5" s="1"/>
  <c r="F450" i="2"/>
  <c r="E450" i="2" s="1"/>
  <c r="D451" i="2"/>
  <c r="D453" i="4"/>
  <c r="F452" i="4"/>
  <c r="E452" i="4" s="1"/>
  <c r="D453" i="3"/>
  <c r="F452" i="3"/>
  <c r="E452" i="3" s="1"/>
  <c r="D455" i="11" l="1"/>
  <c r="F454" i="11"/>
  <c r="E454" i="11" s="1"/>
  <c r="D455" i="10"/>
  <c r="F454" i="10"/>
  <c r="E454" i="10"/>
  <c r="D455" i="9"/>
  <c r="E455" i="9" s="1"/>
  <c r="F454" i="9"/>
  <c r="D454" i="8"/>
  <c r="F453" i="8"/>
  <c r="E453" i="8" s="1"/>
  <c r="D454" i="7"/>
  <c r="F453" i="7"/>
  <c r="E447" i="7" s="1"/>
  <c r="D454" i="6"/>
  <c r="F453" i="6"/>
  <c r="E453" i="6" s="1"/>
  <c r="D454" i="5"/>
  <c r="F453" i="5"/>
  <c r="E453" i="5" s="1"/>
  <c r="F451" i="2"/>
  <c r="E451" i="2" s="1"/>
  <c r="D452" i="2"/>
  <c r="D454" i="4"/>
  <c r="F453" i="4"/>
  <c r="E453" i="4" s="1"/>
  <c r="D454" i="3"/>
  <c r="F453" i="3"/>
  <c r="E453" i="3" s="1"/>
  <c r="D456" i="11" l="1"/>
  <c r="F455" i="11"/>
  <c r="E455" i="11" s="1"/>
  <c r="D456" i="10"/>
  <c r="F455" i="10"/>
  <c r="E455" i="10"/>
  <c r="D456" i="9"/>
  <c r="E456" i="9" s="1"/>
  <c r="F455" i="9"/>
  <c r="D455" i="8"/>
  <c r="F454" i="8"/>
  <c r="E454" i="8" s="1"/>
  <c r="D455" i="7"/>
  <c r="F454" i="7"/>
  <c r="E448" i="7" s="1"/>
  <c r="D455" i="6"/>
  <c r="F454" i="6"/>
  <c r="E454" i="6" s="1"/>
  <c r="D455" i="5"/>
  <c r="F454" i="5"/>
  <c r="E454" i="5" s="1"/>
  <c r="F452" i="2"/>
  <c r="E452" i="2" s="1"/>
  <c r="D453" i="2"/>
  <c r="D455" i="4"/>
  <c r="F454" i="4"/>
  <c r="E454" i="4" s="1"/>
  <c r="F454" i="3"/>
  <c r="E454" i="3" s="1"/>
  <c r="D455" i="3"/>
  <c r="F456" i="11" l="1"/>
  <c r="E456" i="11" s="1"/>
  <c r="D457" i="11"/>
  <c r="E456" i="10"/>
  <c r="D457" i="10"/>
  <c r="F456" i="10"/>
  <c r="D457" i="9"/>
  <c r="E457" i="9" s="1"/>
  <c r="F456" i="9"/>
  <c r="D456" i="8"/>
  <c r="F455" i="8"/>
  <c r="E455" i="8" s="1"/>
  <c r="D456" i="7"/>
  <c r="F455" i="7"/>
  <c r="E449" i="7" s="1"/>
  <c r="D456" i="6"/>
  <c r="F455" i="6"/>
  <c r="E455" i="6" s="1"/>
  <c r="D456" i="5"/>
  <c r="F455" i="5"/>
  <c r="E455" i="5" s="1"/>
  <c r="F453" i="2"/>
  <c r="E453" i="2" s="1"/>
  <c r="D454" i="2"/>
  <c r="F455" i="4"/>
  <c r="E455" i="4" s="1"/>
  <c r="D456" i="4"/>
  <c r="D456" i="3"/>
  <c r="F455" i="3"/>
  <c r="E455" i="3" s="1"/>
  <c r="D458" i="11" l="1"/>
  <c r="F457" i="11"/>
  <c r="E457" i="11" s="1"/>
  <c r="E457" i="10"/>
  <c r="D458" i="10"/>
  <c r="F457" i="10"/>
  <c r="D458" i="9"/>
  <c r="E458" i="9" s="1"/>
  <c r="F457" i="9"/>
  <c r="F456" i="8"/>
  <c r="E456" i="8" s="1"/>
  <c r="D457" i="8"/>
  <c r="D457" i="7"/>
  <c r="F456" i="7"/>
  <c r="E450" i="7" s="1"/>
  <c r="D457" i="6"/>
  <c r="F456" i="6"/>
  <c r="E456" i="6" s="1"/>
  <c r="D457" i="5"/>
  <c r="F456" i="5"/>
  <c r="E456" i="5" s="1"/>
  <c r="F454" i="2"/>
  <c r="E454" i="2" s="1"/>
  <c r="D455" i="2"/>
  <c r="D457" i="4"/>
  <c r="F456" i="4"/>
  <c r="E456" i="4" s="1"/>
  <c r="D457" i="3"/>
  <c r="F456" i="3"/>
  <c r="E456" i="3" s="1"/>
  <c r="D459" i="11" l="1"/>
  <c r="F458" i="11"/>
  <c r="E458" i="11" s="1"/>
  <c r="D459" i="10"/>
  <c r="F458" i="10"/>
  <c r="E458" i="10"/>
  <c r="D459" i="9"/>
  <c r="E459" i="9" s="1"/>
  <c r="F458" i="9"/>
  <c r="F457" i="8"/>
  <c r="E457" i="8" s="1"/>
  <c r="D458" i="8"/>
  <c r="D458" i="7"/>
  <c r="F457" i="7"/>
  <c r="E451" i="7" s="1"/>
  <c r="D458" i="6"/>
  <c r="F457" i="6"/>
  <c r="E457" i="6" s="1"/>
  <c r="D458" i="5"/>
  <c r="F457" i="5"/>
  <c r="E457" i="5" s="1"/>
  <c r="F455" i="2"/>
  <c r="E455" i="2" s="1"/>
  <c r="D456" i="2"/>
  <c r="D458" i="4"/>
  <c r="F457" i="4"/>
  <c r="E457" i="4" s="1"/>
  <c r="D458" i="3"/>
  <c r="F457" i="3"/>
  <c r="E457" i="3" s="1"/>
  <c r="D460" i="11" l="1"/>
  <c r="F459" i="11"/>
  <c r="E459" i="11" s="1"/>
  <c r="F459" i="10"/>
  <c r="E459" i="10"/>
  <c r="D460" i="10"/>
  <c r="D460" i="9"/>
  <c r="E460" i="9" s="1"/>
  <c r="F459" i="9"/>
  <c r="D459" i="8"/>
  <c r="F458" i="8"/>
  <c r="E458" i="8" s="1"/>
  <c r="D459" i="7"/>
  <c r="F458" i="7"/>
  <c r="E452" i="7" s="1"/>
  <c r="D459" i="6"/>
  <c r="F458" i="6"/>
  <c r="E458" i="6" s="1"/>
  <c r="D459" i="5"/>
  <c r="F458" i="5"/>
  <c r="E458" i="5" s="1"/>
  <c r="F456" i="2"/>
  <c r="E456" i="2" s="1"/>
  <c r="D457" i="2"/>
  <c r="D459" i="4"/>
  <c r="F458" i="4"/>
  <c r="E458" i="4" s="1"/>
  <c r="D459" i="3"/>
  <c r="F458" i="3"/>
  <c r="E458" i="3" s="1"/>
  <c r="D461" i="11" l="1"/>
  <c r="F460" i="11"/>
  <c r="E460" i="11" s="1"/>
  <c r="D461" i="10"/>
  <c r="F460" i="10"/>
  <c r="E460" i="10"/>
  <c r="D461" i="9"/>
  <c r="E461" i="9" s="1"/>
  <c r="F460" i="9"/>
  <c r="D460" i="8"/>
  <c r="F459" i="8"/>
  <c r="E459" i="8" s="1"/>
  <c r="D460" i="7"/>
  <c r="F459" i="7"/>
  <c r="E453" i="7" s="1"/>
  <c r="D460" i="6"/>
  <c r="F459" i="6"/>
  <c r="E459" i="6" s="1"/>
  <c r="D460" i="5"/>
  <c r="F459" i="5"/>
  <c r="E459" i="5" s="1"/>
  <c r="F457" i="2"/>
  <c r="E457" i="2" s="1"/>
  <c r="D458" i="2"/>
  <c r="D460" i="4"/>
  <c r="F459" i="4"/>
  <c r="E459" i="4" s="1"/>
  <c r="D460" i="3"/>
  <c r="F459" i="3"/>
  <c r="E459" i="3" s="1"/>
  <c r="D462" i="11" l="1"/>
  <c r="F461" i="11"/>
  <c r="E461" i="11" s="1"/>
  <c r="E461" i="10"/>
  <c r="D462" i="10"/>
  <c r="F461" i="10"/>
  <c r="D462" i="9"/>
  <c r="E462" i="9" s="1"/>
  <c r="F461" i="9"/>
  <c r="F460" i="8"/>
  <c r="E460" i="8" s="1"/>
  <c r="D461" i="8"/>
  <c r="D461" i="7"/>
  <c r="F460" i="7"/>
  <c r="E454" i="7" s="1"/>
  <c r="D461" i="6"/>
  <c r="F460" i="6"/>
  <c r="E460" i="6" s="1"/>
  <c r="F460" i="5"/>
  <c r="E460" i="5" s="1"/>
  <c r="D461" i="5"/>
  <c r="F458" i="2"/>
  <c r="E458" i="2" s="1"/>
  <c r="D459" i="2"/>
  <c r="D461" i="4"/>
  <c r="F460" i="4"/>
  <c r="E460" i="4" s="1"/>
  <c r="D461" i="3"/>
  <c r="F460" i="3"/>
  <c r="E460" i="3" s="1"/>
  <c r="D463" i="11" l="1"/>
  <c r="F462" i="11"/>
  <c r="E462" i="11" s="1"/>
  <c r="D463" i="10"/>
  <c r="F462" i="10"/>
  <c r="E462" i="10"/>
  <c r="F462" i="9"/>
  <c r="D463" i="9"/>
  <c r="E463" i="9" s="1"/>
  <c r="D462" i="8"/>
  <c r="F461" i="8"/>
  <c r="E461" i="8" s="1"/>
  <c r="D462" i="7"/>
  <c r="F461" i="7"/>
  <c r="E455" i="7" s="1"/>
  <c r="F461" i="6"/>
  <c r="E461" i="6" s="1"/>
  <c r="D462" i="6"/>
  <c r="D462" i="5"/>
  <c r="F461" i="5"/>
  <c r="E461" i="5" s="1"/>
  <c r="F459" i="2"/>
  <c r="E459" i="2" s="1"/>
  <c r="D460" i="2"/>
  <c r="D462" i="4"/>
  <c r="F461" i="4"/>
  <c r="E461" i="4" s="1"/>
  <c r="D462" i="3"/>
  <c r="F461" i="3"/>
  <c r="E461" i="3" s="1"/>
  <c r="F463" i="11" l="1"/>
  <c r="E463" i="11" s="1"/>
  <c r="D464" i="11"/>
  <c r="D464" i="10"/>
  <c r="F463" i="10"/>
  <c r="E463" i="10"/>
  <c r="D464" i="9"/>
  <c r="E464" i="9" s="1"/>
  <c r="F463" i="9"/>
  <c r="D463" i="8"/>
  <c r="F462" i="8"/>
  <c r="E462" i="8" s="1"/>
  <c r="D463" i="7"/>
  <c r="F462" i="7"/>
  <c r="E456" i="7" s="1"/>
  <c r="D463" i="6"/>
  <c r="F462" i="6"/>
  <c r="E462" i="6" s="1"/>
  <c r="D463" i="5"/>
  <c r="F462" i="5"/>
  <c r="E462" i="5" s="1"/>
  <c r="F460" i="2"/>
  <c r="E460" i="2" s="1"/>
  <c r="D461" i="2"/>
  <c r="F462" i="4"/>
  <c r="E462" i="4" s="1"/>
  <c r="D463" i="4"/>
  <c r="D463" i="3"/>
  <c r="F462" i="3"/>
  <c r="E462" i="3" s="1"/>
  <c r="D465" i="11" l="1"/>
  <c r="F464" i="11"/>
  <c r="E464" i="11" s="1"/>
  <c r="E464" i="10"/>
  <c r="D465" i="10"/>
  <c r="F464" i="10"/>
  <c r="D465" i="9"/>
  <c r="E465" i="9" s="1"/>
  <c r="F464" i="9"/>
  <c r="F463" i="8"/>
  <c r="E463" i="8" s="1"/>
  <c r="D464" i="8"/>
  <c r="D464" i="7"/>
  <c r="F463" i="7"/>
  <c r="E457" i="7" s="1"/>
  <c r="D464" i="6"/>
  <c r="F463" i="6"/>
  <c r="E463" i="6" s="1"/>
  <c r="D464" i="5"/>
  <c r="F463" i="5"/>
  <c r="E463" i="5" s="1"/>
  <c r="F461" i="2"/>
  <c r="E461" i="2" s="1"/>
  <c r="D462" i="2"/>
  <c r="D464" i="4"/>
  <c r="F463" i="4"/>
  <c r="E463" i="4" s="1"/>
  <c r="D464" i="3"/>
  <c r="F463" i="3"/>
  <c r="E463" i="3" s="1"/>
  <c r="D466" i="11" l="1"/>
  <c r="F465" i="11"/>
  <c r="E465" i="11" s="1"/>
  <c r="D466" i="10"/>
  <c r="F465" i="10"/>
  <c r="E465" i="10"/>
  <c r="D466" i="9"/>
  <c r="E466" i="9" s="1"/>
  <c r="F465" i="9"/>
  <c r="D465" i="8"/>
  <c r="F464" i="8"/>
  <c r="E464" i="8" s="1"/>
  <c r="D465" i="7"/>
  <c r="F464" i="7"/>
  <c r="E458" i="7" s="1"/>
  <c r="D465" i="6"/>
  <c r="F464" i="6"/>
  <c r="E464" i="6" s="1"/>
  <c r="D465" i="5"/>
  <c r="F464" i="5"/>
  <c r="E464" i="5" s="1"/>
  <c r="F462" i="2"/>
  <c r="E462" i="2" s="1"/>
  <c r="D463" i="2"/>
  <c r="D465" i="4"/>
  <c r="F464" i="4"/>
  <c r="E464" i="4" s="1"/>
  <c r="D465" i="3"/>
  <c r="F464" i="3"/>
  <c r="E464" i="3" s="1"/>
  <c r="D467" i="11" l="1"/>
  <c r="F466" i="11"/>
  <c r="E466" i="11" s="1"/>
  <c r="D467" i="10"/>
  <c r="F466" i="10"/>
  <c r="E466" i="10"/>
  <c r="D467" i="9"/>
  <c r="E467" i="9" s="1"/>
  <c r="F466" i="9"/>
  <c r="D466" i="8"/>
  <c r="F465" i="8"/>
  <c r="E465" i="8" s="1"/>
  <c r="D466" i="7"/>
  <c r="F465" i="7"/>
  <c r="E459" i="7" s="1"/>
  <c r="D466" i="6"/>
  <c r="F465" i="6"/>
  <c r="E465" i="6" s="1"/>
  <c r="D466" i="5"/>
  <c r="F465" i="5"/>
  <c r="E465" i="5" s="1"/>
  <c r="F463" i="2"/>
  <c r="E463" i="2" s="1"/>
  <c r="D464" i="2"/>
  <c r="D466" i="4"/>
  <c r="F465" i="4"/>
  <c r="E465" i="4" s="1"/>
  <c r="D466" i="3"/>
  <c r="F465" i="3"/>
  <c r="E465" i="3" s="1"/>
  <c r="D468" i="11" l="1"/>
  <c r="F467" i="11"/>
  <c r="E467" i="11" s="1"/>
  <c r="E467" i="10"/>
  <c r="D468" i="10"/>
  <c r="F467" i="10"/>
  <c r="D468" i="9"/>
  <c r="E468" i="9" s="1"/>
  <c r="F467" i="9"/>
  <c r="F466" i="8"/>
  <c r="D467" i="8"/>
  <c r="E466" i="8"/>
  <c r="D467" i="7"/>
  <c r="F466" i="7"/>
  <c r="E460" i="7" s="1"/>
  <c r="D467" i="6"/>
  <c r="F466" i="6"/>
  <c r="E466" i="6" s="1"/>
  <c r="D467" i="5"/>
  <c r="F466" i="5"/>
  <c r="E466" i="5" s="1"/>
  <c r="F464" i="2"/>
  <c r="E464" i="2" s="1"/>
  <c r="D465" i="2"/>
  <c r="D467" i="4"/>
  <c r="F466" i="4"/>
  <c r="E466" i="4" s="1"/>
  <c r="D467" i="3"/>
  <c r="F466" i="3"/>
  <c r="E466" i="3" s="1"/>
  <c r="D469" i="11" l="1"/>
  <c r="F468" i="11"/>
  <c r="E468" i="11" s="1"/>
  <c r="D469" i="10"/>
  <c r="E468" i="10"/>
  <c r="F468" i="10"/>
  <c r="F468" i="9"/>
  <c r="D469" i="9"/>
  <c r="E469" i="9" s="1"/>
  <c r="D468" i="8"/>
  <c r="F467" i="8"/>
  <c r="E467" i="8" s="1"/>
  <c r="D468" i="7"/>
  <c r="F467" i="7"/>
  <c r="E461" i="7" s="1"/>
  <c r="D468" i="6"/>
  <c r="F467" i="6"/>
  <c r="E467" i="6" s="1"/>
  <c r="D468" i="5"/>
  <c r="F467" i="5"/>
  <c r="E467" i="5" s="1"/>
  <c r="F465" i="2"/>
  <c r="E465" i="2" s="1"/>
  <c r="D466" i="2"/>
  <c r="D468" i="4"/>
  <c r="F467" i="4"/>
  <c r="E467" i="4" s="1"/>
  <c r="D468" i="3"/>
  <c r="F467" i="3"/>
  <c r="E467" i="3" s="1"/>
  <c r="D470" i="11" l="1"/>
  <c r="F469" i="11"/>
  <c r="E469" i="11" s="1"/>
  <c r="E469" i="10"/>
  <c r="D470" i="10"/>
  <c r="F469" i="10"/>
  <c r="D470" i="9"/>
  <c r="E470" i="9" s="1"/>
  <c r="F469" i="9"/>
  <c r="F468" i="8"/>
  <c r="E468" i="8" s="1"/>
  <c r="D469" i="8"/>
  <c r="D469" i="7"/>
  <c r="F468" i="7"/>
  <c r="E462" i="7" s="1"/>
  <c r="D469" i="6"/>
  <c r="F468" i="6"/>
  <c r="E468" i="6" s="1"/>
  <c r="D469" i="5"/>
  <c r="F468" i="5"/>
  <c r="E468" i="5" s="1"/>
  <c r="F466" i="2"/>
  <c r="E466" i="2" s="1"/>
  <c r="D467" i="2"/>
  <c r="D469" i="4"/>
  <c r="F468" i="4"/>
  <c r="E468" i="4" s="1"/>
  <c r="D469" i="3"/>
  <c r="F468" i="3"/>
  <c r="E468" i="3" s="1"/>
  <c r="D471" i="11" l="1"/>
  <c r="F470" i="11"/>
  <c r="E470" i="11" s="1"/>
  <c r="D471" i="10"/>
  <c r="F470" i="10"/>
  <c r="E470" i="10"/>
  <c r="D471" i="9"/>
  <c r="E471" i="9" s="1"/>
  <c r="F470" i="9"/>
  <c r="D470" i="8"/>
  <c r="F469" i="8"/>
  <c r="E469" i="8" s="1"/>
  <c r="D470" i="7"/>
  <c r="F469" i="7"/>
  <c r="E463" i="7" s="1"/>
  <c r="D470" i="6"/>
  <c r="F469" i="6"/>
  <c r="E469" i="6" s="1"/>
  <c r="D470" i="5"/>
  <c r="F469" i="5"/>
  <c r="E469" i="5" s="1"/>
  <c r="F467" i="2"/>
  <c r="E467" i="2" s="1"/>
  <c r="D468" i="2"/>
  <c r="D470" i="4"/>
  <c r="F469" i="4"/>
  <c r="E469" i="4" s="1"/>
  <c r="D470" i="3"/>
  <c r="F469" i="3"/>
  <c r="E469" i="3" s="1"/>
  <c r="D472" i="11" l="1"/>
  <c r="F471" i="11"/>
  <c r="E471" i="11" s="1"/>
  <c r="D472" i="10"/>
  <c r="F471" i="10"/>
  <c r="E471" i="10"/>
  <c r="D472" i="9"/>
  <c r="E472" i="9" s="1"/>
  <c r="F471" i="9"/>
  <c r="D471" i="8"/>
  <c r="F470" i="8"/>
  <c r="E470" i="8" s="1"/>
  <c r="D471" i="7"/>
  <c r="F470" i="7"/>
  <c r="E464" i="7" s="1"/>
  <c r="D471" i="6"/>
  <c r="F470" i="6"/>
  <c r="E470" i="6" s="1"/>
  <c r="D471" i="5"/>
  <c r="F470" i="5"/>
  <c r="E470" i="5" s="1"/>
  <c r="F468" i="2"/>
  <c r="E468" i="2" s="1"/>
  <c r="D469" i="2"/>
  <c r="D471" i="4"/>
  <c r="F470" i="4"/>
  <c r="E470" i="4" s="1"/>
  <c r="F470" i="3"/>
  <c r="E470" i="3" s="1"/>
  <c r="D471" i="3"/>
  <c r="D473" i="11" l="1"/>
  <c r="F472" i="11"/>
  <c r="E472" i="11" s="1"/>
  <c r="E472" i="10"/>
  <c r="D473" i="10"/>
  <c r="F472" i="10"/>
  <c r="D473" i="9"/>
  <c r="E473" i="9" s="1"/>
  <c r="F472" i="9"/>
  <c r="D472" i="8"/>
  <c r="F471" i="8"/>
  <c r="E471" i="8" s="1"/>
  <c r="D472" i="7"/>
  <c r="F471" i="7"/>
  <c r="E465" i="7" s="1"/>
  <c r="D472" i="6"/>
  <c r="F471" i="6"/>
  <c r="E471" i="6" s="1"/>
  <c r="D472" i="5"/>
  <c r="F471" i="5"/>
  <c r="E471" i="5" s="1"/>
  <c r="F469" i="2"/>
  <c r="E469" i="2" s="1"/>
  <c r="D470" i="2"/>
  <c r="F471" i="4"/>
  <c r="E471" i="4" s="1"/>
  <c r="D472" i="4"/>
  <c r="D472" i="3"/>
  <c r="F471" i="3"/>
  <c r="E471" i="3" s="1"/>
  <c r="D474" i="11" l="1"/>
  <c r="F473" i="11"/>
  <c r="E473" i="11" s="1"/>
  <c r="D474" i="10"/>
  <c r="E473" i="10"/>
  <c r="F473" i="10"/>
  <c r="D474" i="9"/>
  <c r="E474" i="9" s="1"/>
  <c r="F473" i="9"/>
  <c r="D473" i="8"/>
  <c r="F472" i="8"/>
  <c r="E472" i="8" s="1"/>
  <c r="D473" i="7"/>
  <c r="F472" i="7"/>
  <c r="E466" i="7" s="1"/>
  <c r="D473" i="6"/>
  <c r="F472" i="6"/>
  <c r="E472" i="6" s="1"/>
  <c r="D473" i="5"/>
  <c r="F472" i="5"/>
  <c r="E472" i="5" s="1"/>
  <c r="F470" i="2"/>
  <c r="E470" i="2" s="1"/>
  <c r="D471" i="2"/>
  <c r="D473" i="4"/>
  <c r="F472" i="4"/>
  <c r="E472" i="4" s="1"/>
  <c r="D473" i="3"/>
  <c r="F472" i="3"/>
  <c r="E472" i="3" s="1"/>
  <c r="F474" i="11" l="1"/>
  <c r="E474" i="11" s="1"/>
  <c r="D475" i="11"/>
  <c r="D475" i="10"/>
  <c r="F474" i="10"/>
  <c r="E474" i="10"/>
  <c r="F474" i="9"/>
  <c r="D475" i="9"/>
  <c r="E475" i="9" s="1"/>
  <c r="F473" i="8"/>
  <c r="E473" i="8" s="1"/>
  <c r="D474" i="8"/>
  <c r="D474" i="7"/>
  <c r="F473" i="7"/>
  <c r="E467" i="7" s="1"/>
  <c r="D474" i="6"/>
  <c r="F473" i="6"/>
  <c r="E473" i="6" s="1"/>
  <c r="D474" i="5"/>
  <c r="F473" i="5"/>
  <c r="E473" i="5" s="1"/>
  <c r="F471" i="2"/>
  <c r="E471" i="2" s="1"/>
  <c r="D472" i="2"/>
  <c r="D474" i="4"/>
  <c r="F473" i="4"/>
  <c r="E473" i="4" s="1"/>
  <c r="D474" i="3"/>
  <c r="F473" i="3"/>
  <c r="E473" i="3" s="1"/>
  <c r="D476" i="11" l="1"/>
  <c r="F475" i="11"/>
  <c r="E475" i="11" s="1"/>
  <c r="D476" i="10"/>
  <c r="F475" i="10"/>
  <c r="E475" i="10"/>
  <c r="F475" i="9"/>
  <c r="D476" i="9"/>
  <c r="E476" i="9" s="1"/>
  <c r="F474" i="8"/>
  <c r="E474" i="8" s="1"/>
  <c r="D475" i="8"/>
  <c r="D475" i="7"/>
  <c r="F474" i="7"/>
  <c r="E468" i="7" s="1"/>
  <c r="D475" i="6"/>
  <c r="F474" i="6"/>
  <c r="E474" i="6" s="1"/>
  <c r="D475" i="5"/>
  <c r="F474" i="5"/>
  <c r="E474" i="5" s="1"/>
  <c r="F472" i="2"/>
  <c r="E472" i="2" s="1"/>
  <c r="D473" i="2"/>
  <c r="D475" i="4"/>
  <c r="F474" i="4"/>
  <c r="E474" i="4" s="1"/>
  <c r="D475" i="3"/>
  <c r="F474" i="3"/>
  <c r="E474" i="3" s="1"/>
  <c r="D477" i="11" l="1"/>
  <c r="F476" i="11"/>
  <c r="E476" i="11" s="1"/>
  <c r="D477" i="10"/>
  <c r="F476" i="10"/>
  <c r="E476" i="10"/>
  <c r="F476" i="9"/>
  <c r="D477" i="9"/>
  <c r="E477" i="9" s="1"/>
  <c r="D476" i="8"/>
  <c r="F475" i="8"/>
  <c r="E475" i="8" s="1"/>
  <c r="D476" i="7"/>
  <c r="F475" i="7"/>
  <c r="E469" i="7" s="1"/>
  <c r="D476" i="6"/>
  <c r="F475" i="6"/>
  <c r="E475" i="6" s="1"/>
  <c r="D476" i="5"/>
  <c r="F475" i="5"/>
  <c r="E475" i="5" s="1"/>
  <c r="F473" i="2"/>
  <c r="E473" i="2" s="1"/>
  <c r="D474" i="2"/>
  <c r="D476" i="4"/>
  <c r="F475" i="4"/>
  <c r="E475" i="4" s="1"/>
  <c r="D476" i="3"/>
  <c r="F475" i="3"/>
  <c r="E475" i="3" s="1"/>
  <c r="D478" i="11" l="1"/>
  <c r="F477" i="11"/>
  <c r="E477" i="11" s="1"/>
  <c r="E477" i="10"/>
  <c r="D478" i="10"/>
  <c r="F477" i="10"/>
  <c r="D478" i="9"/>
  <c r="E478" i="9" s="1"/>
  <c r="F477" i="9"/>
  <c r="D477" i="8"/>
  <c r="F476" i="8"/>
  <c r="E476" i="8" s="1"/>
  <c r="D477" i="7"/>
  <c r="F476" i="7"/>
  <c r="E470" i="7" s="1"/>
  <c r="D477" i="6"/>
  <c r="F476" i="6"/>
  <c r="E476" i="6" s="1"/>
  <c r="F476" i="5"/>
  <c r="E476" i="5" s="1"/>
  <c r="D477" i="5"/>
  <c r="F474" i="2"/>
  <c r="E474" i="2" s="1"/>
  <c r="D475" i="2"/>
  <c r="D477" i="4"/>
  <c r="F476" i="4"/>
  <c r="E476" i="4" s="1"/>
  <c r="D477" i="3"/>
  <c r="F476" i="3"/>
  <c r="E476" i="3" s="1"/>
  <c r="D479" i="11" l="1"/>
  <c r="F478" i="11"/>
  <c r="E478" i="11" s="1"/>
  <c r="D479" i="10"/>
  <c r="F478" i="10"/>
  <c r="E478" i="10"/>
  <c r="D479" i="9"/>
  <c r="E479" i="9" s="1"/>
  <c r="F478" i="9"/>
  <c r="D478" i="8"/>
  <c r="F477" i="8"/>
  <c r="E477" i="8" s="1"/>
  <c r="D478" i="7"/>
  <c r="F477" i="7"/>
  <c r="E471" i="7" s="1"/>
  <c r="F477" i="6"/>
  <c r="E477" i="6" s="1"/>
  <c r="D478" i="6"/>
  <c r="D478" i="5"/>
  <c r="F477" i="5"/>
  <c r="E477" i="5" s="1"/>
  <c r="F475" i="2"/>
  <c r="E475" i="2" s="1"/>
  <c r="D476" i="2"/>
  <c r="D478" i="4"/>
  <c r="F477" i="4"/>
  <c r="E477" i="4" s="1"/>
  <c r="D478" i="3"/>
  <c r="F477" i="3"/>
  <c r="E477" i="3" s="1"/>
  <c r="D480" i="11" l="1"/>
  <c r="F479" i="11"/>
  <c r="E479" i="11" s="1"/>
  <c r="E479" i="10"/>
  <c r="D480" i="10"/>
  <c r="F479" i="10"/>
  <c r="F479" i="9"/>
  <c r="D480" i="9"/>
  <c r="E480" i="9" s="1"/>
  <c r="F478" i="8"/>
  <c r="E478" i="8" s="1"/>
  <c r="D479" i="8"/>
  <c r="D479" i="7"/>
  <c r="F478" i="7"/>
  <c r="E472" i="7" s="1"/>
  <c r="D479" i="6"/>
  <c r="F478" i="6"/>
  <c r="E478" i="6" s="1"/>
  <c r="D479" i="5"/>
  <c r="F478" i="5"/>
  <c r="E478" i="5" s="1"/>
  <c r="F476" i="2"/>
  <c r="E476" i="2" s="1"/>
  <c r="D477" i="2"/>
  <c r="F478" i="4"/>
  <c r="E478" i="4" s="1"/>
  <c r="D479" i="4"/>
  <c r="D479" i="3"/>
  <c r="F478" i="3"/>
  <c r="E478" i="3" s="1"/>
  <c r="D481" i="11" l="1"/>
  <c r="F480" i="11"/>
  <c r="E480" i="11" s="1"/>
  <c r="F480" i="10"/>
  <c r="E480" i="10"/>
  <c r="D481" i="10"/>
  <c r="D481" i="9"/>
  <c r="E481" i="9" s="1"/>
  <c r="F480" i="9"/>
  <c r="F479" i="8"/>
  <c r="E479" i="8" s="1"/>
  <c r="D480" i="8"/>
  <c r="D480" i="7"/>
  <c r="F479" i="7"/>
  <c r="E473" i="7" s="1"/>
  <c r="D480" i="6"/>
  <c r="F479" i="6"/>
  <c r="E479" i="6" s="1"/>
  <c r="D480" i="5"/>
  <c r="F479" i="5"/>
  <c r="E479" i="5" s="1"/>
  <c r="F477" i="2"/>
  <c r="E477" i="2" s="1"/>
  <c r="D478" i="2"/>
  <c r="D480" i="4"/>
  <c r="F479" i="4"/>
  <c r="E479" i="4" s="1"/>
  <c r="D480" i="3"/>
  <c r="F479" i="3"/>
  <c r="E479" i="3" s="1"/>
  <c r="D482" i="11" l="1"/>
  <c r="F481" i="11"/>
  <c r="E481" i="11" s="1"/>
  <c r="D482" i="10"/>
  <c r="F481" i="10"/>
  <c r="E481" i="10"/>
  <c r="D482" i="9"/>
  <c r="E482" i="9" s="1"/>
  <c r="F481" i="9"/>
  <c r="F480" i="8"/>
  <c r="E480" i="8" s="1"/>
  <c r="D481" i="8"/>
  <c r="D481" i="7"/>
  <c r="F480" i="7"/>
  <c r="E474" i="7" s="1"/>
  <c r="D481" i="6"/>
  <c r="F480" i="6"/>
  <c r="E480" i="6" s="1"/>
  <c r="D481" i="5"/>
  <c r="F480" i="5"/>
  <c r="E480" i="5" s="1"/>
  <c r="F478" i="2"/>
  <c r="E478" i="2" s="1"/>
  <c r="D479" i="2"/>
  <c r="D481" i="4"/>
  <c r="F480" i="4"/>
  <c r="E480" i="4" s="1"/>
  <c r="D481" i="3"/>
  <c r="F480" i="3"/>
  <c r="E480" i="3" s="1"/>
  <c r="D483" i="11" l="1"/>
  <c r="F482" i="11"/>
  <c r="E482" i="11" s="1"/>
  <c r="D483" i="10"/>
  <c r="F482" i="10"/>
  <c r="E482" i="10"/>
  <c r="D483" i="9"/>
  <c r="E483" i="9" s="1"/>
  <c r="F482" i="9"/>
  <c r="D482" i="8"/>
  <c r="F481" i="8"/>
  <c r="E481" i="8" s="1"/>
  <c r="D482" i="7"/>
  <c r="F481" i="7"/>
  <c r="E475" i="7" s="1"/>
  <c r="D482" i="6"/>
  <c r="F481" i="6"/>
  <c r="E481" i="6" s="1"/>
  <c r="D482" i="5"/>
  <c r="F481" i="5"/>
  <c r="E481" i="5" s="1"/>
  <c r="F479" i="2"/>
  <c r="E479" i="2" s="1"/>
  <c r="D480" i="2"/>
  <c r="D482" i="4"/>
  <c r="F481" i="4"/>
  <c r="E481" i="4" s="1"/>
  <c r="D482" i="3"/>
  <c r="F481" i="3"/>
  <c r="E481" i="3" s="1"/>
  <c r="D484" i="11" l="1"/>
  <c r="F483" i="11"/>
  <c r="E483" i="11" s="1"/>
  <c r="E483" i="10"/>
  <c r="D484" i="10"/>
  <c r="F483" i="10"/>
  <c r="D484" i="9"/>
  <c r="E484" i="9" s="1"/>
  <c r="F483" i="9"/>
  <c r="D483" i="8"/>
  <c r="F482" i="8"/>
  <c r="E482" i="8" s="1"/>
  <c r="D483" i="7"/>
  <c r="F482" i="7"/>
  <c r="E476" i="7" s="1"/>
  <c r="D483" i="6"/>
  <c r="F482" i="6"/>
  <c r="E482" i="6" s="1"/>
  <c r="D483" i="5"/>
  <c r="F482" i="5"/>
  <c r="E482" i="5" s="1"/>
  <c r="F480" i="2"/>
  <c r="E480" i="2" s="1"/>
  <c r="D481" i="2"/>
  <c r="D483" i="4"/>
  <c r="F482" i="4"/>
  <c r="E482" i="4" s="1"/>
  <c r="D483" i="3"/>
  <c r="F482" i="3"/>
  <c r="E482" i="3" s="1"/>
  <c r="D485" i="11" l="1"/>
  <c r="F484" i="11"/>
  <c r="E484" i="11" s="1"/>
  <c r="D485" i="10"/>
  <c r="F484" i="10"/>
  <c r="E484" i="10"/>
  <c r="D485" i="9"/>
  <c r="E485" i="9" s="1"/>
  <c r="F484" i="9"/>
  <c r="D484" i="8"/>
  <c r="F483" i="8"/>
  <c r="E483" i="8" s="1"/>
  <c r="D484" i="7"/>
  <c r="F483" i="7"/>
  <c r="E477" i="7" s="1"/>
  <c r="F483" i="6"/>
  <c r="E483" i="6" s="1"/>
  <c r="D484" i="6"/>
  <c r="D484" i="5"/>
  <c r="F483" i="5"/>
  <c r="E483" i="5" s="1"/>
  <c r="F481" i="2"/>
  <c r="E481" i="2" s="1"/>
  <c r="D482" i="2"/>
  <c r="D484" i="4"/>
  <c r="F483" i="4"/>
  <c r="E483" i="4" s="1"/>
  <c r="D484" i="3"/>
  <c r="F483" i="3"/>
  <c r="E483" i="3" s="1"/>
  <c r="D486" i="11" l="1"/>
  <c r="F485" i="11"/>
  <c r="E485" i="11" s="1"/>
  <c r="E485" i="10"/>
  <c r="D486" i="10"/>
  <c r="F485" i="10"/>
  <c r="D486" i="9"/>
  <c r="E486" i="9" s="1"/>
  <c r="F485" i="9"/>
  <c r="F484" i="8"/>
  <c r="E484" i="8" s="1"/>
  <c r="D485" i="8"/>
  <c r="D485" i="7"/>
  <c r="F484" i="7"/>
  <c r="E478" i="7" s="1"/>
  <c r="D485" i="6"/>
  <c r="F484" i="6"/>
  <c r="E484" i="6" s="1"/>
  <c r="D485" i="5"/>
  <c r="F484" i="5"/>
  <c r="E484" i="5" s="1"/>
  <c r="F482" i="2"/>
  <c r="E482" i="2" s="1"/>
  <c r="D483" i="2"/>
  <c r="D485" i="4"/>
  <c r="F484" i="4"/>
  <c r="E484" i="4" s="1"/>
  <c r="D485" i="3"/>
  <c r="F484" i="3"/>
  <c r="E484" i="3" s="1"/>
  <c r="D487" i="11" l="1"/>
  <c r="F486" i="11"/>
  <c r="E486" i="11" s="1"/>
  <c r="D487" i="10"/>
  <c r="F486" i="10"/>
  <c r="E486" i="10"/>
  <c r="F486" i="9"/>
  <c r="D487" i="9"/>
  <c r="E487" i="9" s="1"/>
  <c r="F485" i="8"/>
  <c r="E485" i="8" s="1"/>
  <c r="D486" i="8"/>
  <c r="D486" i="7"/>
  <c r="F485" i="7"/>
  <c r="E479" i="7" s="1"/>
  <c r="D486" i="6"/>
  <c r="F485" i="6"/>
  <c r="E485" i="6" s="1"/>
  <c r="D486" i="5"/>
  <c r="F485" i="5"/>
  <c r="E485" i="5" s="1"/>
  <c r="F483" i="2"/>
  <c r="E483" i="2" s="1"/>
  <c r="D484" i="2"/>
  <c r="D486" i="4"/>
  <c r="F485" i="4"/>
  <c r="E485" i="4" s="1"/>
  <c r="D486" i="3"/>
  <c r="F485" i="3"/>
  <c r="E485" i="3" s="1"/>
  <c r="D488" i="11" l="1"/>
  <c r="F487" i="11"/>
  <c r="E487" i="11" s="1"/>
  <c r="D488" i="10"/>
  <c r="F487" i="10"/>
  <c r="E487" i="10"/>
  <c r="D488" i="9"/>
  <c r="E488" i="9" s="1"/>
  <c r="F487" i="9"/>
  <c r="F486" i="8"/>
  <c r="E486" i="8" s="1"/>
  <c r="D487" i="8"/>
  <c r="D487" i="7"/>
  <c r="F486" i="7"/>
  <c r="E480" i="7" s="1"/>
  <c r="D487" i="6"/>
  <c r="F486" i="6"/>
  <c r="E486" i="6" s="1"/>
  <c r="D487" i="5"/>
  <c r="F486" i="5"/>
  <c r="E486" i="5" s="1"/>
  <c r="F484" i="2"/>
  <c r="E484" i="2" s="1"/>
  <c r="D485" i="2"/>
  <c r="D487" i="4"/>
  <c r="F486" i="4"/>
  <c r="E486" i="4" s="1"/>
  <c r="F486" i="3"/>
  <c r="E486" i="3" s="1"/>
  <c r="D487" i="3"/>
  <c r="D489" i="11" l="1"/>
  <c r="F488" i="11"/>
  <c r="E488" i="11" s="1"/>
  <c r="E488" i="10"/>
  <c r="F488" i="10"/>
  <c r="D489" i="10"/>
  <c r="F488" i="9"/>
  <c r="D489" i="9"/>
  <c r="E489" i="9" s="1"/>
  <c r="D488" i="8"/>
  <c r="F487" i="8"/>
  <c r="E487" i="8" s="1"/>
  <c r="D488" i="7"/>
  <c r="F487" i="7"/>
  <c r="E481" i="7" s="1"/>
  <c r="D488" i="6"/>
  <c r="F487" i="6"/>
  <c r="E487" i="6" s="1"/>
  <c r="D488" i="5"/>
  <c r="F487" i="5"/>
  <c r="E487" i="5" s="1"/>
  <c r="F485" i="2"/>
  <c r="E485" i="2" s="1"/>
  <c r="D486" i="2"/>
  <c r="F487" i="4"/>
  <c r="E487" i="4" s="1"/>
  <c r="D488" i="4"/>
  <c r="D488" i="3"/>
  <c r="F487" i="3"/>
  <c r="E487" i="3" s="1"/>
  <c r="D490" i="11" l="1"/>
  <c r="F489" i="11"/>
  <c r="E489" i="11" s="1"/>
  <c r="D490" i="10"/>
  <c r="F489" i="10"/>
  <c r="E489" i="10"/>
  <c r="D490" i="9"/>
  <c r="E490" i="9" s="1"/>
  <c r="F489" i="9"/>
  <c r="F488" i="8"/>
  <c r="E488" i="8" s="1"/>
  <c r="D489" i="8"/>
  <c r="D489" i="7"/>
  <c r="F488" i="7"/>
  <c r="E482" i="7" s="1"/>
  <c r="D489" i="6"/>
  <c r="F488" i="6"/>
  <c r="E488" i="6" s="1"/>
  <c r="D489" i="5"/>
  <c r="F488" i="5"/>
  <c r="E488" i="5" s="1"/>
  <c r="F486" i="2"/>
  <c r="E486" i="2" s="1"/>
  <c r="D487" i="2"/>
  <c r="D489" i="4"/>
  <c r="F488" i="4"/>
  <c r="E488" i="4" s="1"/>
  <c r="D489" i="3"/>
  <c r="F488" i="3"/>
  <c r="E488" i="3" s="1"/>
  <c r="D491" i="11" l="1"/>
  <c r="F490" i="11"/>
  <c r="E490" i="11" s="1"/>
  <c r="D491" i="10"/>
  <c r="F490" i="10"/>
  <c r="E490" i="10"/>
  <c r="D491" i="9"/>
  <c r="E491" i="9" s="1"/>
  <c r="F490" i="9"/>
  <c r="D490" i="8"/>
  <c r="F489" i="8"/>
  <c r="E489" i="8" s="1"/>
  <c r="D490" i="7"/>
  <c r="F489" i="7"/>
  <c r="E483" i="7" s="1"/>
  <c r="F489" i="6"/>
  <c r="E489" i="6" s="1"/>
  <c r="D490" i="6"/>
  <c r="D490" i="5"/>
  <c r="F489" i="5"/>
  <c r="E489" i="5" s="1"/>
  <c r="F487" i="2"/>
  <c r="E487" i="2" s="1"/>
  <c r="D488" i="2"/>
  <c r="D490" i="4"/>
  <c r="F489" i="4"/>
  <c r="E489" i="4" s="1"/>
  <c r="D490" i="3"/>
  <c r="F489" i="3"/>
  <c r="E489" i="3" s="1"/>
  <c r="D492" i="11" l="1"/>
  <c r="F491" i="11"/>
  <c r="E491" i="11" s="1"/>
  <c r="D492" i="10"/>
  <c r="E491" i="10"/>
  <c r="F491" i="10"/>
  <c r="F491" i="9"/>
  <c r="D492" i="9"/>
  <c r="E492" i="9" s="1"/>
  <c r="D491" i="8"/>
  <c r="F490" i="8"/>
  <c r="E490" i="8" s="1"/>
  <c r="D491" i="7"/>
  <c r="F490" i="7"/>
  <c r="E484" i="7" s="1"/>
  <c r="D491" i="6"/>
  <c r="F490" i="6"/>
  <c r="E490" i="6" s="1"/>
  <c r="D491" i="5"/>
  <c r="F490" i="5"/>
  <c r="E490" i="5" s="1"/>
  <c r="F488" i="2"/>
  <c r="E488" i="2" s="1"/>
  <c r="D489" i="2"/>
  <c r="D491" i="4"/>
  <c r="F490" i="4"/>
  <c r="E490" i="4" s="1"/>
  <c r="D491" i="3"/>
  <c r="F490" i="3"/>
  <c r="E490" i="3" s="1"/>
  <c r="F492" i="11" l="1"/>
  <c r="E492" i="11" s="1"/>
  <c r="D493" i="11"/>
  <c r="D493" i="10"/>
  <c r="F492" i="10"/>
  <c r="E492" i="10"/>
  <c r="D493" i="9"/>
  <c r="E493" i="9" s="1"/>
  <c r="F492" i="9"/>
  <c r="D492" i="8"/>
  <c r="F491" i="8"/>
  <c r="E491" i="8" s="1"/>
  <c r="D492" i="7"/>
  <c r="F491" i="7"/>
  <c r="E485" i="7" s="1"/>
  <c r="D492" i="6"/>
  <c r="F491" i="6"/>
  <c r="E491" i="6" s="1"/>
  <c r="D492" i="5"/>
  <c r="F491" i="5"/>
  <c r="E491" i="5" s="1"/>
  <c r="F489" i="2"/>
  <c r="E489" i="2" s="1"/>
  <c r="D490" i="2"/>
  <c r="D492" i="4"/>
  <c r="F491" i="4"/>
  <c r="E491" i="4" s="1"/>
  <c r="D492" i="3"/>
  <c r="F491" i="3"/>
  <c r="E491" i="3" s="1"/>
  <c r="D494" i="11" l="1"/>
  <c r="F493" i="11"/>
  <c r="E493" i="11" s="1"/>
  <c r="E493" i="10"/>
  <c r="F493" i="10"/>
  <c r="D494" i="10"/>
  <c r="D494" i="9"/>
  <c r="E494" i="9" s="1"/>
  <c r="F493" i="9"/>
  <c r="D493" i="8"/>
  <c r="F492" i="8"/>
  <c r="E492" i="8" s="1"/>
  <c r="D493" i="7"/>
  <c r="F492" i="7"/>
  <c r="E486" i="7" s="1"/>
  <c r="D493" i="6"/>
  <c r="F492" i="6"/>
  <c r="E492" i="6" s="1"/>
  <c r="F492" i="5"/>
  <c r="E492" i="5"/>
  <c r="D493" i="5"/>
  <c r="F490" i="2"/>
  <c r="E490" i="2" s="1"/>
  <c r="D491" i="2"/>
  <c r="D493" i="4"/>
  <c r="F492" i="4"/>
  <c r="E492" i="4" s="1"/>
  <c r="D493" i="3"/>
  <c r="F492" i="3"/>
  <c r="E492" i="3" s="1"/>
  <c r="D495" i="11" l="1"/>
  <c r="F494" i="11"/>
  <c r="E494" i="11" s="1"/>
  <c r="D495" i="10"/>
  <c r="F494" i="10"/>
  <c r="E494" i="10"/>
  <c r="D495" i="9"/>
  <c r="E495" i="9" s="1"/>
  <c r="F494" i="9"/>
  <c r="F493" i="8"/>
  <c r="E493" i="8" s="1"/>
  <c r="D494" i="8"/>
  <c r="D494" i="7"/>
  <c r="F493" i="7"/>
  <c r="E487" i="7" s="1"/>
  <c r="F493" i="6"/>
  <c r="E493" i="6" s="1"/>
  <c r="D494" i="6"/>
  <c r="D494" i="5"/>
  <c r="F493" i="5"/>
  <c r="E493" i="5" s="1"/>
  <c r="F491" i="2"/>
  <c r="E491" i="2" s="1"/>
  <c r="D492" i="2"/>
  <c r="D494" i="4"/>
  <c r="F493" i="4"/>
  <c r="E493" i="4" s="1"/>
  <c r="D494" i="3"/>
  <c r="F493" i="3"/>
  <c r="E493" i="3" s="1"/>
  <c r="F495" i="11" l="1"/>
  <c r="E495" i="11" s="1"/>
  <c r="D496" i="11"/>
  <c r="D496" i="10"/>
  <c r="F495" i="10"/>
  <c r="E495" i="10"/>
  <c r="D496" i="9"/>
  <c r="E496" i="9" s="1"/>
  <c r="F495" i="9"/>
  <c r="F494" i="8"/>
  <c r="E494" i="8" s="1"/>
  <c r="D495" i="8"/>
  <c r="D495" i="7"/>
  <c r="F494" i="7"/>
  <c r="E488" i="7" s="1"/>
  <c r="D495" i="6"/>
  <c r="F494" i="6"/>
  <c r="E494" i="6" s="1"/>
  <c r="D495" i="5"/>
  <c r="F494" i="5"/>
  <c r="E494" i="5" s="1"/>
  <c r="F492" i="2"/>
  <c r="E492" i="2" s="1"/>
  <c r="D493" i="2"/>
  <c r="F494" i="4"/>
  <c r="E494" i="4" s="1"/>
  <c r="D495" i="4"/>
  <c r="D495" i="3"/>
  <c r="F494" i="3"/>
  <c r="E494" i="3" s="1"/>
  <c r="D497" i="11" l="1"/>
  <c r="F496" i="11"/>
  <c r="E496" i="11" s="1"/>
  <c r="D497" i="10"/>
  <c r="E496" i="10"/>
  <c r="F496" i="10"/>
  <c r="D497" i="9"/>
  <c r="E497" i="9" s="1"/>
  <c r="F496" i="9"/>
  <c r="D496" i="8"/>
  <c r="F495" i="8"/>
  <c r="E495" i="8" s="1"/>
  <c r="D496" i="7"/>
  <c r="F495" i="7"/>
  <c r="E489" i="7" s="1"/>
  <c r="D496" i="6"/>
  <c r="F495" i="6"/>
  <c r="E495" i="6" s="1"/>
  <c r="D496" i="5"/>
  <c r="F495" i="5"/>
  <c r="E495" i="5" s="1"/>
  <c r="F493" i="2"/>
  <c r="E493" i="2" s="1"/>
  <c r="D494" i="2"/>
  <c r="D496" i="4"/>
  <c r="F495" i="4"/>
  <c r="E495" i="4" s="1"/>
  <c r="D496" i="3"/>
  <c r="F495" i="3"/>
  <c r="E495" i="3" s="1"/>
  <c r="D498" i="11" l="1"/>
  <c r="F497" i="11"/>
  <c r="E497" i="11" s="1"/>
  <c r="D498" i="10"/>
  <c r="F497" i="10"/>
  <c r="E497" i="10"/>
  <c r="D498" i="9"/>
  <c r="E498" i="9" s="1"/>
  <c r="F497" i="9"/>
  <c r="D497" i="8"/>
  <c r="F496" i="8"/>
  <c r="E496" i="8" s="1"/>
  <c r="D497" i="7"/>
  <c r="F496" i="7"/>
  <c r="E490" i="7" s="1"/>
  <c r="D497" i="6"/>
  <c r="F496" i="6"/>
  <c r="E496" i="6" s="1"/>
  <c r="D497" i="5"/>
  <c r="F496" i="5"/>
  <c r="E496" i="5" s="1"/>
  <c r="F494" i="2"/>
  <c r="E494" i="2" s="1"/>
  <c r="D495" i="2"/>
  <c r="D497" i="4"/>
  <c r="F496" i="4"/>
  <c r="E496" i="4" s="1"/>
  <c r="D497" i="3"/>
  <c r="F496" i="3"/>
  <c r="E496" i="3" s="1"/>
  <c r="D499" i="11" l="1"/>
  <c r="F498" i="11"/>
  <c r="E498" i="11" s="1"/>
  <c r="D499" i="10"/>
  <c r="F498" i="10"/>
  <c r="E498" i="10"/>
  <c r="D499" i="9"/>
  <c r="E499" i="9" s="1"/>
  <c r="F498" i="9"/>
  <c r="F497" i="8"/>
  <c r="E497" i="8" s="1"/>
  <c r="D498" i="8"/>
  <c r="D498" i="7"/>
  <c r="F497" i="7"/>
  <c r="E491" i="7" s="1"/>
  <c r="D498" i="6"/>
  <c r="F497" i="6"/>
  <c r="E497" i="6" s="1"/>
  <c r="D498" i="5"/>
  <c r="F497" i="5"/>
  <c r="E497" i="5" s="1"/>
  <c r="F495" i="2"/>
  <c r="E495" i="2" s="1"/>
  <c r="D496" i="2"/>
  <c r="D498" i="4"/>
  <c r="F497" i="4"/>
  <c r="E497" i="4" s="1"/>
  <c r="D498" i="3"/>
  <c r="F497" i="3"/>
  <c r="E497" i="3" s="1"/>
  <c r="D500" i="11" l="1"/>
  <c r="F499" i="11"/>
  <c r="E499" i="11" s="1"/>
  <c r="E499" i="10"/>
  <c r="D500" i="10"/>
  <c r="F499" i="10"/>
  <c r="D500" i="9"/>
  <c r="E500" i="9" s="1"/>
  <c r="F499" i="9"/>
  <c r="F498" i="8"/>
  <c r="E498" i="8" s="1"/>
  <c r="D499" i="8"/>
  <c r="D499" i="7"/>
  <c r="F498" i="7"/>
  <c r="E492" i="7" s="1"/>
  <c r="D499" i="6"/>
  <c r="F498" i="6"/>
  <c r="E498" i="6" s="1"/>
  <c r="D499" i="5"/>
  <c r="F498" i="5"/>
  <c r="E498" i="5" s="1"/>
  <c r="F496" i="2"/>
  <c r="E496" i="2" s="1"/>
  <c r="D497" i="2"/>
  <c r="D499" i="4"/>
  <c r="F498" i="4"/>
  <c r="E498" i="4" s="1"/>
  <c r="D499" i="3"/>
  <c r="F498" i="3"/>
  <c r="E498" i="3" s="1"/>
  <c r="D501" i="11" l="1"/>
  <c r="F500" i="11"/>
  <c r="E500" i="11" s="1"/>
  <c r="E500" i="10"/>
  <c r="D501" i="10"/>
  <c r="F500" i="10"/>
  <c r="F500" i="9"/>
  <c r="D501" i="9"/>
  <c r="E501" i="9" s="1"/>
  <c r="F499" i="8"/>
  <c r="E499" i="8" s="1"/>
  <c r="D500" i="8"/>
  <c r="D500" i="7"/>
  <c r="F499" i="7"/>
  <c r="E493" i="7" s="1"/>
  <c r="F499" i="6"/>
  <c r="E499" i="6" s="1"/>
  <c r="D500" i="6"/>
  <c r="D500" i="5"/>
  <c r="F499" i="5"/>
  <c r="E499" i="5" s="1"/>
  <c r="F497" i="2"/>
  <c r="E497" i="2" s="1"/>
  <c r="D498" i="2"/>
  <c r="D500" i="4"/>
  <c r="F499" i="4"/>
  <c r="E499" i="4" s="1"/>
  <c r="D500" i="3"/>
  <c r="F499" i="3"/>
  <c r="E499" i="3" s="1"/>
  <c r="D502" i="11" l="1"/>
  <c r="F501" i="11"/>
  <c r="E501" i="11" s="1"/>
  <c r="F501" i="10"/>
  <c r="E501" i="10"/>
  <c r="D502" i="10"/>
  <c r="D502" i="9"/>
  <c r="E502" i="9" s="1"/>
  <c r="F501" i="9"/>
  <c r="D501" i="8"/>
  <c r="F500" i="8"/>
  <c r="E500" i="8" s="1"/>
  <c r="D501" i="7"/>
  <c r="F500" i="7"/>
  <c r="E494" i="7" s="1"/>
  <c r="D501" i="6"/>
  <c r="F500" i="6"/>
  <c r="E500" i="6" s="1"/>
  <c r="D501" i="5"/>
  <c r="F500" i="5"/>
  <c r="E500" i="5" s="1"/>
  <c r="F498" i="2"/>
  <c r="E498" i="2" s="1"/>
  <c r="D499" i="2"/>
  <c r="D501" i="4"/>
  <c r="F500" i="4"/>
  <c r="E500" i="4" s="1"/>
  <c r="D501" i="3"/>
  <c r="F500" i="3"/>
  <c r="E500" i="3" s="1"/>
  <c r="D503" i="11" l="1"/>
  <c r="F502" i="11"/>
  <c r="E502" i="11" s="1"/>
  <c r="D503" i="10"/>
  <c r="F502" i="10"/>
  <c r="E502" i="10"/>
  <c r="D503" i="9"/>
  <c r="E503" i="9" s="1"/>
  <c r="F502" i="9"/>
  <c r="F501" i="8"/>
  <c r="E501" i="8" s="1"/>
  <c r="D502" i="8"/>
  <c r="D502" i="7"/>
  <c r="F501" i="7"/>
  <c r="E495" i="7" s="1"/>
  <c r="D502" i="6"/>
  <c r="F501" i="6"/>
  <c r="E501" i="6" s="1"/>
  <c r="D502" i="5"/>
  <c r="F501" i="5"/>
  <c r="E501" i="5" s="1"/>
  <c r="F499" i="2"/>
  <c r="E499" i="2" s="1"/>
  <c r="D500" i="2"/>
  <c r="D502" i="4"/>
  <c r="F501" i="4"/>
  <c r="E501" i="4" s="1"/>
  <c r="D502" i="3"/>
  <c r="F501" i="3"/>
  <c r="E501" i="3" s="1"/>
  <c r="D504" i="11" l="1"/>
  <c r="F503" i="11"/>
  <c r="E503" i="11" s="1"/>
  <c r="D504" i="10"/>
  <c r="F503" i="10"/>
  <c r="E503" i="10"/>
  <c r="D504" i="9"/>
  <c r="E504" i="9" s="1"/>
  <c r="F503" i="9"/>
  <c r="D503" i="8"/>
  <c r="F502" i="8"/>
  <c r="E502" i="8" s="1"/>
  <c r="D503" i="7"/>
  <c r="F502" i="7"/>
  <c r="E496" i="7" s="1"/>
  <c r="D503" i="6"/>
  <c r="F502" i="6"/>
  <c r="E502" i="6" s="1"/>
  <c r="D503" i="5"/>
  <c r="F502" i="5"/>
  <c r="E502" i="5" s="1"/>
  <c r="F500" i="2"/>
  <c r="E500" i="2" s="1"/>
  <c r="D501" i="2"/>
  <c r="D503" i="4"/>
  <c r="F502" i="4"/>
  <c r="E502" i="4" s="1"/>
  <c r="F502" i="3"/>
  <c r="E502" i="3" s="1"/>
  <c r="D503" i="3"/>
  <c r="D505" i="11" l="1"/>
  <c r="F504" i="11"/>
  <c r="E504" i="11" s="1"/>
  <c r="E504" i="10"/>
  <c r="D505" i="10"/>
  <c r="F504" i="10"/>
  <c r="D505" i="9"/>
  <c r="E505" i="9" s="1"/>
  <c r="F504" i="9"/>
  <c r="D504" i="8"/>
  <c r="F503" i="8"/>
  <c r="E503" i="8" s="1"/>
  <c r="D504" i="7"/>
  <c r="F503" i="7"/>
  <c r="E497" i="7" s="1"/>
  <c r="D504" i="6"/>
  <c r="F503" i="6"/>
  <c r="E503" i="6" s="1"/>
  <c r="D504" i="5"/>
  <c r="F503" i="5"/>
  <c r="E503" i="5" s="1"/>
  <c r="F501" i="2"/>
  <c r="E501" i="2" s="1"/>
  <c r="D502" i="2"/>
  <c r="F503" i="4"/>
  <c r="E503" i="4" s="1"/>
  <c r="D504" i="4"/>
  <c r="D504" i="3"/>
  <c r="F503" i="3"/>
  <c r="E503" i="3" s="1"/>
  <c r="D506" i="11" l="1"/>
  <c r="F505" i="11"/>
  <c r="E505" i="11" s="1"/>
  <c r="D506" i="10"/>
  <c r="F505" i="10"/>
  <c r="E505" i="10"/>
  <c r="D506" i="9"/>
  <c r="E506" i="9" s="1"/>
  <c r="F505" i="9"/>
  <c r="D505" i="8"/>
  <c r="F504" i="8"/>
  <c r="E504" i="8" s="1"/>
  <c r="D505" i="7"/>
  <c r="F504" i="7"/>
  <c r="E498" i="7" s="1"/>
  <c r="D505" i="6"/>
  <c r="F504" i="6"/>
  <c r="E504" i="6" s="1"/>
  <c r="D505" i="5"/>
  <c r="F504" i="5"/>
  <c r="E504" i="5" s="1"/>
  <c r="F502" i="2"/>
  <c r="E502" i="2" s="1"/>
  <c r="D503" i="2"/>
  <c r="D505" i="4"/>
  <c r="F504" i="4"/>
  <c r="E504" i="4" s="1"/>
  <c r="D505" i="3"/>
  <c r="F504" i="3"/>
  <c r="E504" i="3" s="1"/>
  <c r="F506" i="11" l="1"/>
  <c r="E506" i="11" s="1"/>
  <c r="D507" i="11"/>
  <c r="D507" i="10"/>
  <c r="F506" i="10"/>
  <c r="E506" i="10"/>
  <c r="F506" i="9"/>
  <c r="D507" i="9"/>
  <c r="E507" i="9" s="1"/>
  <c r="F505" i="8"/>
  <c r="E505" i="8" s="1"/>
  <c r="D506" i="8"/>
  <c r="D506" i="7"/>
  <c r="F505" i="7"/>
  <c r="E499" i="7" s="1"/>
  <c r="D506" i="6"/>
  <c r="F505" i="6"/>
  <c r="E505" i="6" s="1"/>
  <c r="D506" i="5"/>
  <c r="F505" i="5"/>
  <c r="E505" i="5" s="1"/>
  <c r="F503" i="2"/>
  <c r="E503" i="2" s="1"/>
  <c r="D504" i="2"/>
  <c r="D506" i="4"/>
  <c r="F505" i="4"/>
  <c r="E505" i="4" s="1"/>
  <c r="D506" i="3"/>
  <c r="F505" i="3"/>
  <c r="E505" i="3" s="1"/>
  <c r="D508" i="11" l="1"/>
  <c r="F507" i="11"/>
  <c r="E507" i="11" s="1"/>
  <c r="E507" i="10"/>
  <c r="D508" i="10"/>
  <c r="F507" i="10"/>
  <c r="D508" i="9"/>
  <c r="E508" i="9" s="1"/>
  <c r="F507" i="9"/>
  <c r="F506" i="8"/>
  <c r="E506" i="8" s="1"/>
  <c r="D507" i="8"/>
  <c r="D507" i="7"/>
  <c r="F506" i="7"/>
  <c r="E500" i="7" s="1"/>
  <c r="D507" i="6"/>
  <c r="F506" i="6"/>
  <c r="E506" i="6" s="1"/>
  <c r="D507" i="5"/>
  <c r="F506" i="5"/>
  <c r="E506" i="5" s="1"/>
  <c r="F504" i="2"/>
  <c r="E504" i="2" s="1"/>
  <c r="D505" i="2"/>
  <c r="D507" i="4"/>
  <c r="F506" i="4"/>
  <c r="E506" i="4" s="1"/>
  <c r="D507" i="3"/>
  <c r="F506" i="3"/>
  <c r="E506" i="3" s="1"/>
  <c r="D509" i="11" l="1"/>
  <c r="F508" i="11"/>
  <c r="E508" i="11" s="1"/>
  <c r="D509" i="10"/>
  <c r="F508" i="10"/>
  <c r="E508" i="10"/>
  <c r="D509" i="9"/>
  <c r="E509" i="9" s="1"/>
  <c r="F508" i="9"/>
  <c r="D508" i="8"/>
  <c r="F507" i="8"/>
  <c r="E507" i="8" s="1"/>
  <c r="D508" i="7"/>
  <c r="F507" i="7"/>
  <c r="E501" i="7" s="1"/>
  <c r="D508" i="6"/>
  <c r="F507" i="6"/>
  <c r="E507" i="6" s="1"/>
  <c r="D508" i="5"/>
  <c r="F507" i="5"/>
  <c r="E507" i="5" s="1"/>
  <c r="F505" i="2"/>
  <c r="E505" i="2" s="1"/>
  <c r="D506" i="2"/>
  <c r="D508" i="4"/>
  <c r="F507" i="4"/>
  <c r="E507" i="4" s="1"/>
  <c r="D508" i="3"/>
  <c r="F507" i="3"/>
  <c r="E507" i="3" s="1"/>
  <c r="D510" i="11" l="1"/>
  <c r="F509" i="11"/>
  <c r="E509" i="11" s="1"/>
  <c r="E509" i="10"/>
  <c r="F509" i="10"/>
  <c r="D510" i="10"/>
  <c r="D510" i="9"/>
  <c r="E510" i="9" s="1"/>
  <c r="F509" i="9"/>
  <c r="D509" i="8"/>
  <c r="F508" i="8"/>
  <c r="E508" i="8" s="1"/>
  <c r="D509" i="7"/>
  <c r="F508" i="7"/>
  <c r="E502" i="7" s="1"/>
  <c r="D509" i="6"/>
  <c r="F508" i="6"/>
  <c r="E508" i="6" s="1"/>
  <c r="F508" i="5"/>
  <c r="E508" i="5"/>
  <c r="D509" i="5"/>
  <c r="F506" i="2"/>
  <c r="E506" i="2" s="1"/>
  <c r="D507" i="2"/>
  <c r="D509" i="4"/>
  <c r="F508" i="4"/>
  <c r="E508" i="4" s="1"/>
  <c r="D509" i="3"/>
  <c r="F508" i="3"/>
  <c r="E508" i="3" s="1"/>
  <c r="F510" i="11" l="1"/>
  <c r="E510" i="11" s="1"/>
  <c r="D511" i="11"/>
  <c r="D511" i="10"/>
  <c r="F510" i="10"/>
  <c r="E510" i="10"/>
  <c r="F510" i="9"/>
  <c r="D511" i="9"/>
  <c r="E511" i="9" s="1"/>
  <c r="F509" i="8"/>
  <c r="E509" i="8" s="1"/>
  <c r="D510" i="8"/>
  <c r="D510" i="7"/>
  <c r="F509" i="7"/>
  <c r="E503" i="7" s="1"/>
  <c r="F509" i="6"/>
  <c r="E509" i="6" s="1"/>
  <c r="D510" i="6"/>
  <c r="D510" i="5"/>
  <c r="F509" i="5"/>
  <c r="E509" i="5" s="1"/>
  <c r="F507" i="2"/>
  <c r="E507" i="2" s="1"/>
  <c r="D508" i="2"/>
  <c r="D510" i="4"/>
  <c r="F509" i="4"/>
  <c r="E509" i="4" s="1"/>
  <c r="D510" i="3"/>
  <c r="F509" i="3"/>
  <c r="E509" i="3" s="1"/>
  <c r="D512" i="11" l="1"/>
  <c r="F511" i="11"/>
  <c r="E511" i="11" s="1"/>
  <c r="D512" i="10"/>
  <c r="F511" i="10"/>
  <c r="E511" i="10"/>
  <c r="D512" i="9"/>
  <c r="E512" i="9" s="1"/>
  <c r="F511" i="9"/>
  <c r="D511" i="8"/>
  <c r="F510" i="8"/>
  <c r="E510" i="8" s="1"/>
  <c r="D511" i="7"/>
  <c r="F510" i="7"/>
  <c r="E504" i="7" s="1"/>
  <c r="D511" i="6"/>
  <c r="F510" i="6"/>
  <c r="E510" i="6" s="1"/>
  <c r="D511" i="5"/>
  <c r="F510" i="5"/>
  <c r="E510" i="5" s="1"/>
  <c r="F508" i="2"/>
  <c r="E508" i="2" s="1"/>
  <c r="D509" i="2"/>
  <c r="F510" i="4"/>
  <c r="E510" i="4" s="1"/>
  <c r="D511" i="4"/>
  <c r="D511" i="3"/>
  <c r="F510" i="3"/>
  <c r="E510" i="3" s="1"/>
  <c r="D513" i="11" l="1"/>
  <c r="F512" i="11"/>
  <c r="E512" i="11" s="1"/>
  <c r="D513" i="10"/>
  <c r="E512" i="10"/>
  <c r="F512" i="10"/>
  <c r="D513" i="9"/>
  <c r="E513" i="9" s="1"/>
  <c r="F512" i="9"/>
  <c r="F511" i="8"/>
  <c r="E511" i="8" s="1"/>
  <c r="D512" i="8"/>
  <c r="D512" i="7"/>
  <c r="F511" i="7"/>
  <c r="E505" i="7" s="1"/>
  <c r="D512" i="6"/>
  <c r="F511" i="6"/>
  <c r="E511" i="6" s="1"/>
  <c r="D512" i="5"/>
  <c r="F511" i="5"/>
  <c r="E511" i="5" s="1"/>
  <c r="F509" i="2"/>
  <c r="E509" i="2" s="1"/>
  <c r="D510" i="2"/>
  <c r="D512" i="4"/>
  <c r="F511" i="4"/>
  <c r="E511" i="4" s="1"/>
  <c r="D512" i="3"/>
  <c r="F511" i="3"/>
  <c r="E511" i="3" s="1"/>
  <c r="D514" i="11" l="1"/>
  <c r="F513" i="11"/>
  <c r="E513" i="11" s="1"/>
  <c r="D514" i="10"/>
  <c r="F513" i="10"/>
  <c r="E513" i="10"/>
  <c r="D514" i="9"/>
  <c r="E514" i="9" s="1"/>
  <c r="F513" i="9"/>
  <c r="F512" i="8"/>
  <c r="E512" i="8" s="1"/>
  <c r="D513" i="8"/>
  <c r="D513" i="7"/>
  <c r="F512" i="7"/>
  <c r="E506" i="7" s="1"/>
  <c r="D513" i="6"/>
  <c r="F512" i="6"/>
  <c r="E512" i="6" s="1"/>
  <c r="D513" i="5"/>
  <c r="F512" i="5"/>
  <c r="E512" i="5" s="1"/>
  <c r="F510" i="2"/>
  <c r="E510" i="2" s="1"/>
  <c r="D511" i="2"/>
  <c r="D513" i="4"/>
  <c r="F512" i="4"/>
  <c r="E512" i="4" s="1"/>
  <c r="D513" i="3"/>
  <c r="F512" i="3"/>
  <c r="E512" i="3" s="1"/>
  <c r="D515" i="11" l="1"/>
  <c r="F514" i="11"/>
  <c r="E514" i="11" s="1"/>
  <c r="D515" i="10"/>
  <c r="F514" i="10"/>
  <c r="E514" i="10"/>
  <c r="D515" i="9"/>
  <c r="E515" i="9" s="1"/>
  <c r="F514" i="9"/>
  <c r="D514" i="8"/>
  <c r="F513" i="8"/>
  <c r="E513" i="8" s="1"/>
  <c r="D514" i="7"/>
  <c r="F513" i="7"/>
  <c r="E507" i="7" s="1"/>
  <c r="D514" i="6"/>
  <c r="F513" i="6"/>
  <c r="E513" i="6" s="1"/>
  <c r="D514" i="5"/>
  <c r="F513" i="5"/>
  <c r="E513" i="5" s="1"/>
  <c r="F511" i="2"/>
  <c r="E511" i="2" s="1"/>
  <c r="D512" i="2"/>
  <c r="D514" i="4"/>
  <c r="F513" i="4"/>
  <c r="E513" i="4" s="1"/>
  <c r="D514" i="3"/>
  <c r="F513" i="3"/>
  <c r="E513" i="3" s="1"/>
  <c r="D516" i="11" l="1"/>
  <c r="F515" i="11"/>
  <c r="E515" i="11" s="1"/>
  <c r="E515" i="10"/>
  <c r="D516" i="10"/>
  <c r="F515" i="10"/>
  <c r="D516" i="9"/>
  <c r="E516" i="9" s="1"/>
  <c r="F515" i="9"/>
  <c r="D515" i="8"/>
  <c r="F514" i="8"/>
  <c r="E514" i="8" s="1"/>
  <c r="D515" i="7"/>
  <c r="F514" i="7"/>
  <c r="E508" i="7" s="1"/>
  <c r="D515" i="6"/>
  <c r="F514" i="6"/>
  <c r="E514" i="6" s="1"/>
  <c r="D515" i="5"/>
  <c r="F514" i="5"/>
  <c r="E514" i="5" s="1"/>
  <c r="F512" i="2"/>
  <c r="E512" i="2" s="1"/>
  <c r="D513" i="2"/>
  <c r="D515" i="4"/>
  <c r="F514" i="4"/>
  <c r="E514" i="4" s="1"/>
  <c r="D515" i="3"/>
  <c r="F514" i="3"/>
  <c r="E514" i="3" s="1"/>
  <c r="F516" i="11" l="1"/>
  <c r="E516" i="11" s="1"/>
  <c r="D517" i="11"/>
  <c r="E516" i="10"/>
  <c r="F516" i="10"/>
  <c r="D517" i="10"/>
  <c r="D517" i="9"/>
  <c r="E517" i="9" s="1"/>
  <c r="F516" i="9"/>
  <c r="D516" i="8"/>
  <c r="F515" i="8"/>
  <c r="E515" i="8" s="1"/>
  <c r="D516" i="7"/>
  <c r="F515" i="7"/>
  <c r="E509" i="7" s="1"/>
  <c r="F515" i="6"/>
  <c r="E515" i="6" s="1"/>
  <c r="D516" i="6"/>
  <c r="D516" i="5"/>
  <c r="F515" i="5"/>
  <c r="E515" i="5" s="1"/>
  <c r="F513" i="2"/>
  <c r="E513" i="2" s="1"/>
  <c r="D514" i="2"/>
  <c r="D516" i="4"/>
  <c r="F515" i="4"/>
  <c r="E515" i="4" s="1"/>
  <c r="D516" i="3"/>
  <c r="F515" i="3"/>
  <c r="E515" i="3" s="1"/>
  <c r="D518" i="11" l="1"/>
  <c r="F517" i="11"/>
  <c r="E517" i="11" s="1"/>
  <c r="D518" i="10"/>
  <c r="F517" i="10"/>
  <c r="E517" i="10"/>
  <c r="D518" i="9"/>
  <c r="E518" i="9" s="1"/>
  <c r="F517" i="9"/>
  <c r="D517" i="8"/>
  <c r="F516" i="8"/>
  <c r="E516" i="8" s="1"/>
  <c r="D517" i="7"/>
  <c r="F516" i="7"/>
  <c r="E510" i="7" s="1"/>
  <c r="D517" i="6"/>
  <c r="F516" i="6"/>
  <c r="E516" i="6" s="1"/>
  <c r="D517" i="5"/>
  <c r="F516" i="5"/>
  <c r="E516" i="5" s="1"/>
  <c r="F514" i="2"/>
  <c r="E514" i="2" s="1"/>
  <c r="D515" i="2"/>
  <c r="D517" i="4"/>
  <c r="F516" i="4"/>
  <c r="E516" i="4" s="1"/>
  <c r="D517" i="3"/>
  <c r="F516" i="3"/>
  <c r="E516" i="3" s="1"/>
  <c r="D519" i="11" l="1"/>
  <c r="F518" i="11"/>
  <c r="E518" i="11" s="1"/>
  <c r="D519" i="10"/>
  <c r="F518" i="10"/>
  <c r="E518" i="10"/>
  <c r="D519" i="9"/>
  <c r="E519" i="9" s="1"/>
  <c r="F518" i="9"/>
  <c r="F517" i="8"/>
  <c r="E517" i="8" s="1"/>
  <c r="D518" i="8"/>
  <c r="D518" i="7"/>
  <c r="F517" i="7"/>
  <c r="E511" i="7" s="1"/>
  <c r="D518" i="6"/>
  <c r="F517" i="6"/>
  <c r="E517" i="6" s="1"/>
  <c r="D518" i="5"/>
  <c r="F517" i="5"/>
  <c r="E517" i="5" s="1"/>
  <c r="F515" i="2"/>
  <c r="E515" i="2" s="1"/>
  <c r="D516" i="2"/>
  <c r="D518" i="4"/>
  <c r="F517" i="4"/>
  <c r="E517" i="4" s="1"/>
  <c r="D518" i="3"/>
  <c r="F517" i="3"/>
  <c r="E517" i="3" s="1"/>
  <c r="D520" i="11" l="1"/>
  <c r="F519" i="11"/>
  <c r="E519" i="11" s="1"/>
  <c r="D520" i="10"/>
  <c r="F519" i="10"/>
  <c r="E519" i="10"/>
  <c r="D520" i="9"/>
  <c r="E520" i="9" s="1"/>
  <c r="F519" i="9"/>
  <c r="D519" i="8"/>
  <c r="F518" i="8"/>
  <c r="E518" i="8" s="1"/>
  <c r="D519" i="7"/>
  <c r="F518" i="7"/>
  <c r="E512" i="7" s="1"/>
  <c r="D519" i="6"/>
  <c r="F518" i="6"/>
  <c r="E518" i="6" s="1"/>
  <c r="D519" i="5"/>
  <c r="F518" i="5"/>
  <c r="E518" i="5" s="1"/>
  <c r="F516" i="2"/>
  <c r="E516" i="2" s="1"/>
  <c r="D517" i="2"/>
  <c r="D519" i="4"/>
  <c r="F518" i="4"/>
  <c r="E518" i="4" s="1"/>
  <c r="F518" i="3"/>
  <c r="E518" i="3" s="1"/>
  <c r="D519" i="3"/>
  <c r="F520" i="11" l="1"/>
  <c r="E520" i="11" s="1"/>
  <c r="D521" i="11"/>
  <c r="E520" i="10"/>
  <c r="D521" i="10"/>
  <c r="F520" i="10"/>
  <c r="F520" i="9"/>
  <c r="D521" i="9"/>
  <c r="E521" i="9" s="1"/>
  <c r="D520" i="8"/>
  <c r="F519" i="8"/>
  <c r="E519" i="8" s="1"/>
  <c r="D520" i="7"/>
  <c r="F519" i="7"/>
  <c r="E513" i="7" s="1"/>
  <c r="D520" i="6"/>
  <c r="F519" i="6"/>
  <c r="E519" i="6" s="1"/>
  <c r="D520" i="5"/>
  <c r="F519" i="5"/>
  <c r="E519" i="5" s="1"/>
  <c r="F517" i="2"/>
  <c r="E517" i="2" s="1"/>
  <c r="D518" i="2"/>
  <c r="F519" i="4"/>
  <c r="E519" i="4" s="1"/>
  <c r="D520" i="4"/>
  <c r="D520" i="3"/>
  <c r="F519" i="3"/>
  <c r="E519" i="3" s="1"/>
  <c r="D522" i="11" l="1"/>
  <c r="F521" i="11"/>
  <c r="E521" i="11" s="1"/>
  <c r="E521" i="10"/>
  <c r="F521" i="10"/>
  <c r="D522" i="10"/>
  <c r="D522" i="9"/>
  <c r="E522" i="9" s="1"/>
  <c r="F521" i="9"/>
  <c r="F520" i="8"/>
  <c r="E520" i="8" s="1"/>
  <c r="D521" i="8"/>
  <c r="D521" i="7"/>
  <c r="F520" i="7"/>
  <c r="E514" i="7" s="1"/>
  <c r="D521" i="6"/>
  <c r="F520" i="6"/>
  <c r="E520" i="6" s="1"/>
  <c r="D521" i="5"/>
  <c r="F520" i="5"/>
  <c r="E520" i="5" s="1"/>
  <c r="F518" i="2"/>
  <c r="E518" i="2" s="1"/>
  <c r="D519" i="2"/>
  <c r="D521" i="4"/>
  <c r="F520" i="4"/>
  <c r="E520" i="4" s="1"/>
  <c r="D521" i="3"/>
  <c r="F520" i="3"/>
  <c r="E520" i="3" s="1"/>
  <c r="D523" i="11" l="1"/>
  <c r="F522" i="11"/>
  <c r="E522" i="11" s="1"/>
  <c r="D523" i="10"/>
  <c r="F522" i="10"/>
  <c r="E522" i="10"/>
  <c r="F522" i="9"/>
  <c r="D523" i="9"/>
  <c r="E523" i="9" s="1"/>
  <c r="F521" i="8"/>
  <c r="E521" i="8" s="1"/>
  <c r="D522" i="8"/>
  <c r="D522" i="7"/>
  <c r="F521" i="7"/>
  <c r="E515" i="7" s="1"/>
  <c r="D522" i="6"/>
  <c r="F521" i="6"/>
  <c r="E521" i="6" s="1"/>
  <c r="D522" i="5"/>
  <c r="F521" i="5"/>
  <c r="E521" i="5" s="1"/>
  <c r="F519" i="2"/>
  <c r="E519" i="2" s="1"/>
  <c r="D520" i="2"/>
  <c r="D522" i="4"/>
  <c r="F521" i="4"/>
  <c r="E521" i="4" s="1"/>
  <c r="D522" i="3"/>
  <c r="F521" i="3"/>
  <c r="E521" i="3" s="1"/>
  <c r="D524" i="11" l="1"/>
  <c r="F523" i="11"/>
  <c r="E523" i="11" s="1"/>
  <c r="D524" i="10"/>
  <c r="E523" i="10"/>
  <c r="F523" i="10"/>
  <c r="F523" i="9"/>
  <c r="D524" i="9"/>
  <c r="E524" i="9" s="1"/>
  <c r="D523" i="8"/>
  <c r="F522" i="8"/>
  <c r="E522" i="8" s="1"/>
  <c r="D523" i="7"/>
  <c r="F522" i="7"/>
  <c r="E516" i="7" s="1"/>
  <c r="D523" i="6"/>
  <c r="F522" i="6"/>
  <c r="E522" i="6" s="1"/>
  <c r="D523" i="5"/>
  <c r="F522" i="5"/>
  <c r="E522" i="5" s="1"/>
  <c r="F520" i="2"/>
  <c r="E520" i="2" s="1"/>
  <c r="D521" i="2"/>
  <c r="D523" i="4"/>
  <c r="F522" i="4"/>
  <c r="E522" i="4" s="1"/>
  <c r="D523" i="3"/>
  <c r="F522" i="3"/>
  <c r="E522" i="3" s="1"/>
  <c r="D525" i="11" l="1"/>
  <c r="F524" i="11"/>
  <c r="E524" i="11" s="1"/>
  <c r="D525" i="10"/>
  <c r="F524" i="10"/>
  <c r="E524" i="10"/>
  <c r="F524" i="9"/>
  <c r="D525" i="9"/>
  <c r="E525" i="9" s="1"/>
  <c r="D524" i="8"/>
  <c r="F523" i="8"/>
  <c r="E523" i="8" s="1"/>
  <c r="D524" i="7"/>
  <c r="F523" i="7"/>
  <c r="E517" i="7" s="1"/>
  <c r="D524" i="6"/>
  <c r="F523" i="6"/>
  <c r="E523" i="6" s="1"/>
  <c r="D524" i="5"/>
  <c r="F523" i="5"/>
  <c r="E523" i="5" s="1"/>
  <c r="F521" i="2"/>
  <c r="E521" i="2" s="1"/>
  <c r="D522" i="2"/>
  <c r="D524" i="4"/>
  <c r="F523" i="4"/>
  <c r="E523" i="4" s="1"/>
  <c r="D524" i="3"/>
  <c r="F523" i="3"/>
  <c r="E523" i="3" s="1"/>
  <c r="D526" i="11" l="1"/>
  <c r="F525" i="11"/>
  <c r="E525" i="11" s="1"/>
  <c r="E525" i="10"/>
  <c r="D526" i="10"/>
  <c r="F525" i="10"/>
  <c r="D526" i="9"/>
  <c r="E526" i="9" s="1"/>
  <c r="F525" i="9"/>
  <c r="D525" i="8"/>
  <c r="F524" i="8"/>
  <c r="E524" i="8" s="1"/>
  <c r="D525" i="7"/>
  <c r="F524" i="7"/>
  <c r="E518" i="7" s="1"/>
  <c r="D525" i="6"/>
  <c r="F524" i="6"/>
  <c r="E524" i="6" s="1"/>
  <c r="F524" i="5"/>
  <c r="E524" i="5" s="1"/>
  <c r="D525" i="5"/>
  <c r="F522" i="2"/>
  <c r="E522" i="2" s="1"/>
  <c r="D523" i="2"/>
  <c r="D525" i="4"/>
  <c r="F524" i="4"/>
  <c r="E524" i="4" s="1"/>
  <c r="D525" i="3"/>
  <c r="F524" i="3"/>
  <c r="E524" i="3" s="1"/>
  <c r="D527" i="11" l="1"/>
  <c r="F526" i="11"/>
  <c r="E526" i="11" s="1"/>
  <c r="D527" i="10"/>
  <c r="F526" i="10"/>
  <c r="E526" i="10"/>
  <c r="D527" i="9"/>
  <c r="E527" i="9" s="1"/>
  <c r="F526" i="9"/>
  <c r="D526" i="8"/>
  <c r="F525" i="8"/>
  <c r="E525" i="8" s="1"/>
  <c r="D526" i="7"/>
  <c r="F525" i="7"/>
  <c r="E519" i="7" s="1"/>
  <c r="F525" i="6"/>
  <c r="E525" i="6" s="1"/>
  <c r="D526" i="6"/>
  <c r="D526" i="5"/>
  <c r="F525" i="5"/>
  <c r="E525" i="5" s="1"/>
  <c r="F523" i="2"/>
  <c r="E523" i="2" s="1"/>
  <c r="D524" i="2"/>
  <c r="D526" i="4"/>
  <c r="F525" i="4"/>
  <c r="E525" i="4" s="1"/>
  <c r="D526" i="3"/>
  <c r="F525" i="3"/>
  <c r="E525" i="3" s="1"/>
  <c r="F527" i="11" l="1"/>
  <c r="E527" i="11" s="1"/>
  <c r="D528" i="11"/>
  <c r="D528" i="10"/>
  <c r="F527" i="10"/>
  <c r="E527" i="10"/>
  <c r="F527" i="9"/>
  <c r="D528" i="9"/>
  <c r="E528" i="9" s="1"/>
  <c r="F526" i="8"/>
  <c r="E526" i="8" s="1"/>
  <c r="D527" i="8"/>
  <c r="D527" i="7"/>
  <c r="F526" i="7"/>
  <c r="E520" i="7" s="1"/>
  <c r="D527" i="6"/>
  <c r="F526" i="6"/>
  <c r="E526" i="6" s="1"/>
  <c r="D527" i="5"/>
  <c r="F526" i="5"/>
  <c r="E526" i="5" s="1"/>
  <c r="F524" i="2"/>
  <c r="E524" i="2" s="1"/>
  <c r="D525" i="2"/>
  <c r="F526" i="4"/>
  <c r="E526" i="4" s="1"/>
  <c r="D527" i="4"/>
  <c r="D527" i="3"/>
  <c r="F526" i="3"/>
  <c r="E526" i="3" s="1"/>
  <c r="D529" i="11" l="1"/>
  <c r="F528" i="11"/>
  <c r="E528" i="11" s="1"/>
  <c r="E528" i="10"/>
  <c r="D529" i="10"/>
  <c r="F528" i="10"/>
  <c r="D529" i="9"/>
  <c r="E529" i="9" s="1"/>
  <c r="F528" i="9"/>
  <c r="F527" i="8"/>
  <c r="E527" i="8" s="1"/>
  <c r="D528" i="8"/>
  <c r="D528" i="7"/>
  <c r="F527" i="7"/>
  <c r="E521" i="7" s="1"/>
  <c r="D528" i="6"/>
  <c r="F527" i="6"/>
  <c r="E527" i="6" s="1"/>
  <c r="D528" i="5"/>
  <c r="F527" i="5"/>
  <c r="E527" i="5" s="1"/>
  <c r="F525" i="2"/>
  <c r="E525" i="2" s="1"/>
  <c r="D526" i="2"/>
  <c r="D528" i="4"/>
  <c r="F527" i="4"/>
  <c r="E527" i="4" s="1"/>
  <c r="D528" i="3"/>
  <c r="F527" i="3"/>
  <c r="E527" i="3" s="1"/>
  <c r="D530" i="11" l="1"/>
  <c r="F529" i="11"/>
  <c r="E529" i="11" s="1"/>
  <c r="D530" i="10"/>
  <c r="F529" i="10"/>
  <c r="E529" i="10"/>
  <c r="D530" i="9"/>
  <c r="E530" i="9" s="1"/>
  <c r="F529" i="9"/>
  <c r="D529" i="8"/>
  <c r="F528" i="8"/>
  <c r="E528" i="8" s="1"/>
  <c r="D529" i="7"/>
  <c r="F528" i="7"/>
  <c r="E522" i="7" s="1"/>
  <c r="D529" i="6"/>
  <c r="F528" i="6"/>
  <c r="E528" i="6" s="1"/>
  <c r="D529" i="5"/>
  <c r="F528" i="5"/>
  <c r="E528" i="5" s="1"/>
  <c r="F526" i="2"/>
  <c r="E526" i="2" s="1"/>
  <c r="D527" i="2"/>
  <c r="D529" i="4"/>
  <c r="F528" i="4"/>
  <c r="E528" i="4" s="1"/>
  <c r="D529" i="3"/>
  <c r="F528" i="3"/>
  <c r="E528" i="3" s="1"/>
  <c r="D531" i="11" l="1"/>
  <c r="F530" i="11"/>
  <c r="E530" i="11" s="1"/>
  <c r="D531" i="10"/>
  <c r="F530" i="10"/>
  <c r="E530" i="10"/>
  <c r="D531" i="9"/>
  <c r="E531" i="9" s="1"/>
  <c r="F530" i="9"/>
  <c r="D530" i="8"/>
  <c r="F529" i="8"/>
  <c r="E529" i="8" s="1"/>
  <c r="D530" i="7"/>
  <c r="F529" i="7"/>
  <c r="E523" i="7" s="1"/>
  <c r="D530" i="6"/>
  <c r="F529" i="6"/>
  <c r="E529" i="6" s="1"/>
  <c r="D530" i="5"/>
  <c r="F529" i="5"/>
  <c r="E529" i="5" s="1"/>
  <c r="F527" i="2"/>
  <c r="E527" i="2" s="1"/>
  <c r="D528" i="2"/>
  <c r="D530" i="4"/>
  <c r="F529" i="4"/>
  <c r="E529" i="4" s="1"/>
  <c r="D530" i="3"/>
  <c r="F529" i="3"/>
  <c r="E529" i="3" s="1"/>
  <c r="D532" i="11" l="1"/>
  <c r="F531" i="11"/>
  <c r="E531" i="11" s="1"/>
  <c r="E531" i="10"/>
  <c r="D532" i="10"/>
  <c r="F531" i="10"/>
  <c r="F531" i="9"/>
  <c r="D532" i="9"/>
  <c r="E532" i="9" s="1"/>
  <c r="D531" i="8"/>
  <c r="F530" i="8"/>
  <c r="E530" i="8" s="1"/>
  <c r="D531" i="7"/>
  <c r="F530" i="7"/>
  <c r="E524" i="7" s="1"/>
  <c r="D531" i="6"/>
  <c r="F530" i="6"/>
  <c r="E530" i="6" s="1"/>
  <c r="D531" i="5"/>
  <c r="F530" i="5"/>
  <c r="E530" i="5" s="1"/>
  <c r="F528" i="2"/>
  <c r="E528" i="2" s="1"/>
  <c r="D529" i="2"/>
  <c r="D531" i="4"/>
  <c r="F530" i="4"/>
  <c r="E530" i="4" s="1"/>
  <c r="D531" i="3"/>
  <c r="F530" i="3"/>
  <c r="E530" i="3" s="1"/>
  <c r="D533" i="11" l="1"/>
  <c r="F532" i="11"/>
  <c r="E532" i="11" s="1"/>
  <c r="D533" i="10"/>
  <c r="E532" i="10"/>
  <c r="F532" i="10"/>
  <c r="F532" i="9"/>
  <c r="D533" i="9"/>
  <c r="E533" i="9" s="1"/>
  <c r="D532" i="8"/>
  <c r="F531" i="8"/>
  <c r="E531" i="8" s="1"/>
  <c r="D532" i="7"/>
  <c r="F531" i="7"/>
  <c r="E525" i="7" s="1"/>
  <c r="F531" i="6"/>
  <c r="E531" i="6" s="1"/>
  <c r="D532" i="6"/>
  <c r="D532" i="5"/>
  <c r="F531" i="5"/>
  <c r="E531" i="5" s="1"/>
  <c r="F529" i="2"/>
  <c r="E529" i="2" s="1"/>
  <c r="D530" i="2"/>
  <c r="D532" i="4"/>
  <c r="F531" i="4"/>
  <c r="E531" i="4" s="1"/>
  <c r="D532" i="3"/>
  <c r="F531" i="3"/>
  <c r="E531" i="3" s="1"/>
  <c r="D534" i="11" l="1"/>
  <c r="F533" i="11"/>
  <c r="E533" i="11" s="1"/>
  <c r="D534" i="10"/>
  <c r="E533" i="10"/>
  <c r="F533" i="10"/>
  <c r="D534" i="9"/>
  <c r="E534" i="9" s="1"/>
  <c r="F533" i="9"/>
  <c r="D533" i="8"/>
  <c r="F532" i="8"/>
  <c r="E532" i="8" s="1"/>
  <c r="D533" i="7"/>
  <c r="F532" i="7"/>
  <c r="E526" i="7" s="1"/>
  <c r="D533" i="6"/>
  <c r="F532" i="6"/>
  <c r="E532" i="6" s="1"/>
  <c r="D533" i="5"/>
  <c r="F532" i="5"/>
  <c r="E532" i="5" s="1"/>
  <c r="F530" i="2"/>
  <c r="E530" i="2" s="1"/>
  <c r="D531" i="2"/>
  <c r="D533" i="4"/>
  <c r="F532" i="4"/>
  <c r="E532" i="4" s="1"/>
  <c r="D533" i="3"/>
  <c r="F532" i="3"/>
  <c r="E532" i="3" s="1"/>
  <c r="D535" i="11" l="1"/>
  <c r="F534" i="11"/>
  <c r="E534" i="11" s="1"/>
  <c r="D535" i="10"/>
  <c r="F534" i="10"/>
  <c r="E534" i="10"/>
  <c r="F534" i="9"/>
  <c r="D535" i="9"/>
  <c r="E535" i="9" s="1"/>
  <c r="D534" i="8"/>
  <c r="F533" i="8"/>
  <c r="E533" i="8" s="1"/>
  <c r="D534" i="7"/>
  <c r="F533" i="7"/>
  <c r="E527" i="7" s="1"/>
  <c r="D534" i="6"/>
  <c r="F533" i="6"/>
  <c r="E533" i="6" s="1"/>
  <c r="D534" i="5"/>
  <c r="F533" i="5"/>
  <c r="E533" i="5" s="1"/>
  <c r="F531" i="2"/>
  <c r="E531" i="2" s="1"/>
  <c r="D532" i="2"/>
  <c r="D534" i="4"/>
  <c r="F533" i="4"/>
  <c r="E533" i="4" s="1"/>
  <c r="D534" i="3"/>
  <c r="F533" i="3"/>
  <c r="E533" i="3" s="1"/>
  <c r="D536" i="11" l="1"/>
  <c r="F535" i="11"/>
  <c r="E535" i="11" s="1"/>
  <c r="D536" i="10"/>
  <c r="F535" i="10"/>
  <c r="E535" i="10"/>
  <c r="D536" i="9"/>
  <c r="E536" i="9" s="1"/>
  <c r="F535" i="9"/>
  <c r="F534" i="8"/>
  <c r="E534" i="8" s="1"/>
  <c r="D535" i="8"/>
  <c r="D535" i="7"/>
  <c r="F534" i="7"/>
  <c r="E528" i="7" s="1"/>
  <c r="D535" i="6"/>
  <c r="F534" i="6"/>
  <c r="E534" i="6" s="1"/>
  <c r="D535" i="5"/>
  <c r="F534" i="5"/>
  <c r="E534" i="5" s="1"/>
  <c r="F532" i="2"/>
  <c r="E532" i="2" s="1"/>
  <c r="D533" i="2"/>
  <c r="D535" i="4"/>
  <c r="F534" i="4"/>
  <c r="E534" i="4" s="1"/>
  <c r="F534" i="3"/>
  <c r="E534" i="3" s="1"/>
  <c r="D535" i="3"/>
  <c r="D537" i="11" l="1"/>
  <c r="F536" i="11"/>
  <c r="E536" i="11" s="1"/>
  <c r="E536" i="10"/>
  <c r="D537" i="10"/>
  <c r="F536" i="10"/>
  <c r="D537" i="9"/>
  <c r="E537" i="9" s="1"/>
  <c r="F536" i="9"/>
  <c r="D536" i="8"/>
  <c r="F535" i="8"/>
  <c r="E535" i="8" s="1"/>
  <c r="D536" i="7"/>
  <c r="F535" i="7"/>
  <c r="E529" i="7" s="1"/>
  <c r="D536" i="6"/>
  <c r="F535" i="6"/>
  <c r="E535" i="6" s="1"/>
  <c r="D536" i="5"/>
  <c r="F535" i="5"/>
  <c r="E535" i="5" s="1"/>
  <c r="F533" i="2"/>
  <c r="E533" i="2" s="1"/>
  <c r="D534" i="2"/>
  <c r="F535" i="4"/>
  <c r="E535" i="4" s="1"/>
  <c r="D536" i="4"/>
  <c r="D536" i="3"/>
  <c r="F535" i="3"/>
  <c r="E535" i="3" s="1"/>
  <c r="D538" i="11" l="1"/>
  <c r="F537" i="11"/>
  <c r="E537" i="11" s="1"/>
  <c r="D538" i="10"/>
  <c r="F537" i="10"/>
  <c r="E537" i="10"/>
  <c r="D538" i="9"/>
  <c r="E538" i="9" s="1"/>
  <c r="F537" i="9"/>
  <c r="F536" i="8"/>
  <c r="E536" i="8" s="1"/>
  <c r="D537" i="8"/>
  <c r="D537" i="7"/>
  <c r="F536" i="7"/>
  <c r="E530" i="7" s="1"/>
  <c r="D537" i="6"/>
  <c r="F536" i="6"/>
  <c r="E536" i="6" s="1"/>
  <c r="D537" i="5"/>
  <c r="F536" i="5"/>
  <c r="E536" i="5" s="1"/>
  <c r="F534" i="2"/>
  <c r="E534" i="2" s="1"/>
  <c r="D535" i="2"/>
  <c r="D537" i="4"/>
  <c r="F536" i="4"/>
  <c r="E536" i="4" s="1"/>
  <c r="D537" i="3"/>
  <c r="F536" i="3"/>
  <c r="E536" i="3" s="1"/>
  <c r="D539" i="11" l="1"/>
  <c r="F538" i="11"/>
  <c r="E538" i="11" s="1"/>
  <c r="D539" i="10"/>
  <c r="F538" i="10"/>
  <c r="E538" i="10"/>
  <c r="D539" i="9"/>
  <c r="E539" i="9" s="1"/>
  <c r="F538" i="9"/>
  <c r="D538" i="8"/>
  <c r="F537" i="8"/>
  <c r="E537" i="8" s="1"/>
  <c r="D538" i="7"/>
  <c r="F537" i="7"/>
  <c r="E531" i="7" s="1"/>
  <c r="D538" i="6"/>
  <c r="F537" i="6"/>
  <c r="E537" i="6" s="1"/>
  <c r="D538" i="5"/>
  <c r="F537" i="5"/>
  <c r="E537" i="5" s="1"/>
  <c r="F535" i="2"/>
  <c r="E535" i="2" s="1"/>
  <c r="D536" i="2"/>
  <c r="D538" i="4"/>
  <c r="F537" i="4"/>
  <c r="E537" i="4" s="1"/>
  <c r="D538" i="3"/>
  <c r="F537" i="3"/>
  <c r="E537" i="3" s="1"/>
  <c r="D540" i="11" l="1"/>
  <c r="F539" i="11"/>
  <c r="E539" i="11" s="1"/>
  <c r="D540" i="10"/>
  <c r="F539" i="10"/>
  <c r="E539" i="10"/>
  <c r="D540" i="9"/>
  <c r="E540" i="9" s="1"/>
  <c r="F539" i="9"/>
  <c r="D539" i="8"/>
  <c r="F538" i="8"/>
  <c r="E538" i="8" s="1"/>
  <c r="D539" i="7"/>
  <c r="F538" i="7"/>
  <c r="E532" i="7" s="1"/>
  <c r="D539" i="6"/>
  <c r="F538" i="6"/>
  <c r="E538" i="6" s="1"/>
  <c r="D539" i="5"/>
  <c r="F538" i="5"/>
  <c r="E538" i="5" s="1"/>
  <c r="F536" i="2"/>
  <c r="E536" i="2" s="1"/>
  <c r="D537" i="2"/>
  <c r="D539" i="4"/>
  <c r="F538" i="4"/>
  <c r="E538" i="4" s="1"/>
  <c r="D539" i="3"/>
  <c r="F538" i="3"/>
  <c r="E538" i="3" s="1"/>
  <c r="D541" i="11" l="1"/>
  <c r="F540" i="11"/>
  <c r="E540" i="11" s="1"/>
  <c r="D541" i="10"/>
  <c r="F540" i="10"/>
  <c r="E540" i="10"/>
  <c r="D541" i="9"/>
  <c r="E541" i="9" s="1"/>
  <c r="F540" i="9"/>
  <c r="D540" i="8"/>
  <c r="F539" i="8"/>
  <c r="E539" i="8" s="1"/>
  <c r="D540" i="7"/>
  <c r="F539" i="7"/>
  <c r="E533" i="7" s="1"/>
  <c r="D540" i="6"/>
  <c r="F539" i="6"/>
  <c r="E539" i="6" s="1"/>
  <c r="D540" i="5"/>
  <c r="F539" i="5"/>
  <c r="E539" i="5" s="1"/>
  <c r="F537" i="2"/>
  <c r="E537" i="2" s="1"/>
  <c r="D538" i="2"/>
  <c r="D540" i="4"/>
  <c r="F539" i="4"/>
  <c r="E539" i="4" s="1"/>
  <c r="D540" i="3"/>
  <c r="F539" i="3"/>
  <c r="E539" i="3" s="1"/>
  <c r="D542" i="11" l="1"/>
  <c r="F541" i="11"/>
  <c r="E541" i="11" s="1"/>
  <c r="E541" i="10"/>
  <c r="D542" i="10"/>
  <c r="F541" i="10"/>
  <c r="D542" i="9"/>
  <c r="E542" i="9" s="1"/>
  <c r="F541" i="9"/>
  <c r="F540" i="8"/>
  <c r="E540" i="8" s="1"/>
  <c r="D541" i="8"/>
  <c r="D541" i="7"/>
  <c r="F540" i="7"/>
  <c r="E534" i="7" s="1"/>
  <c r="D541" i="6"/>
  <c r="F540" i="6"/>
  <c r="E540" i="6" s="1"/>
  <c r="F540" i="5"/>
  <c r="E540" i="5"/>
  <c r="D541" i="5"/>
  <c r="F538" i="2"/>
  <c r="E538" i="2" s="1"/>
  <c r="D539" i="2"/>
  <c r="D541" i="4"/>
  <c r="F540" i="4"/>
  <c r="E540" i="4" s="1"/>
  <c r="D541" i="3"/>
  <c r="F540" i="3"/>
  <c r="E540" i="3" s="1"/>
  <c r="D543" i="11" l="1"/>
  <c r="F542" i="11"/>
  <c r="E542" i="11" s="1"/>
  <c r="D543" i="10"/>
  <c r="F542" i="10"/>
  <c r="E542" i="10"/>
  <c r="D543" i="9"/>
  <c r="E543" i="9" s="1"/>
  <c r="F542" i="9"/>
  <c r="D542" i="8"/>
  <c r="F541" i="8"/>
  <c r="E541" i="8" s="1"/>
  <c r="D542" i="7"/>
  <c r="F541" i="7"/>
  <c r="E535" i="7" s="1"/>
  <c r="F541" i="6"/>
  <c r="E541" i="6" s="1"/>
  <c r="D542" i="6"/>
  <c r="D542" i="5"/>
  <c r="F541" i="5"/>
  <c r="E541" i="5" s="1"/>
  <c r="F539" i="2"/>
  <c r="E539" i="2" s="1"/>
  <c r="D540" i="2"/>
  <c r="D542" i="4"/>
  <c r="F541" i="4"/>
  <c r="E541" i="4" s="1"/>
  <c r="D542" i="3"/>
  <c r="F541" i="3"/>
  <c r="E541" i="3" s="1"/>
  <c r="D544" i="11" l="1"/>
  <c r="F543" i="11"/>
  <c r="E543" i="11" s="1"/>
  <c r="E543" i="10"/>
  <c r="F543" i="10"/>
  <c r="D544" i="10"/>
  <c r="D544" i="9"/>
  <c r="E544" i="9" s="1"/>
  <c r="F543" i="9"/>
  <c r="D543" i="8"/>
  <c r="F542" i="8"/>
  <c r="E542" i="8" s="1"/>
  <c r="D543" i="7"/>
  <c r="F542" i="7"/>
  <c r="E536" i="7" s="1"/>
  <c r="D543" i="6"/>
  <c r="F542" i="6"/>
  <c r="E542" i="6" s="1"/>
  <c r="D543" i="5"/>
  <c r="F542" i="5"/>
  <c r="E542" i="5" s="1"/>
  <c r="F540" i="2"/>
  <c r="E540" i="2" s="1"/>
  <c r="D541" i="2"/>
  <c r="D543" i="4"/>
  <c r="F542" i="4"/>
  <c r="E542" i="4" s="1"/>
  <c r="D543" i="3"/>
  <c r="F542" i="3"/>
  <c r="E542" i="3" s="1"/>
  <c r="D545" i="11" l="1"/>
  <c r="F544" i="11"/>
  <c r="E544" i="11" s="1"/>
  <c r="F544" i="10"/>
  <c r="E544" i="10"/>
  <c r="D545" i="10"/>
  <c r="D545" i="9"/>
  <c r="E545" i="9" s="1"/>
  <c r="F544" i="9"/>
  <c r="F543" i="8"/>
  <c r="E543" i="8" s="1"/>
  <c r="D544" i="8"/>
  <c r="D544" i="7"/>
  <c r="F543" i="7"/>
  <c r="E537" i="7" s="1"/>
  <c r="D544" i="6"/>
  <c r="F543" i="6"/>
  <c r="E543" i="6" s="1"/>
  <c r="D544" i="5"/>
  <c r="F543" i="5"/>
  <c r="E543" i="5" s="1"/>
  <c r="F541" i="2"/>
  <c r="E541" i="2" s="1"/>
  <c r="D542" i="2"/>
  <c r="D544" i="4"/>
  <c r="F543" i="4"/>
  <c r="E543" i="4" s="1"/>
  <c r="D544" i="3"/>
  <c r="F543" i="3"/>
  <c r="E543" i="3" s="1"/>
  <c r="D546" i="11" l="1"/>
  <c r="F545" i="11"/>
  <c r="E545" i="11" s="1"/>
  <c r="D546" i="10"/>
  <c r="F545" i="10"/>
  <c r="E545" i="10"/>
  <c r="D546" i="9"/>
  <c r="E546" i="9" s="1"/>
  <c r="F545" i="9"/>
  <c r="F544" i="8"/>
  <c r="E544" i="8" s="1"/>
  <c r="D545" i="8"/>
  <c r="D545" i="7"/>
  <c r="F544" i="7"/>
  <c r="E538" i="7" s="1"/>
  <c r="D545" i="6"/>
  <c r="F544" i="6"/>
  <c r="E544" i="6" s="1"/>
  <c r="D545" i="5"/>
  <c r="F544" i="5"/>
  <c r="E544" i="5" s="1"/>
  <c r="F542" i="2"/>
  <c r="E542" i="2" s="1"/>
  <c r="D543" i="2"/>
  <c r="D545" i="4"/>
  <c r="F544" i="4"/>
  <c r="E544" i="4" s="1"/>
  <c r="D545" i="3"/>
  <c r="F544" i="3"/>
  <c r="E544" i="3" s="1"/>
  <c r="D547" i="11" l="1"/>
  <c r="F546" i="11"/>
  <c r="E546" i="11" s="1"/>
  <c r="D547" i="10"/>
  <c r="F546" i="10"/>
  <c r="E546" i="10"/>
  <c r="D547" i="9"/>
  <c r="E547" i="9" s="1"/>
  <c r="F546" i="9"/>
  <c r="F545" i="8"/>
  <c r="E545" i="8" s="1"/>
  <c r="D546" i="8"/>
  <c r="D546" i="7"/>
  <c r="F545" i="7"/>
  <c r="E539" i="7" s="1"/>
  <c r="D546" i="6"/>
  <c r="F545" i="6"/>
  <c r="E545" i="6" s="1"/>
  <c r="D546" i="5"/>
  <c r="F545" i="5"/>
  <c r="E545" i="5" s="1"/>
  <c r="F543" i="2"/>
  <c r="E543" i="2" s="1"/>
  <c r="D544" i="2"/>
  <c r="D546" i="4"/>
  <c r="F545" i="4"/>
  <c r="E545" i="4" s="1"/>
  <c r="F545" i="3"/>
  <c r="E545" i="3" s="1"/>
  <c r="D546" i="3"/>
  <c r="D548" i="11" l="1"/>
  <c r="F547" i="11"/>
  <c r="E547" i="11" s="1"/>
  <c r="E547" i="10"/>
  <c r="D548" i="10"/>
  <c r="F547" i="10"/>
  <c r="D548" i="9"/>
  <c r="E548" i="9" s="1"/>
  <c r="F547" i="9"/>
  <c r="F546" i="8"/>
  <c r="E546" i="8" s="1"/>
  <c r="D547" i="8"/>
  <c r="D547" i="7"/>
  <c r="F546" i="7"/>
  <c r="E540" i="7" s="1"/>
  <c r="D547" i="6"/>
  <c r="F546" i="6"/>
  <c r="E546" i="6" s="1"/>
  <c r="D547" i="5"/>
  <c r="F546" i="5"/>
  <c r="E546" i="5" s="1"/>
  <c r="F544" i="2"/>
  <c r="E544" i="2" s="1"/>
  <c r="D545" i="2"/>
  <c r="D547" i="4"/>
  <c r="F546" i="4"/>
  <c r="E546" i="4" s="1"/>
  <c r="D547" i="3"/>
  <c r="F546" i="3"/>
  <c r="E546" i="3" s="1"/>
  <c r="D549" i="11" l="1"/>
  <c r="F548" i="11"/>
  <c r="E548" i="11" s="1"/>
  <c r="D549" i="10"/>
  <c r="E548" i="10"/>
  <c r="F548" i="10"/>
  <c r="F548" i="9"/>
  <c r="D549" i="9"/>
  <c r="E549" i="9" s="1"/>
  <c r="F547" i="8"/>
  <c r="E547" i="8" s="1"/>
  <c r="D548" i="8"/>
  <c r="D548" i="7"/>
  <c r="F547" i="7"/>
  <c r="E541" i="7" s="1"/>
  <c r="F547" i="6"/>
  <c r="E547" i="6" s="1"/>
  <c r="D548" i="6"/>
  <c r="D548" i="5"/>
  <c r="F547" i="5"/>
  <c r="E547" i="5" s="1"/>
  <c r="F545" i="2"/>
  <c r="E545" i="2" s="1"/>
  <c r="D546" i="2"/>
  <c r="D548" i="4"/>
  <c r="F547" i="4"/>
  <c r="E547" i="4" s="1"/>
  <c r="D548" i="3"/>
  <c r="F547" i="3"/>
  <c r="E547" i="3" s="1"/>
  <c r="D550" i="11" l="1"/>
  <c r="F549" i="11"/>
  <c r="E549" i="11" s="1"/>
  <c r="E549" i="10"/>
  <c r="F549" i="10"/>
  <c r="D550" i="10"/>
  <c r="D550" i="9"/>
  <c r="E550" i="9" s="1"/>
  <c r="F549" i="9"/>
  <c r="D549" i="8"/>
  <c r="F548" i="8"/>
  <c r="E548" i="8" s="1"/>
  <c r="D549" i="7"/>
  <c r="F548" i="7"/>
  <c r="E542" i="7" s="1"/>
  <c r="D549" i="6"/>
  <c r="F548" i="6"/>
  <c r="E548" i="6" s="1"/>
  <c r="D549" i="5"/>
  <c r="F548" i="5"/>
  <c r="E548" i="5" s="1"/>
  <c r="F546" i="2"/>
  <c r="E546" i="2" s="1"/>
  <c r="D547" i="2"/>
  <c r="D549" i="4"/>
  <c r="F548" i="4"/>
  <c r="E548" i="4" s="1"/>
  <c r="D549" i="3"/>
  <c r="F548" i="3"/>
  <c r="E548" i="3" s="1"/>
  <c r="D551" i="11" l="1"/>
  <c r="F550" i="11"/>
  <c r="E550" i="11" s="1"/>
  <c r="D551" i="10"/>
  <c r="F550" i="10"/>
  <c r="E550" i="10"/>
  <c r="D551" i="9"/>
  <c r="E551" i="9" s="1"/>
  <c r="F550" i="9"/>
  <c r="D550" i="8"/>
  <c r="F549" i="8"/>
  <c r="E549" i="8" s="1"/>
  <c r="D550" i="7"/>
  <c r="F549" i="7"/>
  <c r="E543" i="7" s="1"/>
  <c r="D550" i="6"/>
  <c r="F549" i="6"/>
  <c r="E549" i="6" s="1"/>
  <c r="D550" i="5"/>
  <c r="F549" i="5"/>
  <c r="E549" i="5" s="1"/>
  <c r="F547" i="2"/>
  <c r="E547" i="2" s="1"/>
  <c r="D548" i="2"/>
  <c r="D550" i="4"/>
  <c r="F549" i="4"/>
  <c r="E549" i="4" s="1"/>
  <c r="D550" i="3"/>
  <c r="F549" i="3"/>
  <c r="E549" i="3" s="1"/>
  <c r="D552" i="11" l="1"/>
  <c r="F551" i="11"/>
  <c r="E551" i="11" s="1"/>
  <c r="D552" i="10"/>
  <c r="F551" i="10"/>
  <c r="E551" i="10"/>
  <c r="D552" i="9"/>
  <c r="E552" i="9" s="1"/>
  <c r="F551" i="9"/>
  <c r="D551" i="8"/>
  <c r="F550" i="8"/>
  <c r="E550" i="8" s="1"/>
  <c r="D551" i="7"/>
  <c r="F550" i="7"/>
  <c r="E544" i="7" s="1"/>
  <c r="D551" i="6"/>
  <c r="F550" i="6"/>
  <c r="E550" i="6" s="1"/>
  <c r="D551" i="5"/>
  <c r="F550" i="5"/>
  <c r="E550" i="5" s="1"/>
  <c r="F548" i="2"/>
  <c r="E548" i="2" s="1"/>
  <c r="D549" i="2"/>
  <c r="D551" i="4"/>
  <c r="F550" i="4"/>
  <c r="E550" i="4" s="1"/>
  <c r="F550" i="3"/>
  <c r="E550" i="3" s="1"/>
  <c r="D551" i="3"/>
  <c r="F552" i="11" l="1"/>
  <c r="E552" i="11" s="1"/>
  <c r="D553" i="11"/>
  <c r="E552" i="10"/>
  <c r="F552" i="10"/>
  <c r="D553" i="10"/>
  <c r="D553" i="9"/>
  <c r="E553" i="9" s="1"/>
  <c r="F552" i="9"/>
  <c r="D552" i="8"/>
  <c r="F551" i="8"/>
  <c r="E551" i="8" s="1"/>
  <c r="D552" i="7"/>
  <c r="F551" i="7"/>
  <c r="E545" i="7" s="1"/>
  <c r="D552" i="6"/>
  <c r="F551" i="6"/>
  <c r="E551" i="6" s="1"/>
  <c r="D552" i="5"/>
  <c r="F551" i="5"/>
  <c r="E551" i="5" s="1"/>
  <c r="F549" i="2"/>
  <c r="E549" i="2" s="1"/>
  <c r="D550" i="2"/>
  <c r="F551" i="4"/>
  <c r="E551" i="4" s="1"/>
  <c r="D552" i="4"/>
  <c r="D552" i="3"/>
  <c r="F551" i="3"/>
  <c r="E551" i="3" s="1"/>
  <c r="D554" i="11" l="1"/>
  <c r="F553" i="11"/>
  <c r="E553" i="11" s="1"/>
  <c r="D554" i="10"/>
  <c r="F553" i="10"/>
  <c r="E553" i="10"/>
  <c r="D554" i="9"/>
  <c r="E554" i="9" s="1"/>
  <c r="F553" i="9"/>
  <c r="D553" i="8"/>
  <c r="F552" i="8"/>
  <c r="E552" i="8" s="1"/>
  <c r="D553" i="7"/>
  <c r="F552" i="7"/>
  <c r="E546" i="7" s="1"/>
  <c r="D553" i="6"/>
  <c r="F552" i="6"/>
  <c r="E552" i="6" s="1"/>
  <c r="D553" i="5"/>
  <c r="F552" i="5"/>
  <c r="E552" i="5" s="1"/>
  <c r="F550" i="2"/>
  <c r="E550" i="2" s="1"/>
  <c r="D551" i="2"/>
  <c r="D553" i="4"/>
  <c r="F552" i="4"/>
  <c r="E552" i="4" s="1"/>
  <c r="D553" i="3"/>
  <c r="F552" i="3"/>
  <c r="E552" i="3" s="1"/>
  <c r="D555" i="11" l="1"/>
  <c r="F554" i="11"/>
  <c r="E554" i="11" s="1"/>
  <c r="D555" i="10"/>
  <c r="F554" i="10"/>
  <c r="E554" i="10"/>
  <c r="D555" i="9"/>
  <c r="E555" i="9" s="1"/>
  <c r="F554" i="9"/>
  <c r="D554" i="8"/>
  <c r="F553" i="8"/>
  <c r="E553" i="8" s="1"/>
  <c r="D554" i="7"/>
  <c r="F553" i="7"/>
  <c r="E547" i="7" s="1"/>
  <c r="D554" i="6"/>
  <c r="F553" i="6"/>
  <c r="E553" i="6" s="1"/>
  <c r="D554" i="5"/>
  <c r="F553" i="5"/>
  <c r="E553" i="5" s="1"/>
  <c r="F551" i="2"/>
  <c r="E551" i="2" s="1"/>
  <c r="D552" i="2"/>
  <c r="D554" i="4"/>
  <c r="F553" i="4"/>
  <c r="E553" i="4" s="1"/>
  <c r="D554" i="3"/>
  <c r="F553" i="3"/>
  <c r="E553" i="3" s="1"/>
  <c r="D556" i="11" l="1"/>
  <c r="F555" i="11"/>
  <c r="E555" i="11" s="1"/>
  <c r="E555" i="10"/>
  <c r="D556" i="10"/>
  <c r="F555" i="10"/>
  <c r="D556" i="9"/>
  <c r="E556" i="9" s="1"/>
  <c r="F555" i="9"/>
  <c r="D555" i="8"/>
  <c r="F554" i="8"/>
  <c r="E554" i="8" s="1"/>
  <c r="D555" i="7"/>
  <c r="F554" i="7"/>
  <c r="E548" i="7" s="1"/>
  <c r="D555" i="6"/>
  <c r="F554" i="6"/>
  <c r="E554" i="6" s="1"/>
  <c r="D555" i="5"/>
  <c r="F554" i="5"/>
  <c r="E554" i="5" s="1"/>
  <c r="F552" i="2"/>
  <c r="E552" i="2" s="1"/>
  <c r="D553" i="2"/>
  <c r="D555" i="4"/>
  <c r="F554" i="4"/>
  <c r="E554" i="4" s="1"/>
  <c r="D555" i="3"/>
  <c r="F554" i="3"/>
  <c r="E554" i="3" s="1"/>
  <c r="F556" i="11" l="1"/>
  <c r="E556" i="11" s="1"/>
  <c r="D557" i="11"/>
  <c r="D557" i="10"/>
  <c r="F556" i="10"/>
  <c r="E556" i="10"/>
  <c r="D557" i="9"/>
  <c r="E557" i="9" s="1"/>
  <c r="F556" i="9"/>
  <c r="D556" i="8"/>
  <c r="F555" i="8"/>
  <c r="E555" i="8" s="1"/>
  <c r="D556" i="7"/>
  <c r="F555" i="7"/>
  <c r="E549" i="7" s="1"/>
  <c r="D556" i="6"/>
  <c r="F555" i="6"/>
  <c r="E555" i="6" s="1"/>
  <c r="D556" i="5"/>
  <c r="F555" i="5"/>
  <c r="E555" i="5" s="1"/>
  <c r="F553" i="2"/>
  <c r="E553" i="2" s="1"/>
  <c r="D554" i="2"/>
  <c r="D556" i="4"/>
  <c r="F555" i="4"/>
  <c r="E555" i="4" s="1"/>
  <c r="D556" i="3"/>
  <c r="F555" i="3"/>
  <c r="E555" i="3" s="1"/>
  <c r="D558" i="11" l="1"/>
  <c r="F557" i="11"/>
  <c r="E557" i="11" s="1"/>
  <c r="E557" i="10"/>
  <c r="D558" i="10"/>
  <c r="F557" i="10"/>
  <c r="D558" i="9"/>
  <c r="E558" i="9" s="1"/>
  <c r="F557" i="9"/>
  <c r="D557" i="8"/>
  <c r="F556" i="8"/>
  <c r="E556" i="8" s="1"/>
  <c r="D557" i="7"/>
  <c r="F556" i="7"/>
  <c r="E550" i="7" s="1"/>
  <c r="D557" i="6"/>
  <c r="F556" i="6"/>
  <c r="E556" i="6" s="1"/>
  <c r="D557" i="5"/>
  <c r="F556" i="5"/>
  <c r="E556" i="5" s="1"/>
  <c r="F554" i="2"/>
  <c r="E554" i="2" s="1"/>
  <c r="D555" i="2"/>
  <c r="D557" i="4"/>
  <c r="F556" i="4"/>
  <c r="E556" i="4" s="1"/>
  <c r="D557" i="3"/>
  <c r="F556" i="3"/>
  <c r="E556" i="3" s="1"/>
  <c r="D559" i="11" l="1"/>
  <c r="F558" i="11"/>
  <c r="E558" i="11" s="1"/>
  <c r="D559" i="10"/>
  <c r="F558" i="10"/>
  <c r="E558" i="10"/>
  <c r="F558" i="9"/>
  <c r="D559" i="9"/>
  <c r="E559" i="9" s="1"/>
  <c r="D558" i="8"/>
  <c r="F557" i="8"/>
  <c r="E557" i="8" s="1"/>
  <c r="D558" i="7"/>
  <c r="F557" i="7"/>
  <c r="E551" i="7" s="1"/>
  <c r="D558" i="6"/>
  <c r="F557" i="6"/>
  <c r="E557" i="6" s="1"/>
  <c r="D558" i="5"/>
  <c r="F557" i="5"/>
  <c r="E557" i="5" s="1"/>
  <c r="F555" i="2"/>
  <c r="E555" i="2" s="1"/>
  <c r="D556" i="2"/>
  <c r="D558" i="4"/>
  <c r="F557" i="4"/>
  <c r="E557" i="4" s="1"/>
  <c r="D558" i="3"/>
  <c r="F557" i="3"/>
  <c r="E557" i="3" s="1"/>
  <c r="D560" i="11" l="1"/>
  <c r="F559" i="11"/>
  <c r="E559" i="11" s="1"/>
  <c r="F559" i="10"/>
  <c r="D560" i="10"/>
  <c r="E559" i="10"/>
  <c r="D560" i="9"/>
  <c r="E560" i="9" s="1"/>
  <c r="F559" i="9"/>
  <c r="D559" i="8"/>
  <c r="F558" i="8"/>
  <c r="E558" i="8" s="1"/>
  <c r="D559" i="7"/>
  <c r="F558" i="7"/>
  <c r="E552" i="7" s="1"/>
  <c r="F558" i="6"/>
  <c r="E558" i="6" s="1"/>
  <c r="D559" i="6"/>
  <c r="D559" i="5"/>
  <c r="F558" i="5"/>
  <c r="E558" i="5" s="1"/>
  <c r="F556" i="2"/>
  <c r="E556" i="2" s="1"/>
  <c r="D557" i="2"/>
  <c r="F558" i="4"/>
  <c r="E558" i="4" s="1"/>
  <c r="D559" i="4"/>
  <c r="D559" i="3"/>
  <c r="F558" i="3"/>
  <c r="E558" i="3" s="1"/>
  <c r="D561" i="11" l="1"/>
  <c r="F560" i="11"/>
  <c r="E560" i="11" s="1"/>
  <c r="D561" i="10"/>
  <c r="F560" i="10"/>
  <c r="E560" i="10"/>
  <c r="F560" i="9"/>
  <c r="D561" i="9"/>
  <c r="E561" i="9" s="1"/>
  <c r="F559" i="8"/>
  <c r="E559" i="8" s="1"/>
  <c r="D560" i="8"/>
  <c r="D560" i="7"/>
  <c r="F559" i="7"/>
  <c r="E553" i="7" s="1"/>
  <c r="D560" i="6"/>
  <c r="F559" i="6"/>
  <c r="E559" i="6" s="1"/>
  <c r="D560" i="5"/>
  <c r="F559" i="5"/>
  <c r="E559" i="5" s="1"/>
  <c r="F557" i="2"/>
  <c r="E557" i="2" s="1"/>
  <c r="D558" i="2"/>
  <c r="D560" i="4"/>
  <c r="F559" i="4"/>
  <c r="E559" i="4" s="1"/>
  <c r="D560" i="3"/>
  <c r="F559" i="3"/>
  <c r="E559" i="3" s="1"/>
  <c r="D562" i="11" l="1"/>
  <c r="F561" i="11"/>
  <c r="E561" i="11" s="1"/>
  <c r="D562" i="10"/>
  <c r="F561" i="10"/>
  <c r="E561" i="10"/>
  <c r="D562" i="9"/>
  <c r="E562" i="9" s="1"/>
  <c r="F561" i="9"/>
  <c r="F560" i="8"/>
  <c r="E560" i="8" s="1"/>
  <c r="D561" i="8"/>
  <c r="D561" i="7"/>
  <c r="F560" i="7"/>
  <c r="E554" i="7" s="1"/>
  <c r="D561" i="6"/>
  <c r="F560" i="6"/>
  <c r="E560" i="6" s="1"/>
  <c r="D561" i="5"/>
  <c r="F560" i="5"/>
  <c r="E560" i="5" s="1"/>
  <c r="F558" i="2"/>
  <c r="E558" i="2" s="1"/>
  <c r="D559" i="2"/>
  <c r="D561" i="4"/>
  <c r="F560" i="4"/>
  <c r="E560" i="4" s="1"/>
  <c r="D561" i="3"/>
  <c r="F560" i="3"/>
  <c r="E560" i="3" s="1"/>
  <c r="D563" i="11" l="1"/>
  <c r="F562" i="11"/>
  <c r="E562" i="11" s="1"/>
  <c r="D563" i="10"/>
  <c r="F562" i="10"/>
  <c r="E562" i="10"/>
  <c r="D563" i="9"/>
  <c r="E563" i="9" s="1"/>
  <c r="F562" i="9"/>
  <c r="F561" i="8"/>
  <c r="E561" i="8" s="1"/>
  <c r="D562" i="8"/>
  <c r="D562" i="7"/>
  <c r="F561" i="7"/>
  <c r="E555" i="7" s="1"/>
  <c r="D562" i="6"/>
  <c r="F561" i="6"/>
  <c r="E561" i="6" s="1"/>
  <c r="D562" i="5"/>
  <c r="F561" i="5"/>
  <c r="E561" i="5" s="1"/>
  <c r="F559" i="2"/>
  <c r="E559" i="2" s="1"/>
  <c r="D560" i="2"/>
  <c r="D562" i="4"/>
  <c r="F561" i="4"/>
  <c r="E561" i="4" s="1"/>
  <c r="D562" i="3"/>
  <c r="F561" i="3"/>
  <c r="E561" i="3" s="1"/>
  <c r="D564" i="11" l="1"/>
  <c r="F563" i="11"/>
  <c r="E563" i="11" s="1"/>
  <c r="E563" i="10"/>
  <c r="D564" i="10"/>
  <c r="F563" i="10"/>
  <c r="D564" i="9"/>
  <c r="E564" i="9" s="1"/>
  <c r="F563" i="9"/>
  <c r="F562" i="8"/>
  <c r="E562" i="8" s="1"/>
  <c r="D563" i="8"/>
  <c r="D563" i="7"/>
  <c r="F562" i="7"/>
  <c r="E556" i="7" s="1"/>
  <c r="D563" i="6"/>
  <c r="F562" i="6"/>
  <c r="E562" i="6" s="1"/>
  <c r="D563" i="5"/>
  <c r="F562" i="5"/>
  <c r="E562" i="5" s="1"/>
  <c r="F560" i="2"/>
  <c r="E560" i="2" s="1"/>
  <c r="D561" i="2"/>
  <c r="D563" i="4"/>
  <c r="F562" i="4"/>
  <c r="E562" i="4" s="1"/>
  <c r="D563" i="3"/>
  <c r="F562" i="3"/>
  <c r="E562" i="3" s="1"/>
  <c r="D565" i="11" l="1"/>
  <c r="F564" i="11"/>
  <c r="E564" i="11" s="1"/>
  <c r="E564" i="10"/>
  <c r="F564" i="10"/>
  <c r="D565" i="10"/>
  <c r="D565" i="9"/>
  <c r="E565" i="9" s="1"/>
  <c r="F564" i="9"/>
  <c r="F563" i="8"/>
  <c r="E563" i="8" s="1"/>
  <c r="D564" i="8"/>
  <c r="D564" i="7"/>
  <c r="F563" i="7"/>
  <c r="E557" i="7" s="1"/>
  <c r="F563" i="6"/>
  <c r="E563" i="6" s="1"/>
  <c r="D564" i="6"/>
  <c r="D564" i="5"/>
  <c r="F563" i="5"/>
  <c r="E563" i="5" s="1"/>
  <c r="F561" i="2"/>
  <c r="E561" i="2" s="1"/>
  <c r="D562" i="2"/>
  <c r="D564" i="4"/>
  <c r="F563" i="4"/>
  <c r="E563" i="4" s="1"/>
  <c r="D564" i="3"/>
  <c r="F563" i="3"/>
  <c r="E563" i="3" s="1"/>
  <c r="D566" i="11" l="1"/>
  <c r="F565" i="11"/>
  <c r="E565" i="11" s="1"/>
  <c r="F565" i="10"/>
  <c r="E565" i="10"/>
  <c r="D566" i="10"/>
  <c r="D566" i="9"/>
  <c r="E566" i="9" s="1"/>
  <c r="F565" i="9"/>
  <c r="D565" i="8"/>
  <c r="F564" i="8"/>
  <c r="E564" i="8" s="1"/>
  <c r="D565" i="7"/>
  <c r="F564" i="7"/>
  <c r="E558" i="7" s="1"/>
  <c r="D565" i="6"/>
  <c r="F564" i="6"/>
  <c r="E564" i="6" s="1"/>
  <c r="D565" i="5"/>
  <c r="F564" i="5"/>
  <c r="E564" i="5" s="1"/>
  <c r="F562" i="2"/>
  <c r="E562" i="2" s="1"/>
  <c r="D563" i="2"/>
  <c r="D565" i="4"/>
  <c r="F564" i="4"/>
  <c r="E564" i="4" s="1"/>
  <c r="F564" i="3"/>
  <c r="D565" i="3"/>
  <c r="E564" i="3"/>
  <c r="D567" i="11" l="1"/>
  <c r="F566" i="11"/>
  <c r="E566" i="11" s="1"/>
  <c r="D567" i="10"/>
  <c r="F566" i="10"/>
  <c r="E566" i="10"/>
  <c r="F566" i="9"/>
  <c r="D567" i="9"/>
  <c r="E567" i="9" s="1"/>
  <c r="D566" i="8"/>
  <c r="F565" i="8"/>
  <c r="E565" i="8" s="1"/>
  <c r="D566" i="7"/>
  <c r="F565" i="7"/>
  <c r="E559" i="7" s="1"/>
  <c r="F565" i="6"/>
  <c r="E565" i="6" s="1"/>
  <c r="D566" i="6"/>
  <c r="F565" i="5"/>
  <c r="E565" i="5"/>
  <c r="D566" i="5"/>
  <c r="F563" i="2"/>
  <c r="E563" i="2" s="1"/>
  <c r="D564" i="2"/>
  <c r="F565" i="4"/>
  <c r="E565" i="4" s="1"/>
  <c r="D566" i="4"/>
  <c r="D566" i="3"/>
  <c r="F565" i="3"/>
  <c r="E565" i="3" s="1"/>
  <c r="D568" i="11" l="1"/>
  <c r="F567" i="11"/>
  <c r="E567" i="11" s="1"/>
  <c r="D568" i="10"/>
  <c r="F567" i="10"/>
  <c r="E567" i="10"/>
  <c r="D568" i="9"/>
  <c r="E568" i="9" s="1"/>
  <c r="F567" i="9"/>
  <c r="D567" i="8"/>
  <c r="F566" i="8"/>
  <c r="E566" i="8" s="1"/>
  <c r="D567" i="7"/>
  <c r="F566" i="7"/>
  <c r="E560" i="7" s="1"/>
  <c r="D567" i="6"/>
  <c r="F566" i="6"/>
  <c r="E566" i="6" s="1"/>
  <c r="D567" i="5"/>
  <c r="F566" i="5"/>
  <c r="E566" i="5" s="1"/>
  <c r="F564" i="2"/>
  <c r="E564" i="2" s="1"/>
  <c r="D565" i="2"/>
  <c r="D567" i="4"/>
  <c r="F566" i="4"/>
  <c r="E566" i="4" s="1"/>
  <c r="D567" i="3"/>
  <c r="F566" i="3"/>
  <c r="E566" i="3" s="1"/>
  <c r="D569" i="11" l="1"/>
  <c r="F568" i="11"/>
  <c r="E568" i="11" s="1"/>
  <c r="E568" i="10"/>
  <c r="D569" i="10"/>
  <c r="F568" i="10"/>
  <c r="F568" i="9"/>
  <c r="D569" i="9"/>
  <c r="E569" i="9" s="1"/>
  <c r="D568" i="8"/>
  <c r="F567" i="8"/>
  <c r="E567" i="8" s="1"/>
  <c r="D568" i="7"/>
  <c r="F567" i="7"/>
  <c r="E561" i="7" s="1"/>
  <c r="D568" i="6"/>
  <c r="F567" i="6"/>
  <c r="E567" i="6" s="1"/>
  <c r="D568" i="5"/>
  <c r="F567" i="5"/>
  <c r="E567" i="5" s="1"/>
  <c r="F565" i="2"/>
  <c r="E565" i="2" s="1"/>
  <c r="D566" i="2"/>
  <c r="D568" i="4"/>
  <c r="F567" i="4"/>
  <c r="E567" i="4" s="1"/>
  <c r="F567" i="3"/>
  <c r="E567" i="3" s="1"/>
  <c r="D568" i="3"/>
  <c r="D570" i="11" l="1"/>
  <c r="F569" i="11"/>
  <c r="E569" i="11" s="1"/>
  <c r="D570" i="10"/>
  <c r="E569" i="10"/>
  <c r="F569" i="10"/>
  <c r="D570" i="9"/>
  <c r="E570" i="9" s="1"/>
  <c r="F569" i="9"/>
  <c r="F568" i="8"/>
  <c r="E568" i="8" s="1"/>
  <c r="D569" i="8"/>
  <c r="D569" i="7"/>
  <c r="F568" i="7"/>
  <c r="E562" i="7" s="1"/>
  <c r="D569" i="6"/>
  <c r="F568" i="6"/>
  <c r="E568" i="6" s="1"/>
  <c r="D569" i="5"/>
  <c r="F568" i="5"/>
  <c r="E568" i="5" s="1"/>
  <c r="F566" i="2"/>
  <c r="E566" i="2" s="1"/>
  <c r="D567" i="2"/>
  <c r="D569" i="4"/>
  <c r="F568" i="4"/>
  <c r="E568" i="4" s="1"/>
  <c r="D569" i="3"/>
  <c r="F568" i="3"/>
  <c r="E568" i="3" s="1"/>
  <c r="F570" i="11" l="1"/>
  <c r="E570" i="11" s="1"/>
  <c r="D571" i="11"/>
  <c r="D571" i="10"/>
  <c r="F570" i="10"/>
  <c r="E570" i="10"/>
  <c r="D571" i="9"/>
  <c r="E571" i="9" s="1"/>
  <c r="F570" i="9"/>
  <c r="F569" i="8"/>
  <c r="E569" i="8" s="1"/>
  <c r="D570" i="8"/>
  <c r="D570" i="7"/>
  <c r="F569" i="7"/>
  <c r="E563" i="7" s="1"/>
  <c r="F569" i="6"/>
  <c r="E569" i="6" s="1"/>
  <c r="D570" i="6"/>
  <c r="D570" i="5"/>
  <c r="F569" i="5"/>
  <c r="E569" i="5" s="1"/>
  <c r="F567" i="2"/>
  <c r="E567" i="2" s="1"/>
  <c r="D568" i="2"/>
  <c r="D570" i="4"/>
  <c r="F569" i="4"/>
  <c r="E569" i="4" s="1"/>
  <c r="D570" i="3"/>
  <c r="F569" i="3"/>
  <c r="E569" i="3" s="1"/>
  <c r="D572" i="11" l="1"/>
  <c r="F571" i="11"/>
  <c r="E571" i="11" s="1"/>
  <c r="E571" i="10"/>
  <c r="F571" i="10"/>
  <c r="D572" i="10"/>
  <c r="F571" i="9"/>
  <c r="D572" i="9"/>
  <c r="E572" i="9" s="1"/>
  <c r="F570" i="8"/>
  <c r="E570" i="8" s="1"/>
  <c r="D571" i="8"/>
  <c r="D571" i="7"/>
  <c r="F570" i="7"/>
  <c r="E564" i="7" s="1"/>
  <c r="D571" i="6"/>
  <c r="F570" i="6"/>
  <c r="E570" i="6" s="1"/>
  <c r="D571" i="5"/>
  <c r="F570" i="5"/>
  <c r="E570" i="5" s="1"/>
  <c r="F568" i="2"/>
  <c r="E568" i="2" s="1"/>
  <c r="D569" i="2"/>
  <c r="D571" i="4"/>
  <c r="F570" i="4"/>
  <c r="E570" i="4" s="1"/>
  <c r="D571" i="3"/>
  <c r="F570" i="3"/>
  <c r="E570" i="3" s="1"/>
  <c r="D573" i="11" l="1"/>
  <c r="F572" i="11"/>
  <c r="E572" i="11" s="1"/>
  <c r="D573" i="10"/>
  <c r="F572" i="10"/>
  <c r="E572" i="10"/>
  <c r="F572" i="9"/>
  <c r="D573" i="9"/>
  <c r="E573" i="9" s="1"/>
  <c r="F571" i="8"/>
  <c r="E571" i="8" s="1"/>
  <c r="D572" i="8"/>
  <c r="D572" i="7"/>
  <c r="F571" i="7"/>
  <c r="E565" i="7" s="1"/>
  <c r="D572" i="6"/>
  <c r="F571" i="6"/>
  <c r="E571" i="6" s="1"/>
  <c r="F571" i="5"/>
  <c r="E571" i="5" s="1"/>
  <c r="D572" i="5"/>
  <c r="F569" i="2"/>
  <c r="E569" i="2" s="1"/>
  <c r="D570" i="2"/>
  <c r="D572" i="4"/>
  <c r="F571" i="4"/>
  <c r="E571" i="4" s="1"/>
  <c r="D572" i="3"/>
  <c r="F571" i="3"/>
  <c r="E571" i="3" s="1"/>
  <c r="D574" i="11" l="1"/>
  <c r="F573" i="11"/>
  <c r="E573" i="11" s="1"/>
  <c r="E573" i="10"/>
  <c r="D574" i="10"/>
  <c r="F573" i="10"/>
  <c r="D574" i="9"/>
  <c r="E574" i="9" s="1"/>
  <c r="F573" i="9"/>
  <c r="D573" i="8"/>
  <c r="F572" i="8"/>
  <c r="E572" i="8" s="1"/>
  <c r="D573" i="7"/>
  <c r="F572" i="7"/>
  <c r="E566" i="7" s="1"/>
  <c r="D573" i="6"/>
  <c r="F572" i="6"/>
  <c r="E572" i="6" s="1"/>
  <c r="D573" i="5"/>
  <c r="F572" i="5"/>
  <c r="E572" i="5" s="1"/>
  <c r="F570" i="2"/>
  <c r="E570" i="2" s="1"/>
  <c r="D571" i="2"/>
  <c r="D573" i="4"/>
  <c r="F572" i="4"/>
  <c r="E572" i="4" s="1"/>
  <c r="D573" i="3"/>
  <c r="F572" i="3"/>
  <c r="E572" i="3" s="1"/>
  <c r="F574" i="11" l="1"/>
  <c r="E574" i="11" s="1"/>
  <c r="D575" i="11"/>
  <c r="D575" i="10"/>
  <c r="F574" i="10"/>
  <c r="E574" i="10"/>
  <c r="D575" i="9"/>
  <c r="E575" i="9" s="1"/>
  <c r="F574" i="9"/>
  <c r="D574" i="8"/>
  <c r="F573" i="8"/>
  <c r="E573" i="8" s="1"/>
  <c r="D574" i="7"/>
  <c r="F573" i="7"/>
  <c r="E567" i="7" s="1"/>
  <c r="D574" i="6"/>
  <c r="F573" i="6"/>
  <c r="E573" i="6" s="1"/>
  <c r="D574" i="5"/>
  <c r="F573" i="5"/>
  <c r="E573" i="5" s="1"/>
  <c r="F571" i="2"/>
  <c r="E571" i="2" s="1"/>
  <c r="D572" i="2"/>
  <c r="D574" i="4"/>
  <c r="F573" i="4"/>
  <c r="E573" i="4" s="1"/>
  <c r="F573" i="3"/>
  <c r="E573" i="3" s="1"/>
  <c r="D574" i="3"/>
  <c r="D576" i="11" l="1"/>
  <c r="F575" i="11"/>
  <c r="E575" i="11" s="1"/>
  <c r="D576" i="10"/>
  <c r="E575" i="10"/>
  <c r="F575" i="10"/>
  <c r="D576" i="9"/>
  <c r="E576" i="9" s="1"/>
  <c r="F575" i="9"/>
  <c r="F574" i="8"/>
  <c r="E574" i="8" s="1"/>
  <c r="D575" i="8"/>
  <c r="D575" i="7"/>
  <c r="F574" i="7"/>
  <c r="E568" i="7" s="1"/>
  <c r="D575" i="6"/>
  <c r="F574" i="6"/>
  <c r="E574" i="6" s="1"/>
  <c r="D575" i="5"/>
  <c r="F574" i="5"/>
  <c r="E574" i="5" s="1"/>
  <c r="F572" i="2"/>
  <c r="E572" i="2" s="1"/>
  <c r="D573" i="2"/>
  <c r="D575" i="4"/>
  <c r="F574" i="4"/>
  <c r="E574" i="4" s="1"/>
  <c r="F574" i="3"/>
  <c r="E574" i="3" s="1"/>
  <c r="D575" i="3"/>
  <c r="D577" i="11" l="1"/>
  <c r="F576" i="11"/>
  <c r="E576" i="11" s="1"/>
  <c r="D577" i="10"/>
  <c r="F576" i="10"/>
  <c r="E576" i="10"/>
  <c r="D577" i="9"/>
  <c r="E577" i="9" s="1"/>
  <c r="F576" i="9"/>
  <c r="D576" i="8"/>
  <c r="F575" i="8"/>
  <c r="E575" i="8" s="1"/>
  <c r="D576" i="7"/>
  <c r="F575" i="7"/>
  <c r="E569" i="7" s="1"/>
  <c r="D576" i="6"/>
  <c r="F575" i="6"/>
  <c r="E575" i="6" s="1"/>
  <c r="D576" i="5"/>
  <c r="F575" i="5"/>
  <c r="E575" i="5" s="1"/>
  <c r="F573" i="2"/>
  <c r="E573" i="2" s="1"/>
  <c r="D574" i="2"/>
  <c r="D576" i="4"/>
  <c r="F575" i="4"/>
  <c r="E575" i="4" s="1"/>
  <c r="F575" i="3"/>
  <c r="E575" i="3" s="1"/>
  <c r="D576" i="3"/>
  <c r="D578" i="11" l="1"/>
  <c r="F577" i="11"/>
  <c r="E577" i="11" s="1"/>
  <c r="F577" i="10"/>
  <c r="D578" i="10"/>
  <c r="E577" i="10"/>
  <c r="D578" i="9"/>
  <c r="E578" i="9" s="1"/>
  <c r="F577" i="9"/>
  <c r="D577" i="8"/>
  <c r="F576" i="8"/>
  <c r="E576" i="8" s="1"/>
  <c r="D577" i="7"/>
  <c r="F576" i="7"/>
  <c r="E570" i="7" s="1"/>
  <c r="D577" i="6"/>
  <c r="F576" i="6"/>
  <c r="E576" i="6" s="1"/>
  <c r="D577" i="5"/>
  <c r="F576" i="5"/>
  <c r="E576" i="5" s="1"/>
  <c r="F574" i="2"/>
  <c r="E574" i="2" s="1"/>
  <c r="D575" i="2"/>
  <c r="F576" i="4"/>
  <c r="E576" i="4" s="1"/>
  <c r="D577" i="4"/>
  <c r="D577" i="3"/>
  <c r="F576" i="3"/>
  <c r="E576" i="3" s="1"/>
  <c r="D579" i="11" l="1"/>
  <c r="F578" i="11"/>
  <c r="E578" i="11" s="1"/>
  <c r="D579" i="10"/>
  <c r="F578" i="10"/>
  <c r="E578" i="10"/>
  <c r="D579" i="9"/>
  <c r="E579" i="9" s="1"/>
  <c r="F578" i="9"/>
  <c r="D578" i="8"/>
  <c r="F577" i="8"/>
  <c r="E577" i="8" s="1"/>
  <c r="D578" i="7"/>
  <c r="F577" i="7"/>
  <c r="E571" i="7" s="1"/>
  <c r="F577" i="6"/>
  <c r="E577" i="6" s="1"/>
  <c r="D578" i="6"/>
  <c r="D578" i="5"/>
  <c r="F577" i="5"/>
  <c r="E577" i="5" s="1"/>
  <c r="F575" i="2"/>
  <c r="E575" i="2" s="1"/>
  <c r="D576" i="2"/>
  <c r="D578" i="4"/>
  <c r="F577" i="4"/>
  <c r="E577" i="4" s="1"/>
  <c r="D578" i="3"/>
  <c r="F577" i="3"/>
  <c r="E577" i="3" s="1"/>
  <c r="F579" i="11" l="1"/>
  <c r="E579" i="11" s="1"/>
  <c r="D580" i="11"/>
  <c r="E579" i="10"/>
  <c r="F579" i="10"/>
  <c r="D580" i="10"/>
  <c r="D580" i="9"/>
  <c r="E580" i="9" s="1"/>
  <c r="F579" i="9"/>
  <c r="D579" i="8"/>
  <c r="F578" i="8"/>
  <c r="E578" i="8" s="1"/>
  <c r="D579" i="7"/>
  <c r="F578" i="7"/>
  <c r="E572" i="7" s="1"/>
  <c r="D579" i="6"/>
  <c r="F578" i="6"/>
  <c r="E578" i="6" s="1"/>
  <c r="D579" i="5"/>
  <c r="F578" i="5"/>
  <c r="E578" i="5" s="1"/>
  <c r="F576" i="2"/>
  <c r="E576" i="2" s="1"/>
  <c r="D577" i="2"/>
  <c r="D579" i="4"/>
  <c r="F578" i="4"/>
  <c r="E578" i="4" s="1"/>
  <c r="D579" i="3"/>
  <c r="F578" i="3"/>
  <c r="E578" i="3" s="1"/>
  <c r="D581" i="11" l="1"/>
  <c r="F580" i="11"/>
  <c r="E580" i="11" s="1"/>
  <c r="D581" i="10"/>
  <c r="E580" i="10"/>
  <c r="F580" i="10"/>
  <c r="F580" i="9"/>
  <c r="D581" i="9"/>
  <c r="E581" i="9" s="1"/>
  <c r="D580" i="8"/>
  <c r="F579" i="8"/>
  <c r="E579" i="8" s="1"/>
  <c r="D580" i="7"/>
  <c r="F579" i="7"/>
  <c r="E573" i="7" s="1"/>
  <c r="D580" i="6"/>
  <c r="F579" i="6"/>
  <c r="E579" i="6" s="1"/>
  <c r="D580" i="5"/>
  <c r="F579" i="5"/>
  <c r="E579" i="5" s="1"/>
  <c r="F577" i="2"/>
  <c r="E577" i="2" s="1"/>
  <c r="D578" i="2"/>
  <c r="D580" i="4"/>
  <c r="F579" i="4"/>
  <c r="E579" i="4" s="1"/>
  <c r="D580" i="3"/>
  <c r="F579" i="3"/>
  <c r="E579" i="3" s="1"/>
  <c r="D582" i="11" l="1"/>
  <c r="F581" i="11"/>
  <c r="E581" i="11" s="1"/>
  <c r="D582" i="10"/>
  <c r="F581" i="10"/>
  <c r="E581" i="10"/>
  <c r="D582" i="9"/>
  <c r="E582" i="9" s="1"/>
  <c r="F581" i="9"/>
  <c r="D581" i="8"/>
  <c r="F580" i="8"/>
  <c r="E580" i="8" s="1"/>
  <c r="D581" i="7"/>
  <c r="F580" i="7"/>
  <c r="E574" i="7" s="1"/>
  <c r="D581" i="6"/>
  <c r="F580" i="6"/>
  <c r="E580" i="6" s="1"/>
  <c r="D581" i="5"/>
  <c r="F580" i="5"/>
  <c r="E580" i="5" s="1"/>
  <c r="F578" i="2"/>
  <c r="E578" i="2" s="1"/>
  <c r="D579" i="2"/>
  <c r="D581" i="4"/>
  <c r="F580" i="4"/>
  <c r="E580" i="4" s="1"/>
  <c r="D581" i="3"/>
  <c r="F580" i="3"/>
  <c r="E580" i="3" s="1"/>
  <c r="D583" i="11" l="1"/>
  <c r="F582" i="11"/>
  <c r="E582" i="11" s="1"/>
  <c r="D583" i="10"/>
  <c r="F582" i="10"/>
  <c r="E582" i="10"/>
  <c r="F582" i="9"/>
  <c r="D583" i="9"/>
  <c r="E583" i="9" s="1"/>
  <c r="F581" i="8"/>
  <c r="E581" i="8" s="1"/>
  <c r="D582" i="8"/>
  <c r="D582" i="7"/>
  <c r="F581" i="7"/>
  <c r="E575" i="7" s="1"/>
  <c r="F581" i="6"/>
  <c r="E581" i="6" s="1"/>
  <c r="D582" i="6"/>
  <c r="F581" i="5"/>
  <c r="E581" i="5" s="1"/>
  <c r="D582" i="5"/>
  <c r="F579" i="2"/>
  <c r="E579" i="2" s="1"/>
  <c r="D580" i="2"/>
  <c r="F581" i="4"/>
  <c r="E581" i="4" s="1"/>
  <c r="D582" i="4"/>
  <c r="D582" i="3"/>
  <c r="F581" i="3"/>
  <c r="E581" i="3" s="1"/>
  <c r="F583" i="11" l="1"/>
  <c r="E583" i="11" s="1"/>
  <c r="D584" i="11"/>
  <c r="D584" i="10"/>
  <c r="F583" i="10"/>
  <c r="E583" i="10"/>
  <c r="F583" i="9"/>
  <c r="D584" i="9"/>
  <c r="E584" i="9" s="1"/>
  <c r="D583" i="8"/>
  <c r="F582" i="8"/>
  <c r="E582" i="8" s="1"/>
  <c r="D583" i="7"/>
  <c r="F582" i="7"/>
  <c r="E576" i="7" s="1"/>
  <c r="D583" i="6"/>
  <c r="F582" i="6"/>
  <c r="E582" i="6" s="1"/>
  <c r="D583" i="5"/>
  <c r="F582" i="5"/>
  <c r="E582" i="5" s="1"/>
  <c r="F580" i="2"/>
  <c r="E580" i="2" s="1"/>
  <c r="D581" i="2"/>
  <c r="D583" i="4"/>
  <c r="F582" i="4"/>
  <c r="E582" i="4" s="1"/>
  <c r="D583" i="3"/>
  <c r="F582" i="3"/>
  <c r="E582" i="3" s="1"/>
  <c r="F584" i="11" l="1"/>
  <c r="E584" i="11" s="1"/>
  <c r="D585" i="11"/>
  <c r="D585" i="10"/>
  <c r="F584" i="10"/>
  <c r="E584" i="10"/>
  <c r="D585" i="9"/>
  <c r="E585" i="9" s="1"/>
  <c r="F584" i="9"/>
  <c r="D584" i="8"/>
  <c r="F583" i="8"/>
  <c r="E583" i="8" s="1"/>
  <c r="D584" i="7"/>
  <c r="F583" i="7"/>
  <c r="E577" i="7" s="1"/>
  <c r="D584" i="6"/>
  <c r="F583" i="6"/>
  <c r="E583" i="6" s="1"/>
  <c r="D584" i="5"/>
  <c r="F583" i="5"/>
  <c r="E583" i="5" s="1"/>
  <c r="F581" i="2"/>
  <c r="E581" i="2" s="1"/>
  <c r="D582" i="2"/>
  <c r="D584" i="4"/>
  <c r="F583" i="4"/>
  <c r="E583" i="4" s="1"/>
  <c r="D584" i="3"/>
  <c r="F583" i="3"/>
  <c r="E583" i="3" s="1"/>
  <c r="F585" i="11" l="1"/>
  <c r="E585" i="11" s="1"/>
  <c r="D586" i="11"/>
  <c r="D586" i="10"/>
  <c r="F585" i="10"/>
  <c r="E585" i="10"/>
  <c r="D586" i="9"/>
  <c r="E586" i="9" s="1"/>
  <c r="F585" i="9"/>
  <c r="F584" i="8"/>
  <c r="E584" i="8" s="1"/>
  <c r="D585" i="8"/>
  <c r="D585" i="7"/>
  <c r="F584" i="7"/>
  <c r="E578" i="7" s="1"/>
  <c r="D585" i="6"/>
  <c r="F584" i="6"/>
  <c r="E584" i="6" s="1"/>
  <c r="D585" i="5"/>
  <c r="F584" i="5"/>
  <c r="E584" i="5" s="1"/>
  <c r="F582" i="2"/>
  <c r="E582" i="2" s="1"/>
  <c r="D583" i="2"/>
  <c r="F584" i="4"/>
  <c r="E584" i="4" s="1"/>
  <c r="D585" i="4"/>
  <c r="D585" i="3"/>
  <c r="F584" i="3"/>
  <c r="E584" i="3" s="1"/>
  <c r="D587" i="11" l="1"/>
  <c r="F586" i="11"/>
  <c r="E586" i="11" s="1"/>
  <c r="D587" i="10"/>
  <c r="F586" i="10"/>
  <c r="E586" i="10"/>
  <c r="D587" i="9"/>
  <c r="E587" i="9" s="1"/>
  <c r="F586" i="9"/>
  <c r="D586" i="8"/>
  <c r="F585" i="8"/>
  <c r="E585" i="8" s="1"/>
  <c r="D586" i="7"/>
  <c r="F585" i="7"/>
  <c r="E579" i="7" s="1"/>
  <c r="D586" i="6"/>
  <c r="F585" i="6"/>
  <c r="E585" i="6" s="1"/>
  <c r="D586" i="5"/>
  <c r="F585" i="5"/>
  <c r="E585" i="5" s="1"/>
  <c r="F583" i="2"/>
  <c r="E583" i="2" s="1"/>
  <c r="D584" i="2"/>
  <c r="D586" i="4"/>
  <c r="F585" i="4"/>
  <c r="E585" i="4" s="1"/>
  <c r="D586" i="3"/>
  <c r="F585" i="3"/>
  <c r="E585" i="3" s="1"/>
  <c r="D588" i="11" l="1"/>
  <c r="F587" i="11"/>
  <c r="E587" i="11" s="1"/>
  <c r="D588" i="10"/>
  <c r="E587" i="10"/>
  <c r="F587" i="10"/>
  <c r="D588" i="9"/>
  <c r="E588" i="9" s="1"/>
  <c r="F587" i="9"/>
  <c r="D587" i="8"/>
  <c r="F586" i="8"/>
  <c r="E586" i="8" s="1"/>
  <c r="D587" i="7"/>
  <c r="F586" i="7"/>
  <c r="E580" i="7" s="1"/>
  <c r="D587" i="6"/>
  <c r="F586" i="6"/>
  <c r="E586" i="6" s="1"/>
  <c r="D587" i="5"/>
  <c r="F586" i="5"/>
  <c r="E586" i="5" s="1"/>
  <c r="F584" i="2"/>
  <c r="E584" i="2" s="1"/>
  <c r="D585" i="2"/>
  <c r="D587" i="4"/>
  <c r="F586" i="4"/>
  <c r="E586" i="4" s="1"/>
  <c r="F586" i="3"/>
  <c r="E586" i="3" s="1"/>
  <c r="D587" i="3"/>
  <c r="F588" i="11" l="1"/>
  <c r="E588" i="11" s="1"/>
  <c r="D589" i="11"/>
  <c r="F588" i="10"/>
  <c r="E588" i="10"/>
  <c r="D589" i="10"/>
  <c r="D589" i="9"/>
  <c r="E589" i="9" s="1"/>
  <c r="F588" i="9"/>
  <c r="F587" i="8"/>
  <c r="E587" i="8" s="1"/>
  <c r="D588" i="8"/>
  <c r="D588" i="7"/>
  <c r="F587" i="7"/>
  <c r="E581" i="7" s="1"/>
  <c r="D588" i="6"/>
  <c r="F587" i="6"/>
  <c r="E587" i="6" s="1"/>
  <c r="D588" i="5"/>
  <c r="F587" i="5"/>
  <c r="E587" i="5" s="1"/>
  <c r="F585" i="2"/>
  <c r="E585" i="2" s="1"/>
  <c r="D586" i="2"/>
  <c r="D588" i="4"/>
  <c r="F587" i="4"/>
  <c r="E587" i="4" s="1"/>
  <c r="D588" i="3"/>
  <c r="F587" i="3"/>
  <c r="E587" i="3" s="1"/>
  <c r="D590" i="11" l="1"/>
  <c r="F589" i="11"/>
  <c r="E589" i="11" s="1"/>
  <c r="D590" i="10"/>
  <c r="F589" i="10"/>
  <c r="E589" i="10"/>
  <c r="D590" i="9"/>
  <c r="E590" i="9" s="1"/>
  <c r="F589" i="9"/>
  <c r="D589" i="8"/>
  <c r="F588" i="8"/>
  <c r="E588" i="8" s="1"/>
  <c r="D589" i="7"/>
  <c r="F588" i="7"/>
  <c r="E582" i="7" s="1"/>
  <c r="D589" i="6"/>
  <c r="F588" i="6"/>
  <c r="E588" i="6" s="1"/>
  <c r="D589" i="5"/>
  <c r="F588" i="5"/>
  <c r="E588" i="5" s="1"/>
  <c r="F586" i="2"/>
  <c r="E586" i="2" s="1"/>
  <c r="D587" i="2"/>
  <c r="D589" i="4"/>
  <c r="F588" i="4"/>
  <c r="E588" i="4" s="1"/>
  <c r="D589" i="3"/>
  <c r="F588" i="3"/>
  <c r="E588" i="3" s="1"/>
  <c r="D591" i="11" l="1"/>
  <c r="F590" i="11"/>
  <c r="E590" i="11" s="1"/>
  <c r="D591" i="10"/>
  <c r="E590" i="10"/>
  <c r="F590" i="10"/>
  <c r="D591" i="9"/>
  <c r="E591" i="9" s="1"/>
  <c r="F590" i="9"/>
  <c r="F589" i="8"/>
  <c r="E589" i="8" s="1"/>
  <c r="D590" i="8"/>
  <c r="D590" i="7"/>
  <c r="F589" i="7"/>
  <c r="E583" i="7" s="1"/>
  <c r="D590" i="6"/>
  <c r="F589" i="6"/>
  <c r="E589" i="6" s="1"/>
  <c r="D590" i="5"/>
  <c r="F589" i="5"/>
  <c r="E589" i="5" s="1"/>
  <c r="F587" i="2"/>
  <c r="E587" i="2" s="1"/>
  <c r="D588" i="2"/>
  <c r="F589" i="4"/>
  <c r="E589" i="4" s="1"/>
  <c r="D590" i="4"/>
  <c r="F589" i="3"/>
  <c r="E589" i="3" s="1"/>
  <c r="D590" i="3"/>
  <c r="F591" i="11" l="1"/>
  <c r="E591" i="11" s="1"/>
  <c r="D592" i="11"/>
  <c r="F591" i="10"/>
  <c r="E591" i="10"/>
  <c r="D592" i="10"/>
  <c r="D592" i="9"/>
  <c r="E592" i="9" s="1"/>
  <c r="F591" i="9"/>
  <c r="D591" i="8"/>
  <c r="F590" i="8"/>
  <c r="E590" i="8" s="1"/>
  <c r="D591" i="7"/>
  <c r="F590" i="7"/>
  <c r="E584" i="7" s="1"/>
  <c r="D591" i="6"/>
  <c r="F590" i="6"/>
  <c r="E590" i="6" s="1"/>
  <c r="D591" i="5"/>
  <c r="F590" i="5"/>
  <c r="E590" i="5" s="1"/>
  <c r="F588" i="2"/>
  <c r="E588" i="2" s="1"/>
  <c r="D589" i="2"/>
  <c r="D591" i="4"/>
  <c r="F590" i="4"/>
  <c r="E590" i="4" s="1"/>
  <c r="D591" i="3"/>
  <c r="F590" i="3"/>
  <c r="E590" i="3" s="1"/>
  <c r="D593" i="11" l="1"/>
  <c r="F592" i="11"/>
  <c r="E592" i="11" s="1"/>
  <c r="D593" i="10"/>
  <c r="F592" i="10"/>
  <c r="E592" i="10"/>
  <c r="D593" i="9"/>
  <c r="E593" i="9" s="1"/>
  <c r="F592" i="9"/>
  <c r="D592" i="8"/>
  <c r="F591" i="8"/>
  <c r="E591" i="8" s="1"/>
  <c r="D592" i="7"/>
  <c r="F591" i="7"/>
  <c r="E585" i="7" s="1"/>
  <c r="D592" i="6"/>
  <c r="F591" i="6"/>
  <c r="E591" i="6" s="1"/>
  <c r="D592" i="5"/>
  <c r="F591" i="5"/>
  <c r="E591" i="5" s="1"/>
  <c r="F589" i="2"/>
  <c r="E589" i="2" s="1"/>
  <c r="D590" i="2"/>
  <c r="D592" i="4"/>
  <c r="F591" i="4"/>
  <c r="E591" i="4" s="1"/>
  <c r="D592" i="3"/>
  <c r="F591" i="3"/>
  <c r="E591" i="3" s="1"/>
  <c r="F593" i="11" l="1"/>
  <c r="E593" i="11" s="1"/>
  <c r="D594" i="11"/>
  <c r="D594" i="10"/>
  <c r="F593" i="10"/>
  <c r="E593" i="10"/>
  <c r="D594" i="9"/>
  <c r="E594" i="9" s="1"/>
  <c r="F593" i="9"/>
  <c r="D593" i="8"/>
  <c r="F592" i="8"/>
  <c r="E592" i="8" s="1"/>
  <c r="D593" i="7"/>
  <c r="F592" i="7"/>
  <c r="E586" i="7" s="1"/>
  <c r="D593" i="6"/>
  <c r="F592" i="6"/>
  <c r="E592" i="6" s="1"/>
  <c r="D593" i="5"/>
  <c r="F592" i="5"/>
  <c r="E592" i="5" s="1"/>
  <c r="F590" i="2"/>
  <c r="E590" i="2" s="1"/>
  <c r="D591" i="2"/>
  <c r="D593" i="4"/>
  <c r="F592" i="4"/>
  <c r="E592" i="4" s="1"/>
  <c r="D593" i="3"/>
  <c r="F592" i="3"/>
  <c r="E592" i="3" s="1"/>
  <c r="D595" i="11" l="1"/>
  <c r="F594" i="11"/>
  <c r="E594" i="11" s="1"/>
  <c r="E594" i="10"/>
  <c r="D595" i="10"/>
  <c r="F594" i="10"/>
  <c r="D595" i="9"/>
  <c r="E595" i="9" s="1"/>
  <c r="F594" i="9"/>
  <c r="F593" i="8"/>
  <c r="E593" i="8" s="1"/>
  <c r="D594" i="8"/>
  <c r="D594" i="7"/>
  <c r="F593" i="7"/>
  <c r="E587" i="7" s="1"/>
  <c r="D594" i="6"/>
  <c r="F593" i="6"/>
  <c r="E593" i="6" s="1"/>
  <c r="D594" i="5"/>
  <c r="F593" i="5"/>
  <c r="E593" i="5" s="1"/>
  <c r="F591" i="2"/>
  <c r="E591" i="2" s="1"/>
  <c r="D592" i="2"/>
  <c r="D594" i="4"/>
  <c r="F593" i="4"/>
  <c r="E593" i="4" s="1"/>
  <c r="D594" i="3"/>
  <c r="F593" i="3"/>
  <c r="E593" i="3" s="1"/>
  <c r="F595" i="11" l="1"/>
  <c r="E595" i="11" s="1"/>
  <c r="D596" i="11"/>
  <c r="E595" i="10"/>
  <c r="D596" i="10"/>
  <c r="F595" i="10"/>
  <c r="D596" i="9"/>
  <c r="E596" i="9" s="1"/>
  <c r="F595" i="9"/>
  <c r="D595" i="8"/>
  <c r="F594" i="8"/>
  <c r="E594" i="8" s="1"/>
  <c r="D595" i="7"/>
  <c r="F594" i="7"/>
  <c r="E588" i="7" s="1"/>
  <c r="D595" i="6"/>
  <c r="F594" i="6"/>
  <c r="E594" i="6" s="1"/>
  <c r="D595" i="5"/>
  <c r="F594" i="5"/>
  <c r="E594" i="5" s="1"/>
  <c r="F592" i="2"/>
  <c r="E592" i="2" s="1"/>
  <c r="D593" i="2"/>
  <c r="D595" i="4"/>
  <c r="F594" i="4"/>
  <c r="E594" i="4" s="1"/>
  <c r="D595" i="3"/>
  <c r="F594" i="3"/>
  <c r="E594" i="3" s="1"/>
  <c r="D597" i="11" l="1"/>
  <c r="F596" i="11"/>
  <c r="E596" i="11" s="1"/>
  <c r="D597" i="10"/>
  <c r="F596" i="10"/>
  <c r="E596" i="10"/>
  <c r="F596" i="9"/>
  <c r="D597" i="9"/>
  <c r="E597" i="9" s="1"/>
  <c r="F595" i="8"/>
  <c r="E595" i="8" s="1"/>
  <c r="D596" i="8"/>
  <c r="D596" i="7"/>
  <c r="F595" i="7"/>
  <c r="E589" i="7" s="1"/>
  <c r="D596" i="6"/>
  <c r="F595" i="6"/>
  <c r="E595" i="6" s="1"/>
  <c r="D596" i="5"/>
  <c r="F595" i="5"/>
  <c r="E595" i="5" s="1"/>
  <c r="F593" i="2"/>
  <c r="E593" i="2" s="1"/>
  <c r="D594" i="2"/>
  <c r="D596" i="4"/>
  <c r="F595" i="4"/>
  <c r="E595" i="4" s="1"/>
  <c r="D596" i="3"/>
  <c r="F595" i="3"/>
  <c r="E595" i="3" s="1"/>
  <c r="D598" i="11" l="1"/>
  <c r="F597" i="11"/>
  <c r="E597" i="11" s="1"/>
  <c r="D598" i="10"/>
  <c r="F597" i="10"/>
  <c r="E597" i="10"/>
  <c r="D598" i="9"/>
  <c r="E598" i="9" s="1"/>
  <c r="F597" i="9"/>
  <c r="F596" i="8"/>
  <c r="E596" i="8" s="1"/>
  <c r="D597" i="8"/>
  <c r="D597" i="7"/>
  <c r="F596" i="7"/>
  <c r="E590" i="7" s="1"/>
  <c r="D597" i="6"/>
  <c r="F596" i="6"/>
  <c r="E596" i="6" s="1"/>
  <c r="D597" i="5"/>
  <c r="F596" i="5"/>
  <c r="E596" i="5" s="1"/>
  <c r="F594" i="2"/>
  <c r="E594" i="2" s="1"/>
  <c r="D595" i="2"/>
  <c r="D597" i="4"/>
  <c r="F596" i="4"/>
  <c r="E596" i="4" s="1"/>
  <c r="D597" i="3"/>
  <c r="F596" i="3"/>
  <c r="E596" i="3" s="1"/>
  <c r="D599" i="11" l="1"/>
  <c r="F598" i="11"/>
  <c r="E598" i="11" s="1"/>
  <c r="F598" i="10"/>
  <c r="E598" i="10"/>
  <c r="D599" i="10"/>
  <c r="F598" i="9"/>
  <c r="D599" i="9"/>
  <c r="E599" i="9" s="1"/>
  <c r="D598" i="8"/>
  <c r="F597" i="8"/>
  <c r="E597" i="8" s="1"/>
  <c r="D598" i="7"/>
  <c r="F597" i="7"/>
  <c r="E591" i="7" s="1"/>
  <c r="F597" i="6"/>
  <c r="E597" i="6" s="1"/>
  <c r="D598" i="6"/>
  <c r="F597" i="5"/>
  <c r="E597" i="5" s="1"/>
  <c r="D598" i="5"/>
  <c r="F595" i="2"/>
  <c r="E595" i="2" s="1"/>
  <c r="D596" i="2"/>
  <c r="F597" i="4"/>
  <c r="E597" i="4" s="1"/>
  <c r="D598" i="4"/>
  <c r="D598" i="3"/>
  <c r="F597" i="3"/>
  <c r="E597" i="3" s="1"/>
  <c r="F599" i="11" l="1"/>
  <c r="E599" i="11" s="1"/>
  <c r="D600" i="11"/>
  <c r="F599" i="10"/>
  <c r="E599" i="10"/>
  <c r="D600" i="10"/>
  <c r="D600" i="9"/>
  <c r="E600" i="9" s="1"/>
  <c r="F599" i="9"/>
  <c r="D599" i="8"/>
  <c r="F598" i="8"/>
  <c r="E598" i="8" s="1"/>
  <c r="D599" i="7"/>
  <c r="F598" i="7"/>
  <c r="E592" i="7" s="1"/>
  <c r="D599" i="6"/>
  <c r="F598" i="6"/>
  <c r="E598" i="6" s="1"/>
  <c r="D599" i="5"/>
  <c r="F598" i="5"/>
  <c r="E598" i="5" s="1"/>
  <c r="F596" i="2"/>
  <c r="E596" i="2" s="1"/>
  <c r="D597" i="2"/>
  <c r="D599" i="4"/>
  <c r="F598" i="4"/>
  <c r="E598" i="4" s="1"/>
  <c r="D599" i="3"/>
  <c r="F598" i="3"/>
  <c r="E598" i="3" s="1"/>
  <c r="F600" i="11" l="1"/>
  <c r="E600" i="11" s="1"/>
  <c r="D601" i="11"/>
  <c r="D601" i="10"/>
  <c r="F600" i="10"/>
  <c r="E600" i="10"/>
  <c r="D601" i="9"/>
  <c r="E601" i="9" s="1"/>
  <c r="F600" i="9"/>
  <c r="D600" i="8"/>
  <c r="F599" i="8"/>
  <c r="E599" i="8" s="1"/>
  <c r="D600" i="7"/>
  <c r="F599" i="7"/>
  <c r="E593" i="7" s="1"/>
  <c r="D600" i="6"/>
  <c r="F599" i="6"/>
  <c r="E599" i="6" s="1"/>
  <c r="D600" i="5"/>
  <c r="F599" i="5"/>
  <c r="E599" i="5" s="1"/>
  <c r="F597" i="2"/>
  <c r="E597" i="2" s="1"/>
  <c r="D598" i="2"/>
  <c r="D600" i="4"/>
  <c r="F599" i="4"/>
  <c r="E599" i="4" s="1"/>
  <c r="D600" i="3"/>
  <c r="F599" i="3"/>
  <c r="E599" i="3" s="1"/>
  <c r="D602" i="11" l="1"/>
  <c r="F601" i="11"/>
  <c r="E601" i="11" s="1"/>
  <c r="D602" i="10"/>
  <c r="F601" i="10"/>
  <c r="E601" i="10"/>
  <c r="D602" i="9"/>
  <c r="E602" i="9" s="1"/>
  <c r="F601" i="9"/>
  <c r="F600" i="8"/>
  <c r="E600" i="8" s="1"/>
  <c r="D601" i="8"/>
  <c r="D601" i="7"/>
  <c r="F600" i="7"/>
  <c r="E594" i="7" s="1"/>
  <c r="F600" i="6"/>
  <c r="E600" i="6" s="1"/>
  <c r="D601" i="6"/>
  <c r="D601" i="5"/>
  <c r="F600" i="5"/>
  <c r="E600" i="5" s="1"/>
  <c r="F598" i="2"/>
  <c r="E598" i="2" s="1"/>
  <c r="D599" i="2"/>
  <c r="D601" i="4"/>
  <c r="F600" i="4"/>
  <c r="E600" i="4" s="1"/>
  <c r="D601" i="3"/>
  <c r="F600" i="3"/>
  <c r="E600" i="3" s="1"/>
  <c r="D603" i="11" l="1"/>
  <c r="F602" i="11"/>
  <c r="E602" i="11" s="1"/>
  <c r="D603" i="10"/>
  <c r="F602" i="10"/>
  <c r="E602" i="10"/>
  <c r="F602" i="9"/>
  <c r="D603" i="9"/>
  <c r="E603" i="9" s="1"/>
  <c r="F601" i="8"/>
  <c r="E601" i="8" s="1"/>
  <c r="D602" i="8"/>
  <c r="D602" i="7"/>
  <c r="F601" i="7"/>
  <c r="E595" i="7" s="1"/>
  <c r="D602" i="6"/>
  <c r="F601" i="6"/>
  <c r="E601" i="6" s="1"/>
  <c r="D602" i="5"/>
  <c r="F601" i="5"/>
  <c r="E601" i="5" s="1"/>
  <c r="F599" i="2"/>
  <c r="E599" i="2" s="1"/>
  <c r="D600" i="2"/>
  <c r="D602" i="4"/>
  <c r="F601" i="4"/>
  <c r="E601" i="4" s="1"/>
  <c r="D602" i="3"/>
  <c r="F601" i="3"/>
  <c r="E601" i="3" s="1"/>
  <c r="D604" i="11" l="1"/>
  <c r="F603" i="11"/>
  <c r="E603" i="11" s="1"/>
  <c r="E603" i="10"/>
  <c r="D604" i="10"/>
  <c r="F603" i="10"/>
  <c r="D604" i="9"/>
  <c r="E604" i="9" s="1"/>
  <c r="F603" i="9"/>
  <c r="D603" i="8"/>
  <c r="F602" i="8"/>
  <c r="E602" i="8" s="1"/>
  <c r="D603" i="7"/>
  <c r="F602" i="7"/>
  <c r="E596" i="7" s="1"/>
  <c r="D603" i="6"/>
  <c r="F602" i="6"/>
  <c r="E602" i="6" s="1"/>
  <c r="D603" i="5"/>
  <c r="F602" i="5"/>
  <c r="E602" i="5" s="1"/>
  <c r="F600" i="2"/>
  <c r="E600" i="2" s="1"/>
  <c r="D601" i="2"/>
  <c r="D603" i="4"/>
  <c r="F602" i="4"/>
  <c r="E602" i="4" s="1"/>
  <c r="F602" i="3"/>
  <c r="E602" i="3" s="1"/>
  <c r="D603" i="3"/>
  <c r="F604" i="11" l="1"/>
  <c r="E604" i="11" s="1"/>
  <c r="D605" i="11"/>
  <c r="F604" i="10"/>
  <c r="E604" i="10"/>
  <c r="D605" i="10"/>
  <c r="D605" i="9"/>
  <c r="E605" i="9" s="1"/>
  <c r="F604" i="9"/>
  <c r="D604" i="8"/>
  <c r="F603" i="8"/>
  <c r="E603" i="8" s="1"/>
  <c r="D604" i="7"/>
  <c r="F603" i="7"/>
  <c r="E597" i="7" s="1"/>
  <c r="F603" i="6"/>
  <c r="E603" i="6" s="1"/>
  <c r="D604" i="6"/>
  <c r="D604" i="5"/>
  <c r="F603" i="5"/>
  <c r="E603" i="5" s="1"/>
  <c r="F601" i="2"/>
  <c r="E601" i="2" s="1"/>
  <c r="D602" i="2"/>
  <c r="D604" i="4"/>
  <c r="F603" i="4"/>
  <c r="E603" i="4" s="1"/>
  <c r="D604" i="3"/>
  <c r="F603" i="3"/>
  <c r="E603" i="3" s="1"/>
  <c r="F605" i="11" l="1"/>
  <c r="E605" i="11" s="1"/>
  <c r="D606" i="11"/>
  <c r="D606" i="10"/>
  <c r="F605" i="10"/>
  <c r="E605" i="10"/>
  <c r="D606" i="9"/>
  <c r="E606" i="9" s="1"/>
  <c r="F605" i="9"/>
  <c r="D605" i="8"/>
  <c r="F604" i="8"/>
  <c r="E604" i="8" s="1"/>
  <c r="D605" i="7"/>
  <c r="F604" i="7"/>
  <c r="E598" i="7" s="1"/>
  <c r="D605" i="6"/>
  <c r="F604" i="6"/>
  <c r="E604" i="6" s="1"/>
  <c r="D605" i="5"/>
  <c r="F604" i="5"/>
  <c r="E604" i="5" s="1"/>
  <c r="F602" i="2"/>
  <c r="E602" i="2" s="1"/>
  <c r="D603" i="2"/>
  <c r="D605" i="4"/>
  <c r="F604" i="4"/>
  <c r="E604" i="4" s="1"/>
  <c r="D605" i="3"/>
  <c r="F604" i="3"/>
  <c r="E604" i="3" s="1"/>
  <c r="D607" i="11" l="1"/>
  <c r="F606" i="11"/>
  <c r="E606" i="11" s="1"/>
  <c r="D607" i="10"/>
  <c r="F606" i="10"/>
  <c r="E606" i="10"/>
  <c r="F606" i="9"/>
  <c r="D607" i="9"/>
  <c r="E607" i="9" s="1"/>
  <c r="F605" i="8"/>
  <c r="E605" i="8" s="1"/>
  <c r="D606" i="8"/>
  <c r="D606" i="7"/>
  <c r="F605" i="7"/>
  <c r="E599" i="7" s="1"/>
  <c r="D606" i="6"/>
  <c r="F605" i="6"/>
  <c r="E605" i="6" s="1"/>
  <c r="D606" i="5"/>
  <c r="F605" i="5"/>
  <c r="E605" i="5" s="1"/>
  <c r="F603" i="2"/>
  <c r="E603" i="2" s="1"/>
  <c r="D604" i="2"/>
  <c r="F605" i="4"/>
  <c r="E605" i="4" s="1"/>
  <c r="D606" i="4"/>
  <c r="D606" i="3"/>
  <c r="F605" i="3"/>
  <c r="E605" i="3" s="1"/>
  <c r="D608" i="11" l="1"/>
  <c r="F607" i="11"/>
  <c r="E607" i="11" s="1"/>
  <c r="D608" i="10"/>
  <c r="F607" i="10"/>
  <c r="E607" i="10"/>
  <c r="F607" i="9"/>
  <c r="D608" i="9"/>
  <c r="E608" i="9" s="1"/>
  <c r="D607" i="8"/>
  <c r="F606" i="8"/>
  <c r="E606" i="8" s="1"/>
  <c r="D607" i="7"/>
  <c r="F606" i="7"/>
  <c r="E600" i="7" s="1"/>
  <c r="D607" i="6"/>
  <c r="F606" i="6"/>
  <c r="E606" i="6" s="1"/>
  <c r="D607" i="5"/>
  <c r="F606" i="5"/>
  <c r="E606" i="5" s="1"/>
  <c r="F604" i="2"/>
  <c r="E604" i="2" s="1"/>
  <c r="D605" i="2"/>
  <c r="D607" i="4"/>
  <c r="F606" i="4"/>
  <c r="E606" i="4" s="1"/>
  <c r="D607" i="3"/>
  <c r="F606" i="3"/>
  <c r="E606" i="3" s="1"/>
  <c r="D609" i="11" l="1"/>
  <c r="F608" i="11"/>
  <c r="E608" i="11" s="1"/>
  <c r="D609" i="10"/>
  <c r="F608" i="10"/>
  <c r="E608" i="10"/>
  <c r="D609" i="9"/>
  <c r="E609" i="9" s="1"/>
  <c r="F608" i="9"/>
  <c r="D608" i="8"/>
  <c r="F607" i="8"/>
  <c r="E607" i="8" s="1"/>
  <c r="D608" i="7"/>
  <c r="F607" i="7"/>
  <c r="E601" i="7" s="1"/>
  <c r="D608" i="6"/>
  <c r="F607" i="6"/>
  <c r="E607" i="6" s="1"/>
  <c r="D608" i="5"/>
  <c r="F607" i="5"/>
  <c r="E607" i="5" s="1"/>
  <c r="F605" i="2"/>
  <c r="E605" i="2" s="1"/>
  <c r="D606" i="2"/>
  <c r="D608" i="4"/>
  <c r="F607" i="4"/>
  <c r="E607" i="4" s="1"/>
  <c r="D608" i="3"/>
  <c r="F607" i="3"/>
  <c r="E607" i="3" s="1"/>
  <c r="F609" i="11" l="1"/>
  <c r="E609" i="11" s="1"/>
  <c r="D610" i="11"/>
  <c r="D610" i="10"/>
  <c r="F609" i="10"/>
  <c r="E609" i="10"/>
  <c r="D610" i="9"/>
  <c r="E610" i="9" s="1"/>
  <c r="F609" i="9"/>
  <c r="D609" i="8"/>
  <c r="F608" i="8"/>
  <c r="E608" i="8" s="1"/>
  <c r="D609" i="7"/>
  <c r="F608" i="7"/>
  <c r="E602" i="7" s="1"/>
  <c r="D609" i="6"/>
  <c r="F608" i="6"/>
  <c r="E608" i="6" s="1"/>
  <c r="D609" i="5"/>
  <c r="F608" i="5"/>
  <c r="E608" i="5" s="1"/>
  <c r="F606" i="2"/>
  <c r="E606" i="2" s="1"/>
  <c r="D607" i="2"/>
  <c r="D609" i="4"/>
  <c r="F608" i="4"/>
  <c r="E608" i="4" s="1"/>
  <c r="D609" i="3"/>
  <c r="F608" i="3"/>
  <c r="E608" i="3" s="1"/>
  <c r="D611" i="11" l="1"/>
  <c r="F610" i="11"/>
  <c r="E610" i="11" s="1"/>
  <c r="D611" i="10"/>
  <c r="F610" i="10"/>
  <c r="E610" i="10"/>
  <c r="F610" i="9"/>
  <c r="D611" i="9"/>
  <c r="E611" i="9" s="1"/>
  <c r="F609" i="8"/>
  <c r="E609" i="8" s="1"/>
  <c r="D610" i="8"/>
  <c r="D610" i="7"/>
  <c r="F609" i="7"/>
  <c r="E603" i="7" s="1"/>
  <c r="D610" i="6"/>
  <c r="F609" i="6"/>
  <c r="E609" i="6" s="1"/>
  <c r="D610" i="5"/>
  <c r="F609" i="5"/>
  <c r="E609" i="5" s="1"/>
  <c r="F607" i="2"/>
  <c r="E607" i="2" s="1"/>
  <c r="D608" i="2"/>
  <c r="D610" i="4"/>
  <c r="F609" i="4"/>
  <c r="E609" i="4" s="1"/>
  <c r="D610" i="3"/>
  <c r="F609" i="3"/>
  <c r="E609" i="3" s="1"/>
  <c r="D612" i="11" l="1"/>
  <c r="F611" i="11"/>
  <c r="E611" i="11" s="1"/>
  <c r="E611" i="10"/>
  <c r="D612" i="10"/>
  <c r="F611" i="10"/>
  <c r="D612" i="9"/>
  <c r="E612" i="9" s="1"/>
  <c r="F611" i="9"/>
  <c r="F610" i="8"/>
  <c r="E610" i="8" s="1"/>
  <c r="D611" i="8"/>
  <c r="D611" i="7"/>
  <c r="F610" i="7"/>
  <c r="E604" i="7" s="1"/>
  <c r="F610" i="6"/>
  <c r="E610" i="6" s="1"/>
  <c r="D611" i="6"/>
  <c r="D611" i="5"/>
  <c r="F610" i="5"/>
  <c r="E610" i="5" s="1"/>
  <c r="F608" i="2"/>
  <c r="E608" i="2" s="1"/>
  <c r="D609" i="2"/>
  <c r="D611" i="4"/>
  <c r="F610" i="4"/>
  <c r="E610" i="4" s="1"/>
  <c r="D611" i="3"/>
  <c r="F610" i="3"/>
  <c r="E610" i="3" s="1"/>
  <c r="F612" i="11" l="1"/>
  <c r="E612" i="11" s="1"/>
  <c r="D613" i="11"/>
  <c r="D613" i="10"/>
  <c r="F612" i="10"/>
  <c r="E612" i="10"/>
  <c r="D613" i="9"/>
  <c r="E613" i="9" s="1"/>
  <c r="F612" i="9"/>
  <c r="F611" i="8"/>
  <c r="E611" i="8" s="1"/>
  <c r="D612" i="8"/>
  <c r="D612" i="7"/>
  <c r="F611" i="7"/>
  <c r="E605" i="7" s="1"/>
  <c r="F611" i="6"/>
  <c r="E611" i="6" s="1"/>
  <c r="D612" i="6"/>
  <c r="D612" i="5"/>
  <c r="F611" i="5"/>
  <c r="E611" i="5" s="1"/>
  <c r="F609" i="2"/>
  <c r="E609" i="2" s="1"/>
  <c r="D610" i="2"/>
  <c r="D612" i="4"/>
  <c r="F611" i="4"/>
  <c r="E611" i="4" s="1"/>
  <c r="D612" i="3"/>
  <c r="F611" i="3"/>
  <c r="E611" i="3" s="1"/>
  <c r="D614" i="11" l="1"/>
  <c r="F613" i="11"/>
  <c r="E613" i="11" s="1"/>
  <c r="D614" i="10"/>
  <c r="F613" i="10"/>
  <c r="E613" i="10"/>
  <c r="D614" i="9"/>
  <c r="E614" i="9" s="1"/>
  <c r="F613" i="9"/>
  <c r="F612" i="8"/>
  <c r="E612" i="8" s="1"/>
  <c r="D613" i="8"/>
  <c r="D613" i="7"/>
  <c r="F612" i="7"/>
  <c r="E606" i="7" s="1"/>
  <c r="D613" i="6"/>
  <c r="F612" i="6"/>
  <c r="E612" i="6" s="1"/>
  <c r="D613" i="5"/>
  <c r="F612" i="5"/>
  <c r="E612" i="5" s="1"/>
  <c r="F610" i="2"/>
  <c r="E610" i="2" s="1"/>
  <c r="D611" i="2"/>
  <c r="D613" i="4"/>
  <c r="F612" i="4"/>
  <c r="E612" i="4" s="1"/>
  <c r="D613" i="3"/>
  <c r="F612" i="3"/>
  <c r="E612" i="3" s="1"/>
  <c r="D615" i="11" l="1"/>
  <c r="F614" i="11"/>
  <c r="E614" i="11" s="1"/>
  <c r="E614" i="10"/>
  <c r="F614" i="10"/>
  <c r="D615" i="10"/>
  <c r="F614" i="9"/>
  <c r="D615" i="9"/>
  <c r="E615" i="9" s="1"/>
  <c r="D614" i="8"/>
  <c r="F613" i="8"/>
  <c r="E613" i="8" s="1"/>
  <c r="D614" i="7"/>
  <c r="F613" i="7"/>
  <c r="E607" i="7" s="1"/>
  <c r="F613" i="6"/>
  <c r="E613" i="6" s="1"/>
  <c r="D614" i="6"/>
  <c r="F613" i="5"/>
  <c r="E613" i="5" s="1"/>
  <c r="D614" i="5"/>
  <c r="F611" i="2"/>
  <c r="E611" i="2" s="1"/>
  <c r="D612" i="2"/>
  <c r="F613" i="4"/>
  <c r="E613" i="4" s="1"/>
  <c r="D614" i="4"/>
  <c r="D614" i="3"/>
  <c r="F613" i="3"/>
  <c r="E613" i="3" s="1"/>
  <c r="F615" i="11" l="1"/>
  <c r="E615" i="11" s="1"/>
  <c r="D616" i="11"/>
  <c r="D616" i="10"/>
  <c r="F615" i="10"/>
  <c r="E615" i="10"/>
  <c r="F615" i="9"/>
  <c r="D616" i="9"/>
  <c r="E616" i="9" s="1"/>
  <c r="D615" i="8"/>
  <c r="F614" i="8"/>
  <c r="E614" i="8" s="1"/>
  <c r="D615" i="7"/>
  <c r="F614" i="7"/>
  <c r="E608" i="7" s="1"/>
  <c r="D615" i="6"/>
  <c r="F614" i="6"/>
  <c r="E614" i="6" s="1"/>
  <c r="D615" i="5"/>
  <c r="F614" i="5"/>
  <c r="E614" i="5" s="1"/>
  <c r="F612" i="2"/>
  <c r="E612" i="2" s="1"/>
  <c r="D613" i="2"/>
  <c r="D615" i="4"/>
  <c r="F614" i="4"/>
  <c r="E614" i="4" s="1"/>
  <c r="D615" i="3"/>
  <c r="F614" i="3"/>
  <c r="E614" i="3" s="1"/>
  <c r="D617" i="11" l="1"/>
  <c r="F616" i="11"/>
  <c r="E616" i="11" s="1"/>
  <c r="D617" i="10"/>
  <c r="F616" i="10"/>
  <c r="E616" i="10"/>
  <c r="D617" i="9"/>
  <c r="E617" i="9" s="1"/>
  <c r="F616" i="9"/>
  <c r="F615" i="8"/>
  <c r="E615" i="8" s="1"/>
  <c r="D616" i="8"/>
  <c r="D616" i="7"/>
  <c r="F615" i="7"/>
  <c r="E609" i="7" s="1"/>
  <c r="D616" i="6"/>
  <c r="F615" i="6"/>
  <c r="E615" i="6" s="1"/>
  <c r="D616" i="5"/>
  <c r="F615" i="5"/>
  <c r="E615" i="5" s="1"/>
  <c r="F613" i="2"/>
  <c r="E613" i="2" s="1"/>
  <c r="D614" i="2"/>
  <c r="D616" i="4"/>
  <c r="F615" i="4"/>
  <c r="E615" i="4" s="1"/>
  <c r="D616" i="3"/>
  <c r="F615" i="3"/>
  <c r="E615" i="3" s="1"/>
  <c r="D618" i="11" l="1"/>
  <c r="F617" i="11"/>
  <c r="E617" i="11" s="1"/>
  <c r="D618" i="10"/>
  <c r="F617" i="10"/>
  <c r="E617" i="10"/>
  <c r="F617" i="9"/>
  <c r="D618" i="9"/>
  <c r="E618" i="9" s="1"/>
  <c r="D617" i="8"/>
  <c r="F616" i="8"/>
  <c r="E616" i="8" s="1"/>
  <c r="D617" i="7"/>
  <c r="F616" i="7"/>
  <c r="E610" i="7" s="1"/>
  <c r="F616" i="6"/>
  <c r="E616" i="6" s="1"/>
  <c r="D617" i="6"/>
  <c r="D617" i="5"/>
  <c r="F616" i="5"/>
  <c r="E616" i="5" s="1"/>
  <c r="F614" i="2"/>
  <c r="E614" i="2" s="1"/>
  <c r="D615" i="2"/>
  <c r="D617" i="4"/>
  <c r="F616" i="4"/>
  <c r="E616" i="4" s="1"/>
  <c r="D617" i="3"/>
  <c r="F616" i="3"/>
  <c r="E616" i="3" s="1"/>
  <c r="D619" i="11" l="1"/>
  <c r="F618" i="11"/>
  <c r="E618" i="11" s="1"/>
  <c r="D619" i="10"/>
  <c r="F618" i="10"/>
  <c r="E618" i="10"/>
  <c r="F618" i="9"/>
  <c r="D619" i="9"/>
  <c r="E619" i="9" s="1"/>
  <c r="F617" i="8"/>
  <c r="E617" i="8" s="1"/>
  <c r="D618" i="8"/>
  <c r="D618" i="7"/>
  <c r="F617" i="7"/>
  <c r="E611" i="7" s="1"/>
  <c r="D618" i="6"/>
  <c r="F617" i="6"/>
  <c r="E617" i="6" s="1"/>
  <c r="D618" i="5"/>
  <c r="F617" i="5"/>
  <c r="E617" i="5" s="1"/>
  <c r="F615" i="2"/>
  <c r="E615" i="2" s="1"/>
  <c r="D616" i="2"/>
  <c r="D618" i="4"/>
  <c r="F617" i="4"/>
  <c r="E617" i="4" s="1"/>
  <c r="D618" i="3"/>
  <c r="F617" i="3"/>
  <c r="E617" i="3" s="1"/>
  <c r="D620" i="11" l="1"/>
  <c r="F619" i="11"/>
  <c r="E619" i="11" s="1"/>
  <c r="E619" i="10"/>
  <c r="D620" i="10"/>
  <c r="F619" i="10"/>
  <c r="D620" i="9"/>
  <c r="E620" i="9" s="1"/>
  <c r="F619" i="9"/>
  <c r="D619" i="8"/>
  <c r="F618" i="8"/>
  <c r="E618" i="8" s="1"/>
  <c r="D619" i="7"/>
  <c r="F618" i="7"/>
  <c r="E612" i="7" s="1"/>
  <c r="D619" i="6"/>
  <c r="F618" i="6"/>
  <c r="E618" i="6" s="1"/>
  <c r="D619" i="5"/>
  <c r="F618" i="5"/>
  <c r="E618" i="5" s="1"/>
  <c r="F616" i="2"/>
  <c r="E616" i="2" s="1"/>
  <c r="D617" i="2"/>
  <c r="D619" i="4"/>
  <c r="F618" i="4"/>
  <c r="E618" i="4" s="1"/>
  <c r="F618" i="3"/>
  <c r="E618" i="3" s="1"/>
  <c r="D619" i="3"/>
  <c r="F620" i="11" l="1"/>
  <c r="E620" i="11" s="1"/>
  <c r="D621" i="11"/>
  <c r="D621" i="10"/>
  <c r="F620" i="10"/>
  <c r="E620" i="10"/>
  <c r="D621" i="9"/>
  <c r="E621" i="9" s="1"/>
  <c r="F620" i="9"/>
  <c r="D620" i="8"/>
  <c r="F619" i="8"/>
  <c r="E619" i="8" s="1"/>
  <c r="D620" i="7"/>
  <c r="F619" i="7"/>
  <c r="E613" i="7" s="1"/>
  <c r="D620" i="6"/>
  <c r="F619" i="6"/>
  <c r="E619" i="6" s="1"/>
  <c r="D620" i="5"/>
  <c r="F619" i="5"/>
  <c r="E619" i="5" s="1"/>
  <c r="F617" i="2"/>
  <c r="E617" i="2" s="1"/>
  <c r="D618" i="2"/>
  <c r="F619" i="4"/>
  <c r="E619" i="4" s="1"/>
  <c r="D620" i="4"/>
  <c r="D620" i="3"/>
  <c r="F619" i="3"/>
  <c r="E619" i="3" s="1"/>
  <c r="F621" i="11" l="1"/>
  <c r="E621" i="11" s="1"/>
  <c r="D622" i="11"/>
  <c r="D622" i="10"/>
  <c r="F621" i="10"/>
  <c r="E621" i="10"/>
  <c r="D622" i="9"/>
  <c r="E622" i="9" s="1"/>
  <c r="F621" i="9"/>
  <c r="D621" i="8"/>
  <c r="F620" i="8"/>
  <c r="E620" i="8" s="1"/>
  <c r="D621" i="7"/>
  <c r="F620" i="7"/>
  <c r="E614" i="7" s="1"/>
  <c r="D621" i="6"/>
  <c r="F620" i="6"/>
  <c r="E620" i="6" s="1"/>
  <c r="D621" i="5"/>
  <c r="F620" i="5"/>
  <c r="E620" i="5" s="1"/>
  <c r="F618" i="2"/>
  <c r="E618" i="2" s="1"/>
  <c r="D619" i="2"/>
  <c r="D621" i="4"/>
  <c r="F620" i="4"/>
  <c r="E620" i="4" s="1"/>
  <c r="D621" i="3"/>
  <c r="F620" i="3"/>
  <c r="E620" i="3" s="1"/>
  <c r="D623" i="11" l="1"/>
  <c r="F622" i="11"/>
  <c r="E622" i="11" s="1"/>
  <c r="E622" i="10"/>
  <c r="F622" i="10"/>
  <c r="D623" i="10"/>
  <c r="F622" i="9"/>
  <c r="D623" i="9"/>
  <c r="E623" i="9" s="1"/>
  <c r="D622" i="8"/>
  <c r="F621" i="8"/>
  <c r="E621" i="8" s="1"/>
  <c r="D622" i="7"/>
  <c r="F621" i="7"/>
  <c r="E615" i="7" s="1"/>
  <c r="D622" i="6"/>
  <c r="F621" i="6"/>
  <c r="E621" i="6" s="1"/>
  <c r="D622" i="5"/>
  <c r="F621" i="5"/>
  <c r="E621" i="5" s="1"/>
  <c r="F619" i="2"/>
  <c r="E619" i="2" s="1"/>
  <c r="D620" i="2"/>
  <c r="F621" i="4"/>
  <c r="E621" i="4" s="1"/>
  <c r="D622" i="4"/>
  <c r="D622" i="3"/>
  <c r="F621" i="3"/>
  <c r="E621" i="3" s="1"/>
  <c r="F623" i="11" l="1"/>
  <c r="E623" i="11" s="1"/>
  <c r="D624" i="11"/>
  <c r="D624" i="10"/>
  <c r="F623" i="10"/>
  <c r="E623" i="10"/>
  <c r="F623" i="9"/>
  <c r="D624" i="9"/>
  <c r="E624" i="9" s="1"/>
  <c r="D623" i="8"/>
  <c r="F622" i="8"/>
  <c r="E622" i="8" s="1"/>
  <c r="D623" i="7"/>
  <c r="F622" i="7"/>
  <c r="E616" i="7" s="1"/>
  <c r="D623" i="6"/>
  <c r="F622" i="6"/>
  <c r="E622" i="6" s="1"/>
  <c r="D623" i="5"/>
  <c r="F622" i="5"/>
  <c r="E622" i="5" s="1"/>
  <c r="F620" i="2"/>
  <c r="E620" i="2" s="1"/>
  <c r="D621" i="2"/>
  <c r="D623" i="4"/>
  <c r="F622" i="4"/>
  <c r="E622" i="4" s="1"/>
  <c r="D623" i="3"/>
  <c r="F622" i="3"/>
  <c r="E622" i="3" s="1"/>
  <c r="D625" i="11" l="1"/>
  <c r="F624" i="11"/>
  <c r="E624" i="11" s="1"/>
  <c r="D625" i="10"/>
  <c r="F624" i="10"/>
  <c r="E624" i="10"/>
  <c r="F624" i="9"/>
  <c r="D625" i="9"/>
  <c r="E625" i="9" s="1"/>
  <c r="D624" i="8"/>
  <c r="F623" i="8"/>
  <c r="E623" i="8" s="1"/>
  <c r="D624" i="7"/>
  <c r="F623" i="7"/>
  <c r="E617" i="7" s="1"/>
  <c r="D624" i="6"/>
  <c r="F623" i="6"/>
  <c r="E623" i="6" s="1"/>
  <c r="D624" i="5"/>
  <c r="F623" i="5"/>
  <c r="E623" i="5" s="1"/>
  <c r="F621" i="2"/>
  <c r="E621" i="2" s="1"/>
  <c r="D622" i="2"/>
  <c r="D624" i="4"/>
  <c r="F623" i="4"/>
  <c r="E623" i="4" s="1"/>
  <c r="D624" i="3"/>
  <c r="F623" i="3"/>
  <c r="E623" i="3" s="1"/>
  <c r="F625" i="11" l="1"/>
  <c r="E625" i="11" s="1"/>
  <c r="D626" i="11"/>
  <c r="D626" i="10"/>
  <c r="F625" i="10"/>
  <c r="E625" i="10"/>
  <c r="D626" i="9"/>
  <c r="E626" i="9" s="1"/>
  <c r="F625" i="9"/>
  <c r="D625" i="8"/>
  <c r="F624" i="8"/>
  <c r="E624" i="8" s="1"/>
  <c r="D625" i="7"/>
  <c r="F624" i="7"/>
  <c r="E618" i="7" s="1"/>
  <c r="D625" i="6"/>
  <c r="F624" i="6"/>
  <c r="E624" i="6" s="1"/>
  <c r="D625" i="5"/>
  <c r="F624" i="5"/>
  <c r="E624" i="5" s="1"/>
  <c r="F622" i="2"/>
  <c r="E622" i="2" s="1"/>
  <c r="D623" i="2"/>
  <c r="D625" i="4"/>
  <c r="F624" i="4"/>
  <c r="E624" i="4" s="1"/>
  <c r="D625" i="3"/>
  <c r="F624" i="3"/>
  <c r="E624" i="3" s="1"/>
  <c r="D627" i="11" l="1"/>
  <c r="F626" i="11"/>
  <c r="E626" i="11" s="1"/>
  <c r="E626" i="10"/>
  <c r="D627" i="10"/>
  <c r="F626" i="10"/>
  <c r="F626" i="9"/>
  <c r="D627" i="9"/>
  <c r="E627" i="9" s="1"/>
  <c r="F625" i="8"/>
  <c r="E625" i="8" s="1"/>
  <c r="D626" i="8"/>
  <c r="D626" i="7"/>
  <c r="F625" i="7"/>
  <c r="E619" i="7" s="1"/>
  <c r="D626" i="6"/>
  <c r="F625" i="6"/>
  <c r="E625" i="6" s="1"/>
  <c r="D626" i="5"/>
  <c r="F625" i="5"/>
  <c r="E625" i="5" s="1"/>
  <c r="F623" i="2"/>
  <c r="E623" i="2" s="1"/>
  <c r="D624" i="2"/>
  <c r="D626" i="4"/>
  <c r="F625" i="4"/>
  <c r="E625" i="4" s="1"/>
  <c r="D626" i="3"/>
  <c r="F625" i="3"/>
  <c r="E625" i="3" s="1"/>
  <c r="F627" i="11" l="1"/>
  <c r="E627" i="11" s="1"/>
  <c r="D628" i="11"/>
  <c r="D628" i="10"/>
  <c r="E627" i="10"/>
  <c r="F627" i="10"/>
  <c r="D628" i="9"/>
  <c r="E628" i="9" s="1"/>
  <c r="F627" i="9"/>
  <c r="F626" i="8"/>
  <c r="E626" i="8" s="1"/>
  <c r="D627" i="8"/>
  <c r="D627" i="7"/>
  <c r="F626" i="7"/>
  <c r="E620" i="7" s="1"/>
  <c r="D627" i="6"/>
  <c r="F626" i="6"/>
  <c r="E626" i="6" s="1"/>
  <c r="D627" i="5"/>
  <c r="F626" i="5"/>
  <c r="E626" i="5" s="1"/>
  <c r="F624" i="2"/>
  <c r="E624" i="2" s="1"/>
  <c r="D625" i="2"/>
  <c r="D627" i="4"/>
  <c r="F626" i="4"/>
  <c r="E626" i="4" s="1"/>
  <c r="D627" i="3"/>
  <c r="F626" i="3"/>
  <c r="E626" i="3" s="1"/>
  <c r="F628" i="11" l="1"/>
  <c r="E628" i="11" s="1"/>
  <c r="D629" i="11"/>
  <c r="D629" i="10"/>
  <c r="F628" i="10"/>
  <c r="E628" i="10"/>
  <c r="D629" i="9"/>
  <c r="E629" i="9" s="1"/>
  <c r="F628" i="9"/>
  <c r="D628" i="8"/>
  <c r="F627" i="8"/>
  <c r="E627" i="8" s="1"/>
  <c r="D628" i="7"/>
  <c r="F627" i="7"/>
  <c r="E621" i="7" s="1"/>
  <c r="D628" i="6"/>
  <c r="F627" i="6"/>
  <c r="E627" i="6" s="1"/>
  <c r="D628" i="5"/>
  <c r="F627" i="5"/>
  <c r="E627" i="5" s="1"/>
  <c r="F625" i="2"/>
  <c r="E625" i="2" s="1"/>
  <c r="D626" i="2"/>
  <c r="D628" i="4"/>
  <c r="F627" i="4"/>
  <c r="E627" i="4" s="1"/>
  <c r="D628" i="3"/>
  <c r="F627" i="3"/>
  <c r="E627" i="3" s="1"/>
  <c r="D630" i="11" l="1"/>
  <c r="F629" i="11"/>
  <c r="E629" i="11" s="1"/>
  <c r="D630" i="10"/>
  <c r="F629" i="10"/>
  <c r="E629" i="10"/>
  <c r="D630" i="9"/>
  <c r="E630" i="9" s="1"/>
  <c r="F629" i="9"/>
  <c r="D629" i="8"/>
  <c r="F628" i="8"/>
  <c r="E628" i="8" s="1"/>
  <c r="D629" i="7"/>
  <c r="F628" i="7"/>
  <c r="E622" i="7" s="1"/>
  <c r="D629" i="6"/>
  <c r="F628" i="6"/>
  <c r="E628" i="6" s="1"/>
  <c r="D629" i="5"/>
  <c r="F628" i="5"/>
  <c r="E628" i="5" s="1"/>
  <c r="F626" i="2"/>
  <c r="E626" i="2" s="1"/>
  <c r="D627" i="2"/>
  <c r="D629" i="4"/>
  <c r="F628" i="4"/>
  <c r="E628" i="4" s="1"/>
  <c r="D629" i="3"/>
  <c r="F628" i="3"/>
  <c r="E628" i="3" s="1"/>
  <c r="D631" i="11" l="1"/>
  <c r="F630" i="11"/>
  <c r="E630" i="11" s="1"/>
  <c r="D631" i="10"/>
  <c r="E630" i="10"/>
  <c r="F630" i="10"/>
  <c r="F630" i="9"/>
  <c r="D631" i="9"/>
  <c r="E631" i="9" s="1"/>
  <c r="D630" i="8"/>
  <c r="F629" i="8"/>
  <c r="E629" i="8" s="1"/>
  <c r="D630" i="7"/>
  <c r="F629" i="7"/>
  <c r="E623" i="7" s="1"/>
  <c r="F629" i="6"/>
  <c r="E629" i="6" s="1"/>
  <c r="D630" i="6"/>
  <c r="F629" i="5"/>
  <c r="E629" i="5"/>
  <c r="D630" i="5"/>
  <c r="F627" i="2"/>
  <c r="E627" i="2" s="1"/>
  <c r="D628" i="2"/>
  <c r="F629" i="4"/>
  <c r="E629" i="4" s="1"/>
  <c r="D630" i="4"/>
  <c r="D630" i="3"/>
  <c r="F629" i="3"/>
  <c r="E629" i="3" s="1"/>
  <c r="F631" i="11" l="1"/>
  <c r="E631" i="11" s="1"/>
  <c r="D632" i="11"/>
  <c r="D632" i="10"/>
  <c r="F631" i="10"/>
  <c r="E631" i="10"/>
  <c r="D632" i="9"/>
  <c r="E632" i="9" s="1"/>
  <c r="F631" i="9"/>
  <c r="F630" i="8"/>
  <c r="E630" i="8" s="1"/>
  <c r="D631" i="8"/>
  <c r="D631" i="7"/>
  <c r="F630" i="7"/>
  <c r="E624" i="7" s="1"/>
  <c r="D631" i="6"/>
  <c r="F630" i="6"/>
  <c r="E630" i="6" s="1"/>
  <c r="D631" i="5"/>
  <c r="F630" i="5"/>
  <c r="E630" i="5" s="1"/>
  <c r="F628" i="2"/>
  <c r="E628" i="2" s="1"/>
  <c r="D629" i="2"/>
  <c r="D631" i="4"/>
  <c r="F630" i="4"/>
  <c r="E630" i="4" s="1"/>
  <c r="D631" i="3"/>
  <c r="F630" i="3"/>
  <c r="E630" i="3" s="1"/>
  <c r="D633" i="11" l="1"/>
  <c r="F632" i="11"/>
  <c r="E632" i="11" s="1"/>
  <c r="E632" i="10"/>
  <c r="D633" i="10"/>
  <c r="F632" i="10"/>
  <c r="D633" i="9"/>
  <c r="E633" i="9" s="1"/>
  <c r="F632" i="9"/>
  <c r="F631" i="8"/>
  <c r="E631" i="8" s="1"/>
  <c r="D632" i="8"/>
  <c r="D632" i="7"/>
  <c r="F631" i="7"/>
  <c r="E625" i="7" s="1"/>
  <c r="D632" i="6"/>
  <c r="F631" i="6"/>
  <c r="E631" i="6" s="1"/>
  <c r="D632" i="5"/>
  <c r="F631" i="5"/>
  <c r="E631" i="5" s="1"/>
  <c r="F629" i="2"/>
  <c r="E629" i="2" s="1"/>
  <c r="D630" i="2"/>
  <c r="D632" i="4"/>
  <c r="F631" i="4"/>
  <c r="E631" i="4" s="1"/>
  <c r="D632" i="3"/>
  <c r="F631" i="3"/>
  <c r="E631" i="3" s="1"/>
  <c r="F633" i="11" l="1"/>
  <c r="E633" i="11" s="1"/>
  <c r="D634" i="11"/>
  <c r="D634" i="10"/>
  <c r="F633" i="10"/>
  <c r="E633" i="10"/>
  <c r="D634" i="9"/>
  <c r="E634" i="9" s="1"/>
  <c r="F633" i="9"/>
  <c r="D633" i="8"/>
  <c r="F632" i="8"/>
  <c r="E632" i="8" s="1"/>
  <c r="D633" i="7"/>
  <c r="F632" i="7"/>
  <c r="E626" i="7" s="1"/>
  <c r="F632" i="6"/>
  <c r="E632" i="6" s="1"/>
  <c r="D633" i="6"/>
  <c r="D633" i="5"/>
  <c r="F632" i="5"/>
  <c r="E632" i="5" s="1"/>
  <c r="F630" i="2"/>
  <c r="E630" i="2" s="1"/>
  <c r="D631" i="2"/>
  <c r="D633" i="4"/>
  <c r="F632" i="4"/>
  <c r="E632" i="4" s="1"/>
  <c r="D633" i="3"/>
  <c r="F632" i="3"/>
  <c r="E632" i="3" s="1"/>
  <c r="D635" i="11" l="1"/>
  <c r="F634" i="11"/>
  <c r="E634" i="11" s="1"/>
  <c r="D635" i="10"/>
  <c r="F634" i="10"/>
  <c r="E634" i="10"/>
  <c r="F634" i="9"/>
  <c r="D635" i="9"/>
  <c r="E635" i="9" s="1"/>
  <c r="F633" i="8"/>
  <c r="E633" i="8" s="1"/>
  <c r="D634" i="8"/>
  <c r="D634" i="7"/>
  <c r="F633" i="7"/>
  <c r="E627" i="7" s="1"/>
  <c r="D634" i="6"/>
  <c r="F633" i="6"/>
  <c r="E633" i="6" s="1"/>
  <c r="D634" i="5"/>
  <c r="F633" i="5"/>
  <c r="E633" i="5" s="1"/>
  <c r="F631" i="2"/>
  <c r="E631" i="2" s="1"/>
  <c r="D632" i="2"/>
  <c r="D634" i="4"/>
  <c r="F633" i="4"/>
  <c r="E633" i="4" s="1"/>
  <c r="D634" i="3"/>
  <c r="F633" i="3"/>
  <c r="E633" i="3" s="1"/>
  <c r="D636" i="11" l="1"/>
  <c r="F635" i="11"/>
  <c r="E635" i="11" s="1"/>
  <c r="F635" i="10"/>
  <c r="D636" i="10"/>
  <c r="E635" i="10"/>
  <c r="F635" i="9"/>
  <c r="D636" i="9"/>
  <c r="E636" i="9" s="1"/>
  <c r="F634" i="8"/>
  <c r="E634" i="8" s="1"/>
  <c r="D635" i="8"/>
  <c r="D635" i="7"/>
  <c r="F634" i="7"/>
  <c r="E628" i="7" s="1"/>
  <c r="D635" i="6"/>
  <c r="F634" i="6"/>
  <c r="E634" i="6" s="1"/>
  <c r="D635" i="5"/>
  <c r="F634" i="5"/>
  <c r="E634" i="5" s="1"/>
  <c r="F632" i="2"/>
  <c r="E632" i="2" s="1"/>
  <c r="D633" i="2"/>
  <c r="D635" i="4"/>
  <c r="F634" i="4"/>
  <c r="E634" i="4" s="1"/>
  <c r="F634" i="3"/>
  <c r="E634" i="3" s="1"/>
  <c r="D635" i="3"/>
  <c r="F636" i="11" l="1"/>
  <c r="E636" i="11" s="1"/>
  <c r="D637" i="11"/>
  <c r="D637" i="10"/>
  <c r="F636" i="10"/>
  <c r="E636" i="10"/>
  <c r="D637" i="9"/>
  <c r="E637" i="9" s="1"/>
  <c r="F636" i="9"/>
  <c r="D636" i="8"/>
  <c r="F635" i="8"/>
  <c r="E635" i="8" s="1"/>
  <c r="D636" i="7"/>
  <c r="F635" i="7"/>
  <c r="E629" i="7" s="1"/>
  <c r="F635" i="6"/>
  <c r="E635" i="6" s="1"/>
  <c r="D636" i="6"/>
  <c r="D636" i="5"/>
  <c r="F635" i="5"/>
  <c r="E635" i="5" s="1"/>
  <c r="F633" i="2"/>
  <c r="E633" i="2" s="1"/>
  <c r="D634" i="2"/>
  <c r="D636" i="4"/>
  <c r="F635" i="4"/>
  <c r="E635" i="4" s="1"/>
  <c r="D636" i="3"/>
  <c r="F635" i="3"/>
  <c r="E635" i="3" s="1"/>
  <c r="D638" i="11" l="1"/>
  <c r="F637" i="11"/>
  <c r="E637" i="11" s="1"/>
  <c r="D638" i="10"/>
  <c r="F637" i="10"/>
  <c r="E637" i="10"/>
  <c r="F637" i="9"/>
  <c r="D638" i="9"/>
  <c r="E638" i="9" s="1"/>
  <c r="F636" i="8"/>
  <c r="E636" i="8" s="1"/>
  <c r="D637" i="8"/>
  <c r="D637" i="7"/>
  <c r="F636" i="7"/>
  <c r="E630" i="7" s="1"/>
  <c r="D637" i="6"/>
  <c r="F636" i="6"/>
  <c r="E636" i="6" s="1"/>
  <c r="D637" i="5"/>
  <c r="F636" i="5"/>
  <c r="E636" i="5" s="1"/>
  <c r="F634" i="2"/>
  <c r="E634" i="2" s="1"/>
  <c r="D635" i="2"/>
  <c r="D637" i="4"/>
  <c r="F636" i="4"/>
  <c r="E636" i="4" s="1"/>
  <c r="D637" i="3"/>
  <c r="F636" i="3"/>
  <c r="E636" i="3" s="1"/>
  <c r="D639" i="11" l="1"/>
  <c r="F638" i="11"/>
  <c r="E638" i="11" s="1"/>
  <c r="D639" i="10"/>
  <c r="F638" i="10"/>
  <c r="E638" i="10"/>
  <c r="F638" i="9"/>
  <c r="D639" i="9"/>
  <c r="E639" i="9" s="1"/>
  <c r="D638" i="8"/>
  <c r="F637" i="8"/>
  <c r="E637" i="8" s="1"/>
  <c r="D638" i="7"/>
  <c r="F637" i="7"/>
  <c r="E631" i="7" s="1"/>
  <c r="D638" i="6"/>
  <c r="F637" i="6"/>
  <c r="E637" i="6" s="1"/>
  <c r="D638" i="5"/>
  <c r="F637" i="5"/>
  <c r="E637" i="5" s="1"/>
  <c r="F635" i="2"/>
  <c r="E635" i="2" s="1"/>
  <c r="D636" i="2"/>
  <c r="D638" i="4"/>
  <c r="F637" i="4"/>
  <c r="E637" i="4" s="1"/>
  <c r="D638" i="3"/>
  <c r="F637" i="3"/>
  <c r="E637" i="3" s="1"/>
  <c r="D640" i="11" l="1"/>
  <c r="F639" i="11"/>
  <c r="E639" i="11" s="1"/>
  <c r="D640" i="10"/>
  <c r="F639" i="10"/>
  <c r="E639" i="10"/>
  <c r="D640" i="9"/>
  <c r="E640" i="9" s="1"/>
  <c r="F639" i="9"/>
  <c r="D639" i="8"/>
  <c r="F638" i="8"/>
  <c r="E638" i="8" s="1"/>
  <c r="D639" i="7"/>
  <c r="F638" i="7"/>
  <c r="E632" i="7" s="1"/>
  <c r="D639" i="6"/>
  <c r="F638" i="6"/>
  <c r="E638" i="6" s="1"/>
  <c r="D639" i="5"/>
  <c r="F638" i="5"/>
  <c r="E638" i="5" s="1"/>
  <c r="F636" i="2"/>
  <c r="E636" i="2" s="1"/>
  <c r="D637" i="2"/>
  <c r="D639" i="4"/>
  <c r="F638" i="4"/>
  <c r="E638" i="4" s="1"/>
  <c r="D639" i="3"/>
  <c r="F638" i="3"/>
  <c r="E638" i="3" s="1"/>
  <c r="D641" i="11" l="1"/>
  <c r="F640" i="11"/>
  <c r="E640" i="11" s="1"/>
  <c r="E640" i="10"/>
  <c r="D641" i="10"/>
  <c r="F640" i="10"/>
  <c r="F640" i="9"/>
  <c r="D641" i="9"/>
  <c r="E641" i="9" s="1"/>
  <c r="F639" i="8"/>
  <c r="E639" i="8" s="1"/>
  <c r="D640" i="8"/>
  <c r="D640" i="7"/>
  <c r="F639" i="7"/>
  <c r="E633" i="7" s="1"/>
  <c r="D640" i="6"/>
  <c r="F639" i="6"/>
  <c r="E639" i="6" s="1"/>
  <c r="D640" i="5"/>
  <c r="F639" i="5"/>
  <c r="E639" i="5" s="1"/>
  <c r="F637" i="2"/>
  <c r="E637" i="2" s="1"/>
  <c r="D638" i="2"/>
  <c r="D640" i="4"/>
  <c r="F639" i="4"/>
  <c r="E639" i="4" s="1"/>
  <c r="D640" i="3"/>
  <c r="F639" i="3"/>
  <c r="E639" i="3" s="1"/>
  <c r="F641" i="11" l="1"/>
  <c r="E641" i="11" s="1"/>
  <c r="D642" i="11"/>
  <c r="D642" i="10"/>
  <c r="F641" i="10"/>
  <c r="E641" i="10"/>
  <c r="D642" i="9"/>
  <c r="E642" i="9" s="1"/>
  <c r="F641" i="9"/>
  <c r="D641" i="8"/>
  <c r="F640" i="8"/>
  <c r="E640" i="8" s="1"/>
  <c r="D641" i="7"/>
  <c r="F640" i="7"/>
  <c r="E634" i="7" s="1"/>
  <c r="D641" i="6"/>
  <c r="F640" i="6"/>
  <c r="E640" i="6" s="1"/>
  <c r="F640" i="5"/>
  <c r="E640" i="5" s="1"/>
  <c r="D641" i="5"/>
  <c r="F638" i="2"/>
  <c r="E638" i="2" s="1"/>
  <c r="D639" i="2"/>
  <c r="D641" i="4"/>
  <c r="F640" i="4"/>
  <c r="E640" i="4" s="1"/>
  <c r="D641" i="3"/>
  <c r="F640" i="3"/>
  <c r="E640" i="3" s="1"/>
  <c r="D643" i="11" l="1"/>
  <c r="F642" i="11"/>
  <c r="E642" i="11" s="1"/>
  <c r="E642" i="10"/>
  <c r="F642" i="10"/>
  <c r="D643" i="10"/>
  <c r="F642" i="9"/>
  <c r="D643" i="9"/>
  <c r="E643" i="9" s="1"/>
  <c r="F641" i="8"/>
  <c r="E641" i="8" s="1"/>
  <c r="D642" i="8"/>
  <c r="D642" i="7"/>
  <c r="F641" i="7"/>
  <c r="E635" i="7" s="1"/>
  <c r="D642" i="6"/>
  <c r="F641" i="6"/>
  <c r="E641" i="6" s="1"/>
  <c r="D642" i="5"/>
  <c r="F641" i="5"/>
  <c r="E641" i="5" s="1"/>
  <c r="F639" i="2"/>
  <c r="E639" i="2" s="1"/>
  <c r="D640" i="2"/>
  <c r="D642" i="4"/>
  <c r="F641" i="4"/>
  <c r="E641" i="4" s="1"/>
  <c r="D642" i="3"/>
  <c r="F641" i="3"/>
  <c r="E641" i="3" s="1"/>
  <c r="F643" i="11" l="1"/>
  <c r="E643" i="11" s="1"/>
  <c r="D644" i="11"/>
  <c r="F643" i="10"/>
  <c r="D644" i="10"/>
  <c r="E643" i="10"/>
  <c r="D644" i="9"/>
  <c r="E644" i="9" s="1"/>
  <c r="F643" i="9"/>
  <c r="D643" i="8"/>
  <c r="F642" i="8"/>
  <c r="E642" i="8" s="1"/>
  <c r="D643" i="7"/>
  <c r="F642" i="7"/>
  <c r="E636" i="7" s="1"/>
  <c r="D643" i="6"/>
  <c r="F642" i="6"/>
  <c r="E642" i="6" s="1"/>
  <c r="D643" i="5"/>
  <c r="F642" i="5"/>
  <c r="E642" i="5" s="1"/>
  <c r="F640" i="2"/>
  <c r="E640" i="2" s="1"/>
  <c r="D641" i="2"/>
  <c r="D643" i="4"/>
  <c r="F642" i="4"/>
  <c r="E642" i="4" s="1"/>
  <c r="D643" i="3"/>
  <c r="F642" i="3"/>
  <c r="E642" i="3" s="1"/>
  <c r="D645" i="11" l="1"/>
  <c r="F644" i="11"/>
  <c r="E644" i="11" s="1"/>
  <c r="D645" i="10"/>
  <c r="F644" i="10"/>
  <c r="E644" i="10"/>
  <c r="D645" i="9"/>
  <c r="E645" i="9" s="1"/>
  <c r="F644" i="9"/>
  <c r="F643" i="8"/>
  <c r="D644" i="8"/>
  <c r="E643" i="8"/>
  <c r="D644" i="7"/>
  <c r="F643" i="7"/>
  <c r="E637" i="7" s="1"/>
  <c r="D644" i="6"/>
  <c r="F643" i="6"/>
  <c r="E643" i="6" s="1"/>
  <c r="D644" i="5"/>
  <c r="F643" i="5"/>
  <c r="E643" i="5" s="1"/>
  <c r="F641" i="2"/>
  <c r="E641" i="2" s="1"/>
  <c r="D642" i="2"/>
  <c r="D644" i="4"/>
  <c r="F643" i="4"/>
  <c r="E643" i="4" s="1"/>
  <c r="D644" i="3"/>
  <c r="F643" i="3"/>
  <c r="E643" i="3" s="1"/>
  <c r="D646" i="11" l="1"/>
  <c r="F645" i="11"/>
  <c r="E645" i="11" s="1"/>
  <c r="D646" i="10"/>
  <c r="F645" i="10"/>
  <c r="E645" i="10"/>
  <c r="D646" i="9"/>
  <c r="E646" i="9" s="1"/>
  <c r="F645" i="9"/>
  <c r="D645" i="8"/>
  <c r="F644" i="8"/>
  <c r="E644" i="8" s="1"/>
  <c r="D645" i="7"/>
  <c r="F644" i="7"/>
  <c r="E638" i="7" s="1"/>
  <c r="D645" i="6"/>
  <c r="F644" i="6"/>
  <c r="E644" i="6" s="1"/>
  <c r="D645" i="5"/>
  <c r="F644" i="5"/>
  <c r="E644" i="5" s="1"/>
  <c r="F642" i="2"/>
  <c r="E642" i="2" s="1"/>
  <c r="D643" i="2"/>
  <c r="D645" i="4"/>
  <c r="F644" i="4"/>
  <c r="E644" i="4" s="1"/>
  <c r="D645" i="3"/>
  <c r="F644" i="3"/>
  <c r="E644" i="3" s="1"/>
  <c r="D647" i="11" l="1"/>
  <c r="F646" i="11"/>
  <c r="E646" i="11" s="1"/>
  <c r="D647" i="10"/>
  <c r="F646" i="10"/>
  <c r="E646" i="10"/>
  <c r="F646" i="9"/>
  <c r="D647" i="9"/>
  <c r="E647" i="9" s="1"/>
  <c r="D646" i="8"/>
  <c r="F645" i="8"/>
  <c r="E645" i="8" s="1"/>
  <c r="D646" i="7"/>
  <c r="F645" i="7"/>
  <c r="E639" i="7" s="1"/>
  <c r="F645" i="6"/>
  <c r="E645" i="6" s="1"/>
  <c r="D646" i="6"/>
  <c r="F645" i="5"/>
  <c r="E645" i="5" s="1"/>
  <c r="D646" i="5"/>
  <c r="F643" i="2"/>
  <c r="E643" i="2" s="1"/>
  <c r="D644" i="2"/>
  <c r="F645" i="4"/>
  <c r="E645" i="4" s="1"/>
  <c r="D646" i="4"/>
  <c r="D646" i="3"/>
  <c r="F645" i="3"/>
  <c r="E645" i="3" s="1"/>
  <c r="F647" i="11" l="1"/>
  <c r="E647" i="11" s="1"/>
  <c r="D648" i="11"/>
  <c r="E647" i="10"/>
  <c r="D648" i="10"/>
  <c r="F647" i="10"/>
  <c r="D648" i="9"/>
  <c r="E648" i="9" s="1"/>
  <c r="F647" i="9"/>
  <c r="D647" i="8"/>
  <c r="F646" i="8"/>
  <c r="E646" i="8" s="1"/>
  <c r="D647" i="7"/>
  <c r="F646" i="7"/>
  <c r="E640" i="7" s="1"/>
  <c r="D647" i="6"/>
  <c r="F646" i="6"/>
  <c r="E646" i="6" s="1"/>
  <c r="D647" i="5"/>
  <c r="F646" i="5"/>
  <c r="E646" i="5" s="1"/>
  <c r="F644" i="2"/>
  <c r="E644" i="2" s="1"/>
  <c r="D645" i="2"/>
  <c r="F646" i="4"/>
  <c r="E646" i="4" s="1"/>
  <c r="D647" i="4"/>
  <c r="D647" i="3"/>
  <c r="F646" i="3"/>
  <c r="E646" i="3" s="1"/>
  <c r="F648" i="11" l="1"/>
  <c r="E648" i="11" s="1"/>
  <c r="D649" i="11"/>
  <c r="D649" i="10"/>
  <c r="E648" i="10"/>
  <c r="F648" i="10"/>
  <c r="F648" i="9"/>
  <c r="D649" i="9"/>
  <c r="E649" i="9" s="1"/>
  <c r="D648" i="8"/>
  <c r="F647" i="8"/>
  <c r="E647" i="8" s="1"/>
  <c r="D648" i="7"/>
  <c r="F647" i="7"/>
  <c r="E641" i="7" s="1"/>
  <c r="D648" i="6"/>
  <c r="F647" i="6"/>
  <c r="E647" i="6" s="1"/>
  <c r="D648" i="5"/>
  <c r="F647" i="5"/>
  <c r="E647" i="5" s="1"/>
  <c r="F645" i="2"/>
  <c r="E645" i="2" s="1"/>
  <c r="D646" i="2"/>
  <c r="D648" i="4"/>
  <c r="F647" i="4"/>
  <c r="E647" i="4" s="1"/>
  <c r="D648" i="3"/>
  <c r="F647" i="3"/>
  <c r="E647" i="3" s="1"/>
  <c r="F649" i="11" l="1"/>
  <c r="E649" i="11" s="1"/>
  <c r="D650" i="11"/>
  <c r="D650" i="10"/>
  <c r="F649" i="10"/>
  <c r="E649" i="10"/>
  <c r="D650" i="9"/>
  <c r="E650" i="9" s="1"/>
  <c r="F649" i="9"/>
  <c r="F648" i="8"/>
  <c r="E648" i="8" s="1"/>
  <c r="D649" i="8"/>
  <c r="D649" i="7"/>
  <c r="F648" i="7"/>
  <c r="E642" i="7" s="1"/>
  <c r="D649" i="6"/>
  <c r="F648" i="6"/>
  <c r="E648" i="6" s="1"/>
  <c r="D649" i="5"/>
  <c r="F648" i="5"/>
  <c r="E648" i="5" s="1"/>
  <c r="F646" i="2"/>
  <c r="E646" i="2" s="1"/>
  <c r="D647" i="2"/>
  <c r="D649" i="4"/>
  <c r="F648" i="4"/>
  <c r="E648" i="4" s="1"/>
  <c r="D649" i="3"/>
  <c r="F648" i="3"/>
  <c r="E648" i="3" s="1"/>
  <c r="D651" i="11" l="1"/>
  <c r="F650" i="11"/>
  <c r="E650" i="11" s="1"/>
  <c r="D651" i="10"/>
  <c r="F650" i="10"/>
  <c r="E650" i="10"/>
  <c r="F650" i="9"/>
  <c r="D651" i="9"/>
  <c r="E651" i="9" s="1"/>
  <c r="D650" i="8"/>
  <c r="F649" i="8"/>
  <c r="E649" i="8" s="1"/>
  <c r="D650" i="7"/>
  <c r="F649" i="7"/>
  <c r="E643" i="7" s="1"/>
  <c r="D650" i="6"/>
  <c r="F649" i="6"/>
  <c r="E649" i="6" s="1"/>
  <c r="D650" i="5"/>
  <c r="F649" i="5"/>
  <c r="E649" i="5" s="1"/>
  <c r="F647" i="2"/>
  <c r="E647" i="2" s="1"/>
  <c r="D648" i="2"/>
  <c r="D650" i="4"/>
  <c r="F649" i="4"/>
  <c r="E649" i="4" s="1"/>
  <c r="D650" i="3"/>
  <c r="F649" i="3"/>
  <c r="E649" i="3" s="1"/>
  <c r="D652" i="11" l="1"/>
  <c r="F651" i="11"/>
  <c r="E651" i="11" s="1"/>
  <c r="E651" i="10"/>
  <c r="F651" i="10"/>
  <c r="D652" i="10"/>
  <c r="D652" i="9"/>
  <c r="E652" i="9" s="1"/>
  <c r="F651" i="9"/>
  <c r="D651" i="8"/>
  <c r="F650" i="8"/>
  <c r="E650" i="8" s="1"/>
  <c r="D651" i="7"/>
  <c r="F650" i="7"/>
  <c r="E644" i="7" s="1"/>
  <c r="D651" i="6"/>
  <c r="F650" i="6"/>
  <c r="E650" i="6" s="1"/>
  <c r="D651" i="5"/>
  <c r="F650" i="5"/>
  <c r="E650" i="5" s="1"/>
  <c r="F648" i="2"/>
  <c r="E648" i="2" s="1"/>
  <c r="D649" i="2"/>
  <c r="D651" i="4"/>
  <c r="F650" i="4"/>
  <c r="E650" i="4" s="1"/>
  <c r="F650" i="3"/>
  <c r="E650" i="3" s="1"/>
  <c r="D651" i="3"/>
  <c r="F652" i="11" l="1"/>
  <c r="E652" i="11" s="1"/>
  <c r="D653" i="11"/>
  <c r="D653" i="10"/>
  <c r="F652" i="10"/>
  <c r="E652" i="10"/>
  <c r="D653" i="9"/>
  <c r="E653" i="9" s="1"/>
  <c r="F652" i="9"/>
  <c r="D652" i="8"/>
  <c r="F651" i="8"/>
  <c r="E651" i="8" s="1"/>
  <c r="D652" i="7"/>
  <c r="F651" i="7"/>
  <c r="E645" i="7" s="1"/>
  <c r="D652" i="6"/>
  <c r="F651" i="6"/>
  <c r="E651" i="6" s="1"/>
  <c r="D652" i="5"/>
  <c r="F651" i="5"/>
  <c r="E651" i="5" s="1"/>
  <c r="F649" i="2"/>
  <c r="E649" i="2" s="1"/>
  <c r="D650" i="2"/>
  <c r="D652" i="4"/>
  <c r="F651" i="4"/>
  <c r="E651" i="4" s="1"/>
  <c r="D652" i="3"/>
  <c r="F651" i="3"/>
  <c r="E651" i="3" s="1"/>
  <c r="D654" i="11" l="1"/>
  <c r="F653" i="11"/>
  <c r="E653" i="11" s="1"/>
  <c r="D654" i="10"/>
  <c r="F653" i="10"/>
  <c r="E653" i="10"/>
  <c r="F653" i="9"/>
  <c r="D654" i="9"/>
  <c r="E654" i="9" s="1"/>
  <c r="D653" i="8"/>
  <c r="F652" i="8"/>
  <c r="E652" i="8" s="1"/>
  <c r="D653" i="7"/>
  <c r="F652" i="7"/>
  <c r="E646" i="7" s="1"/>
  <c r="F652" i="6"/>
  <c r="E652" i="6" s="1"/>
  <c r="D653" i="6"/>
  <c r="D653" i="5"/>
  <c r="F652" i="5"/>
  <c r="E652" i="5" s="1"/>
  <c r="F650" i="2"/>
  <c r="E650" i="2" s="1"/>
  <c r="D651" i="2"/>
  <c r="F652" i="4"/>
  <c r="E652" i="4" s="1"/>
  <c r="D653" i="4"/>
  <c r="F652" i="3"/>
  <c r="E652" i="3" s="1"/>
  <c r="D653" i="3"/>
  <c r="D655" i="11" l="1"/>
  <c r="F654" i="11"/>
  <c r="E654" i="11" s="1"/>
  <c r="E654" i="10"/>
  <c r="D655" i="10"/>
  <c r="F654" i="10"/>
  <c r="F654" i="9"/>
  <c r="D655" i="9"/>
  <c r="E655" i="9" s="1"/>
  <c r="D654" i="8"/>
  <c r="F653" i="8"/>
  <c r="E653" i="8" s="1"/>
  <c r="D654" i="7"/>
  <c r="F653" i="7"/>
  <c r="E647" i="7" s="1"/>
  <c r="D654" i="6"/>
  <c r="F653" i="6"/>
  <c r="E653" i="6" s="1"/>
  <c r="D654" i="5"/>
  <c r="F653" i="5"/>
  <c r="E653" i="5" s="1"/>
  <c r="F651" i="2"/>
  <c r="E651" i="2" s="1"/>
  <c r="D652" i="2"/>
  <c r="D654" i="4"/>
  <c r="F653" i="4"/>
  <c r="E653" i="4" s="1"/>
  <c r="D654" i="3"/>
  <c r="F653" i="3"/>
  <c r="E653" i="3" s="1"/>
  <c r="F655" i="11" l="1"/>
  <c r="E655" i="11" s="1"/>
  <c r="D656" i="11"/>
  <c r="D656" i="10"/>
  <c r="F655" i="10"/>
  <c r="E655" i="10"/>
  <c r="F655" i="9"/>
  <c r="D656" i="9"/>
  <c r="E656" i="9" s="1"/>
  <c r="F654" i="8"/>
  <c r="E654" i="8" s="1"/>
  <c r="D655" i="8"/>
  <c r="D655" i="7"/>
  <c r="F654" i="7"/>
  <c r="E648" i="7" s="1"/>
  <c r="D655" i="6"/>
  <c r="F654" i="6"/>
  <c r="E654" i="6" s="1"/>
  <c r="D655" i="5"/>
  <c r="F654" i="5"/>
  <c r="E654" i="5" s="1"/>
  <c r="F652" i="2"/>
  <c r="E652" i="2" s="1"/>
  <c r="D653" i="2"/>
  <c r="D655" i="4"/>
  <c r="F654" i="4"/>
  <c r="E654" i="4" s="1"/>
  <c r="D655" i="3"/>
  <c r="F654" i="3"/>
  <c r="E654" i="3" s="1"/>
  <c r="D657" i="11" l="1"/>
  <c r="F656" i="11"/>
  <c r="E656" i="11" s="1"/>
  <c r="D657" i="10"/>
  <c r="F656" i="10"/>
  <c r="E656" i="10"/>
  <c r="D657" i="9"/>
  <c r="E657" i="9" s="1"/>
  <c r="F656" i="9"/>
  <c r="D656" i="8"/>
  <c r="F655" i="8"/>
  <c r="E655" i="8" s="1"/>
  <c r="D656" i="7"/>
  <c r="F655" i="7"/>
  <c r="E649" i="7" s="1"/>
  <c r="D656" i="6"/>
  <c r="F655" i="6"/>
  <c r="E655" i="6" s="1"/>
  <c r="D656" i="5"/>
  <c r="F655" i="5"/>
  <c r="E655" i="5" s="1"/>
  <c r="F653" i="2"/>
  <c r="E653" i="2" s="1"/>
  <c r="D654" i="2"/>
  <c r="D656" i="4"/>
  <c r="F655" i="4"/>
  <c r="E655" i="4" s="1"/>
  <c r="D656" i="3"/>
  <c r="F655" i="3"/>
  <c r="E655" i="3" s="1"/>
  <c r="F657" i="11" l="1"/>
  <c r="E657" i="11" s="1"/>
  <c r="D658" i="11"/>
  <c r="D658" i="10"/>
  <c r="F657" i="10"/>
  <c r="E657" i="10"/>
  <c r="D658" i="9"/>
  <c r="E658" i="9" s="1"/>
  <c r="F657" i="9"/>
  <c r="D657" i="8"/>
  <c r="F656" i="8"/>
  <c r="E656" i="8" s="1"/>
  <c r="D657" i="7"/>
  <c r="F656" i="7"/>
  <c r="E650" i="7" s="1"/>
  <c r="D657" i="6"/>
  <c r="F656" i="6"/>
  <c r="E656" i="6" s="1"/>
  <c r="D657" i="5"/>
  <c r="F656" i="5"/>
  <c r="E656" i="5" s="1"/>
  <c r="F654" i="2"/>
  <c r="E654" i="2" s="1"/>
  <c r="D655" i="2"/>
  <c r="D657" i="4"/>
  <c r="F656" i="4"/>
  <c r="E656" i="4" s="1"/>
  <c r="D657" i="3"/>
  <c r="F656" i="3"/>
  <c r="E656" i="3" s="1"/>
  <c r="D659" i="11" l="1"/>
  <c r="F658" i="11"/>
  <c r="E658" i="11" s="1"/>
  <c r="D659" i="10"/>
  <c r="F658" i="10"/>
  <c r="E658" i="10"/>
  <c r="F658" i="9"/>
  <c r="D659" i="9"/>
  <c r="E659" i="9" s="1"/>
  <c r="F657" i="8"/>
  <c r="E657" i="8" s="1"/>
  <c r="D658" i="8"/>
  <c r="D658" i="7"/>
  <c r="F657" i="7"/>
  <c r="E651" i="7" s="1"/>
  <c r="D658" i="6"/>
  <c r="F657" i="6"/>
  <c r="E657" i="6" s="1"/>
  <c r="D658" i="5"/>
  <c r="F657" i="5"/>
  <c r="E657" i="5" s="1"/>
  <c r="F655" i="2"/>
  <c r="E655" i="2" s="1"/>
  <c r="D656" i="2"/>
  <c r="D658" i="4"/>
  <c r="F657" i="4"/>
  <c r="E657" i="4" s="1"/>
  <c r="D658" i="3"/>
  <c r="F657" i="3"/>
  <c r="E657" i="3" s="1"/>
  <c r="D660" i="11" l="1"/>
  <c r="F659" i="11"/>
  <c r="E659" i="11" s="1"/>
  <c r="D660" i="10"/>
  <c r="F659" i="10"/>
  <c r="E659" i="10"/>
  <c r="D660" i="9"/>
  <c r="E660" i="9" s="1"/>
  <c r="F659" i="9"/>
  <c r="D659" i="8"/>
  <c r="F658" i="8"/>
  <c r="E658" i="8" s="1"/>
  <c r="D659" i="7"/>
  <c r="F658" i="7"/>
  <c r="E652" i="7" s="1"/>
  <c r="D659" i="6"/>
  <c r="F658" i="6"/>
  <c r="E658" i="6" s="1"/>
  <c r="D659" i="5"/>
  <c r="F658" i="5"/>
  <c r="E658" i="5" s="1"/>
  <c r="F656" i="2"/>
  <c r="E656" i="2" s="1"/>
  <c r="D657" i="2"/>
  <c r="D659" i="4"/>
  <c r="F658" i="4"/>
  <c r="E658" i="4" s="1"/>
  <c r="D659" i="3"/>
  <c r="F658" i="3"/>
  <c r="E658" i="3" s="1"/>
  <c r="D661" i="11" l="1"/>
  <c r="F660" i="11"/>
  <c r="E660" i="11" s="1"/>
  <c r="D661" i="10"/>
  <c r="F660" i="10"/>
  <c r="E660" i="10"/>
  <c r="F660" i="9"/>
  <c r="D661" i="9"/>
  <c r="E661" i="9" s="1"/>
  <c r="F659" i="8"/>
  <c r="E659" i="8" s="1"/>
  <c r="D660" i="8"/>
  <c r="D660" i="7"/>
  <c r="F659" i="7"/>
  <c r="E653" i="7" s="1"/>
  <c r="F659" i="6"/>
  <c r="E659" i="6" s="1"/>
  <c r="D660" i="6"/>
  <c r="D660" i="5"/>
  <c r="F659" i="5"/>
  <c r="E659" i="5" s="1"/>
  <c r="F657" i="2"/>
  <c r="E657" i="2" s="1"/>
  <c r="D658" i="2"/>
  <c r="D660" i="4"/>
  <c r="F659" i="4"/>
  <c r="E659" i="4" s="1"/>
  <c r="D660" i="3"/>
  <c r="F659" i="3"/>
  <c r="E659" i="3" s="1"/>
  <c r="D662" i="11" l="1"/>
  <c r="F661" i="11"/>
  <c r="E661" i="11" s="1"/>
  <c r="D662" i="10"/>
  <c r="F661" i="10"/>
  <c r="E661" i="10"/>
  <c r="D662" i="9"/>
  <c r="E662" i="9" s="1"/>
  <c r="F661" i="9"/>
  <c r="F660" i="8"/>
  <c r="E660" i="8" s="1"/>
  <c r="D661" i="8"/>
  <c r="D661" i="7"/>
  <c r="F660" i="7"/>
  <c r="E654" i="7" s="1"/>
  <c r="D661" i="6"/>
  <c r="F660" i="6"/>
  <c r="E660" i="6" s="1"/>
  <c r="D661" i="5"/>
  <c r="F660" i="5"/>
  <c r="E660" i="5" s="1"/>
  <c r="F658" i="2"/>
  <c r="E658" i="2" s="1"/>
  <c r="D659" i="2"/>
  <c r="D661" i="4"/>
  <c r="F660" i="4"/>
  <c r="E660" i="4" s="1"/>
  <c r="D661" i="3"/>
  <c r="F660" i="3"/>
  <c r="E660" i="3" s="1"/>
  <c r="D663" i="11" l="1"/>
  <c r="F662" i="11"/>
  <c r="E662" i="11" s="1"/>
  <c r="D663" i="10"/>
  <c r="E662" i="10"/>
  <c r="F662" i="10"/>
  <c r="F662" i="9"/>
  <c r="D663" i="9"/>
  <c r="E663" i="9" s="1"/>
  <c r="D662" i="8"/>
  <c r="F661" i="8"/>
  <c r="E661" i="8" s="1"/>
  <c r="D662" i="7"/>
  <c r="F661" i="7"/>
  <c r="E655" i="7" s="1"/>
  <c r="F661" i="6"/>
  <c r="E661" i="6" s="1"/>
  <c r="D662" i="6"/>
  <c r="F661" i="5"/>
  <c r="E661" i="5"/>
  <c r="D662" i="5"/>
  <c r="F659" i="2"/>
  <c r="E659" i="2" s="1"/>
  <c r="D660" i="2"/>
  <c r="F661" i="4"/>
  <c r="E661" i="4" s="1"/>
  <c r="D662" i="4"/>
  <c r="D662" i="3"/>
  <c r="F661" i="3"/>
  <c r="E661" i="3" s="1"/>
  <c r="F663" i="11" l="1"/>
  <c r="E663" i="11" s="1"/>
  <c r="D664" i="11"/>
  <c r="E663" i="10"/>
  <c r="D664" i="10"/>
  <c r="F663" i="10"/>
  <c r="D664" i="9"/>
  <c r="E664" i="9" s="1"/>
  <c r="F663" i="9"/>
  <c r="D663" i="8"/>
  <c r="F662" i="8"/>
  <c r="E662" i="8" s="1"/>
  <c r="D663" i="7"/>
  <c r="F662" i="7"/>
  <c r="E656" i="7" s="1"/>
  <c r="F662" i="6"/>
  <c r="E662" i="6" s="1"/>
  <c r="D663" i="6"/>
  <c r="D663" i="5"/>
  <c r="F662" i="5"/>
  <c r="E662" i="5" s="1"/>
  <c r="F660" i="2"/>
  <c r="E660" i="2" s="1"/>
  <c r="D661" i="2"/>
  <c r="D663" i="4"/>
  <c r="F662" i="4"/>
  <c r="E662" i="4" s="1"/>
  <c r="D663" i="3"/>
  <c r="F662" i="3"/>
  <c r="E662" i="3" s="1"/>
  <c r="D665" i="11" l="1"/>
  <c r="F664" i="11"/>
  <c r="E664" i="11" s="1"/>
  <c r="E664" i="10"/>
  <c r="D665" i="10"/>
  <c r="F664" i="10"/>
  <c r="F664" i="9"/>
  <c r="D665" i="9"/>
  <c r="E665" i="9" s="1"/>
  <c r="F663" i="8"/>
  <c r="D664" i="8"/>
  <c r="E663" i="8"/>
  <c r="D664" i="7"/>
  <c r="F663" i="7"/>
  <c r="E657" i="7" s="1"/>
  <c r="D664" i="6"/>
  <c r="F663" i="6"/>
  <c r="E663" i="6" s="1"/>
  <c r="D664" i="5"/>
  <c r="F663" i="5"/>
  <c r="E663" i="5" s="1"/>
  <c r="F661" i="2"/>
  <c r="E661" i="2" s="1"/>
  <c r="D662" i="2"/>
  <c r="D664" i="4"/>
  <c r="F663" i="4"/>
  <c r="E663" i="4" s="1"/>
  <c r="D664" i="3"/>
  <c r="F663" i="3"/>
  <c r="E663" i="3" s="1"/>
  <c r="D666" i="11" l="1"/>
  <c r="F665" i="11"/>
  <c r="E665" i="11" s="1"/>
  <c r="D666" i="10"/>
  <c r="F665" i="10"/>
  <c r="E665" i="10"/>
  <c r="D666" i="9"/>
  <c r="E666" i="9" s="1"/>
  <c r="F665" i="9"/>
  <c r="F664" i="8"/>
  <c r="E664" i="8" s="1"/>
  <c r="D665" i="8"/>
  <c r="D665" i="7"/>
  <c r="F664" i="7"/>
  <c r="E658" i="7" s="1"/>
  <c r="D665" i="6"/>
  <c r="F664" i="6"/>
  <c r="E664" i="6" s="1"/>
  <c r="D665" i="5"/>
  <c r="F664" i="5"/>
  <c r="E664" i="5" s="1"/>
  <c r="F662" i="2"/>
  <c r="E662" i="2" s="1"/>
  <c r="D663" i="2"/>
  <c r="D665" i="4"/>
  <c r="F664" i="4"/>
  <c r="E664" i="4" s="1"/>
  <c r="D665" i="3"/>
  <c r="F664" i="3"/>
  <c r="E664" i="3" s="1"/>
  <c r="F666" i="11" l="1"/>
  <c r="E666" i="11" s="1"/>
  <c r="D667" i="11"/>
  <c r="D667" i="10"/>
  <c r="F666" i="10"/>
  <c r="E666" i="10"/>
  <c r="D667" i="9"/>
  <c r="E667" i="9" s="1"/>
  <c r="F666" i="9"/>
  <c r="D666" i="8"/>
  <c r="F665" i="8"/>
  <c r="E665" i="8" s="1"/>
  <c r="D666" i="7"/>
  <c r="F665" i="7"/>
  <c r="E659" i="7" s="1"/>
  <c r="D666" i="6"/>
  <c r="F665" i="6"/>
  <c r="E665" i="6" s="1"/>
  <c r="D666" i="5"/>
  <c r="F665" i="5"/>
  <c r="E665" i="5" s="1"/>
  <c r="F663" i="2"/>
  <c r="E663" i="2" s="1"/>
  <c r="D664" i="2"/>
  <c r="D666" i="4"/>
  <c r="F665" i="4"/>
  <c r="E665" i="4" s="1"/>
  <c r="D666" i="3"/>
  <c r="F665" i="3"/>
  <c r="E665" i="3" s="1"/>
  <c r="D668" i="11" l="1"/>
  <c r="F667" i="11"/>
  <c r="E667" i="11" s="1"/>
  <c r="E667" i="10"/>
  <c r="D668" i="10"/>
  <c r="F667" i="10"/>
  <c r="D668" i="9"/>
  <c r="E668" i="9" s="1"/>
  <c r="F667" i="9"/>
  <c r="D667" i="8"/>
  <c r="F666" i="8"/>
  <c r="E666" i="8" s="1"/>
  <c r="D667" i="7"/>
  <c r="F666" i="7"/>
  <c r="E660" i="7" s="1"/>
  <c r="D667" i="6"/>
  <c r="F666" i="6"/>
  <c r="E666" i="6" s="1"/>
  <c r="D667" i="5"/>
  <c r="F666" i="5"/>
  <c r="E666" i="5" s="1"/>
  <c r="F664" i="2"/>
  <c r="E664" i="2" s="1"/>
  <c r="D665" i="2"/>
  <c r="D667" i="4"/>
  <c r="F666" i="4"/>
  <c r="E666" i="4" s="1"/>
  <c r="F666" i="3"/>
  <c r="E666" i="3" s="1"/>
  <c r="D667" i="3"/>
  <c r="D669" i="11" l="1"/>
  <c r="F668" i="11"/>
  <c r="E668" i="11" s="1"/>
  <c r="E668" i="10"/>
  <c r="D669" i="10"/>
  <c r="F668" i="10"/>
  <c r="F668" i="9"/>
  <c r="D669" i="9"/>
  <c r="E669" i="9" s="1"/>
  <c r="F667" i="8"/>
  <c r="E667" i="8" s="1"/>
  <c r="D668" i="8"/>
  <c r="D668" i="7"/>
  <c r="F667" i="7"/>
  <c r="E661" i="7" s="1"/>
  <c r="D668" i="6"/>
  <c r="F667" i="6"/>
  <c r="E667" i="6" s="1"/>
  <c r="D668" i="5"/>
  <c r="F667" i="5"/>
  <c r="E667" i="5" s="1"/>
  <c r="F665" i="2"/>
  <c r="E665" i="2" s="1"/>
  <c r="D666" i="2"/>
  <c r="D668" i="4"/>
  <c r="F667" i="4"/>
  <c r="E667" i="4" s="1"/>
  <c r="D668" i="3"/>
  <c r="F667" i="3"/>
  <c r="E667" i="3" s="1"/>
  <c r="D670" i="11" l="1"/>
  <c r="F669" i="11"/>
  <c r="E669" i="11" s="1"/>
  <c r="F669" i="10"/>
  <c r="E669" i="10"/>
  <c r="D670" i="10"/>
  <c r="D670" i="9"/>
  <c r="E670" i="9" s="1"/>
  <c r="F669" i="9"/>
  <c r="D669" i="8"/>
  <c r="F668" i="8"/>
  <c r="E668" i="8" s="1"/>
  <c r="D669" i="7"/>
  <c r="F668" i="7"/>
  <c r="E662" i="7" s="1"/>
  <c r="D669" i="6"/>
  <c r="F668" i="6"/>
  <c r="E668" i="6" s="1"/>
  <c r="D669" i="5"/>
  <c r="F668" i="5"/>
  <c r="E668" i="5" s="1"/>
  <c r="F666" i="2"/>
  <c r="E666" i="2" s="1"/>
  <c r="D667" i="2"/>
  <c r="D669" i="4"/>
  <c r="F668" i="4"/>
  <c r="E668" i="4" s="1"/>
  <c r="D669" i="3"/>
  <c r="F668" i="3"/>
  <c r="E668" i="3" s="1"/>
  <c r="D671" i="11" l="1"/>
  <c r="F670" i="11"/>
  <c r="E670" i="11" s="1"/>
  <c r="D671" i="10"/>
  <c r="F670" i="10"/>
  <c r="E670" i="10"/>
  <c r="D671" i="9"/>
  <c r="E671" i="9" s="1"/>
  <c r="F670" i="9"/>
  <c r="F669" i="8"/>
  <c r="E669" i="8" s="1"/>
  <c r="D670" i="8"/>
  <c r="D670" i="7"/>
  <c r="F669" i="7"/>
  <c r="E663" i="7" s="1"/>
  <c r="D670" i="6"/>
  <c r="F669" i="6"/>
  <c r="E669" i="6" s="1"/>
  <c r="D670" i="5"/>
  <c r="F669" i="5"/>
  <c r="E669" i="5" s="1"/>
  <c r="F667" i="2"/>
  <c r="E667" i="2" s="1"/>
  <c r="D668" i="2"/>
  <c r="D670" i="4"/>
  <c r="F669" i="4"/>
  <c r="E669" i="4" s="1"/>
  <c r="D670" i="3"/>
  <c r="F669" i="3"/>
  <c r="E669" i="3" s="1"/>
  <c r="D672" i="11" l="1"/>
  <c r="F671" i="11"/>
  <c r="E671" i="11" s="1"/>
  <c r="D672" i="10"/>
  <c r="F671" i="10"/>
  <c r="E671" i="10"/>
  <c r="F671" i="9"/>
  <c r="D672" i="9"/>
  <c r="E672" i="9" s="1"/>
  <c r="D671" i="8"/>
  <c r="F670" i="8"/>
  <c r="E670" i="8" s="1"/>
  <c r="D671" i="7"/>
  <c r="F670" i="7"/>
  <c r="E664" i="7" s="1"/>
  <c r="D671" i="6"/>
  <c r="F670" i="6"/>
  <c r="E670" i="6" s="1"/>
  <c r="D671" i="5"/>
  <c r="F670" i="5"/>
  <c r="E670" i="5" s="1"/>
  <c r="F668" i="2"/>
  <c r="E668" i="2" s="1"/>
  <c r="D669" i="2"/>
  <c r="D671" i="4"/>
  <c r="F670" i="4"/>
  <c r="E670" i="4" s="1"/>
  <c r="D671" i="3"/>
  <c r="F670" i="3"/>
  <c r="E670" i="3" s="1"/>
  <c r="D673" i="11" l="1"/>
  <c r="F672" i="11"/>
  <c r="E672" i="11" s="1"/>
  <c r="E672" i="10"/>
  <c r="F672" i="10"/>
  <c r="D673" i="10"/>
  <c r="F672" i="9"/>
  <c r="D673" i="9"/>
  <c r="E673" i="9" s="1"/>
  <c r="F671" i="8"/>
  <c r="E671" i="8" s="1"/>
  <c r="D672" i="8"/>
  <c r="D672" i="7"/>
  <c r="F671" i="7"/>
  <c r="E665" i="7" s="1"/>
  <c r="D672" i="6"/>
  <c r="F671" i="6"/>
  <c r="E671" i="6" s="1"/>
  <c r="D672" i="5"/>
  <c r="F671" i="5"/>
  <c r="E671" i="5" s="1"/>
  <c r="F669" i="2"/>
  <c r="E669" i="2" s="1"/>
  <c r="D670" i="2"/>
  <c r="D672" i="4"/>
  <c r="F671" i="4"/>
  <c r="E671" i="4" s="1"/>
  <c r="D672" i="3"/>
  <c r="F671" i="3"/>
  <c r="E671" i="3" s="1"/>
  <c r="D674" i="11" l="1"/>
  <c r="F673" i="11"/>
  <c r="E673" i="11" s="1"/>
  <c r="D674" i="10"/>
  <c r="F673" i="10"/>
  <c r="E673" i="10"/>
  <c r="F673" i="9"/>
  <c r="D674" i="9"/>
  <c r="E674" i="9" s="1"/>
  <c r="D673" i="8"/>
  <c r="F672" i="8"/>
  <c r="E672" i="8" s="1"/>
  <c r="D673" i="7"/>
  <c r="F672" i="7"/>
  <c r="E666" i="7" s="1"/>
  <c r="D673" i="6"/>
  <c r="F672" i="6"/>
  <c r="E672" i="6" s="1"/>
  <c r="D673" i="5"/>
  <c r="F672" i="5"/>
  <c r="E672" i="5" s="1"/>
  <c r="F670" i="2"/>
  <c r="E670" i="2" s="1"/>
  <c r="D671" i="2"/>
  <c r="D673" i="4"/>
  <c r="F672" i="4"/>
  <c r="E672" i="4" s="1"/>
  <c r="D673" i="3"/>
  <c r="F672" i="3"/>
  <c r="E672" i="3" s="1"/>
  <c r="D675" i="11" l="1"/>
  <c r="F674" i="11"/>
  <c r="E674" i="11" s="1"/>
  <c r="D675" i="10"/>
  <c r="F674" i="10"/>
  <c r="E674" i="10"/>
  <c r="D675" i="9"/>
  <c r="E675" i="9" s="1"/>
  <c r="F674" i="9"/>
  <c r="F673" i="8"/>
  <c r="E673" i="8" s="1"/>
  <c r="D674" i="8"/>
  <c r="D674" i="7"/>
  <c r="F673" i="7"/>
  <c r="E667" i="7" s="1"/>
  <c r="D674" i="6"/>
  <c r="F673" i="6"/>
  <c r="E673" i="6" s="1"/>
  <c r="D674" i="5"/>
  <c r="F673" i="5"/>
  <c r="E673" i="5" s="1"/>
  <c r="F671" i="2"/>
  <c r="E671" i="2" s="1"/>
  <c r="D672" i="2"/>
  <c r="D674" i="4"/>
  <c r="F673" i="4"/>
  <c r="E673" i="4" s="1"/>
  <c r="D674" i="3"/>
  <c r="F673" i="3"/>
  <c r="E673" i="3" s="1"/>
  <c r="F675" i="11" l="1"/>
  <c r="E675" i="11" s="1"/>
  <c r="D676" i="11"/>
  <c r="E675" i="10"/>
  <c r="D676" i="10"/>
  <c r="F675" i="10"/>
  <c r="F675" i="9"/>
  <c r="D676" i="9"/>
  <c r="E676" i="9" s="1"/>
  <c r="D675" i="8"/>
  <c r="F674" i="8"/>
  <c r="E674" i="8" s="1"/>
  <c r="D675" i="7"/>
  <c r="F674" i="7"/>
  <c r="E668" i="7" s="1"/>
  <c r="D675" i="6"/>
  <c r="F674" i="6"/>
  <c r="E674" i="6" s="1"/>
  <c r="D675" i="5"/>
  <c r="F674" i="5"/>
  <c r="E674" i="5" s="1"/>
  <c r="F672" i="2"/>
  <c r="E672" i="2" s="1"/>
  <c r="D673" i="2"/>
  <c r="D675" i="4"/>
  <c r="F674" i="4"/>
  <c r="E674" i="4" s="1"/>
  <c r="D675" i="3"/>
  <c r="F674" i="3"/>
  <c r="E674" i="3" s="1"/>
  <c r="D677" i="11" l="1"/>
  <c r="F676" i="11"/>
  <c r="E676" i="11" s="1"/>
  <c r="D677" i="10"/>
  <c r="F676" i="10"/>
  <c r="E676" i="10"/>
  <c r="F676" i="9"/>
  <c r="D677" i="9"/>
  <c r="E677" i="9" s="1"/>
  <c r="D676" i="8"/>
  <c r="F675" i="8"/>
  <c r="E675" i="8" s="1"/>
  <c r="D676" i="7"/>
  <c r="F675" i="7"/>
  <c r="E669" i="7" s="1"/>
  <c r="D676" i="6"/>
  <c r="F675" i="6"/>
  <c r="E675" i="6" s="1"/>
  <c r="D676" i="5"/>
  <c r="F675" i="5"/>
  <c r="E675" i="5" s="1"/>
  <c r="F673" i="2"/>
  <c r="E673" i="2" s="1"/>
  <c r="D674" i="2"/>
  <c r="D676" i="4"/>
  <c r="F675" i="4"/>
  <c r="E675" i="4" s="1"/>
  <c r="D676" i="3"/>
  <c r="F675" i="3"/>
  <c r="E675" i="3" s="1"/>
  <c r="D678" i="11" l="1"/>
  <c r="F677" i="11"/>
  <c r="E677" i="11" s="1"/>
  <c r="E677" i="10"/>
  <c r="D678" i="10"/>
  <c r="F677" i="10"/>
  <c r="F677" i="9"/>
  <c r="D678" i="9"/>
  <c r="E678" i="9" s="1"/>
  <c r="D677" i="8"/>
  <c r="F676" i="8"/>
  <c r="E676" i="8" s="1"/>
  <c r="D677" i="7"/>
  <c r="F676" i="7"/>
  <c r="E670" i="7" s="1"/>
  <c r="D677" i="6"/>
  <c r="F676" i="6"/>
  <c r="E676" i="6" s="1"/>
  <c r="D677" i="5"/>
  <c r="F676" i="5"/>
  <c r="E676" i="5" s="1"/>
  <c r="F674" i="2"/>
  <c r="E674" i="2" s="1"/>
  <c r="D675" i="2"/>
  <c r="D677" i="4"/>
  <c r="F676" i="4"/>
  <c r="E676" i="4" s="1"/>
  <c r="D677" i="3"/>
  <c r="F676" i="3"/>
  <c r="E676" i="3" s="1"/>
  <c r="D679" i="11" l="1"/>
  <c r="F678" i="11"/>
  <c r="E678" i="11" s="1"/>
  <c r="D679" i="10"/>
  <c r="F678" i="10"/>
  <c r="E678" i="10"/>
  <c r="F678" i="9"/>
  <c r="D679" i="9"/>
  <c r="E679" i="9" s="1"/>
  <c r="D678" i="8"/>
  <c r="F677" i="8"/>
  <c r="E677" i="8" s="1"/>
  <c r="D678" i="7"/>
  <c r="F677" i="7"/>
  <c r="E671" i="7" s="1"/>
  <c r="F677" i="6"/>
  <c r="E677" i="6" s="1"/>
  <c r="D678" i="6"/>
  <c r="F677" i="5"/>
  <c r="E677" i="5" s="1"/>
  <c r="D678" i="5"/>
  <c r="F675" i="2"/>
  <c r="E675" i="2" s="1"/>
  <c r="D676" i="2"/>
  <c r="F677" i="4"/>
  <c r="E677" i="4" s="1"/>
  <c r="D678" i="4"/>
  <c r="D678" i="3"/>
  <c r="F677" i="3"/>
  <c r="E677" i="3" s="1"/>
  <c r="D680" i="11" l="1"/>
  <c r="F679" i="11"/>
  <c r="E679" i="11" s="1"/>
  <c r="F679" i="10"/>
  <c r="E679" i="10"/>
  <c r="D680" i="10"/>
  <c r="D680" i="9"/>
  <c r="E680" i="9" s="1"/>
  <c r="F679" i="9"/>
  <c r="D679" i="8"/>
  <c r="F678" i="8"/>
  <c r="E678" i="8" s="1"/>
  <c r="D679" i="7"/>
  <c r="F678" i="7"/>
  <c r="E672" i="7" s="1"/>
  <c r="D679" i="6"/>
  <c r="F678" i="6"/>
  <c r="E678" i="6" s="1"/>
  <c r="D679" i="5"/>
  <c r="F678" i="5"/>
  <c r="E678" i="5" s="1"/>
  <c r="F676" i="2"/>
  <c r="E676" i="2" s="1"/>
  <c r="D677" i="2"/>
  <c r="D679" i="4"/>
  <c r="F678" i="4"/>
  <c r="E678" i="4" s="1"/>
  <c r="D679" i="3"/>
  <c r="F678" i="3"/>
  <c r="E678" i="3" s="1"/>
  <c r="D681" i="11" l="1"/>
  <c r="F680" i="11"/>
  <c r="E680" i="11" s="1"/>
  <c r="D681" i="10"/>
  <c r="F680" i="10"/>
  <c r="E680" i="10"/>
  <c r="F680" i="9"/>
  <c r="D681" i="9"/>
  <c r="E681" i="9" s="1"/>
  <c r="D680" i="8"/>
  <c r="F679" i="8"/>
  <c r="E679" i="8" s="1"/>
  <c r="D680" i="7"/>
  <c r="F679" i="7"/>
  <c r="E673" i="7" s="1"/>
  <c r="D680" i="6"/>
  <c r="F679" i="6"/>
  <c r="E679" i="6" s="1"/>
  <c r="D680" i="5"/>
  <c r="F679" i="5"/>
  <c r="E679" i="5" s="1"/>
  <c r="F677" i="2"/>
  <c r="E677" i="2" s="1"/>
  <c r="D678" i="2"/>
  <c r="D680" i="4"/>
  <c r="F679" i="4"/>
  <c r="E679" i="4" s="1"/>
  <c r="D680" i="3"/>
  <c r="F679" i="3"/>
  <c r="E679" i="3" s="1"/>
  <c r="D682" i="11" l="1"/>
  <c r="F681" i="11"/>
  <c r="E681" i="11" s="1"/>
  <c r="D682" i="10"/>
  <c r="F681" i="10"/>
  <c r="E681" i="10"/>
  <c r="D682" i="9"/>
  <c r="E682" i="9" s="1"/>
  <c r="F681" i="9"/>
  <c r="D681" i="8"/>
  <c r="F680" i="8"/>
  <c r="E680" i="8" s="1"/>
  <c r="D681" i="7"/>
  <c r="F680" i="7"/>
  <c r="E674" i="7" s="1"/>
  <c r="D681" i="6"/>
  <c r="F680" i="6"/>
  <c r="E680" i="6" s="1"/>
  <c r="D681" i="5"/>
  <c r="F680" i="5"/>
  <c r="E680" i="5" s="1"/>
  <c r="F678" i="2"/>
  <c r="E678" i="2" s="1"/>
  <c r="D679" i="2"/>
  <c r="D681" i="4"/>
  <c r="F680" i="4"/>
  <c r="E680" i="4" s="1"/>
  <c r="D681" i="3"/>
  <c r="F680" i="3"/>
  <c r="E680" i="3" s="1"/>
  <c r="F682" i="11" l="1"/>
  <c r="E682" i="11" s="1"/>
  <c r="D683" i="11"/>
  <c r="D683" i="10"/>
  <c r="F682" i="10"/>
  <c r="E682" i="10"/>
  <c r="D683" i="9"/>
  <c r="E683" i="9" s="1"/>
  <c r="F682" i="9"/>
  <c r="F681" i="8"/>
  <c r="E681" i="8" s="1"/>
  <c r="D682" i="8"/>
  <c r="D682" i="7"/>
  <c r="F681" i="7"/>
  <c r="E675" i="7" s="1"/>
  <c r="D682" i="6"/>
  <c r="F681" i="6"/>
  <c r="E681" i="6" s="1"/>
  <c r="D682" i="5"/>
  <c r="F681" i="5"/>
  <c r="E681" i="5" s="1"/>
  <c r="F679" i="2"/>
  <c r="E679" i="2" s="1"/>
  <c r="D680" i="2"/>
  <c r="D682" i="4"/>
  <c r="F681" i="4"/>
  <c r="E681" i="4" s="1"/>
  <c r="D682" i="3"/>
  <c r="F681" i="3"/>
  <c r="E681" i="3" s="1"/>
  <c r="D684" i="11" l="1"/>
  <c r="F683" i="11"/>
  <c r="E683" i="11" s="1"/>
  <c r="E683" i="10"/>
  <c r="F683" i="10"/>
  <c r="D684" i="10"/>
  <c r="D684" i="9"/>
  <c r="E684" i="9" s="1"/>
  <c r="F683" i="9"/>
  <c r="D683" i="8"/>
  <c r="F682" i="8"/>
  <c r="E682" i="8" s="1"/>
  <c r="D683" i="7"/>
  <c r="F682" i="7"/>
  <c r="E676" i="7" s="1"/>
  <c r="D683" i="6"/>
  <c r="F682" i="6"/>
  <c r="E682" i="6" s="1"/>
  <c r="D683" i="5"/>
  <c r="F682" i="5"/>
  <c r="E682" i="5" s="1"/>
  <c r="F680" i="2"/>
  <c r="E680" i="2" s="1"/>
  <c r="D681" i="2"/>
  <c r="D683" i="4"/>
  <c r="F682" i="4"/>
  <c r="E682" i="4" s="1"/>
  <c r="F682" i="3"/>
  <c r="E682" i="3" s="1"/>
  <c r="D683" i="3"/>
  <c r="D685" i="11" l="1"/>
  <c r="F684" i="11"/>
  <c r="E684" i="11" s="1"/>
  <c r="F684" i="10"/>
  <c r="E684" i="10"/>
  <c r="D685" i="10"/>
  <c r="F684" i="9"/>
  <c r="D685" i="9"/>
  <c r="E685" i="9" s="1"/>
  <c r="F683" i="8"/>
  <c r="E683" i="8" s="1"/>
  <c r="D684" i="8"/>
  <c r="D684" i="7"/>
  <c r="F683" i="7"/>
  <c r="E677" i="7" s="1"/>
  <c r="D684" i="6"/>
  <c r="F683" i="6"/>
  <c r="E683" i="6" s="1"/>
  <c r="D684" i="5"/>
  <c r="F683" i="5"/>
  <c r="E683" i="5" s="1"/>
  <c r="F681" i="2"/>
  <c r="E681" i="2" s="1"/>
  <c r="D682" i="2"/>
  <c r="D684" i="4"/>
  <c r="F683" i="4"/>
  <c r="E683" i="4" s="1"/>
  <c r="D684" i="3"/>
  <c r="F683" i="3"/>
  <c r="E683" i="3" s="1"/>
  <c r="F685" i="11" l="1"/>
  <c r="E685" i="11" s="1"/>
  <c r="D686" i="11"/>
  <c r="D686" i="10"/>
  <c r="E685" i="10"/>
  <c r="F685" i="10"/>
  <c r="D686" i="9"/>
  <c r="E686" i="9" s="1"/>
  <c r="F685" i="9"/>
  <c r="D685" i="8"/>
  <c r="F684" i="8"/>
  <c r="E684" i="8" s="1"/>
  <c r="D685" i="7"/>
  <c r="F684" i="7"/>
  <c r="E678" i="7" s="1"/>
  <c r="F684" i="6"/>
  <c r="E684" i="6" s="1"/>
  <c r="D685" i="6"/>
  <c r="D685" i="5"/>
  <c r="F684" i="5"/>
  <c r="E684" i="5" s="1"/>
  <c r="F682" i="2"/>
  <c r="E682" i="2" s="1"/>
  <c r="D683" i="2"/>
  <c r="D685" i="4"/>
  <c r="F684" i="4"/>
  <c r="E684" i="4" s="1"/>
  <c r="D685" i="3"/>
  <c r="F684" i="3"/>
  <c r="E684" i="3" s="1"/>
  <c r="D687" i="11" l="1"/>
  <c r="F686" i="11"/>
  <c r="E686" i="11" s="1"/>
  <c r="D687" i="10"/>
  <c r="F686" i="10"/>
  <c r="E686" i="10"/>
  <c r="D687" i="9"/>
  <c r="E687" i="9" s="1"/>
  <c r="F686" i="9"/>
  <c r="D686" i="8"/>
  <c r="F685" i="8"/>
  <c r="E685" i="8" s="1"/>
  <c r="D686" i="7"/>
  <c r="F685" i="7"/>
  <c r="E679" i="7" s="1"/>
  <c r="D686" i="6"/>
  <c r="F685" i="6"/>
  <c r="E685" i="6" s="1"/>
  <c r="D686" i="5"/>
  <c r="F685" i="5"/>
  <c r="E685" i="5" s="1"/>
  <c r="F683" i="2"/>
  <c r="E683" i="2" s="1"/>
  <c r="D684" i="2"/>
  <c r="D686" i="4"/>
  <c r="F685" i="4"/>
  <c r="E685" i="4" s="1"/>
  <c r="D686" i="3"/>
  <c r="F685" i="3"/>
  <c r="E685" i="3" s="1"/>
  <c r="D688" i="11" l="1"/>
  <c r="F687" i="11"/>
  <c r="E687" i="11" s="1"/>
  <c r="D688" i="10"/>
  <c r="F687" i="10"/>
  <c r="E687" i="10"/>
  <c r="D688" i="9"/>
  <c r="E688" i="9" s="1"/>
  <c r="F687" i="9"/>
  <c r="F686" i="8"/>
  <c r="E686" i="8" s="1"/>
  <c r="D687" i="8"/>
  <c r="D687" i="7"/>
  <c r="F686" i="7"/>
  <c r="E680" i="7" s="1"/>
  <c r="D687" i="6"/>
  <c r="F686" i="6"/>
  <c r="E686" i="6" s="1"/>
  <c r="D687" i="5"/>
  <c r="F686" i="5"/>
  <c r="E686" i="5" s="1"/>
  <c r="F684" i="2"/>
  <c r="E684" i="2" s="1"/>
  <c r="D685" i="2"/>
  <c r="D687" i="4"/>
  <c r="F686" i="4"/>
  <c r="E686" i="4" s="1"/>
  <c r="D687" i="3"/>
  <c r="F686" i="3"/>
  <c r="E686" i="3" s="1"/>
  <c r="D689" i="11" l="1"/>
  <c r="F688" i="11"/>
  <c r="E688" i="11" s="1"/>
  <c r="E688" i="10"/>
  <c r="D689" i="10"/>
  <c r="F688" i="10"/>
  <c r="F688" i="9"/>
  <c r="D689" i="9"/>
  <c r="E689" i="9" s="1"/>
  <c r="D688" i="8"/>
  <c r="F687" i="8"/>
  <c r="E687" i="8" s="1"/>
  <c r="D688" i="7"/>
  <c r="F687" i="7"/>
  <c r="E681" i="7" s="1"/>
  <c r="D688" i="6"/>
  <c r="F687" i="6"/>
  <c r="E687" i="6" s="1"/>
  <c r="D688" i="5"/>
  <c r="F687" i="5"/>
  <c r="E687" i="5" s="1"/>
  <c r="F685" i="2"/>
  <c r="E685" i="2" s="1"/>
  <c r="D686" i="2"/>
  <c r="D688" i="4"/>
  <c r="F687" i="4"/>
  <c r="E687" i="4" s="1"/>
  <c r="D688" i="3"/>
  <c r="F687" i="3"/>
  <c r="E687" i="3" s="1"/>
  <c r="D690" i="11" l="1"/>
  <c r="F689" i="11"/>
  <c r="E689" i="11" s="1"/>
  <c r="E689" i="10"/>
  <c r="F689" i="10"/>
  <c r="D690" i="10"/>
  <c r="F689" i="9"/>
  <c r="D690" i="9"/>
  <c r="E690" i="9" s="1"/>
  <c r="D689" i="8"/>
  <c r="F688" i="8"/>
  <c r="E688" i="8" s="1"/>
  <c r="D689" i="7"/>
  <c r="F688" i="7"/>
  <c r="E682" i="7" s="1"/>
  <c r="D689" i="6"/>
  <c r="F688" i="6"/>
  <c r="E688" i="6" s="1"/>
  <c r="D689" i="5"/>
  <c r="F688" i="5"/>
  <c r="E688" i="5" s="1"/>
  <c r="F686" i="2"/>
  <c r="E686" i="2" s="1"/>
  <c r="D687" i="2"/>
  <c r="F688" i="4"/>
  <c r="E688" i="4" s="1"/>
  <c r="D689" i="4"/>
  <c r="D689" i="3"/>
  <c r="F688" i="3"/>
  <c r="E688" i="3" s="1"/>
  <c r="D691" i="11" l="1"/>
  <c r="F690" i="11"/>
  <c r="E690" i="11" s="1"/>
  <c r="D691" i="10"/>
  <c r="F690" i="10"/>
  <c r="E690" i="10"/>
  <c r="D691" i="9"/>
  <c r="E691" i="9" s="1"/>
  <c r="F690" i="9"/>
  <c r="F689" i="8"/>
  <c r="E689" i="8" s="1"/>
  <c r="D690" i="8"/>
  <c r="D690" i="7"/>
  <c r="F689" i="7"/>
  <c r="E683" i="7" s="1"/>
  <c r="D690" i="6"/>
  <c r="F689" i="6"/>
  <c r="E689" i="6" s="1"/>
  <c r="D690" i="5"/>
  <c r="F689" i="5"/>
  <c r="E689" i="5" s="1"/>
  <c r="F687" i="2"/>
  <c r="E687" i="2" s="1"/>
  <c r="D688" i="2"/>
  <c r="D690" i="4"/>
  <c r="F689" i="4"/>
  <c r="E689" i="4" s="1"/>
  <c r="F689" i="3"/>
  <c r="E689" i="3" s="1"/>
  <c r="D690" i="3"/>
  <c r="D692" i="11" l="1"/>
  <c r="F691" i="11"/>
  <c r="E691" i="11" s="1"/>
  <c r="D692" i="10"/>
  <c r="E691" i="10"/>
  <c r="F691" i="10"/>
  <c r="D692" i="9"/>
  <c r="E692" i="9" s="1"/>
  <c r="F691" i="9"/>
  <c r="F690" i="8"/>
  <c r="E690" i="8" s="1"/>
  <c r="D691" i="8"/>
  <c r="D691" i="7"/>
  <c r="F690" i="7"/>
  <c r="E684" i="7" s="1"/>
  <c r="D691" i="6"/>
  <c r="F690" i="6"/>
  <c r="E690" i="6" s="1"/>
  <c r="D691" i="5"/>
  <c r="F690" i="5"/>
  <c r="E690" i="5" s="1"/>
  <c r="F688" i="2"/>
  <c r="E688" i="2" s="1"/>
  <c r="D689" i="2"/>
  <c r="D691" i="4"/>
  <c r="F690" i="4"/>
  <c r="E690" i="4" s="1"/>
  <c r="D691" i="3"/>
  <c r="F690" i="3"/>
  <c r="E690" i="3" s="1"/>
  <c r="D693" i="11" l="1"/>
  <c r="F692" i="11"/>
  <c r="E692" i="11" s="1"/>
  <c r="D693" i="10"/>
  <c r="F692" i="10"/>
  <c r="E692" i="10"/>
  <c r="D693" i="9"/>
  <c r="E693" i="9" s="1"/>
  <c r="F692" i="9"/>
  <c r="F691" i="8"/>
  <c r="E691" i="8" s="1"/>
  <c r="D692" i="8"/>
  <c r="D692" i="7"/>
  <c r="F691" i="7"/>
  <c r="E685" i="7" s="1"/>
  <c r="D692" i="6"/>
  <c r="F691" i="6"/>
  <c r="E691" i="6" s="1"/>
  <c r="D692" i="5"/>
  <c r="F691" i="5"/>
  <c r="E691" i="5" s="1"/>
  <c r="F689" i="2"/>
  <c r="E689" i="2" s="1"/>
  <c r="D690" i="2"/>
  <c r="D692" i="4"/>
  <c r="F691" i="4"/>
  <c r="E691" i="4" s="1"/>
  <c r="D692" i="3"/>
  <c r="F691" i="3"/>
  <c r="E691" i="3" s="1"/>
  <c r="D694" i="11" l="1"/>
  <c r="F693" i="11"/>
  <c r="E693" i="11" s="1"/>
  <c r="E693" i="10"/>
  <c r="D694" i="10"/>
  <c r="F693" i="10"/>
  <c r="F693" i="9"/>
  <c r="D694" i="9"/>
  <c r="E694" i="9" s="1"/>
  <c r="D693" i="8"/>
  <c r="F692" i="8"/>
  <c r="E692" i="8" s="1"/>
  <c r="D693" i="7"/>
  <c r="F692" i="7"/>
  <c r="E686" i="7" s="1"/>
  <c r="D693" i="6"/>
  <c r="F692" i="6"/>
  <c r="E692" i="6" s="1"/>
  <c r="D693" i="5"/>
  <c r="F692" i="5"/>
  <c r="E692" i="5" s="1"/>
  <c r="F690" i="2"/>
  <c r="E690" i="2" s="1"/>
  <c r="D691" i="2"/>
  <c r="D693" i="4"/>
  <c r="F692" i="4"/>
  <c r="E692" i="4" s="1"/>
  <c r="D693" i="3"/>
  <c r="F692" i="3"/>
  <c r="E692" i="3" s="1"/>
  <c r="D695" i="11" l="1"/>
  <c r="F694" i="11"/>
  <c r="E694" i="11" s="1"/>
  <c r="D695" i="10"/>
  <c r="F694" i="10"/>
  <c r="E694" i="10"/>
  <c r="D695" i="9"/>
  <c r="E695" i="9" s="1"/>
  <c r="F694" i="9"/>
  <c r="F693" i="8"/>
  <c r="E693" i="8" s="1"/>
  <c r="D694" i="8"/>
  <c r="D694" i="7"/>
  <c r="F693" i="7"/>
  <c r="E687" i="7" s="1"/>
  <c r="F693" i="6"/>
  <c r="E693" i="6" s="1"/>
  <c r="D694" i="6"/>
  <c r="F693" i="5"/>
  <c r="E693" i="5"/>
  <c r="D694" i="5"/>
  <c r="F691" i="2"/>
  <c r="E691" i="2" s="1"/>
  <c r="D692" i="2"/>
  <c r="F693" i="4"/>
  <c r="E693" i="4" s="1"/>
  <c r="D694" i="4"/>
  <c r="D694" i="3"/>
  <c r="F693" i="3"/>
  <c r="E693" i="3" s="1"/>
  <c r="D696" i="11" l="1"/>
  <c r="F695" i="11"/>
  <c r="E695" i="11" s="1"/>
  <c r="D696" i="10"/>
  <c r="F695" i="10"/>
  <c r="E695" i="10"/>
  <c r="F695" i="9"/>
  <c r="D696" i="9"/>
  <c r="E696" i="9" s="1"/>
  <c r="F694" i="8"/>
  <c r="E694" i="8" s="1"/>
  <c r="D695" i="8"/>
  <c r="D695" i="7"/>
  <c r="F694" i="7"/>
  <c r="E688" i="7" s="1"/>
  <c r="D695" i="6"/>
  <c r="F694" i="6"/>
  <c r="E694" i="6" s="1"/>
  <c r="D695" i="5"/>
  <c r="F694" i="5"/>
  <c r="E694" i="5" s="1"/>
  <c r="F692" i="2"/>
  <c r="E692" i="2" s="1"/>
  <c r="D693" i="2"/>
  <c r="D695" i="4"/>
  <c r="F694" i="4"/>
  <c r="E694" i="4" s="1"/>
  <c r="D695" i="3"/>
  <c r="F694" i="3"/>
  <c r="E694" i="3" s="1"/>
  <c r="D697" i="11" l="1"/>
  <c r="F696" i="11"/>
  <c r="E696" i="11" s="1"/>
  <c r="E696" i="10"/>
  <c r="D697" i="10"/>
  <c r="F696" i="10"/>
  <c r="D697" i="9"/>
  <c r="E697" i="9" s="1"/>
  <c r="F696" i="9"/>
  <c r="F695" i="8"/>
  <c r="E695" i="8" s="1"/>
  <c r="D696" i="8"/>
  <c r="D696" i="7"/>
  <c r="F695" i="7"/>
  <c r="E689" i="7" s="1"/>
  <c r="D696" i="6"/>
  <c r="F695" i="6"/>
  <c r="E695" i="6" s="1"/>
  <c r="D696" i="5"/>
  <c r="F695" i="5"/>
  <c r="E695" i="5" s="1"/>
  <c r="F693" i="2"/>
  <c r="E693" i="2" s="1"/>
  <c r="D694" i="2"/>
  <c r="D696" i="4"/>
  <c r="F695" i="4"/>
  <c r="E695" i="4" s="1"/>
  <c r="D696" i="3"/>
  <c r="F695" i="3"/>
  <c r="E695" i="3" s="1"/>
  <c r="F697" i="11" l="1"/>
  <c r="E697" i="11" s="1"/>
  <c r="D698" i="11"/>
  <c r="D698" i="10"/>
  <c r="F697" i="10"/>
  <c r="E697" i="10"/>
  <c r="D698" i="9"/>
  <c r="E698" i="9" s="1"/>
  <c r="F697" i="9"/>
  <c r="D697" i="8"/>
  <c r="F696" i="8"/>
  <c r="E696" i="8" s="1"/>
  <c r="D697" i="7"/>
  <c r="F696" i="7"/>
  <c r="E690" i="7" s="1"/>
  <c r="D697" i="6"/>
  <c r="F696" i="6"/>
  <c r="E696" i="6" s="1"/>
  <c r="D697" i="5"/>
  <c r="F696" i="5"/>
  <c r="E696" i="5" s="1"/>
  <c r="F694" i="2"/>
  <c r="E694" i="2" s="1"/>
  <c r="D695" i="2"/>
  <c r="D697" i="4"/>
  <c r="F696" i="4"/>
  <c r="E696" i="4" s="1"/>
  <c r="D697" i="3"/>
  <c r="F696" i="3"/>
  <c r="E696" i="3" s="1"/>
  <c r="D699" i="11" l="1"/>
  <c r="F698" i="11"/>
  <c r="E698" i="11" s="1"/>
  <c r="D699" i="10"/>
  <c r="F698" i="10"/>
  <c r="E698" i="10"/>
  <c r="D699" i="9"/>
  <c r="E699" i="9" s="1"/>
  <c r="F698" i="9"/>
  <c r="D698" i="8"/>
  <c r="F697" i="8"/>
  <c r="E697" i="8" s="1"/>
  <c r="D698" i="7"/>
  <c r="F697" i="7"/>
  <c r="E691" i="7" s="1"/>
  <c r="D698" i="6"/>
  <c r="F697" i="6"/>
  <c r="E697" i="6" s="1"/>
  <c r="D698" i="5"/>
  <c r="F697" i="5"/>
  <c r="E697" i="5" s="1"/>
  <c r="F695" i="2"/>
  <c r="E695" i="2" s="1"/>
  <c r="D696" i="2"/>
  <c r="D698" i="4"/>
  <c r="F697" i="4"/>
  <c r="E697" i="4" s="1"/>
  <c r="D698" i="3"/>
  <c r="F697" i="3"/>
  <c r="E697" i="3" s="1"/>
  <c r="D700" i="11" l="1"/>
  <c r="F699" i="11"/>
  <c r="E699" i="11" s="1"/>
  <c r="E699" i="10"/>
  <c r="F699" i="10"/>
  <c r="D700" i="10"/>
  <c r="D700" i="9"/>
  <c r="E700" i="9" s="1"/>
  <c r="F699" i="9"/>
  <c r="D699" i="8"/>
  <c r="F698" i="8"/>
  <c r="E698" i="8" s="1"/>
  <c r="D699" i="7"/>
  <c r="F698" i="7"/>
  <c r="E692" i="7" s="1"/>
  <c r="D699" i="6"/>
  <c r="F698" i="6"/>
  <c r="E698" i="6" s="1"/>
  <c r="D699" i="5"/>
  <c r="F698" i="5"/>
  <c r="E698" i="5" s="1"/>
  <c r="F696" i="2"/>
  <c r="E696" i="2" s="1"/>
  <c r="D697" i="2"/>
  <c r="D699" i="4"/>
  <c r="F698" i="4"/>
  <c r="E698" i="4" s="1"/>
  <c r="F698" i="3"/>
  <c r="E698" i="3" s="1"/>
  <c r="D699" i="3"/>
  <c r="D701" i="11" l="1"/>
  <c r="F700" i="11"/>
  <c r="E700" i="11" s="1"/>
  <c r="E700" i="10"/>
  <c r="D701" i="10"/>
  <c r="F700" i="10"/>
  <c r="D701" i="9"/>
  <c r="E701" i="9" s="1"/>
  <c r="F700" i="9"/>
  <c r="D700" i="8"/>
  <c r="F699" i="8"/>
  <c r="E699" i="8" s="1"/>
  <c r="D700" i="7"/>
  <c r="F699" i="7"/>
  <c r="E693" i="7" s="1"/>
  <c r="F699" i="6"/>
  <c r="E699" i="6" s="1"/>
  <c r="D700" i="6"/>
  <c r="D700" i="5"/>
  <c r="F699" i="5"/>
  <c r="E699" i="5" s="1"/>
  <c r="F697" i="2"/>
  <c r="E697" i="2" s="1"/>
  <c r="D698" i="2"/>
  <c r="D700" i="4"/>
  <c r="F699" i="4"/>
  <c r="E699" i="4" s="1"/>
  <c r="D700" i="3"/>
  <c r="F699" i="3"/>
  <c r="E699" i="3" s="1"/>
  <c r="D702" i="11" l="1"/>
  <c r="F701" i="11"/>
  <c r="E701" i="11" s="1"/>
  <c r="D702" i="10"/>
  <c r="F701" i="10"/>
  <c r="E701" i="10"/>
  <c r="D702" i="9"/>
  <c r="E702" i="9" s="1"/>
  <c r="F701" i="9"/>
  <c r="D701" i="8"/>
  <c r="F700" i="8"/>
  <c r="E700" i="8" s="1"/>
  <c r="D701" i="7"/>
  <c r="F700" i="7"/>
  <c r="E694" i="7" s="1"/>
  <c r="D701" i="6"/>
  <c r="F700" i="6"/>
  <c r="E700" i="6" s="1"/>
  <c r="D701" i="5"/>
  <c r="F700" i="5"/>
  <c r="E700" i="5" s="1"/>
  <c r="F698" i="2"/>
  <c r="E698" i="2" s="1"/>
  <c r="D699" i="2"/>
  <c r="D701" i="4"/>
  <c r="F700" i="4"/>
  <c r="E700" i="4" s="1"/>
  <c r="D701" i="3"/>
  <c r="F700" i="3"/>
  <c r="E700" i="3" s="1"/>
  <c r="D703" i="11" l="1"/>
  <c r="F702" i="11"/>
  <c r="E702" i="11" s="1"/>
  <c r="D703" i="10"/>
  <c r="F702" i="10"/>
  <c r="E702" i="10"/>
  <c r="D703" i="9"/>
  <c r="E703" i="9" s="1"/>
  <c r="F702" i="9"/>
  <c r="D702" i="8"/>
  <c r="F701" i="8"/>
  <c r="E701" i="8" s="1"/>
  <c r="D702" i="7"/>
  <c r="F701" i="7"/>
  <c r="E695" i="7" s="1"/>
  <c r="D702" i="6"/>
  <c r="F701" i="6"/>
  <c r="E701" i="6" s="1"/>
  <c r="D702" i="5"/>
  <c r="F701" i="5"/>
  <c r="E701" i="5" s="1"/>
  <c r="F699" i="2"/>
  <c r="E699" i="2" s="1"/>
  <c r="D700" i="2"/>
  <c r="D702" i="4"/>
  <c r="F701" i="4"/>
  <c r="E701" i="4" s="1"/>
  <c r="D702" i="3"/>
  <c r="F701" i="3"/>
  <c r="E701" i="3" s="1"/>
  <c r="D704" i="11" l="1"/>
  <c r="F703" i="11"/>
  <c r="E703" i="11" s="1"/>
  <c r="D704" i="10"/>
  <c r="F703" i="10"/>
  <c r="E703" i="10"/>
  <c r="D704" i="9"/>
  <c r="E704" i="9" s="1"/>
  <c r="F703" i="9"/>
  <c r="D703" i="8"/>
  <c r="F702" i="8"/>
  <c r="E702" i="8" s="1"/>
  <c r="D703" i="7"/>
  <c r="F702" i="7"/>
  <c r="E696" i="7" s="1"/>
  <c r="D703" i="6"/>
  <c r="F702" i="6"/>
  <c r="E702" i="6" s="1"/>
  <c r="D703" i="5"/>
  <c r="F702" i="5"/>
  <c r="E702" i="5" s="1"/>
  <c r="F700" i="2"/>
  <c r="E700" i="2" s="1"/>
  <c r="D701" i="2"/>
  <c r="D703" i="4"/>
  <c r="F702" i="4"/>
  <c r="E702" i="4" s="1"/>
  <c r="D703" i="3"/>
  <c r="F702" i="3"/>
  <c r="E702" i="3" s="1"/>
  <c r="D705" i="11" l="1"/>
  <c r="F704" i="11"/>
  <c r="E704" i="11" s="1"/>
  <c r="E704" i="10"/>
  <c r="F704" i="10"/>
  <c r="D705" i="10"/>
  <c r="D705" i="9"/>
  <c r="E705" i="9" s="1"/>
  <c r="F704" i="9"/>
  <c r="D704" i="8"/>
  <c r="F703" i="8"/>
  <c r="E703" i="8" s="1"/>
  <c r="D704" i="7"/>
  <c r="F703" i="7"/>
  <c r="E697" i="7" s="1"/>
  <c r="D704" i="6"/>
  <c r="F703" i="6"/>
  <c r="E703" i="6" s="1"/>
  <c r="D704" i="5"/>
  <c r="F703" i="5"/>
  <c r="E703" i="5" s="1"/>
  <c r="F701" i="2"/>
  <c r="E701" i="2" s="1"/>
  <c r="D702" i="2"/>
  <c r="D704" i="4"/>
  <c r="F703" i="4"/>
  <c r="E703" i="4" s="1"/>
  <c r="D704" i="3"/>
  <c r="F703" i="3"/>
  <c r="E703" i="3" s="1"/>
  <c r="D706" i="11" l="1"/>
  <c r="F705" i="11"/>
  <c r="E705" i="11" s="1"/>
  <c r="D706" i="10"/>
  <c r="F705" i="10"/>
  <c r="E705" i="10"/>
  <c r="D706" i="9"/>
  <c r="E706" i="9" s="1"/>
  <c r="F705" i="9"/>
  <c r="F704" i="8"/>
  <c r="E704" i="8" s="1"/>
  <c r="D705" i="8"/>
  <c r="D705" i="7"/>
  <c r="F704" i="7"/>
  <c r="E698" i="7" s="1"/>
  <c r="D705" i="6"/>
  <c r="F704" i="6"/>
  <c r="E704" i="6" s="1"/>
  <c r="D705" i="5"/>
  <c r="F704" i="5"/>
  <c r="E704" i="5" s="1"/>
  <c r="F702" i="2"/>
  <c r="E702" i="2" s="1"/>
  <c r="D703" i="2"/>
  <c r="D705" i="4"/>
  <c r="F704" i="4"/>
  <c r="E704" i="4" s="1"/>
  <c r="D705" i="3"/>
  <c r="F704" i="3"/>
  <c r="E704" i="3" s="1"/>
  <c r="D707" i="11" l="1"/>
  <c r="F706" i="11"/>
  <c r="E706" i="11" s="1"/>
  <c r="D707" i="10"/>
  <c r="F706" i="10"/>
  <c r="E706" i="10"/>
  <c r="F706" i="9"/>
  <c r="D707" i="9"/>
  <c r="E707" i="9" s="1"/>
  <c r="D706" i="8"/>
  <c r="F705" i="8"/>
  <c r="E705" i="8" s="1"/>
  <c r="D706" i="7"/>
  <c r="F705" i="7"/>
  <c r="E699" i="7" s="1"/>
  <c r="D706" i="6"/>
  <c r="F705" i="6"/>
  <c r="E705" i="6" s="1"/>
  <c r="D706" i="5"/>
  <c r="F705" i="5"/>
  <c r="E705" i="5" s="1"/>
  <c r="F703" i="2"/>
  <c r="E703" i="2" s="1"/>
  <c r="D704" i="2"/>
  <c r="D706" i="4"/>
  <c r="F705" i="4"/>
  <c r="E705" i="4" s="1"/>
  <c r="D706" i="3"/>
  <c r="F705" i="3"/>
  <c r="E705" i="3" s="1"/>
  <c r="D708" i="11" l="1"/>
  <c r="F707" i="11"/>
  <c r="E707" i="11" s="1"/>
  <c r="F707" i="10"/>
  <c r="E707" i="10"/>
  <c r="D708" i="10"/>
  <c r="F707" i="9"/>
  <c r="D708" i="9"/>
  <c r="E708" i="9" s="1"/>
  <c r="F706" i="8"/>
  <c r="E706" i="8" s="1"/>
  <c r="D707" i="8"/>
  <c r="D707" i="7"/>
  <c r="F706" i="7"/>
  <c r="E700" i="7" s="1"/>
  <c r="D707" i="6"/>
  <c r="F706" i="6"/>
  <c r="E706" i="6" s="1"/>
  <c r="D707" i="5"/>
  <c r="F706" i="5"/>
  <c r="E706" i="5" s="1"/>
  <c r="F704" i="2"/>
  <c r="E704" i="2" s="1"/>
  <c r="D705" i="2"/>
  <c r="D707" i="4"/>
  <c r="F706" i="4"/>
  <c r="E706" i="4" s="1"/>
  <c r="D707" i="3"/>
  <c r="F706" i="3"/>
  <c r="E706" i="3" s="1"/>
  <c r="D709" i="11" l="1"/>
  <c r="F708" i="11"/>
  <c r="E708" i="11" s="1"/>
  <c r="D709" i="10"/>
  <c r="F708" i="10"/>
  <c r="E708" i="10"/>
  <c r="D709" i="9"/>
  <c r="E709" i="9" s="1"/>
  <c r="F708" i="9"/>
  <c r="D708" i="8"/>
  <c r="F707" i="8"/>
  <c r="E707" i="8" s="1"/>
  <c r="D708" i="7"/>
  <c r="F707" i="7"/>
  <c r="E701" i="7" s="1"/>
  <c r="D708" i="6"/>
  <c r="F707" i="6"/>
  <c r="E707" i="6" s="1"/>
  <c r="D708" i="5"/>
  <c r="F707" i="5"/>
  <c r="E707" i="5" s="1"/>
  <c r="F705" i="2"/>
  <c r="E705" i="2" s="1"/>
  <c r="D706" i="2"/>
  <c r="D708" i="4"/>
  <c r="F707" i="4"/>
  <c r="E707" i="4" s="1"/>
  <c r="D708" i="3"/>
  <c r="F707" i="3"/>
  <c r="E707" i="3" s="1"/>
  <c r="D710" i="11" l="1"/>
  <c r="F709" i="11"/>
  <c r="E709" i="11" s="1"/>
  <c r="E709" i="10"/>
  <c r="D710" i="10"/>
  <c r="F709" i="10"/>
  <c r="F709" i="9"/>
  <c r="D710" i="9"/>
  <c r="E710" i="9" s="1"/>
  <c r="D709" i="8"/>
  <c r="F708" i="8"/>
  <c r="E708" i="8" s="1"/>
  <c r="D709" i="7"/>
  <c r="F708" i="7"/>
  <c r="E702" i="7" s="1"/>
  <c r="D709" i="6"/>
  <c r="F708" i="6"/>
  <c r="E708" i="6" s="1"/>
  <c r="D709" i="5"/>
  <c r="F708" i="5"/>
  <c r="E708" i="5" s="1"/>
  <c r="F706" i="2"/>
  <c r="E706" i="2" s="1"/>
  <c r="D707" i="2"/>
  <c r="D709" i="4"/>
  <c r="F708" i="4"/>
  <c r="E708" i="4" s="1"/>
  <c r="D709" i="3"/>
  <c r="F708" i="3"/>
  <c r="E708" i="3" s="1"/>
  <c r="D711" i="11" l="1"/>
  <c r="F710" i="11"/>
  <c r="E710" i="11" s="1"/>
  <c r="D711" i="10"/>
  <c r="F710" i="10"/>
  <c r="E710" i="10"/>
  <c r="D711" i="9"/>
  <c r="E711" i="9" s="1"/>
  <c r="F710" i="9"/>
  <c r="F709" i="8"/>
  <c r="E709" i="8" s="1"/>
  <c r="D710" i="8"/>
  <c r="D710" i="7"/>
  <c r="F709" i="7"/>
  <c r="E703" i="7" s="1"/>
  <c r="F709" i="6"/>
  <c r="E709" i="6" s="1"/>
  <c r="D710" i="6"/>
  <c r="F709" i="5"/>
  <c r="E709" i="5"/>
  <c r="D710" i="5"/>
  <c r="F707" i="2"/>
  <c r="E707" i="2" s="1"/>
  <c r="D708" i="2"/>
  <c r="F709" i="4"/>
  <c r="E709" i="4" s="1"/>
  <c r="D710" i="4"/>
  <c r="D710" i="3"/>
  <c r="F709" i="3"/>
  <c r="E709" i="3" s="1"/>
  <c r="D712" i="11" l="1"/>
  <c r="F711" i="11"/>
  <c r="E711" i="11" s="1"/>
  <c r="E711" i="10"/>
  <c r="F711" i="10"/>
  <c r="D712" i="10"/>
  <c r="D712" i="9"/>
  <c r="E712" i="9" s="1"/>
  <c r="F711" i="9"/>
  <c r="D711" i="8"/>
  <c r="F710" i="8"/>
  <c r="E710" i="8" s="1"/>
  <c r="D711" i="7"/>
  <c r="F710" i="7"/>
  <c r="E704" i="7" s="1"/>
  <c r="D711" i="6"/>
  <c r="F710" i="6"/>
  <c r="E710" i="6" s="1"/>
  <c r="D711" i="5"/>
  <c r="F710" i="5"/>
  <c r="E710" i="5" s="1"/>
  <c r="F708" i="2"/>
  <c r="E708" i="2" s="1"/>
  <c r="D709" i="2"/>
  <c r="D711" i="4"/>
  <c r="F710" i="4"/>
  <c r="E710" i="4" s="1"/>
  <c r="D711" i="3"/>
  <c r="F710" i="3"/>
  <c r="E710" i="3" s="1"/>
  <c r="D713" i="11" l="1"/>
  <c r="F712" i="11"/>
  <c r="E712" i="11" s="1"/>
  <c r="D713" i="10"/>
  <c r="E712" i="10"/>
  <c r="F712" i="10"/>
  <c r="D713" i="9"/>
  <c r="E713" i="9" s="1"/>
  <c r="F712" i="9"/>
  <c r="D712" i="8"/>
  <c r="F711" i="8"/>
  <c r="E711" i="8" s="1"/>
  <c r="D712" i="7"/>
  <c r="F711" i="7"/>
  <c r="E705" i="7" s="1"/>
  <c r="D712" i="6"/>
  <c r="F711" i="6"/>
  <c r="E711" i="6" s="1"/>
  <c r="D712" i="5"/>
  <c r="F711" i="5"/>
  <c r="E711" i="5" s="1"/>
  <c r="F709" i="2"/>
  <c r="E709" i="2" s="1"/>
  <c r="D710" i="2"/>
  <c r="D712" i="4"/>
  <c r="F711" i="4"/>
  <c r="E711" i="4" s="1"/>
  <c r="D712" i="3"/>
  <c r="F711" i="3"/>
  <c r="E711" i="3" s="1"/>
  <c r="D714" i="11" l="1"/>
  <c r="F713" i="11"/>
  <c r="E713" i="11" s="1"/>
  <c r="D714" i="10"/>
  <c r="F713" i="10"/>
  <c r="E713" i="10"/>
  <c r="F713" i="9"/>
  <c r="D714" i="9"/>
  <c r="E714" i="9" s="1"/>
  <c r="D713" i="8"/>
  <c r="F712" i="8"/>
  <c r="E712" i="8" s="1"/>
  <c r="D713" i="7"/>
  <c r="F712" i="7"/>
  <c r="E706" i="7" s="1"/>
  <c r="D713" i="6"/>
  <c r="F712" i="6"/>
  <c r="E712" i="6" s="1"/>
  <c r="D713" i="5"/>
  <c r="F712" i="5"/>
  <c r="E712" i="5" s="1"/>
  <c r="F710" i="2"/>
  <c r="E710" i="2" s="1"/>
  <c r="D711" i="2"/>
  <c r="D713" i="4"/>
  <c r="F712" i="4"/>
  <c r="E712" i="4" s="1"/>
  <c r="D713" i="3"/>
  <c r="F712" i="3"/>
  <c r="E712" i="3" s="1"/>
  <c r="D715" i="11" l="1"/>
  <c r="F714" i="11"/>
  <c r="E714" i="11" s="1"/>
  <c r="D715" i="10"/>
  <c r="F714" i="10"/>
  <c r="E714" i="10"/>
  <c r="D715" i="9"/>
  <c r="E715" i="9" s="1"/>
  <c r="F714" i="9"/>
  <c r="D714" i="8"/>
  <c r="F713" i="8"/>
  <c r="E713" i="8" s="1"/>
  <c r="D714" i="7"/>
  <c r="F713" i="7"/>
  <c r="E707" i="7" s="1"/>
  <c r="D714" i="6"/>
  <c r="F713" i="6"/>
  <c r="E713" i="6" s="1"/>
  <c r="D714" i="5"/>
  <c r="F713" i="5"/>
  <c r="E713" i="5" s="1"/>
  <c r="F711" i="2"/>
  <c r="E711" i="2" s="1"/>
  <c r="D712" i="2"/>
  <c r="D714" i="4"/>
  <c r="F713" i="4"/>
  <c r="E713" i="4" s="1"/>
  <c r="D714" i="3"/>
  <c r="F713" i="3"/>
  <c r="E713" i="3" s="1"/>
  <c r="D716" i="11" l="1"/>
  <c r="F715" i="11"/>
  <c r="E715" i="11" s="1"/>
  <c r="E715" i="10"/>
  <c r="D716" i="10"/>
  <c r="F715" i="10"/>
  <c r="F715" i="9"/>
  <c r="D716" i="9"/>
  <c r="E716" i="9" s="1"/>
  <c r="D715" i="8"/>
  <c r="F714" i="8"/>
  <c r="E714" i="8" s="1"/>
  <c r="D715" i="7"/>
  <c r="F714" i="7"/>
  <c r="E708" i="7" s="1"/>
  <c r="D715" i="6"/>
  <c r="F714" i="6"/>
  <c r="E714" i="6" s="1"/>
  <c r="D715" i="5"/>
  <c r="F714" i="5"/>
  <c r="E714" i="5" s="1"/>
  <c r="F712" i="2"/>
  <c r="E712" i="2" s="1"/>
  <c r="D713" i="2"/>
  <c r="D715" i="4"/>
  <c r="F714" i="4"/>
  <c r="E714" i="4" s="1"/>
  <c r="F714" i="3"/>
  <c r="E714" i="3" s="1"/>
  <c r="D715" i="3"/>
  <c r="D717" i="11" l="1"/>
  <c r="F716" i="11"/>
  <c r="E716" i="11" s="1"/>
  <c r="D717" i="10"/>
  <c r="F716" i="10"/>
  <c r="E716" i="10"/>
  <c r="D717" i="9"/>
  <c r="E717" i="9" s="1"/>
  <c r="F716" i="9"/>
  <c r="F715" i="8"/>
  <c r="E715" i="8" s="1"/>
  <c r="D716" i="8"/>
  <c r="D716" i="7"/>
  <c r="F715" i="7"/>
  <c r="E709" i="7" s="1"/>
  <c r="D716" i="6"/>
  <c r="F715" i="6"/>
  <c r="E715" i="6" s="1"/>
  <c r="D716" i="5"/>
  <c r="F715" i="5"/>
  <c r="E715" i="5" s="1"/>
  <c r="F713" i="2"/>
  <c r="E713" i="2" s="1"/>
  <c r="D714" i="2"/>
  <c r="D716" i="4"/>
  <c r="F715" i="4"/>
  <c r="E715" i="4" s="1"/>
  <c r="D716" i="3"/>
  <c r="F715" i="3"/>
  <c r="E715" i="3" s="1"/>
  <c r="D718" i="11" l="1"/>
  <c r="F717" i="11"/>
  <c r="E717" i="11" s="1"/>
  <c r="E717" i="10"/>
  <c r="F717" i="10"/>
  <c r="D718" i="10"/>
  <c r="F717" i="9"/>
  <c r="D718" i="9"/>
  <c r="E718" i="9" s="1"/>
  <c r="D717" i="8"/>
  <c r="F716" i="8"/>
  <c r="E716" i="8" s="1"/>
  <c r="D717" i="7"/>
  <c r="F716" i="7"/>
  <c r="E710" i="7" s="1"/>
  <c r="D717" i="6"/>
  <c r="F716" i="6"/>
  <c r="E716" i="6" s="1"/>
  <c r="D717" i="5"/>
  <c r="F716" i="5"/>
  <c r="E716" i="5" s="1"/>
  <c r="F714" i="2"/>
  <c r="E714" i="2" s="1"/>
  <c r="D715" i="2"/>
  <c r="D717" i="4"/>
  <c r="F716" i="4"/>
  <c r="E716" i="4" s="1"/>
  <c r="D717" i="3"/>
  <c r="F716" i="3"/>
  <c r="E716" i="3" s="1"/>
  <c r="D719" i="11" l="1"/>
  <c r="F718" i="11"/>
  <c r="E718" i="11" s="1"/>
  <c r="D719" i="10"/>
  <c r="F718" i="10"/>
  <c r="E718" i="10"/>
  <c r="D719" i="9"/>
  <c r="E719" i="9" s="1"/>
  <c r="F718" i="9"/>
  <c r="D718" i="8"/>
  <c r="F717" i="8"/>
  <c r="E717" i="8" s="1"/>
  <c r="D718" i="7"/>
  <c r="F717" i="7"/>
  <c r="E711" i="7" s="1"/>
  <c r="D718" i="6"/>
  <c r="F717" i="6"/>
  <c r="E717" i="6" s="1"/>
  <c r="D718" i="5"/>
  <c r="F717" i="5"/>
  <c r="E717" i="5" s="1"/>
  <c r="F715" i="2"/>
  <c r="E715" i="2" s="1"/>
  <c r="D716" i="2"/>
  <c r="D718" i="4"/>
  <c r="F717" i="4"/>
  <c r="E717" i="4" s="1"/>
  <c r="D718" i="3"/>
  <c r="F717" i="3"/>
  <c r="E717" i="3" s="1"/>
  <c r="F719" i="11" l="1"/>
  <c r="E719" i="11" s="1"/>
  <c r="D720" i="11"/>
  <c r="D720" i="10"/>
  <c r="F719" i="10"/>
  <c r="E719" i="10"/>
  <c r="D720" i="9"/>
  <c r="E720" i="9" s="1"/>
  <c r="F719" i="9"/>
  <c r="F718" i="8"/>
  <c r="E718" i="8" s="1"/>
  <c r="D719" i="8"/>
  <c r="D719" i="7"/>
  <c r="F718" i="7"/>
  <c r="E712" i="7" s="1"/>
  <c r="D719" i="6"/>
  <c r="F718" i="6"/>
  <c r="E718" i="6" s="1"/>
  <c r="D719" i="5"/>
  <c r="F718" i="5"/>
  <c r="E718" i="5" s="1"/>
  <c r="F716" i="2"/>
  <c r="E716" i="2" s="1"/>
  <c r="D717" i="2"/>
  <c r="D719" i="4"/>
  <c r="F718" i="4"/>
  <c r="E718" i="4" s="1"/>
  <c r="D719" i="3"/>
  <c r="F718" i="3"/>
  <c r="E718" i="3" s="1"/>
  <c r="D721" i="11" l="1"/>
  <c r="F720" i="11"/>
  <c r="E720" i="11" s="1"/>
  <c r="E720" i="10"/>
  <c r="D721" i="10"/>
  <c r="F720" i="10"/>
  <c r="D721" i="9"/>
  <c r="E721" i="9" s="1"/>
  <c r="F720" i="9"/>
  <c r="D720" i="8"/>
  <c r="F719" i="8"/>
  <c r="E719" i="8" s="1"/>
  <c r="D720" i="7"/>
  <c r="F719" i="7"/>
  <c r="E713" i="7" s="1"/>
  <c r="D720" i="6"/>
  <c r="F719" i="6"/>
  <c r="E719" i="6" s="1"/>
  <c r="D720" i="5"/>
  <c r="F719" i="5"/>
  <c r="E719" i="5" s="1"/>
  <c r="F717" i="2"/>
  <c r="E717" i="2" s="1"/>
  <c r="D718" i="2"/>
  <c r="D720" i="4"/>
  <c r="F719" i="4"/>
  <c r="E719" i="4" s="1"/>
  <c r="D720" i="3"/>
  <c r="F719" i="3"/>
  <c r="E719" i="3" s="1"/>
  <c r="D722" i="11" l="1"/>
  <c r="F721" i="11"/>
  <c r="E721" i="11" s="1"/>
  <c r="F721" i="10"/>
  <c r="E721" i="10"/>
  <c r="D722" i="10"/>
  <c r="D722" i="9"/>
  <c r="E722" i="9" s="1"/>
  <c r="F721" i="9"/>
  <c r="D721" i="8"/>
  <c r="F720" i="8"/>
  <c r="E720" i="8" s="1"/>
  <c r="D721" i="7"/>
  <c r="F720" i="7"/>
  <c r="E714" i="7" s="1"/>
  <c r="D721" i="6"/>
  <c r="F720" i="6"/>
  <c r="E720" i="6" s="1"/>
  <c r="D721" i="5"/>
  <c r="F720" i="5"/>
  <c r="E720" i="5" s="1"/>
  <c r="F718" i="2"/>
  <c r="E718" i="2" s="1"/>
  <c r="D719" i="2"/>
  <c r="F720" i="4"/>
  <c r="E720" i="4" s="1"/>
  <c r="D721" i="4"/>
  <c r="D721" i="3"/>
  <c r="F720" i="3"/>
  <c r="E720" i="3" s="1"/>
  <c r="D723" i="11" l="1"/>
  <c r="F722" i="11"/>
  <c r="E722" i="11" s="1"/>
  <c r="D723" i="10"/>
  <c r="F722" i="10"/>
  <c r="E722" i="10"/>
  <c r="D723" i="9"/>
  <c r="E723" i="9" s="1"/>
  <c r="F722" i="9"/>
  <c r="D722" i="8"/>
  <c r="F721" i="8"/>
  <c r="E721" i="8" s="1"/>
  <c r="D722" i="7"/>
  <c r="F721" i="7"/>
  <c r="E715" i="7" s="1"/>
  <c r="F721" i="6"/>
  <c r="E721" i="6" s="1"/>
  <c r="D722" i="6"/>
  <c r="D722" i="5"/>
  <c r="F721" i="5"/>
  <c r="E721" i="5" s="1"/>
  <c r="F719" i="2"/>
  <c r="E719" i="2" s="1"/>
  <c r="D720" i="2"/>
  <c r="D722" i="4"/>
  <c r="F721" i="4"/>
  <c r="E721" i="4" s="1"/>
  <c r="D722" i="3"/>
  <c r="F721" i="3"/>
  <c r="E721" i="3" s="1"/>
  <c r="D724" i="11" l="1"/>
  <c r="F723" i="11"/>
  <c r="E723" i="11" s="1"/>
  <c r="D724" i="10"/>
  <c r="F723" i="10"/>
  <c r="E723" i="10"/>
  <c r="F723" i="9"/>
  <c r="D724" i="9"/>
  <c r="E724" i="9" s="1"/>
  <c r="D723" i="8"/>
  <c r="F722" i="8"/>
  <c r="E722" i="8" s="1"/>
  <c r="D723" i="7"/>
  <c r="F722" i="7"/>
  <c r="E716" i="7" s="1"/>
  <c r="D723" i="6"/>
  <c r="F722" i="6"/>
  <c r="E722" i="6" s="1"/>
  <c r="D723" i="5"/>
  <c r="F722" i="5"/>
  <c r="E722" i="5" s="1"/>
  <c r="F720" i="2"/>
  <c r="E720" i="2" s="1"/>
  <c r="D721" i="2"/>
  <c r="D723" i="4"/>
  <c r="F722" i="4"/>
  <c r="E722" i="4" s="1"/>
  <c r="D723" i="3"/>
  <c r="F722" i="3"/>
  <c r="E722" i="3" s="1"/>
  <c r="D725" i="11" l="1"/>
  <c r="F724" i="11"/>
  <c r="E724" i="11" s="1"/>
  <c r="D725" i="10"/>
  <c r="F724" i="10"/>
  <c r="E724" i="10"/>
  <c r="D725" i="9"/>
  <c r="E725" i="9" s="1"/>
  <c r="F724" i="9"/>
  <c r="D724" i="8"/>
  <c r="F723" i="8"/>
  <c r="E723" i="8" s="1"/>
  <c r="D724" i="7"/>
  <c r="F723" i="7"/>
  <c r="E717" i="7" s="1"/>
  <c r="D724" i="6"/>
  <c r="F723" i="6"/>
  <c r="E723" i="6" s="1"/>
  <c r="D724" i="5"/>
  <c r="F723" i="5"/>
  <c r="E723" i="5" s="1"/>
  <c r="F721" i="2"/>
  <c r="E721" i="2" s="1"/>
  <c r="D722" i="2"/>
  <c r="D724" i="4"/>
  <c r="F723" i="4"/>
  <c r="E723" i="4" s="1"/>
  <c r="D724" i="3"/>
  <c r="F723" i="3"/>
  <c r="E723" i="3" s="1"/>
  <c r="D726" i="11" l="1"/>
  <c r="F725" i="11"/>
  <c r="E725" i="11" s="1"/>
  <c r="E725" i="10"/>
  <c r="D726" i="10"/>
  <c r="F725" i="10"/>
  <c r="F725" i="9"/>
  <c r="D726" i="9"/>
  <c r="E726" i="9" s="1"/>
  <c r="D725" i="8"/>
  <c r="F724" i="8"/>
  <c r="E724" i="8" s="1"/>
  <c r="D725" i="7"/>
  <c r="F724" i="7"/>
  <c r="E718" i="7" s="1"/>
  <c r="D725" i="6"/>
  <c r="F724" i="6"/>
  <c r="E724" i="6" s="1"/>
  <c r="D725" i="5"/>
  <c r="F724" i="5"/>
  <c r="E724" i="5" s="1"/>
  <c r="F722" i="2"/>
  <c r="E722" i="2" s="1"/>
  <c r="D723" i="2"/>
  <c r="D725" i="4"/>
  <c r="F724" i="4"/>
  <c r="E724" i="4" s="1"/>
  <c r="D725" i="3"/>
  <c r="F724" i="3"/>
  <c r="E724" i="3" s="1"/>
  <c r="F726" i="11" l="1"/>
  <c r="E726" i="11" s="1"/>
  <c r="D727" i="11"/>
  <c r="D727" i="10"/>
  <c r="F726" i="10"/>
  <c r="E726" i="10"/>
  <c r="D727" i="9"/>
  <c r="E727" i="9" s="1"/>
  <c r="F726" i="9"/>
  <c r="F725" i="8"/>
  <c r="E725" i="8" s="1"/>
  <c r="D726" i="8"/>
  <c r="D726" i="7"/>
  <c r="F725" i="7"/>
  <c r="E719" i="7" s="1"/>
  <c r="F725" i="6"/>
  <c r="E725" i="6" s="1"/>
  <c r="D726" i="6"/>
  <c r="F725" i="5"/>
  <c r="E725" i="5" s="1"/>
  <c r="D726" i="5"/>
  <c r="F723" i="2"/>
  <c r="E723" i="2" s="1"/>
  <c r="D724" i="2"/>
  <c r="F725" i="4"/>
  <c r="E725" i="4" s="1"/>
  <c r="D726" i="4"/>
  <c r="D726" i="3"/>
  <c r="F725" i="3"/>
  <c r="E725" i="3" s="1"/>
  <c r="D728" i="11" l="1"/>
  <c r="F727" i="11"/>
  <c r="E727" i="11" s="1"/>
  <c r="F727" i="10"/>
  <c r="E727" i="10"/>
  <c r="D728" i="10"/>
  <c r="D728" i="9"/>
  <c r="E728" i="9" s="1"/>
  <c r="F727" i="9"/>
  <c r="F726" i="8"/>
  <c r="E726" i="8" s="1"/>
  <c r="D727" i="8"/>
  <c r="D727" i="7"/>
  <c r="F726" i="7"/>
  <c r="E720" i="7" s="1"/>
  <c r="D727" i="6"/>
  <c r="F726" i="6"/>
  <c r="E726" i="6" s="1"/>
  <c r="D727" i="5"/>
  <c r="F726" i="5"/>
  <c r="E726" i="5" s="1"/>
  <c r="F724" i="2"/>
  <c r="E724" i="2" s="1"/>
  <c r="D725" i="2"/>
  <c r="D727" i="4"/>
  <c r="F726" i="4"/>
  <c r="E726" i="4" s="1"/>
  <c r="F726" i="3"/>
  <c r="E726" i="3" s="1"/>
  <c r="D727" i="3"/>
  <c r="D729" i="11" l="1"/>
  <c r="F728" i="11"/>
  <c r="E728" i="11" s="1"/>
  <c r="F728" i="10"/>
  <c r="E728" i="10"/>
  <c r="D729" i="10"/>
  <c r="D729" i="9"/>
  <c r="E729" i="9" s="1"/>
  <c r="F728" i="9"/>
  <c r="D728" i="8"/>
  <c r="F727" i="8"/>
  <c r="E727" i="8" s="1"/>
  <c r="D728" i="7"/>
  <c r="F727" i="7"/>
  <c r="E721" i="7" s="1"/>
  <c r="D728" i="6"/>
  <c r="F727" i="6"/>
  <c r="E727" i="6" s="1"/>
  <c r="D728" i="5"/>
  <c r="F727" i="5"/>
  <c r="E727" i="5" s="1"/>
  <c r="F725" i="2"/>
  <c r="E725" i="2" s="1"/>
  <c r="D726" i="2"/>
  <c r="D728" i="4"/>
  <c r="F727" i="4"/>
  <c r="E727" i="4" s="1"/>
  <c r="D728" i="3"/>
  <c r="F727" i="3"/>
  <c r="E727" i="3" s="1"/>
  <c r="D730" i="11" l="1"/>
  <c r="F729" i="11"/>
  <c r="E729" i="11" s="1"/>
  <c r="D730" i="10"/>
  <c r="F729" i="10"/>
  <c r="E729" i="10"/>
  <c r="F729" i="9"/>
  <c r="D730" i="9"/>
  <c r="E730" i="9" s="1"/>
  <c r="D729" i="8"/>
  <c r="F728" i="8"/>
  <c r="E728" i="8" s="1"/>
  <c r="D729" i="7"/>
  <c r="F728" i="7"/>
  <c r="E722" i="7" s="1"/>
  <c r="D729" i="6"/>
  <c r="F728" i="6"/>
  <c r="E728" i="6" s="1"/>
  <c r="D729" i="5"/>
  <c r="F728" i="5"/>
  <c r="E728" i="5" s="1"/>
  <c r="F726" i="2"/>
  <c r="E726" i="2" s="1"/>
  <c r="D727" i="2"/>
  <c r="D729" i="4"/>
  <c r="F728" i="4"/>
  <c r="E728" i="4" s="1"/>
  <c r="D729" i="3"/>
  <c r="F728" i="3"/>
  <c r="E728" i="3" s="1"/>
  <c r="D731" i="11" l="1"/>
  <c r="F730" i="11"/>
  <c r="E730" i="11" s="1"/>
  <c r="D731" i="10"/>
  <c r="F730" i="10"/>
  <c r="E730" i="10"/>
  <c r="D731" i="9"/>
  <c r="E731" i="9" s="1"/>
  <c r="F730" i="9"/>
  <c r="F729" i="8"/>
  <c r="E729" i="8" s="1"/>
  <c r="D730" i="8"/>
  <c r="D730" i="7"/>
  <c r="F729" i="7"/>
  <c r="E723" i="7" s="1"/>
  <c r="D730" i="6"/>
  <c r="F729" i="6"/>
  <c r="E729" i="6" s="1"/>
  <c r="D730" i="5"/>
  <c r="F729" i="5"/>
  <c r="E729" i="5" s="1"/>
  <c r="F727" i="2"/>
  <c r="E727" i="2" s="1"/>
  <c r="D728" i="2"/>
  <c r="D730" i="4"/>
  <c r="F729" i="4"/>
  <c r="E729" i="4" s="1"/>
  <c r="D730" i="3"/>
  <c r="F729" i="3"/>
  <c r="E729" i="3" s="1"/>
  <c r="D732" i="11" l="1"/>
  <c r="F731" i="11"/>
  <c r="E731" i="11" s="1"/>
  <c r="E731" i="10"/>
  <c r="D732" i="10"/>
  <c r="F731" i="10"/>
  <c r="F731" i="9"/>
  <c r="D732" i="9"/>
  <c r="E732" i="9" s="1"/>
  <c r="D731" i="8"/>
  <c r="F730" i="8"/>
  <c r="E730" i="8" s="1"/>
  <c r="D731" i="7"/>
  <c r="F730" i="7"/>
  <c r="E724" i="7" s="1"/>
  <c r="D731" i="6"/>
  <c r="F730" i="6"/>
  <c r="E730" i="6" s="1"/>
  <c r="D731" i="5"/>
  <c r="F730" i="5"/>
  <c r="E730" i="5" s="1"/>
  <c r="F728" i="2"/>
  <c r="E728" i="2" s="1"/>
  <c r="D729" i="2"/>
  <c r="D731" i="4"/>
  <c r="F730" i="4"/>
  <c r="E730" i="4" s="1"/>
  <c r="F730" i="3"/>
  <c r="E730" i="3" s="1"/>
  <c r="D731" i="3"/>
  <c r="D733" i="11" l="1"/>
  <c r="F732" i="11"/>
  <c r="E732" i="11" s="1"/>
  <c r="E732" i="10"/>
  <c r="F732" i="10"/>
  <c r="D733" i="10"/>
  <c r="D733" i="9"/>
  <c r="E733" i="9" s="1"/>
  <c r="F732" i="9"/>
  <c r="F731" i="8"/>
  <c r="E731" i="8" s="1"/>
  <c r="D732" i="8"/>
  <c r="D732" i="7"/>
  <c r="F731" i="7"/>
  <c r="E725" i="7" s="1"/>
  <c r="D732" i="6"/>
  <c r="F731" i="6"/>
  <c r="E731" i="6" s="1"/>
  <c r="D732" i="5"/>
  <c r="F731" i="5"/>
  <c r="E731" i="5" s="1"/>
  <c r="F729" i="2"/>
  <c r="E729" i="2" s="1"/>
  <c r="D730" i="2"/>
  <c r="D732" i="4"/>
  <c r="F731" i="4"/>
  <c r="E731" i="4" s="1"/>
  <c r="D732" i="3"/>
  <c r="F731" i="3"/>
  <c r="E731" i="3" s="1"/>
  <c r="D734" i="11" l="1"/>
  <c r="F733" i="11"/>
  <c r="E733" i="11" s="1"/>
  <c r="D734" i="10"/>
  <c r="F733" i="10"/>
  <c r="E733" i="10"/>
  <c r="F733" i="9"/>
  <c r="D734" i="9"/>
  <c r="E734" i="9" s="1"/>
  <c r="F732" i="8"/>
  <c r="E732" i="8" s="1"/>
  <c r="D733" i="8"/>
  <c r="D733" i="7"/>
  <c r="F732" i="7"/>
  <c r="E726" i="7" s="1"/>
  <c r="D733" i="6"/>
  <c r="F732" i="6"/>
  <c r="E732" i="6" s="1"/>
  <c r="D733" i="5"/>
  <c r="F732" i="5"/>
  <c r="E732" i="5" s="1"/>
  <c r="F730" i="2"/>
  <c r="E730" i="2" s="1"/>
  <c r="D731" i="2"/>
  <c r="D733" i="4"/>
  <c r="F732" i="4"/>
  <c r="E732" i="4" s="1"/>
  <c r="D733" i="3"/>
  <c r="F732" i="3"/>
  <c r="E732" i="3" s="1"/>
  <c r="D735" i="11" l="1"/>
  <c r="F734" i="11"/>
  <c r="E734" i="11" s="1"/>
  <c r="D735" i="10"/>
  <c r="F734" i="10"/>
  <c r="E734" i="10"/>
  <c r="D735" i="9"/>
  <c r="E735" i="9" s="1"/>
  <c r="F734" i="9"/>
  <c r="F733" i="8"/>
  <c r="E733" i="8" s="1"/>
  <c r="D734" i="8"/>
  <c r="D734" i="7"/>
  <c r="F733" i="7"/>
  <c r="E727" i="7" s="1"/>
  <c r="D734" i="6"/>
  <c r="F733" i="6"/>
  <c r="E733" i="6" s="1"/>
  <c r="D734" i="5"/>
  <c r="F733" i="5"/>
  <c r="E733" i="5" s="1"/>
  <c r="F731" i="2"/>
  <c r="E731" i="2" s="1"/>
  <c r="D732" i="2"/>
  <c r="D734" i="4"/>
  <c r="F733" i="4"/>
  <c r="E733" i="4" s="1"/>
  <c r="D734" i="3"/>
  <c r="F733" i="3"/>
  <c r="E733" i="3" s="1"/>
  <c r="D736" i="11" l="1"/>
  <c r="F735" i="11"/>
  <c r="E735" i="11" s="1"/>
  <c r="D736" i="10"/>
  <c r="F735" i="10"/>
  <c r="E735" i="10"/>
  <c r="D736" i="9"/>
  <c r="E736" i="9" s="1"/>
  <c r="F735" i="9"/>
  <c r="D735" i="8"/>
  <c r="F734" i="8"/>
  <c r="E734" i="8" s="1"/>
  <c r="D735" i="7"/>
  <c r="F734" i="7"/>
  <c r="E728" i="7" s="1"/>
  <c r="D735" i="6"/>
  <c r="F734" i="6"/>
  <c r="E734" i="6" s="1"/>
  <c r="D735" i="5"/>
  <c r="F734" i="5"/>
  <c r="E734" i="5" s="1"/>
  <c r="F732" i="2"/>
  <c r="E732" i="2" s="1"/>
  <c r="D733" i="2"/>
  <c r="D735" i="4"/>
  <c r="F734" i="4"/>
  <c r="E734" i="4" s="1"/>
  <c r="D735" i="3"/>
  <c r="F734" i="3"/>
  <c r="E734" i="3" s="1"/>
  <c r="D737" i="11" l="1"/>
  <c r="F736" i="11"/>
  <c r="E736" i="11" s="1"/>
  <c r="E736" i="10"/>
  <c r="F736" i="10"/>
  <c r="D737" i="10"/>
  <c r="D737" i="9"/>
  <c r="E737" i="9" s="1"/>
  <c r="F736" i="9"/>
  <c r="D736" i="8"/>
  <c r="F735" i="8"/>
  <c r="E735" i="8" s="1"/>
  <c r="D736" i="7"/>
  <c r="F735" i="7"/>
  <c r="E729" i="7" s="1"/>
  <c r="D736" i="6"/>
  <c r="F735" i="6"/>
  <c r="E735" i="6" s="1"/>
  <c r="D736" i="5"/>
  <c r="F735" i="5"/>
  <c r="E735" i="5" s="1"/>
  <c r="F733" i="2"/>
  <c r="E733" i="2" s="1"/>
  <c r="D734" i="2"/>
  <c r="D736" i="4"/>
  <c r="F735" i="4"/>
  <c r="E735" i="4" s="1"/>
  <c r="D736" i="3"/>
  <c r="F735" i="3"/>
  <c r="E735" i="3" s="1"/>
  <c r="D738" i="11" l="1"/>
  <c r="F737" i="11"/>
  <c r="E737" i="11" s="1"/>
  <c r="D738" i="10"/>
  <c r="F737" i="10"/>
  <c r="E737" i="10"/>
  <c r="F737" i="9"/>
  <c r="D738" i="9"/>
  <c r="E738" i="9" s="1"/>
  <c r="F736" i="8"/>
  <c r="E736" i="8" s="1"/>
  <c r="D737" i="8"/>
  <c r="D737" i="7"/>
  <c r="F736" i="7"/>
  <c r="E730" i="7" s="1"/>
  <c r="F736" i="6"/>
  <c r="E736" i="6" s="1"/>
  <c r="D737" i="6"/>
  <c r="D737" i="5"/>
  <c r="F736" i="5"/>
  <c r="E736" i="5" s="1"/>
  <c r="F734" i="2"/>
  <c r="E734" i="2" s="1"/>
  <c r="D735" i="2"/>
  <c r="D737" i="4"/>
  <c r="F736" i="4"/>
  <c r="E736" i="4" s="1"/>
  <c r="D737" i="3"/>
  <c r="F736" i="3"/>
  <c r="E736" i="3" s="1"/>
  <c r="D739" i="11" l="1"/>
  <c r="F738" i="11"/>
  <c r="E738" i="11" s="1"/>
  <c r="D739" i="10"/>
  <c r="F738" i="10"/>
  <c r="E738" i="10"/>
  <c r="D739" i="9"/>
  <c r="E739" i="9" s="1"/>
  <c r="F738" i="9"/>
  <c r="F737" i="8"/>
  <c r="E737" i="8" s="1"/>
  <c r="D738" i="8"/>
  <c r="D738" i="7"/>
  <c r="F737" i="7"/>
  <c r="E731" i="7" s="1"/>
  <c r="D738" i="6"/>
  <c r="F737" i="6"/>
  <c r="E737" i="6" s="1"/>
  <c r="D738" i="5"/>
  <c r="F737" i="5"/>
  <c r="E737" i="5" s="1"/>
  <c r="F735" i="2"/>
  <c r="E735" i="2" s="1"/>
  <c r="D736" i="2"/>
  <c r="D738" i="4"/>
  <c r="F737" i="4"/>
  <c r="E737" i="4" s="1"/>
  <c r="D738" i="3"/>
  <c r="F737" i="3"/>
  <c r="E737" i="3" s="1"/>
  <c r="D740" i="11" l="1"/>
  <c r="F739" i="11"/>
  <c r="E739" i="11" s="1"/>
  <c r="E739" i="10"/>
  <c r="F739" i="10"/>
  <c r="D740" i="10"/>
  <c r="D740" i="9"/>
  <c r="E740" i="9" s="1"/>
  <c r="F739" i="9"/>
  <c r="F738" i="8"/>
  <c r="E738" i="8" s="1"/>
  <c r="D739" i="8"/>
  <c r="D739" i="7"/>
  <c r="F738" i="7"/>
  <c r="E732" i="7" s="1"/>
  <c r="D739" i="6"/>
  <c r="F738" i="6"/>
  <c r="E738" i="6" s="1"/>
  <c r="D739" i="5"/>
  <c r="F738" i="5"/>
  <c r="E738" i="5" s="1"/>
  <c r="F736" i="2"/>
  <c r="E736" i="2" s="1"/>
  <c r="D737" i="2"/>
  <c r="D739" i="4"/>
  <c r="F738" i="4"/>
  <c r="E738" i="4" s="1"/>
  <c r="D739" i="3"/>
  <c r="F738" i="3"/>
  <c r="E738" i="3" s="1"/>
  <c r="D741" i="11" l="1"/>
  <c r="F740" i="11"/>
  <c r="E740" i="11" s="1"/>
  <c r="D741" i="10"/>
  <c r="F740" i="10"/>
  <c r="E740" i="10"/>
  <c r="D741" i="9"/>
  <c r="E741" i="9" s="1"/>
  <c r="F740" i="9"/>
  <c r="D740" i="8"/>
  <c r="F739" i="8"/>
  <c r="E739" i="8" s="1"/>
  <c r="D740" i="7"/>
  <c r="F739" i="7"/>
  <c r="E733" i="7" s="1"/>
  <c r="D740" i="6"/>
  <c r="F739" i="6"/>
  <c r="E739" i="6" s="1"/>
  <c r="D740" i="5"/>
  <c r="F739" i="5"/>
  <c r="E739" i="5" s="1"/>
  <c r="F737" i="2"/>
  <c r="E737" i="2" s="1"/>
  <c r="D738" i="2"/>
  <c r="D740" i="4"/>
  <c r="F739" i="4"/>
  <c r="E739" i="4" s="1"/>
  <c r="D740" i="3"/>
  <c r="F739" i="3"/>
  <c r="E739" i="3" s="1"/>
  <c r="D742" i="11" l="1"/>
  <c r="F741" i="11"/>
  <c r="E741" i="11" s="1"/>
  <c r="E741" i="10"/>
  <c r="D742" i="10"/>
  <c r="F741" i="10"/>
  <c r="F741" i="9"/>
  <c r="D742" i="9"/>
  <c r="E742" i="9" s="1"/>
  <c r="D741" i="8"/>
  <c r="F740" i="8"/>
  <c r="E740" i="8" s="1"/>
  <c r="D741" i="7"/>
  <c r="F740" i="7"/>
  <c r="E734" i="7" s="1"/>
  <c r="D741" i="6"/>
  <c r="F740" i="6"/>
  <c r="E740" i="6" s="1"/>
  <c r="D741" i="5"/>
  <c r="F740" i="5"/>
  <c r="E740" i="5" s="1"/>
  <c r="F738" i="2"/>
  <c r="E738" i="2" s="1"/>
  <c r="D739" i="2"/>
  <c r="D741" i="4"/>
  <c r="F740" i="4"/>
  <c r="E740" i="4" s="1"/>
  <c r="D741" i="3"/>
  <c r="F740" i="3"/>
  <c r="E740" i="3" s="1"/>
  <c r="D743" i="11" l="1"/>
  <c r="F742" i="11"/>
  <c r="E742" i="11" s="1"/>
  <c r="D743" i="10"/>
  <c r="F742" i="10"/>
  <c r="E742" i="10"/>
  <c r="D743" i="9"/>
  <c r="E743" i="9" s="1"/>
  <c r="F742" i="9"/>
  <c r="D742" i="8"/>
  <c r="F741" i="8"/>
  <c r="E741" i="8" s="1"/>
  <c r="D742" i="7"/>
  <c r="F741" i="7"/>
  <c r="E735" i="7" s="1"/>
  <c r="F741" i="6"/>
  <c r="E741" i="6" s="1"/>
  <c r="D742" i="6"/>
  <c r="F741" i="5"/>
  <c r="E741" i="5" s="1"/>
  <c r="D742" i="5"/>
  <c r="F739" i="2"/>
  <c r="E739" i="2" s="1"/>
  <c r="D740" i="2"/>
  <c r="F741" i="4"/>
  <c r="E741" i="4" s="1"/>
  <c r="D742" i="4"/>
  <c r="F741" i="3"/>
  <c r="E741" i="3" s="1"/>
  <c r="D742" i="3"/>
  <c r="D744" i="11" l="1"/>
  <c r="F743" i="11"/>
  <c r="E743" i="11" s="1"/>
  <c r="D744" i="10"/>
  <c r="E743" i="10"/>
  <c r="F743" i="10"/>
  <c r="F743" i="9"/>
  <c r="D744" i="9"/>
  <c r="E744" i="9" s="1"/>
  <c r="F742" i="8"/>
  <c r="E742" i="8" s="1"/>
  <c r="D743" i="8"/>
  <c r="D743" i="7"/>
  <c r="F742" i="7"/>
  <c r="E736" i="7" s="1"/>
  <c r="D743" i="6"/>
  <c r="F742" i="6"/>
  <c r="E742" i="6" s="1"/>
  <c r="D743" i="5"/>
  <c r="F742" i="5"/>
  <c r="E742" i="5" s="1"/>
  <c r="F740" i="2"/>
  <c r="E740" i="2" s="1"/>
  <c r="D741" i="2"/>
  <c r="D743" i="4"/>
  <c r="F742" i="4"/>
  <c r="E742" i="4" s="1"/>
  <c r="D743" i="3"/>
  <c r="F742" i="3"/>
  <c r="E742" i="3" s="1"/>
  <c r="D745" i="11" l="1"/>
  <c r="F744" i="11"/>
  <c r="E744" i="11" s="1"/>
  <c r="D745" i="10"/>
  <c r="F744" i="10"/>
  <c r="E744" i="10"/>
  <c r="D745" i="9"/>
  <c r="E745" i="9" s="1"/>
  <c r="F744" i="9"/>
  <c r="F743" i="8"/>
  <c r="E743" i="8" s="1"/>
  <c r="D744" i="8"/>
  <c r="D744" i="7"/>
  <c r="F743" i="7"/>
  <c r="E737" i="7" s="1"/>
  <c r="D744" i="6"/>
  <c r="F743" i="6"/>
  <c r="E743" i="6" s="1"/>
  <c r="D744" i="5"/>
  <c r="F743" i="5"/>
  <c r="E743" i="5" s="1"/>
  <c r="F741" i="2"/>
  <c r="E741" i="2" s="1"/>
  <c r="D742" i="2"/>
  <c r="D744" i="4"/>
  <c r="F743" i="4"/>
  <c r="E743" i="4" s="1"/>
  <c r="D744" i="3"/>
  <c r="F743" i="3"/>
  <c r="E743" i="3" s="1"/>
  <c r="D746" i="11" l="1"/>
  <c r="F745" i="11"/>
  <c r="E745" i="11" s="1"/>
  <c r="D746" i="10"/>
  <c r="F745" i="10"/>
  <c r="E745" i="10"/>
  <c r="D746" i="9"/>
  <c r="E746" i="9" s="1"/>
  <c r="F745" i="9"/>
  <c r="F744" i="8"/>
  <c r="E744" i="8" s="1"/>
  <c r="D745" i="8"/>
  <c r="D745" i="7"/>
  <c r="F744" i="7"/>
  <c r="E738" i="7" s="1"/>
  <c r="D745" i="6"/>
  <c r="F744" i="6"/>
  <c r="E744" i="6" s="1"/>
  <c r="D745" i="5"/>
  <c r="F744" i="5"/>
  <c r="E744" i="5" s="1"/>
  <c r="F742" i="2"/>
  <c r="E742" i="2" s="1"/>
  <c r="D743" i="2"/>
  <c r="D745" i="4"/>
  <c r="F744" i="4"/>
  <c r="E744" i="4" s="1"/>
  <c r="D745" i="3"/>
  <c r="F744" i="3"/>
  <c r="E744" i="3" s="1"/>
  <c r="D747" i="11" l="1"/>
  <c r="F746" i="11"/>
  <c r="E746" i="11" s="1"/>
  <c r="D747" i="10"/>
  <c r="F746" i="10"/>
  <c r="E746" i="10"/>
  <c r="D747" i="9"/>
  <c r="E747" i="9" s="1"/>
  <c r="F746" i="9"/>
  <c r="D746" i="8"/>
  <c r="F745" i="8"/>
  <c r="E745" i="8" s="1"/>
  <c r="D746" i="7"/>
  <c r="F745" i="7"/>
  <c r="E739" i="7" s="1"/>
  <c r="D746" i="6"/>
  <c r="F745" i="6"/>
  <c r="E745" i="6" s="1"/>
  <c r="D746" i="5"/>
  <c r="F745" i="5"/>
  <c r="E745" i="5" s="1"/>
  <c r="F743" i="2"/>
  <c r="E743" i="2" s="1"/>
  <c r="D744" i="2"/>
  <c r="D746" i="4"/>
  <c r="F745" i="4"/>
  <c r="E745" i="4" s="1"/>
  <c r="D746" i="3"/>
  <c r="F745" i="3"/>
  <c r="E745" i="3" s="1"/>
  <c r="D748" i="11" l="1"/>
  <c r="F747" i="11"/>
  <c r="E747" i="11" s="1"/>
  <c r="E747" i="10"/>
  <c r="F747" i="10"/>
  <c r="D748" i="10"/>
  <c r="D748" i="9"/>
  <c r="E748" i="9" s="1"/>
  <c r="F747" i="9"/>
  <c r="D747" i="8"/>
  <c r="F746" i="8"/>
  <c r="E746" i="8" s="1"/>
  <c r="D747" i="7"/>
  <c r="F746" i="7"/>
  <c r="E740" i="7" s="1"/>
  <c r="D747" i="6"/>
  <c r="F746" i="6"/>
  <c r="E746" i="6" s="1"/>
  <c r="D747" i="5"/>
  <c r="F746" i="5"/>
  <c r="E746" i="5" s="1"/>
  <c r="F744" i="2"/>
  <c r="E744" i="2" s="1"/>
  <c r="D745" i="2"/>
  <c r="D747" i="4"/>
  <c r="F746" i="4"/>
  <c r="E746" i="4" s="1"/>
  <c r="F746" i="3"/>
  <c r="E746" i="3" s="1"/>
  <c r="D747" i="3"/>
  <c r="D749" i="11" l="1"/>
  <c r="F748" i="11"/>
  <c r="E748" i="11" s="1"/>
  <c r="F748" i="10"/>
  <c r="E748" i="10"/>
  <c r="D749" i="10"/>
  <c r="D749" i="9"/>
  <c r="E749" i="9" s="1"/>
  <c r="F748" i="9"/>
  <c r="F747" i="8"/>
  <c r="E747" i="8" s="1"/>
  <c r="D748" i="8"/>
  <c r="D748" i="7"/>
  <c r="F747" i="7"/>
  <c r="E741" i="7" s="1"/>
  <c r="D748" i="6"/>
  <c r="F747" i="6"/>
  <c r="E747" i="6" s="1"/>
  <c r="D748" i="5"/>
  <c r="F747" i="5"/>
  <c r="E747" i="5" s="1"/>
  <c r="F745" i="2"/>
  <c r="E745" i="2" s="1"/>
  <c r="D746" i="2"/>
  <c r="D748" i="4"/>
  <c r="F747" i="4"/>
  <c r="E747" i="4" s="1"/>
  <c r="D748" i="3"/>
  <c r="F747" i="3"/>
  <c r="E747" i="3" s="1"/>
  <c r="D750" i="11" l="1"/>
  <c r="F749" i="11"/>
  <c r="E749" i="11" s="1"/>
  <c r="F749" i="10"/>
  <c r="E749" i="10"/>
  <c r="D750" i="10"/>
  <c r="D750" i="9"/>
  <c r="E750" i="9" s="1"/>
  <c r="F749" i="9"/>
  <c r="D749" i="8"/>
  <c r="F748" i="8"/>
  <c r="E748" i="8" s="1"/>
  <c r="D749" i="7"/>
  <c r="F748" i="7"/>
  <c r="E742" i="7" s="1"/>
  <c r="D749" i="6"/>
  <c r="F748" i="6"/>
  <c r="E748" i="6" s="1"/>
  <c r="D749" i="5"/>
  <c r="F748" i="5"/>
  <c r="E748" i="5" s="1"/>
  <c r="F746" i="2"/>
  <c r="E746" i="2" s="1"/>
  <c r="D747" i="2"/>
  <c r="D749" i="4"/>
  <c r="F748" i="4"/>
  <c r="E748" i="4" s="1"/>
  <c r="D749" i="3"/>
  <c r="F748" i="3"/>
  <c r="E748" i="3" s="1"/>
  <c r="D751" i="11" l="1"/>
  <c r="F750" i="11"/>
  <c r="E750" i="11" s="1"/>
  <c r="D751" i="10"/>
  <c r="F750" i="10"/>
  <c r="E750" i="10"/>
  <c r="D751" i="9"/>
  <c r="E751" i="9" s="1"/>
  <c r="F750" i="9"/>
  <c r="F749" i="8"/>
  <c r="E749" i="8" s="1"/>
  <c r="D750" i="8"/>
  <c r="D750" i="7"/>
  <c r="F749" i="7"/>
  <c r="E743" i="7" s="1"/>
  <c r="D750" i="6"/>
  <c r="F749" i="6"/>
  <c r="E749" i="6" s="1"/>
  <c r="D750" i="5"/>
  <c r="F749" i="5"/>
  <c r="E749" i="5" s="1"/>
  <c r="F747" i="2"/>
  <c r="E747" i="2" s="1"/>
  <c r="D748" i="2"/>
  <c r="D750" i="4"/>
  <c r="F749" i="4"/>
  <c r="E749" i="4" s="1"/>
  <c r="D750" i="3"/>
  <c r="F749" i="3"/>
  <c r="E749" i="3" s="1"/>
  <c r="D752" i="11" l="1"/>
  <c r="F751" i="11"/>
  <c r="E751" i="11" s="1"/>
  <c r="D752" i="10"/>
  <c r="F751" i="10"/>
  <c r="E751" i="10"/>
  <c r="D752" i="9"/>
  <c r="E752" i="9" s="1"/>
  <c r="F751" i="9"/>
  <c r="D751" i="8"/>
  <c r="F750" i="8"/>
  <c r="E750" i="8" s="1"/>
  <c r="D751" i="7"/>
  <c r="F750" i="7"/>
  <c r="E744" i="7" s="1"/>
  <c r="D751" i="6"/>
  <c r="F750" i="6"/>
  <c r="E750" i="6" s="1"/>
  <c r="D751" i="5"/>
  <c r="F750" i="5"/>
  <c r="E750" i="5" s="1"/>
  <c r="F748" i="2"/>
  <c r="E748" i="2" s="1"/>
  <c r="D749" i="2"/>
  <c r="D751" i="4"/>
  <c r="F750" i="4"/>
  <c r="E750" i="4" s="1"/>
  <c r="D751" i="3"/>
  <c r="F750" i="3"/>
  <c r="E750" i="3" s="1"/>
  <c r="D753" i="11" l="1"/>
  <c r="F752" i="11"/>
  <c r="E752" i="11" s="1"/>
  <c r="E752" i="10"/>
  <c r="D753" i="10"/>
  <c r="F752" i="10"/>
  <c r="D753" i="9"/>
  <c r="E753" i="9" s="1"/>
  <c r="F752" i="9"/>
  <c r="D752" i="8"/>
  <c r="F751" i="8"/>
  <c r="E751" i="8" s="1"/>
  <c r="D752" i="7"/>
  <c r="F751" i="7"/>
  <c r="E745" i="7" s="1"/>
  <c r="D752" i="6"/>
  <c r="F751" i="6"/>
  <c r="E751" i="6" s="1"/>
  <c r="D752" i="5"/>
  <c r="F751" i="5"/>
  <c r="E751" i="5" s="1"/>
  <c r="F749" i="2"/>
  <c r="E749" i="2" s="1"/>
  <c r="D750" i="2"/>
  <c r="D752" i="4"/>
  <c r="F751" i="4"/>
  <c r="E751" i="4" s="1"/>
  <c r="D752" i="3"/>
  <c r="F751" i="3"/>
  <c r="E751" i="3" s="1"/>
  <c r="D754" i="11" l="1"/>
  <c r="F753" i="11"/>
  <c r="E753" i="11" s="1"/>
  <c r="E753" i="10"/>
  <c r="D754" i="10"/>
  <c r="F753" i="10"/>
  <c r="F753" i="9"/>
  <c r="D754" i="9"/>
  <c r="E754" i="9" s="1"/>
  <c r="F752" i="8"/>
  <c r="E752" i="8" s="1"/>
  <c r="D753" i="8"/>
  <c r="D753" i="7"/>
  <c r="F752" i="7"/>
  <c r="E746" i="7" s="1"/>
  <c r="D753" i="6"/>
  <c r="F752" i="6"/>
  <c r="E752" i="6" s="1"/>
  <c r="D753" i="5"/>
  <c r="F752" i="5"/>
  <c r="E752" i="5" s="1"/>
  <c r="F750" i="2"/>
  <c r="E750" i="2" s="1"/>
  <c r="D751" i="2"/>
  <c r="D753" i="4"/>
  <c r="F752" i="4"/>
  <c r="E752" i="4" s="1"/>
  <c r="D753" i="3"/>
  <c r="F752" i="3"/>
  <c r="E752" i="3" s="1"/>
  <c r="D755" i="11" l="1"/>
  <c r="F754" i="11"/>
  <c r="E754" i="11" s="1"/>
  <c r="D755" i="10"/>
  <c r="F754" i="10"/>
  <c r="E754" i="10"/>
  <c r="D755" i="9"/>
  <c r="E755" i="9" s="1"/>
  <c r="F754" i="9"/>
  <c r="F753" i="8"/>
  <c r="E753" i="8" s="1"/>
  <c r="D754" i="8"/>
  <c r="D754" i="7"/>
  <c r="F753" i="7"/>
  <c r="E747" i="7" s="1"/>
  <c r="F753" i="6"/>
  <c r="E753" i="6" s="1"/>
  <c r="D754" i="6"/>
  <c r="D754" i="5"/>
  <c r="F753" i="5"/>
  <c r="E753" i="5" s="1"/>
  <c r="F751" i="2"/>
  <c r="E751" i="2" s="1"/>
  <c r="D752" i="2"/>
  <c r="D754" i="4"/>
  <c r="F753" i="4"/>
  <c r="E753" i="4" s="1"/>
  <c r="F753" i="3"/>
  <c r="E753" i="3" s="1"/>
  <c r="D754" i="3"/>
  <c r="F755" i="11" l="1"/>
  <c r="E755" i="11" s="1"/>
  <c r="D756" i="11"/>
  <c r="F755" i="10"/>
  <c r="E755" i="10"/>
  <c r="D756" i="10"/>
  <c r="F755" i="9"/>
  <c r="D756" i="9"/>
  <c r="E756" i="9" s="1"/>
  <c r="D755" i="8"/>
  <c r="F754" i="8"/>
  <c r="E754" i="8" s="1"/>
  <c r="D755" i="7"/>
  <c r="F754" i="7"/>
  <c r="E748" i="7" s="1"/>
  <c r="D755" i="6"/>
  <c r="F754" i="6"/>
  <c r="E754" i="6" s="1"/>
  <c r="D755" i="5"/>
  <c r="F754" i="5"/>
  <c r="E754" i="5" s="1"/>
  <c r="F752" i="2"/>
  <c r="E752" i="2" s="1"/>
  <c r="D753" i="2"/>
  <c r="D755" i="4"/>
  <c r="F754" i="4"/>
  <c r="E754" i="4" s="1"/>
  <c r="D755" i="3"/>
  <c r="F754" i="3"/>
  <c r="E754" i="3" s="1"/>
  <c r="D757" i="11" l="1"/>
  <c r="F756" i="11"/>
  <c r="E756" i="11" s="1"/>
  <c r="D757" i="10"/>
  <c r="F756" i="10"/>
  <c r="E756" i="10"/>
  <c r="D757" i="9"/>
  <c r="E757" i="9" s="1"/>
  <c r="F756" i="9"/>
  <c r="F755" i="8"/>
  <c r="E755" i="8" s="1"/>
  <c r="D756" i="8"/>
  <c r="D756" i="7"/>
  <c r="F755" i="7"/>
  <c r="E749" i="7" s="1"/>
  <c r="D756" i="6"/>
  <c r="F755" i="6"/>
  <c r="E755" i="6" s="1"/>
  <c r="D756" i="5"/>
  <c r="F755" i="5"/>
  <c r="E755" i="5" s="1"/>
  <c r="F753" i="2"/>
  <c r="E753" i="2" s="1"/>
  <c r="D754" i="2"/>
  <c r="D756" i="4"/>
  <c r="F755" i="4"/>
  <c r="E755" i="4" s="1"/>
  <c r="D756" i="3"/>
  <c r="F755" i="3"/>
  <c r="E755" i="3" s="1"/>
  <c r="D758" i="11" l="1"/>
  <c r="F757" i="11"/>
  <c r="E757" i="11" s="1"/>
  <c r="E757" i="10"/>
  <c r="F757" i="10"/>
  <c r="D758" i="10"/>
  <c r="D758" i="9"/>
  <c r="E758" i="9" s="1"/>
  <c r="F757" i="9"/>
  <c r="D757" i="8"/>
  <c r="F756" i="8"/>
  <c r="E756" i="8" s="1"/>
  <c r="D757" i="7"/>
  <c r="F756" i="7"/>
  <c r="E750" i="7" s="1"/>
  <c r="D757" i="6"/>
  <c r="F756" i="6"/>
  <c r="E756" i="6" s="1"/>
  <c r="D757" i="5"/>
  <c r="F756" i="5"/>
  <c r="E756" i="5" s="1"/>
  <c r="F754" i="2"/>
  <c r="E754" i="2" s="1"/>
  <c r="D755" i="2"/>
  <c r="D757" i="4"/>
  <c r="F756" i="4"/>
  <c r="E756" i="4" s="1"/>
  <c r="D757" i="3"/>
  <c r="F756" i="3"/>
  <c r="E756" i="3" s="1"/>
  <c r="D759" i="11" l="1"/>
  <c r="F758" i="11"/>
  <c r="E758" i="11" s="1"/>
  <c r="D759" i="10"/>
  <c r="F758" i="10"/>
  <c r="E758" i="10"/>
  <c r="D759" i="9"/>
  <c r="E759" i="9" s="1"/>
  <c r="F758" i="9"/>
  <c r="F757" i="8"/>
  <c r="E757" i="8" s="1"/>
  <c r="D758" i="8"/>
  <c r="D758" i="7"/>
  <c r="F757" i="7"/>
  <c r="E751" i="7" s="1"/>
  <c r="F757" i="6"/>
  <c r="E757" i="6" s="1"/>
  <c r="D758" i="6"/>
  <c r="F757" i="5"/>
  <c r="E757" i="5"/>
  <c r="D758" i="5"/>
  <c r="F755" i="2"/>
  <c r="E755" i="2" s="1"/>
  <c r="D756" i="2"/>
  <c r="F757" i="4"/>
  <c r="E757" i="4" s="1"/>
  <c r="D758" i="4"/>
  <c r="D758" i="3"/>
  <c r="F757" i="3"/>
  <c r="E757" i="3" s="1"/>
  <c r="D760" i="11" l="1"/>
  <c r="F759" i="11"/>
  <c r="E759" i="11" s="1"/>
  <c r="D760" i="10"/>
  <c r="F759" i="10"/>
  <c r="E759" i="10"/>
  <c r="D760" i="9"/>
  <c r="E760" i="9" s="1"/>
  <c r="F759" i="9"/>
  <c r="D759" i="8"/>
  <c r="F758" i="8"/>
  <c r="E758" i="8" s="1"/>
  <c r="D759" i="7"/>
  <c r="F758" i="7"/>
  <c r="E752" i="7" s="1"/>
  <c r="D759" i="6"/>
  <c r="F758" i="6"/>
  <c r="E758" i="6" s="1"/>
  <c r="D759" i="5"/>
  <c r="F758" i="5"/>
  <c r="E758" i="5" s="1"/>
  <c r="F756" i="2"/>
  <c r="E756" i="2" s="1"/>
  <c r="D757" i="2"/>
  <c r="D759" i="4"/>
  <c r="F758" i="4"/>
  <c r="E758" i="4" s="1"/>
  <c r="D759" i="3"/>
  <c r="F758" i="3"/>
  <c r="E758" i="3" s="1"/>
  <c r="D761" i="11" l="1"/>
  <c r="F760" i="11"/>
  <c r="E760" i="11" s="1"/>
  <c r="E760" i="10"/>
  <c r="F760" i="10"/>
  <c r="D761" i="10"/>
  <c r="D761" i="9"/>
  <c r="E761" i="9" s="1"/>
  <c r="F760" i="9"/>
  <c r="D760" i="8"/>
  <c r="F759" i="8"/>
  <c r="E759" i="8" s="1"/>
  <c r="D760" i="7"/>
  <c r="F759" i="7"/>
  <c r="E753" i="7" s="1"/>
  <c r="F759" i="6"/>
  <c r="E759" i="6" s="1"/>
  <c r="D760" i="6"/>
  <c r="D760" i="5"/>
  <c r="F759" i="5"/>
  <c r="E759" i="5" s="1"/>
  <c r="F757" i="2"/>
  <c r="E757" i="2" s="1"/>
  <c r="D758" i="2"/>
  <c r="D760" i="4"/>
  <c r="F759" i="4"/>
  <c r="E759" i="4" s="1"/>
  <c r="D760" i="3"/>
  <c r="F759" i="3"/>
  <c r="E759" i="3" s="1"/>
  <c r="D762" i="11" l="1"/>
  <c r="F761" i="11"/>
  <c r="E761" i="11" s="1"/>
  <c r="D762" i="10"/>
  <c r="F761" i="10"/>
  <c r="E761" i="10"/>
  <c r="D762" i="9"/>
  <c r="E762" i="9" s="1"/>
  <c r="F761" i="9"/>
  <c r="F760" i="8"/>
  <c r="E760" i="8" s="1"/>
  <c r="D761" i="8"/>
  <c r="D761" i="7"/>
  <c r="F760" i="7"/>
  <c r="E754" i="7" s="1"/>
  <c r="D761" i="6"/>
  <c r="F760" i="6"/>
  <c r="E760" i="6" s="1"/>
  <c r="D761" i="5"/>
  <c r="F760" i="5"/>
  <c r="E760" i="5" s="1"/>
  <c r="F758" i="2"/>
  <c r="E758" i="2" s="1"/>
  <c r="D759" i="2"/>
  <c r="D761" i="4"/>
  <c r="F760" i="4"/>
  <c r="E760" i="4" s="1"/>
  <c r="D761" i="3"/>
  <c r="F760" i="3"/>
  <c r="E760" i="3" s="1"/>
  <c r="F762" i="11" l="1"/>
  <c r="E762" i="11" s="1"/>
  <c r="D763" i="11"/>
  <c r="D763" i="10"/>
  <c r="F762" i="10"/>
  <c r="E762" i="10"/>
  <c r="D763" i="9"/>
  <c r="E763" i="9" s="1"/>
  <c r="F762" i="9"/>
  <c r="D762" i="8"/>
  <c r="F761" i="8"/>
  <c r="E761" i="8" s="1"/>
  <c r="D762" i="7"/>
  <c r="F761" i="7"/>
  <c r="E755" i="7" s="1"/>
  <c r="D762" i="6"/>
  <c r="F761" i="6"/>
  <c r="E761" i="6" s="1"/>
  <c r="D762" i="5"/>
  <c r="F761" i="5"/>
  <c r="E761" i="5" s="1"/>
  <c r="F759" i="2"/>
  <c r="E759" i="2" s="1"/>
  <c r="D760" i="2"/>
  <c r="D762" i="4"/>
  <c r="F761" i="4"/>
  <c r="E761" i="4" s="1"/>
  <c r="D762" i="3"/>
  <c r="F761" i="3"/>
  <c r="E761" i="3" s="1"/>
  <c r="D764" i="11" l="1"/>
  <c r="F763" i="11"/>
  <c r="E763" i="11" s="1"/>
  <c r="E763" i="10"/>
  <c r="D764" i="10"/>
  <c r="F763" i="10"/>
  <c r="F763" i="9"/>
  <c r="D764" i="9"/>
  <c r="E764" i="9" s="1"/>
  <c r="D763" i="8"/>
  <c r="F762" i="8"/>
  <c r="E762" i="8" s="1"/>
  <c r="D763" i="7"/>
  <c r="F762" i="7"/>
  <c r="E756" i="7" s="1"/>
  <c r="D763" i="6"/>
  <c r="F762" i="6"/>
  <c r="E762" i="6" s="1"/>
  <c r="D763" i="5"/>
  <c r="F762" i="5"/>
  <c r="E762" i="5" s="1"/>
  <c r="F760" i="2"/>
  <c r="E760" i="2" s="1"/>
  <c r="D761" i="2"/>
  <c r="D763" i="4"/>
  <c r="F762" i="4"/>
  <c r="E762" i="4" s="1"/>
  <c r="F762" i="3"/>
  <c r="E762" i="3" s="1"/>
  <c r="D763" i="3"/>
  <c r="D765" i="11" l="1"/>
  <c r="F764" i="11"/>
  <c r="E764" i="11" s="1"/>
  <c r="F764" i="10"/>
  <c r="E764" i="10"/>
  <c r="D765" i="10"/>
  <c r="D765" i="9"/>
  <c r="E765" i="9" s="1"/>
  <c r="F764" i="9"/>
  <c r="F763" i="8"/>
  <c r="E763" i="8" s="1"/>
  <c r="D764" i="8"/>
  <c r="D764" i="7"/>
  <c r="F763" i="7"/>
  <c r="E757" i="7" s="1"/>
  <c r="D764" i="6"/>
  <c r="F763" i="6"/>
  <c r="E763" i="6" s="1"/>
  <c r="D764" i="5"/>
  <c r="F763" i="5"/>
  <c r="E763" i="5" s="1"/>
  <c r="F761" i="2"/>
  <c r="E761" i="2" s="1"/>
  <c r="D762" i="2"/>
  <c r="D764" i="4"/>
  <c r="F763" i="4"/>
  <c r="E763" i="4" s="1"/>
  <c r="D764" i="3"/>
  <c r="F763" i="3"/>
  <c r="E763" i="3" s="1"/>
  <c r="D766" i="11" l="1"/>
  <c r="F765" i="11"/>
  <c r="E765" i="11" s="1"/>
  <c r="D766" i="10"/>
  <c r="F765" i="10"/>
  <c r="E765" i="10"/>
  <c r="F765" i="9"/>
  <c r="D766" i="9"/>
  <c r="E766" i="9" s="1"/>
  <c r="D765" i="8"/>
  <c r="F764" i="8"/>
  <c r="E764" i="8" s="1"/>
  <c r="D765" i="7"/>
  <c r="F764" i="7"/>
  <c r="E758" i="7" s="1"/>
  <c r="D765" i="6"/>
  <c r="F764" i="6"/>
  <c r="E764" i="6" s="1"/>
  <c r="D765" i="5"/>
  <c r="F764" i="5"/>
  <c r="E764" i="5" s="1"/>
  <c r="F762" i="2"/>
  <c r="E762" i="2" s="1"/>
  <c r="D763" i="2"/>
  <c r="D765" i="4"/>
  <c r="F764" i="4"/>
  <c r="E764" i="4" s="1"/>
  <c r="D765" i="3"/>
  <c r="F764" i="3"/>
  <c r="E764" i="3" s="1"/>
  <c r="D767" i="11" l="1"/>
  <c r="F766" i="11"/>
  <c r="E766" i="11" s="1"/>
  <c r="D767" i="10"/>
  <c r="F766" i="10"/>
  <c r="E766" i="10"/>
  <c r="D767" i="9"/>
  <c r="E767" i="9" s="1"/>
  <c r="F766" i="9"/>
  <c r="F765" i="8"/>
  <c r="E765" i="8" s="1"/>
  <c r="D766" i="8"/>
  <c r="D766" i="7"/>
  <c r="F765" i="7"/>
  <c r="E759" i="7" s="1"/>
  <c r="D766" i="6"/>
  <c r="F765" i="6"/>
  <c r="E765" i="6" s="1"/>
  <c r="D766" i="5"/>
  <c r="F765" i="5"/>
  <c r="E765" i="5" s="1"/>
  <c r="F763" i="2"/>
  <c r="E763" i="2" s="1"/>
  <c r="D764" i="2"/>
  <c r="D766" i="4"/>
  <c r="F765" i="4"/>
  <c r="E765" i="4" s="1"/>
  <c r="D766" i="3"/>
  <c r="F765" i="3"/>
  <c r="E765" i="3" s="1"/>
  <c r="D768" i="11" l="1"/>
  <c r="F767" i="11"/>
  <c r="E767" i="11" s="1"/>
  <c r="D768" i="10"/>
  <c r="F767" i="10"/>
  <c r="E767" i="10"/>
  <c r="F767" i="9"/>
  <c r="D768" i="9"/>
  <c r="E768" i="9" s="1"/>
  <c r="F766" i="8"/>
  <c r="D767" i="8"/>
  <c r="E766" i="8"/>
  <c r="D767" i="7"/>
  <c r="F766" i="7"/>
  <c r="E760" i="7" s="1"/>
  <c r="D767" i="6"/>
  <c r="F766" i="6"/>
  <c r="E766" i="6" s="1"/>
  <c r="D767" i="5"/>
  <c r="F766" i="5"/>
  <c r="E766" i="5" s="1"/>
  <c r="F764" i="2"/>
  <c r="E764" i="2" s="1"/>
  <c r="D765" i="2"/>
  <c r="D767" i="4"/>
  <c r="F766" i="4"/>
  <c r="E766" i="4" s="1"/>
  <c r="D767" i="3"/>
  <c r="F766" i="3"/>
  <c r="E766" i="3" s="1"/>
  <c r="D769" i="11" l="1"/>
  <c r="F768" i="11"/>
  <c r="E768" i="11" s="1"/>
  <c r="E768" i="10"/>
  <c r="F768" i="10"/>
  <c r="D769" i="10"/>
  <c r="D769" i="9"/>
  <c r="E769" i="9" s="1"/>
  <c r="F768" i="9"/>
  <c r="D768" i="8"/>
  <c r="F767" i="8"/>
  <c r="E767" i="8" s="1"/>
  <c r="D768" i="7"/>
  <c r="F767" i="7"/>
  <c r="E761" i="7" s="1"/>
  <c r="D768" i="6"/>
  <c r="F767" i="6"/>
  <c r="E767" i="6" s="1"/>
  <c r="D768" i="5"/>
  <c r="F767" i="5"/>
  <c r="E767" i="5" s="1"/>
  <c r="F765" i="2"/>
  <c r="E765" i="2" s="1"/>
  <c r="D766" i="2"/>
  <c r="D768" i="4"/>
  <c r="F767" i="4"/>
  <c r="E767" i="4" s="1"/>
  <c r="D768" i="3"/>
  <c r="F767" i="3"/>
  <c r="E767" i="3" s="1"/>
  <c r="D770" i="11" l="1"/>
  <c r="F769" i="11"/>
  <c r="E769" i="11" s="1"/>
  <c r="D770" i="10"/>
  <c r="F769" i="10"/>
  <c r="E769" i="10"/>
  <c r="D770" i="9"/>
  <c r="E770" i="9" s="1"/>
  <c r="F769" i="9"/>
  <c r="D769" i="8"/>
  <c r="F768" i="8"/>
  <c r="E768" i="8" s="1"/>
  <c r="D769" i="7"/>
  <c r="F768" i="7"/>
  <c r="E762" i="7" s="1"/>
  <c r="D769" i="6"/>
  <c r="F768" i="6"/>
  <c r="E768" i="6" s="1"/>
  <c r="D769" i="5"/>
  <c r="F768" i="5"/>
  <c r="E768" i="5" s="1"/>
  <c r="F766" i="2"/>
  <c r="E766" i="2" s="1"/>
  <c r="D767" i="2"/>
  <c r="D769" i="4"/>
  <c r="F768" i="4"/>
  <c r="E768" i="4" s="1"/>
  <c r="D769" i="3"/>
  <c r="F768" i="3"/>
  <c r="E768" i="3" s="1"/>
  <c r="D771" i="11" l="1"/>
  <c r="F770" i="11"/>
  <c r="E770" i="11" s="1"/>
  <c r="D771" i="10"/>
  <c r="F770" i="10"/>
  <c r="E770" i="10"/>
  <c r="D771" i="9"/>
  <c r="E771" i="9" s="1"/>
  <c r="F770" i="9"/>
  <c r="D770" i="8"/>
  <c r="F769" i="8"/>
  <c r="E769" i="8" s="1"/>
  <c r="D770" i="7"/>
  <c r="F769" i="7"/>
  <c r="E763" i="7" s="1"/>
  <c r="F769" i="6"/>
  <c r="E769" i="6" s="1"/>
  <c r="D770" i="6"/>
  <c r="D770" i="5"/>
  <c r="F769" i="5"/>
  <c r="E769" i="5" s="1"/>
  <c r="F767" i="2"/>
  <c r="E767" i="2" s="1"/>
  <c r="D768" i="2"/>
  <c r="D770" i="4"/>
  <c r="F769" i="4"/>
  <c r="E769" i="4" s="1"/>
  <c r="D770" i="3"/>
  <c r="F769" i="3"/>
  <c r="E769" i="3" s="1"/>
  <c r="D772" i="11" l="1"/>
  <c r="F771" i="11"/>
  <c r="E771" i="11" s="1"/>
  <c r="D772" i="10"/>
  <c r="F771" i="10"/>
  <c r="E771" i="10"/>
  <c r="F771" i="9"/>
  <c r="D772" i="9"/>
  <c r="E772" i="9" s="1"/>
  <c r="D771" i="8"/>
  <c r="F770" i="8"/>
  <c r="E770" i="8" s="1"/>
  <c r="D771" i="7"/>
  <c r="F770" i="7"/>
  <c r="E764" i="7" s="1"/>
  <c r="D771" i="6"/>
  <c r="F770" i="6"/>
  <c r="E770" i="6" s="1"/>
  <c r="D771" i="5"/>
  <c r="F770" i="5"/>
  <c r="E770" i="5" s="1"/>
  <c r="F768" i="2"/>
  <c r="E768" i="2" s="1"/>
  <c r="D769" i="2"/>
  <c r="D771" i="4"/>
  <c r="F770" i="4"/>
  <c r="E770" i="4" s="1"/>
  <c r="D771" i="3"/>
  <c r="F770" i="3"/>
  <c r="E770" i="3" s="1"/>
  <c r="D773" i="11" l="1"/>
  <c r="F772" i="11"/>
  <c r="E772" i="11" s="1"/>
  <c r="D773" i="10"/>
  <c r="F772" i="10"/>
  <c r="E772" i="10"/>
  <c r="D773" i="9"/>
  <c r="E773" i="9" s="1"/>
  <c r="F772" i="9"/>
  <c r="D772" i="8"/>
  <c r="F771" i="8"/>
  <c r="E771" i="8" s="1"/>
  <c r="D772" i="7"/>
  <c r="F771" i="7"/>
  <c r="E765" i="7" s="1"/>
  <c r="D772" i="6"/>
  <c r="F771" i="6"/>
  <c r="E771" i="6" s="1"/>
  <c r="D772" i="5"/>
  <c r="F771" i="5"/>
  <c r="E771" i="5" s="1"/>
  <c r="F769" i="2"/>
  <c r="E769" i="2" s="1"/>
  <c r="D770" i="2"/>
  <c r="D772" i="4"/>
  <c r="F771" i="4"/>
  <c r="E771" i="4" s="1"/>
  <c r="D772" i="3"/>
  <c r="F771" i="3"/>
  <c r="E771" i="3" s="1"/>
  <c r="D774" i="11" l="1"/>
  <c r="F773" i="11"/>
  <c r="E773" i="11" s="1"/>
  <c r="E773" i="10"/>
  <c r="D774" i="10"/>
  <c r="F773" i="10"/>
  <c r="F773" i="9"/>
  <c r="D774" i="9"/>
  <c r="E774" i="9" s="1"/>
  <c r="D773" i="8"/>
  <c r="F772" i="8"/>
  <c r="E772" i="8" s="1"/>
  <c r="D773" i="7"/>
  <c r="F772" i="7"/>
  <c r="E766" i="7" s="1"/>
  <c r="D773" i="6"/>
  <c r="F772" i="6"/>
  <c r="E772" i="6" s="1"/>
  <c r="D773" i="5"/>
  <c r="F772" i="5"/>
  <c r="E772" i="5" s="1"/>
  <c r="F770" i="2"/>
  <c r="E770" i="2" s="1"/>
  <c r="D771" i="2"/>
  <c r="D773" i="4"/>
  <c r="F772" i="4"/>
  <c r="E772" i="4" s="1"/>
  <c r="D773" i="3"/>
  <c r="F772" i="3"/>
  <c r="E772" i="3" s="1"/>
  <c r="D775" i="11" l="1"/>
  <c r="F774" i="11"/>
  <c r="E774" i="11" s="1"/>
  <c r="D775" i="10"/>
  <c r="F774" i="10"/>
  <c r="E774" i="10"/>
  <c r="D775" i="9"/>
  <c r="E775" i="9" s="1"/>
  <c r="F774" i="9"/>
  <c r="D774" i="8"/>
  <c r="F773" i="8"/>
  <c r="E773" i="8" s="1"/>
  <c r="D774" i="7"/>
  <c r="F773" i="7"/>
  <c r="E767" i="7" s="1"/>
  <c r="F773" i="6"/>
  <c r="E773" i="6" s="1"/>
  <c r="D774" i="6"/>
  <c r="F773" i="5"/>
  <c r="E773" i="5"/>
  <c r="D774" i="5"/>
  <c r="F771" i="2"/>
  <c r="E771" i="2" s="1"/>
  <c r="D772" i="2"/>
  <c r="F773" i="4"/>
  <c r="E773" i="4" s="1"/>
  <c r="D774" i="4"/>
  <c r="D774" i="3"/>
  <c r="F773" i="3"/>
  <c r="E773" i="3" s="1"/>
  <c r="D776" i="11" l="1"/>
  <c r="F775" i="11"/>
  <c r="E775" i="11" s="1"/>
  <c r="E775" i="10"/>
  <c r="F775" i="10"/>
  <c r="D776" i="10"/>
  <c r="F775" i="9"/>
  <c r="D776" i="9"/>
  <c r="E776" i="9" s="1"/>
  <c r="F774" i="8"/>
  <c r="E774" i="8" s="1"/>
  <c r="D775" i="8"/>
  <c r="D775" i="7"/>
  <c r="F774" i="7"/>
  <c r="E768" i="7" s="1"/>
  <c r="D775" i="6"/>
  <c r="F774" i="6"/>
  <c r="E774" i="6" s="1"/>
  <c r="D775" i="5"/>
  <c r="F774" i="5"/>
  <c r="E774" i="5" s="1"/>
  <c r="F772" i="2"/>
  <c r="E772" i="2" s="1"/>
  <c r="D773" i="2"/>
  <c r="D775" i="4"/>
  <c r="F774" i="4"/>
  <c r="E774" i="4" s="1"/>
  <c r="D775" i="3"/>
  <c r="F774" i="3"/>
  <c r="E774" i="3" s="1"/>
  <c r="D777" i="11" l="1"/>
  <c r="F776" i="11"/>
  <c r="E776" i="11" s="1"/>
  <c r="D777" i="10"/>
  <c r="E776" i="10"/>
  <c r="F776" i="10"/>
  <c r="D777" i="9"/>
  <c r="E777" i="9" s="1"/>
  <c r="F776" i="9"/>
  <c r="F775" i="8"/>
  <c r="E775" i="8" s="1"/>
  <c r="D776" i="8"/>
  <c r="D776" i="7"/>
  <c r="F775" i="7"/>
  <c r="E769" i="7" s="1"/>
  <c r="D776" i="6"/>
  <c r="F775" i="6"/>
  <c r="E775" i="6" s="1"/>
  <c r="D776" i="5"/>
  <c r="F775" i="5"/>
  <c r="E775" i="5" s="1"/>
  <c r="F773" i="2"/>
  <c r="E773" i="2" s="1"/>
  <c r="D774" i="2"/>
  <c r="D776" i="4"/>
  <c r="F775" i="4"/>
  <c r="E775" i="4" s="1"/>
  <c r="D776" i="3"/>
  <c r="F775" i="3"/>
  <c r="E775" i="3" s="1"/>
  <c r="D778" i="11" l="1"/>
  <c r="F777" i="11"/>
  <c r="E777" i="11" s="1"/>
  <c r="D778" i="10"/>
  <c r="F777" i="10"/>
  <c r="E777" i="10"/>
  <c r="D778" i="9"/>
  <c r="E778" i="9" s="1"/>
  <c r="F777" i="9"/>
  <c r="F776" i="8"/>
  <c r="E776" i="8" s="1"/>
  <c r="D777" i="8"/>
  <c r="D777" i="7"/>
  <c r="F776" i="7"/>
  <c r="E770" i="7" s="1"/>
  <c r="D777" i="6"/>
  <c r="F776" i="6"/>
  <c r="E776" i="6" s="1"/>
  <c r="D777" i="5"/>
  <c r="F776" i="5"/>
  <c r="E776" i="5" s="1"/>
  <c r="F774" i="2"/>
  <c r="E774" i="2" s="1"/>
  <c r="D775" i="2"/>
  <c r="D777" i="4"/>
  <c r="F776" i="4"/>
  <c r="E776" i="4" s="1"/>
  <c r="D777" i="3"/>
  <c r="F776" i="3"/>
  <c r="E776" i="3" s="1"/>
  <c r="D779" i="11" l="1"/>
  <c r="F778" i="11"/>
  <c r="E778" i="11" s="1"/>
  <c r="D779" i="10"/>
  <c r="F778" i="10"/>
  <c r="E778" i="10"/>
  <c r="F778" i="9"/>
  <c r="D779" i="9"/>
  <c r="E779" i="9" s="1"/>
  <c r="D778" i="8"/>
  <c r="F777" i="8"/>
  <c r="E777" i="8" s="1"/>
  <c r="D778" i="7"/>
  <c r="F777" i="7"/>
  <c r="E771" i="7" s="1"/>
  <c r="D778" i="6"/>
  <c r="F777" i="6"/>
  <c r="E777" i="6" s="1"/>
  <c r="D778" i="5"/>
  <c r="F777" i="5"/>
  <c r="E777" i="5" s="1"/>
  <c r="F775" i="2"/>
  <c r="E775" i="2" s="1"/>
  <c r="D776" i="2"/>
  <c r="D778" i="4"/>
  <c r="F777" i="4"/>
  <c r="E777" i="4" s="1"/>
  <c r="D778" i="3"/>
  <c r="F777" i="3"/>
  <c r="E777" i="3" s="1"/>
  <c r="D780" i="11" l="1"/>
  <c r="F779" i="11"/>
  <c r="E779" i="11" s="1"/>
  <c r="E779" i="10"/>
  <c r="F779" i="10"/>
  <c r="D780" i="10"/>
  <c r="F779" i="9"/>
  <c r="D780" i="9"/>
  <c r="E780" i="9" s="1"/>
  <c r="D779" i="8"/>
  <c r="F778" i="8"/>
  <c r="E778" i="8" s="1"/>
  <c r="D779" i="7"/>
  <c r="F778" i="7"/>
  <c r="E772" i="7" s="1"/>
  <c r="D779" i="6"/>
  <c r="F778" i="6"/>
  <c r="E778" i="6" s="1"/>
  <c r="D779" i="5"/>
  <c r="F778" i="5"/>
  <c r="E778" i="5" s="1"/>
  <c r="F776" i="2"/>
  <c r="E776" i="2" s="1"/>
  <c r="D777" i="2"/>
  <c r="D779" i="4"/>
  <c r="F778" i="4"/>
  <c r="E778" i="4" s="1"/>
  <c r="F778" i="3"/>
  <c r="E778" i="3" s="1"/>
  <c r="D779" i="3"/>
  <c r="D781" i="11" l="1"/>
  <c r="F780" i="11"/>
  <c r="E780" i="11" s="1"/>
  <c r="D781" i="10"/>
  <c r="F780" i="10"/>
  <c r="E780" i="10"/>
  <c r="D781" i="9"/>
  <c r="E781" i="9" s="1"/>
  <c r="F780" i="9"/>
  <c r="D780" i="8"/>
  <c r="F779" i="8"/>
  <c r="E779" i="8" s="1"/>
  <c r="D780" i="7"/>
  <c r="F779" i="7"/>
  <c r="E773" i="7" s="1"/>
  <c r="F779" i="6"/>
  <c r="E779" i="6" s="1"/>
  <c r="D780" i="6"/>
  <c r="D780" i="5"/>
  <c r="F779" i="5"/>
  <c r="E779" i="5" s="1"/>
  <c r="F777" i="2"/>
  <c r="E777" i="2" s="1"/>
  <c r="D778" i="2"/>
  <c r="D780" i="4"/>
  <c r="F779" i="4"/>
  <c r="E779" i="4" s="1"/>
  <c r="D780" i="3"/>
  <c r="F779" i="3"/>
  <c r="E779" i="3" s="1"/>
  <c r="D782" i="11" l="1"/>
  <c r="F781" i="11"/>
  <c r="E781" i="11" s="1"/>
  <c r="E781" i="10"/>
  <c r="D782" i="10"/>
  <c r="F781" i="10"/>
  <c r="F781" i="9"/>
  <c r="D782" i="9"/>
  <c r="E782" i="9" s="1"/>
  <c r="F780" i="8"/>
  <c r="E780" i="8" s="1"/>
  <c r="D781" i="8"/>
  <c r="D781" i="7"/>
  <c r="F780" i="7"/>
  <c r="E774" i="7" s="1"/>
  <c r="D781" i="6"/>
  <c r="F780" i="6"/>
  <c r="E780" i="6" s="1"/>
  <c r="D781" i="5"/>
  <c r="F780" i="5"/>
  <c r="E780" i="5" s="1"/>
  <c r="F778" i="2"/>
  <c r="E778" i="2" s="1"/>
  <c r="D779" i="2"/>
  <c r="D781" i="4"/>
  <c r="F780" i="4"/>
  <c r="E780" i="4" s="1"/>
  <c r="D781" i="3"/>
  <c r="F780" i="3"/>
  <c r="E780" i="3" s="1"/>
  <c r="F782" i="11" l="1"/>
  <c r="E782" i="11" s="1"/>
  <c r="D783" i="11"/>
  <c r="D783" i="10"/>
  <c r="F782" i="10"/>
  <c r="E782" i="10"/>
  <c r="F782" i="9"/>
  <c r="D783" i="9"/>
  <c r="E783" i="9" s="1"/>
  <c r="F781" i="8"/>
  <c r="E781" i="8" s="1"/>
  <c r="D782" i="8"/>
  <c r="D782" i="7"/>
  <c r="F781" i="7"/>
  <c r="E775" i="7" s="1"/>
  <c r="D782" i="6"/>
  <c r="F781" i="6"/>
  <c r="E781" i="6" s="1"/>
  <c r="D782" i="5"/>
  <c r="F781" i="5"/>
  <c r="E781" i="5" s="1"/>
  <c r="F779" i="2"/>
  <c r="E779" i="2" s="1"/>
  <c r="D780" i="2"/>
  <c r="D782" i="4"/>
  <c r="F781" i="4"/>
  <c r="E781" i="4" s="1"/>
  <c r="D782" i="3"/>
  <c r="F781" i="3"/>
  <c r="E781" i="3" s="1"/>
  <c r="F783" i="11" l="1"/>
  <c r="E783" i="11" s="1"/>
  <c r="D784" i="11"/>
  <c r="D784" i="10"/>
  <c r="F783" i="10"/>
  <c r="E783" i="10"/>
  <c r="D784" i="9"/>
  <c r="E784" i="9" s="1"/>
  <c r="F783" i="9"/>
  <c r="F782" i="8"/>
  <c r="E782" i="8" s="1"/>
  <c r="D783" i="8"/>
  <c r="D783" i="7"/>
  <c r="F782" i="7"/>
  <c r="E776" i="7" s="1"/>
  <c r="D783" i="6"/>
  <c r="F782" i="6"/>
  <c r="E782" i="6" s="1"/>
  <c r="D783" i="5"/>
  <c r="F782" i="5"/>
  <c r="E782" i="5" s="1"/>
  <c r="F780" i="2"/>
  <c r="E780" i="2" s="1"/>
  <c r="D781" i="2"/>
  <c r="D783" i="4"/>
  <c r="F782" i="4"/>
  <c r="E782" i="4" s="1"/>
  <c r="D783" i="3"/>
  <c r="F782" i="3"/>
  <c r="E782" i="3" s="1"/>
  <c r="D785" i="11" l="1"/>
  <c r="F784" i="11"/>
  <c r="E784" i="11" s="1"/>
  <c r="E784" i="10"/>
  <c r="F784" i="10"/>
  <c r="D785" i="10"/>
  <c r="D785" i="9"/>
  <c r="E785" i="9" s="1"/>
  <c r="F784" i="9"/>
  <c r="F783" i="8"/>
  <c r="E783" i="8" s="1"/>
  <c r="D784" i="8"/>
  <c r="D784" i="7"/>
  <c r="F783" i="7"/>
  <c r="E777" i="7" s="1"/>
  <c r="D784" i="6"/>
  <c r="F783" i="6"/>
  <c r="E783" i="6" s="1"/>
  <c r="D784" i="5"/>
  <c r="F783" i="5"/>
  <c r="E783" i="5" s="1"/>
  <c r="F781" i="2"/>
  <c r="E781" i="2" s="1"/>
  <c r="D782" i="2"/>
  <c r="D784" i="4"/>
  <c r="F783" i="4"/>
  <c r="E783" i="4" s="1"/>
  <c r="D784" i="3"/>
  <c r="F783" i="3"/>
  <c r="E783" i="3" s="1"/>
  <c r="D786" i="11" l="1"/>
  <c r="F785" i="11"/>
  <c r="E785" i="11" s="1"/>
  <c r="F785" i="10"/>
  <c r="E785" i="10"/>
  <c r="D786" i="10"/>
  <c r="F785" i="9"/>
  <c r="D786" i="9"/>
  <c r="E786" i="9" s="1"/>
  <c r="D785" i="8"/>
  <c r="F784" i="8"/>
  <c r="E784" i="8" s="1"/>
  <c r="D785" i="7"/>
  <c r="F784" i="7"/>
  <c r="E778" i="7" s="1"/>
  <c r="D785" i="6"/>
  <c r="F784" i="6"/>
  <c r="E784" i="6" s="1"/>
  <c r="D785" i="5"/>
  <c r="F784" i="5"/>
  <c r="E784" i="5" s="1"/>
  <c r="F782" i="2"/>
  <c r="E782" i="2" s="1"/>
  <c r="D783" i="2"/>
  <c r="D785" i="4"/>
  <c r="F784" i="4"/>
  <c r="E784" i="4" s="1"/>
  <c r="D785" i="3"/>
  <c r="F784" i="3"/>
  <c r="E784" i="3" s="1"/>
  <c r="D787" i="11" l="1"/>
  <c r="F786" i="11"/>
  <c r="E786" i="11" s="1"/>
  <c r="D787" i="10"/>
  <c r="F786" i="10"/>
  <c r="E786" i="10"/>
  <c r="D787" i="9"/>
  <c r="E787" i="9" s="1"/>
  <c r="F786" i="9"/>
  <c r="F785" i="8"/>
  <c r="E785" i="8" s="1"/>
  <c r="D786" i="8"/>
  <c r="D786" i="7"/>
  <c r="F785" i="7"/>
  <c r="E779" i="7" s="1"/>
  <c r="F785" i="6"/>
  <c r="E785" i="6" s="1"/>
  <c r="D786" i="6"/>
  <c r="D786" i="5"/>
  <c r="F785" i="5"/>
  <c r="E785" i="5" s="1"/>
  <c r="F783" i="2"/>
  <c r="E783" i="2" s="1"/>
  <c r="D784" i="2"/>
  <c r="D786" i="4"/>
  <c r="F785" i="4"/>
  <c r="E785" i="4" s="1"/>
  <c r="D786" i="3"/>
  <c r="F785" i="3"/>
  <c r="E785" i="3" s="1"/>
  <c r="D788" i="11" l="1"/>
  <c r="F787" i="11"/>
  <c r="E787" i="11" s="1"/>
  <c r="D788" i="10"/>
  <c r="F787" i="10"/>
  <c r="E787" i="10"/>
  <c r="D788" i="9"/>
  <c r="E788" i="9" s="1"/>
  <c r="F787" i="9"/>
  <c r="D787" i="8"/>
  <c r="F786" i="8"/>
  <c r="E786" i="8" s="1"/>
  <c r="D787" i="7"/>
  <c r="F786" i="7"/>
  <c r="E780" i="7" s="1"/>
  <c r="D787" i="6"/>
  <c r="F786" i="6"/>
  <c r="E786" i="6" s="1"/>
  <c r="D787" i="5"/>
  <c r="F786" i="5"/>
  <c r="E786" i="5" s="1"/>
  <c r="F784" i="2"/>
  <c r="E784" i="2" s="1"/>
  <c r="D785" i="2"/>
  <c r="D787" i="4"/>
  <c r="F786" i="4"/>
  <c r="E786" i="4" s="1"/>
  <c r="D787" i="3"/>
  <c r="F786" i="3"/>
  <c r="E786" i="3" s="1"/>
  <c r="D789" i="11" l="1"/>
  <c r="F788" i="11"/>
  <c r="E788" i="11" s="1"/>
  <c r="D789" i="10"/>
  <c r="F788" i="10"/>
  <c r="E788" i="10"/>
  <c r="D789" i="9"/>
  <c r="E789" i="9" s="1"/>
  <c r="F788" i="9"/>
  <c r="D788" i="8"/>
  <c r="F787" i="8"/>
  <c r="E787" i="8" s="1"/>
  <c r="D788" i="7"/>
  <c r="F787" i="7"/>
  <c r="E781" i="7" s="1"/>
  <c r="D788" i="6"/>
  <c r="F787" i="6"/>
  <c r="E787" i="6" s="1"/>
  <c r="D788" i="5"/>
  <c r="F787" i="5"/>
  <c r="E787" i="5" s="1"/>
  <c r="F785" i="2"/>
  <c r="E785" i="2" s="1"/>
  <c r="D786" i="2"/>
  <c r="D788" i="4"/>
  <c r="F787" i="4"/>
  <c r="E787" i="4" s="1"/>
  <c r="D788" i="3"/>
  <c r="F787" i="3"/>
  <c r="E787" i="3" s="1"/>
  <c r="D790" i="11" l="1"/>
  <c r="F789" i="11"/>
  <c r="E789" i="11" s="1"/>
  <c r="E789" i="10"/>
  <c r="D790" i="10"/>
  <c r="F789" i="10"/>
  <c r="F789" i="9"/>
  <c r="D790" i="9"/>
  <c r="E790" i="9" s="1"/>
  <c r="D789" i="8"/>
  <c r="F788" i="8"/>
  <c r="E788" i="8" s="1"/>
  <c r="D789" i="7"/>
  <c r="F788" i="7"/>
  <c r="E782" i="7" s="1"/>
  <c r="D789" i="6"/>
  <c r="F788" i="6"/>
  <c r="E788" i="6" s="1"/>
  <c r="D789" i="5"/>
  <c r="F788" i="5"/>
  <c r="E788" i="5" s="1"/>
  <c r="F786" i="2"/>
  <c r="E786" i="2" s="1"/>
  <c r="D787" i="2"/>
  <c r="D789" i="4"/>
  <c r="F788" i="4"/>
  <c r="E788" i="4" s="1"/>
  <c r="D789" i="3"/>
  <c r="F788" i="3"/>
  <c r="E788" i="3" s="1"/>
  <c r="D791" i="11" l="1"/>
  <c r="F790" i="11"/>
  <c r="E790" i="11" s="1"/>
  <c r="D791" i="10"/>
  <c r="F790" i="10"/>
  <c r="E790" i="10"/>
  <c r="D791" i="9"/>
  <c r="E791" i="9" s="1"/>
  <c r="F790" i="9"/>
  <c r="D790" i="8"/>
  <c r="F789" i="8"/>
  <c r="E789" i="8" s="1"/>
  <c r="D790" i="7"/>
  <c r="F789" i="7"/>
  <c r="E783" i="7" s="1"/>
  <c r="F789" i="6"/>
  <c r="E789" i="6" s="1"/>
  <c r="D790" i="6"/>
  <c r="F789" i="5"/>
  <c r="E789" i="5"/>
  <c r="D790" i="5"/>
  <c r="F787" i="2"/>
  <c r="E787" i="2" s="1"/>
  <c r="D788" i="2"/>
  <c r="F789" i="4"/>
  <c r="E789" i="4" s="1"/>
  <c r="D790" i="4"/>
  <c r="D790" i="3"/>
  <c r="F789" i="3"/>
  <c r="E789" i="3" s="1"/>
  <c r="D792" i="11" l="1"/>
  <c r="F791" i="11"/>
  <c r="E791" i="11" s="1"/>
  <c r="D792" i="10"/>
  <c r="F791" i="10"/>
  <c r="E791" i="10"/>
  <c r="D792" i="9"/>
  <c r="E792" i="9" s="1"/>
  <c r="F791" i="9"/>
  <c r="F790" i="8"/>
  <c r="E790" i="8" s="1"/>
  <c r="D791" i="8"/>
  <c r="D791" i="7"/>
  <c r="F790" i="7"/>
  <c r="E784" i="7" s="1"/>
  <c r="D791" i="6"/>
  <c r="F790" i="6"/>
  <c r="E790" i="6" s="1"/>
  <c r="D791" i="5"/>
  <c r="F790" i="5"/>
  <c r="E790" i="5" s="1"/>
  <c r="F788" i="2"/>
  <c r="E788" i="2" s="1"/>
  <c r="D789" i="2"/>
  <c r="D791" i="4"/>
  <c r="F790" i="4"/>
  <c r="E790" i="4" s="1"/>
  <c r="D791" i="3"/>
  <c r="F790" i="3"/>
  <c r="E790" i="3" s="1"/>
  <c r="D793" i="11" l="1"/>
  <c r="F792" i="11"/>
  <c r="E792" i="11" s="1"/>
  <c r="F792" i="10"/>
  <c r="E792" i="10"/>
  <c r="D793" i="10"/>
  <c r="D793" i="9"/>
  <c r="E793" i="9" s="1"/>
  <c r="F792" i="9"/>
  <c r="D792" i="8"/>
  <c r="F791" i="8"/>
  <c r="E791" i="8" s="1"/>
  <c r="D792" i="7"/>
  <c r="F791" i="7"/>
  <c r="E785" i="7" s="1"/>
  <c r="D792" i="6"/>
  <c r="F791" i="6"/>
  <c r="E791" i="6" s="1"/>
  <c r="D792" i="5"/>
  <c r="F791" i="5"/>
  <c r="E791" i="5" s="1"/>
  <c r="F789" i="2"/>
  <c r="E789" i="2" s="1"/>
  <c r="D790" i="2"/>
  <c r="D792" i="4"/>
  <c r="F791" i="4"/>
  <c r="E791" i="4" s="1"/>
  <c r="D792" i="3"/>
  <c r="F791" i="3"/>
  <c r="E791" i="3" s="1"/>
  <c r="D794" i="11" l="1"/>
  <c r="F793" i="11"/>
  <c r="E793" i="11" s="1"/>
  <c r="D794" i="10"/>
  <c r="F793" i="10"/>
  <c r="E793" i="10"/>
  <c r="D794" i="9"/>
  <c r="E794" i="9" s="1"/>
  <c r="F793" i="9"/>
  <c r="D793" i="8"/>
  <c r="F792" i="8"/>
  <c r="E792" i="8" s="1"/>
  <c r="D793" i="7"/>
  <c r="F792" i="7"/>
  <c r="E786" i="7" s="1"/>
  <c r="D793" i="6"/>
  <c r="F792" i="6"/>
  <c r="E792" i="6" s="1"/>
  <c r="D793" i="5"/>
  <c r="F792" i="5"/>
  <c r="E792" i="5" s="1"/>
  <c r="F790" i="2"/>
  <c r="E790" i="2" s="1"/>
  <c r="D791" i="2"/>
  <c r="D793" i="4"/>
  <c r="F792" i="4"/>
  <c r="E792" i="4" s="1"/>
  <c r="D793" i="3"/>
  <c r="F792" i="3"/>
  <c r="E792" i="3" s="1"/>
  <c r="D795" i="11" l="1"/>
  <c r="F794" i="11"/>
  <c r="E794" i="11" s="1"/>
  <c r="D795" i="10"/>
  <c r="F794" i="10"/>
  <c r="E794" i="10"/>
  <c r="D795" i="9"/>
  <c r="E795" i="9" s="1"/>
  <c r="F794" i="9"/>
  <c r="F793" i="8"/>
  <c r="E793" i="8" s="1"/>
  <c r="D794" i="8"/>
  <c r="D794" i="7"/>
  <c r="F793" i="7"/>
  <c r="E787" i="7" s="1"/>
  <c r="D794" i="6"/>
  <c r="F793" i="6"/>
  <c r="E793" i="6" s="1"/>
  <c r="D794" i="5"/>
  <c r="F793" i="5"/>
  <c r="E793" i="5" s="1"/>
  <c r="F791" i="2"/>
  <c r="E791" i="2" s="1"/>
  <c r="D792" i="2"/>
  <c r="D794" i="4"/>
  <c r="F793" i="4"/>
  <c r="E793" i="4" s="1"/>
  <c r="D794" i="3"/>
  <c r="F793" i="3"/>
  <c r="E793" i="3" s="1"/>
  <c r="D796" i="11" l="1"/>
  <c r="F795" i="11"/>
  <c r="E795" i="11" s="1"/>
  <c r="E795" i="10"/>
  <c r="D796" i="10"/>
  <c r="F795" i="10"/>
  <c r="F795" i="9"/>
  <c r="D796" i="9"/>
  <c r="E796" i="9" s="1"/>
  <c r="F794" i="8"/>
  <c r="E794" i="8" s="1"/>
  <c r="D795" i="8"/>
  <c r="D795" i="7"/>
  <c r="F794" i="7"/>
  <c r="E788" i="7" s="1"/>
  <c r="D795" i="6"/>
  <c r="F794" i="6"/>
  <c r="E794" i="6" s="1"/>
  <c r="D795" i="5"/>
  <c r="F794" i="5"/>
  <c r="E794" i="5" s="1"/>
  <c r="F792" i="2"/>
  <c r="E792" i="2" s="1"/>
  <c r="D793" i="2"/>
  <c r="D795" i="4"/>
  <c r="F794" i="4"/>
  <c r="E794" i="4" s="1"/>
  <c r="F794" i="3"/>
  <c r="E794" i="3" s="1"/>
  <c r="D795" i="3"/>
  <c r="D797" i="11" l="1"/>
  <c r="F796" i="11"/>
  <c r="E796" i="11" s="1"/>
  <c r="E796" i="10"/>
  <c r="D797" i="10"/>
  <c r="F796" i="10"/>
  <c r="D797" i="9"/>
  <c r="E797" i="9" s="1"/>
  <c r="F796" i="9"/>
  <c r="F795" i="8"/>
  <c r="E795" i="8" s="1"/>
  <c r="D796" i="8"/>
  <c r="D796" i="7"/>
  <c r="F795" i="7"/>
  <c r="E789" i="7" s="1"/>
  <c r="D796" i="6"/>
  <c r="F795" i="6"/>
  <c r="E795" i="6" s="1"/>
  <c r="D796" i="5"/>
  <c r="F795" i="5"/>
  <c r="E795" i="5" s="1"/>
  <c r="F793" i="2"/>
  <c r="E793" i="2" s="1"/>
  <c r="D794" i="2"/>
  <c r="D796" i="4"/>
  <c r="F795" i="4"/>
  <c r="E795" i="4" s="1"/>
  <c r="F795" i="3"/>
  <c r="E795" i="3" s="1"/>
  <c r="D796" i="3"/>
  <c r="D798" i="11" l="1"/>
  <c r="F797" i="11"/>
  <c r="E797" i="11" s="1"/>
  <c r="F797" i="10"/>
  <c r="E797" i="10"/>
  <c r="D798" i="10"/>
  <c r="D798" i="9"/>
  <c r="E798" i="9" s="1"/>
  <c r="F797" i="9"/>
  <c r="F796" i="8"/>
  <c r="E796" i="8" s="1"/>
  <c r="D797" i="8"/>
  <c r="D797" i="7"/>
  <c r="F796" i="7"/>
  <c r="E790" i="7" s="1"/>
  <c r="D797" i="6"/>
  <c r="F796" i="6"/>
  <c r="E796" i="6" s="1"/>
  <c r="D797" i="5"/>
  <c r="F796" i="5"/>
  <c r="E796" i="5" s="1"/>
  <c r="F794" i="2"/>
  <c r="E794" i="2" s="1"/>
  <c r="D795" i="2"/>
  <c r="D797" i="4"/>
  <c r="F796" i="4"/>
  <c r="E796" i="4" s="1"/>
  <c r="D797" i="3"/>
  <c r="F796" i="3"/>
  <c r="E796" i="3" s="1"/>
  <c r="D799" i="11" l="1"/>
  <c r="F798" i="11"/>
  <c r="E798" i="11" s="1"/>
  <c r="D799" i="10"/>
  <c r="F798" i="10"/>
  <c r="E798" i="10"/>
  <c r="D799" i="9"/>
  <c r="E799" i="9" s="1"/>
  <c r="F798" i="9"/>
  <c r="D798" i="8"/>
  <c r="F797" i="8"/>
  <c r="E797" i="8" s="1"/>
  <c r="D798" i="7"/>
  <c r="F797" i="7"/>
  <c r="E791" i="7" s="1"/>
  <c r="D798" i="6"/>
  <c r="F797" i="6"/>
  <c r="E797" i="6" s="1"/>
  <c r="D798" i="5"/>
  <c r="F797" i="5"/>
  <c r="E797" i="5" s="1"/>
  <c r="F795" i="2"/>
  <c r="E795" i="2" s="1"/>
  <c r="D796" i="2"/>
  <c r="D798" i="4"/>
  <c r="F797" i="4"/>
  <c r="E797" i="4" s="1"/>
  <c r="D798" i="3"/>
  <c r="F797" i="3"/>
  <c r="E797" i="3" s="1"/>
  <c r="D800" i="11" l="1"/>
  <c r="F799" i="11"/>
  <c r="E799" i="11" s="1"/>
  <c r="D800" i="10"/>
  <c r="F799" i="10"/>
  <c r="E799" i="10"/>
  <c r="F799" i="9"/>
  <c r="D800" i="9"/>
  <c r="E800" i="9" s="1"/>
  <c r="F798" i="8"/>
  <c r="E798" i="8" s="1"/>
  <c r="D799" i="8"/>
  <c r="D799" i="7"/>
  <c r="F798" i="7"/>
  <c r="E792" i="7" s="1"/>
  <c r="D799" i="6"/>
  <c r="F798" i="6"/>
  <c r="E798" i="6" s="1"/>
  <c r="D799" i="5"/>
  <c r="F798" i="5"/>
  <c r="E798" i="5" s="1"/>
  <c r="F796" i="2"/>
  <c r="E796" i="2" s="1"/>
  <c r="D797" i="2"/>
  <c r="D799" i="4"/>
  <c r="F798" i="4"/>
  <c r="E798" i="4" s="1"/>
  <c r="D799" i="3"/>
  <c r="F798" i="3"/>
  <c r="E798" i="3" s="1"/>
  <c r="D801" i="11" l="1"/>
  <c r="F800" i="11"/>
  <c r="E800" i="11" s="1"/>
  <c r="E800" i="10"/>
  <c r="D801" i="10"/>
  <c r="F800" i="10"/>
  <c r="D801" i="9"/>
  <c r="E801" i="9" s="1"/>
  <c r="F800" i="9"/>
  <c r="D800" i="8"/>
  <c r="F799" i="8"/>
  <c r="E799" i="8" s="1"/>
  <c r="D800" i="7"/>
  <c r="F799" i="7"/>
  <c r="E793" i="7" s="1"/>
  <c r="D800" i="6"/>
  <c r="F799" i="6"/>
  <c r="E799" i="6" s="1"/>
  <c r="D800" i="5"/>
  <c r="F799" i="5"/>
  <c r="E799" i="5" s="1"/>
  <c r="F797" i="2"/>
  <c r="E797" i="2" s="1"/>
  <c r="D798" i="2"/>
  <c r="D800" i="4"/>
  <c r="F799" i="4"/>
  <c r="E799" i="4" s="1"/>
  <c r="D800" i="3"/>
  <c r="F799" i="3"/>
  <c r="E799" i="3" s="1"/>
  <c r="D802" i="11" l="1"/>
  <c r="F801" i="11"/>
  <c r="E801" i="11" s="1"/>
  <c r="D802" i="10"/>
  <c r="F801" i="10"/>
  <c r="E801" i="10"/>
  <c r="F801" i="9"/>
  <c r="D802" i="9"/>
  <c r="E802" i="9" s="1"/>
  <c r="D801" i="8"/>
  <c r="F800" i="8"/>
  <c r="E800" i="8" s="1"/>
  <c r="D801" i="7"/>
  <c r="F800" i="7"/>
  <c r="E794" i="7" s="1"/>
  <c r="D801" i="6"/>
  <c r="F800" i="6"/>
  <c r="E800" i="6" s="1"/>
  <c r="D801" i="5"/>
  <c r="F800" i="5"/>
  <c r="E800" i="5" s="1"/>
  <c r="F798" i="2"/>
  <c r="E798" i="2" s="1"/>
  <c r="D799" i="2"/>
  <c r="D801" i="4"/>
  <c r="F800" i="4"/>
  <c r="E800" i="4" s="1"/>
  <c r="D801" i="3"/>
  <c r="F800" i="3"/>
  <c r="E800" i="3" s="1"/>
  <c r="F802" i="11" l="1"/>
  <c r="E802" i="11" s="1"/>
  <c r="D803" i="11"/>
  <c r="F802" i="10"/>
  <c r="E802" i="10"/>
  <c r="D803" i="10"/>
  <c r="D803" i="9"/>
  <c r="E803" i="9" s="1"/>
  <c r="F802" i="9"/>
  <c r="D802" i="8"/>
  <c r="F801" i="8"/>
  <c r="E801" i="8" s="1"/>
  <c r="D802" i="7"/>
  <c r="F801" i="7"/>
  <c r="E795" i="7" s="1"/>
  <c r="D802" i="6"/>
  <c r="F801" i="6"/>
  <c r="E801" i="6" s="1"/>
  <c r="D802" i="5"/>
  <c r="F801" i="5"/>
  <c r="E801" i="5" s="1"/>
  <c r="F799" i="2"/>
  <c r="E799" i="2" s="1"/>
  <c r="D800" i="2"/>
  <c r="D802" i="4"/>
  <c r="F801" i="4"/>
  <c r="E801" i="4" s="1"/>
  <c r="D802" i="3"/>
  <c r="F801" i="3"/>
  <c r="E801" i="3" s="1"/>
  <c r="D804" i="11" l="1"/>
  <c r="F803" i="11"/>
  <c r="E803" i="11" s="1"/>
  <c r="D804" i="10"/>
  <c r="F803" i="10"/>
  <c r="E803" i="10"/>
  <c r="D804" i="9"/>
  <c r="E804" i="9" s="1"/>
  <c r="F803" i="9"/>
  <c r="D803" i="8"/>
  <c r="F802" i="8"/>
  <c r="E802" i="8" s="1"/>
  <c r="D803" i="7"/>
  <c r="F802" i="7"/>
  <c r="E796" i="7" s="1"/>
  <c r="D803" i="6"/>
  <c r="F802" i="6"/>
  <c r="E802" i="6" s="1"/>
  <c r="D803" i="5"/>
  <c r="F802" i="5"/>
  <c r="E802" i="5" s="1"/>
  <c r="F800" i="2"/>
  <c r="E800" i="2" s="1"/>
  <c r="D801" i="2"/>
  <c r="D803" i="4"/>
  <c r="F802" i="4"/>
  <c r="E802" i="4" s="1"/>
  <c r="D803" i="3"/>
  <c r="F802" i="3"/>
  <c r="E802" i="3" s="1"/>
  <c r="F804" i="11" l="1"/>
  <c r="E804" i="11" s="1"/>
  <c r="D805" i="11"/>
  <c r="F804" i="10"/>
  <c r="E804" i="10"/>
  <c r="D805" i="10"/>
  <c r="F804" i="9"/>
  <c r="D805" i="9"/>
  <c r="E805" i="9" s="1"/>
  <c r="F803" i="8"/>
  <c r="E803" i="8" s="1"/>
  <c r="D804" i="8"/>
  <c r="D804" i="7"/>
  <c r="F803" i="7"/>
  <c r="E797" i="7" s="1"/>
  <c r="D804" i="6"/>
  <c r="F803" i="6"/>
  <c r="E803" i="6" s="1"/>
  <c r="D804" i="5"/>
  <c r="F803" i="5"/>
  <c r="E803" i="5" s="1"/>
  <c r="F801" i="2"/>
  <c r="E801" i="2" s="1"/>
  <c r="D802" i="2"/>
  <c r="D804" i="4"/>
  <c r="F803" i="4"/>
  <c r="E803" i="4" s="1"/>
  <c r="D804" i="3"/>
  <c r="F803" i="3"/>
  <c r="E803" i="3" s="1"/>
  <c r="D806" i="11" l="1"/>
  <c r="F805" i="11"/>
  <c r="E805" i="11" s="1"/>
  <c r="D806" i="10"/>
  <c r="E805" i="10"/>
  <c r="F805" i="10"/>
  <c r="D806" i="9"/>
  <c r="E806" i="9" s="1"/>
  <c r="F805" i="9"/>
  <c r="F804" i="8"/>
  <c r="E804" i="8" s="1"/>
  <c r="D805" i="8"/>
  <c r="D805" i="7"/>
  <c r="F804" i="7"/>
  <c r="E798" i="7" s="1"/>
  <c r="D805" i="6"/>
  <c r="F804" i="6"/>
  <c r="E804" i="6" s="1"/>
  <c r="D805" i="5"/>
  <c r="F804" i="5"/>
  <c r="E804" i="5" s="1"/>
  <c r="F802" i="2"/>
  <c r="E802" i="2" s="1"/>
  <c r="D803" i="2"/>
  <c r="D805" i="4"/>
  <c r="F804" i="4"/>
  <c r="E804" i="4" s="1"/>
  <c r="D805" i="3"/>
  <c r="F804" i="3"/>
  <c r="E804" i="3" s="1"/>
  <c r="D807" i="11" l="1"/>
  <c r="F806" i="11"/>
  <c r="E806" i="11" s="1"/>
  <c r="F806" i="10"/>
  <c r="E806" i="10"/>
  <c r="D807" i="10"/>
  <c r="F806" i="9"/>
  <c r="D807" i="9"/>
  <c r="E807" i="9" s="1"/>
  <c r="D806" i="8"/>
  <c r="F805" i="8"/>
  <c r="E805" i="8" s="1"/>
  <c r="D806" i="7"/>
  <c r="F805" i="7"/>
  <c r="E799" i="7" s="1"/>
  <c r="D806" i="6"/>
  <c r="F805" i="6"/>
  <c r="E805" i="6" s="1"/>
  <c r="D806" i="5"/>
  <c r="F805" i="5"/>
  <c r="E805" i="5" s="1"/>
  <c r="F803" i="2"/>
  <c r="E803" i="2" s="1"/>
  <c r="D804" i="2"/>
  <c r="D806" i="4"/>
  <c r="F805" i="4"/>
  <c r="E805" i="4" s="1"/>
  <c r="D806" i="3"/>
  <c r="F805" i="3"/>
  <c r="E805" i="3" s="1"/>
  <c r="D808" i="11" l="1"/>
  <c r="F807" i="11"/>
  <c r="E807" i="11" s="1"/>
  <c r="D808" i="10"/>
  <c r="E807" i="10"/>
  <c r="F807" i="10"/>
  <c r="D808" i="9"/>
  <c r="E808" i="9" s="1"/>
  <c r="F807" i="9"/>
  <c r="D807" i="8"/>
  <c r="F806" i="8"/>
  <c r="E806" i="8" s="1"/>
  <c r="D807" i="7"/>
  <c r="F806" i="7"/>
  <c r="E800" i="7" s="1"/>
  <c r="D807" i="6"/>
  <c r="F806" i="6"/>
  <c r="E806" i="6" s="1"/>
  <c r="D807" i="5"/>
  <c r="F806" i="5"/>
  <c r="E806" i="5" s="1"/>
  <c r="F804" i="2"/>
  <c r="E804" i="2" s="1"/>
  <c r="D805" i="2"/>
  <c r="D807" i="4"/>
  <c r="F806" i="4"/>
  <c r="E806" i="4" s="1"/>
  <c r="D807" i="3"/>
  <c r="F806" i="3"/>
  <c r="E806" i="3" s="1"/>
  <c r="F808" i="11" l="1"/>
  <c r="E808" i="11" s="1"/>
  <c r="D809" i="11"/>
  <c r="D809" i="10"/>
  <c r="F808" i="10"/>
  <c r="E808" i="10"/>
  <c r="F808" i="9"/>
  <c r="D809" i="9"/>
  <c r="E809" i="9" s="1"/>
  <c r="D808" i="8"/>
  <c r="F807" i="8"/>
  <c r="E807" i="8" s="1"/>
  <c r="D808" i="7"/>
  <c r="F807" i="7"/>
  <c r="E801" i="7" s="1"/>
  <c r="D808" i="6"/>
  <c r="F807" i="6"/>
  <c r="E807" i="6" s="1"/>
  <c r="D808" i="5"/>
  <c r="F807" i="5"/>
  <c r="E807" i="5" s="1"/>
  <c r="F805" i="2"/>
  <c r="E805" i="2" s="1"/>
  <c r="D806" i="2"/>
  <c r="D808" i="4"/>
  <c r="F807" i="4"/>
  <c r="E807" i="4" s="1"/>
  <c r="D808" i="3"/>
  <c r="F807" i="3"/>
  <c r="E807" i="3" s="1"/>
  <c r="F809" i="11" l="1"/>
  <c r="E809" i="11" s="1"/>
  <c r="D810" i="11"/>
  <c r="D810" i="10"/>
  <c r="F809" i="10"/>
  <c r="E809" i="10"/>
  <c r="D810" i="9"/>
  <c r="E810" i="9" s="1"/>
  <c r="F809" i="9"/>
  <c r="F808" i="8"/>
  <c r="E808" i="8" s="1"/>
  <c r="D809" i="8"/>
  <c r="D809" i="7"/>
  <c r="F808" i="7"/>
  <c r="E802" i="7" s="1"/>
  <c r="D809" i="6"/>
  <c r="F808" i="6"/>
  <c r="E808" i="6" s="1"/>
  <c r="D809" i="5"/>
  <c r="F808" i="5"/>
  <c r="E808" i="5" s="1"/>
  <c r="F806" i="2"/>
  <c r="E806" i="2" s="1"/>
  <c r="D807" i="2"/>
  <c r="D809" i="4"/>
  <c r="F808" i="4"/>
  <c r="E808" i="4" s="1"/>
  <c r="D809" i="3"/>
  <c r="F808" i="3"/>
  <c r="E808" i="3" s="1"/>
  <c r="D811" i="11" l="1"/>
  <c r="F810" i="11"/>
  <c r="E810" i="11" s="1"/>
  <c r="F810" i="10"/>
  <c r="E810" i="10"/>
  <c r="D811" i="10"/>
  <c r="D811" i="9"/>
  <c r="E811" i="9" s="1"/>
  <c r="F810" i="9"/>
  <c r="D810" i="8"/>
  <c r="F809" i="8"/>
  <c r="E809" i="8" s="1"/>
  <c r="D810" i="7"/>
  <c r="F809" i="7"/>
  <c r="E803" i="7" s="1"/>
  <c r="D810" i="6"/>
  <c r="F809" i="6"/>
  <c r="E809" i="6" s="1"/>
  <c r="D810" i="5"/>
  <c r="F809" i="5"/>
  <c r="E809" i="5" s="1"/>
  <c r="F807" i="2"/>
  <c r="E807" i="2" s="1"/>
  <c r="D808" i="2"/>
  <c r="D810" i="4"/>
  <c r="F809" i="4"/>
  <c r="E809" i="4" s="1"/>
  <c r="D810" i="3"/>
  <c r="F809" i="3"/>
  <c r="E809" i="3" s="1"/>
  <c r="D812" i="11" l="1"/>
  <c r="F811" i="11"/>
  <c r="E811" i="11" s="1"/>
  <c r="F811" i="10"/>
  <c r="E811" i="10"/>
  <c r="D812" i="10"/>
  <c r="D812" i="9"/>
  <c r="E812" i="9" s="1"/>
  <c r="F811" i="9"/>
  <c r="D811" i="8"/>
  <c r="F810" i="8"/>
  <c r="E810" i="8" s="1"/>
  <c r="D811" i="7"/>
  <c r="F810" i="7"/>
  <c r="E804" i="7" s="1"/>
  <c r="F810" i="6"/>
  <c r="E810" i="6" s="1"/>
  <c r="D811" i="6"/>
  <c r="F810" i="5"/>
  <c r="E810" i="5"/>
  <c r="D811" i="5"/>
  <c r="F808" i="2"/>
  <c r="E808" i="2" s="1"/>
  <c r="D809" i="2"/>
  <c r="F810" i="4"/>
  <c r="E810" i="4" s="1"/>
  <c r="D811" i="4"/>
  <c r="F810" i="3"/>
  <c r="E810" i="3" s="1"/>
  <c r="D811" i="3"/>
  <c r="F812" i="11" l="1"/>
  <c r="E812" i="11" s="1"/>
  <c r="D813" i="11"/>
  <c r="D813" i="10"/>
  <c r="F812" i="10"/>
  <c r="E812" i="10"/>
  <c r="F812" i="9"/>
  <c r="D813" i="9"/>
  <c r="E813" i="9" s="1"/>
  <c r="F811" i="8"/>
  <c r="E811" i="8" s="1"/>
  <c r="D812" i="8"/>
  <c r="D812" i="7"/>
  <c r="F811" i="7"/>
  <c r="E805" i="7" s="1"/>
  <c r="D812" i="6"/>
  <c r="F811" i="6"/>
  <c r="E811" i="6" s="1"/>
  <c r="D812" i="5"/>
  <c r="F811" i="5"/>
  <c r="E811" i="5" s="1"/>
  <c r="F809" i="2"/>
  <c r="E809" i="2" s="1"/>
  <c r="D810" i="2"/>
  <c r="D812" i="4"/>
  <c r="F811" i="4"/>
  <c r="E811" i="4" s="1"/>
  <c r="D812" i="3"/>
  <c r="F811" i="3"/>
  <c r="E811" i="3" s="1"/>
  <c r="F813" i="11" l="1"/>
  <c r="E813" i="11" s="1"/>
  <c r="D814" i="11"/>
  <c r="D814" i="10"/>
  <c r="F813" i="10"/>
  <c r="E813" i="10"/>
  <c r="D814" i="9"/>
  <c r="E814" i="9" s="1"/>
  <c r="F813" i="9"/>
  <c r="D813" i="8"/>
  <c r="F812" i="8"/>
  <c r="E812" i="8" s="1"/>
  <c r="D813" i="7"/>
  <c r="F812" i="7"/>
  <c r="E806" i="7" s="1"/>
  <c r="D813" i="6"/>
  <c r="F812" i="6"/>
  <c r="E812" i="6" s="1"/>
  <c r="D813" i="5"/>
  <c r="F812" i="5"/>
  <c r="E812" i="5" s="1"/>
  <c r="F810" i="2"/>
  <c r="E810" i="2" s="1"/>
  <c r="D811" i="2"/>
  <c r="D813" i="4"/>
  <c r="F812" i="4"/>
  <c r="E812" i="4" s="1"/>
  <c r="D813" i="3"/>
  <c r="F812" i="3"/>
  <c r="E812" i="3" s="1"/>
  <c r="F814" i="11" l="1"/>
  <c r="E814" i="11" s="1"/>
  <c r="D815" i="11"/>
  <c r="F814" i="10"/>
  <c r="E814" i="10"/>
  <c r="D815" i="10"/>
  <c r="D815" i="9"/>
  <c r="E815" i="9" s="1"/>
  <c r="F814" i="9"/>
  <c r="D814" i="8"/>
  <c r="F813" i="8"/>
  <c r="E813" i="8" s="1"/>
  <c r="D814" i="7"/>
  <c r="F813" i="7"/>
  <c r="E807" i="7" s="1"/>
  <c r="D814" i="6"/>
  <c r="F813" i="6"/>
  <c r="E813" i="6" s="1"/>
  <c r="D814" i="5"/>
  <c r="F813" i="5"/>
  <c r="E813" i="5" s="1"/>
  <c r="F811" i="2"/>
  <c r="E811" i="2" s="1"/>
  <c r="D812" i="2"/>
  <c r="D814" i="4"/>
  <c r="F813" i="4"/>
  <c r="E813" i="4" s="1"/>
  <c r="D814" i="3"/>
  <c r="F813" i="3"/>
  <c r="E813" i="3" s="1"/>
  <c r="D816" i="11" l="1"/>
  <c r="F815" i="11"/>
  <c r="E815" i="11" s="1"/>
  <c r="F815" i="10"/>
  <c r="E815" i="10"/>
  <c r="D816" i="10"/>
  <c r="D816" i="9"/>
  <c r="E816" i="9" s="1"/>
  <c r="F815" i="9"/>
  <c r="D815" i="8"/>
  <c r="F814" i="8"/>
  <c r="E814" i="8" s="1"/>
  <c r="D815" i="7"/>
  <c r="F814" i="7"/>
  <c r="E808" i="7" s="1"/>
  <c r="D815" i="6"/>
  <c r="F814" i="6"/>
  <c r="E814" i="6" s="1"/>
  <c r="D815" i="5"/>
  <c r="F814" i="5"/>
  <c r="E814" i="5" s="1"/>
  <c r="F812" i="2"/>
  <c r="E812" i="2" s="1"/>
  <c r="D813" i="2"/>
  <c r="D815" i="4"/>
  <c r="F814" i="4"/>
  <c r="E814" i="4" s="1"/>
  <c r="D815" i="3"/>
  <c r="F814" i="3"/>
  <c r="E814" i="3" s="1"/>
  <c r="F816" i="11" l="1"/>
  <c r="E816" i="11" s="1"/>
  <c r="D817" i="11"/>
  <c r="F816" i="10"/>
  <c r="E816" i="10"/>
  <c r="D817" i="10"/>
  <c r="F816" i="9"/>
  <c r="D817" i="9"/>
  <c r="E817" i="9" s="1"/>
  <c r="D816" i="8"/>
  <c r="F815" i="8"/>
  <c r="E815" i="8" s="1"/>
  <c r="D816" i="7"/>
  <c r="F815" i="7"/>
  <c r="E809" i="7" s="1"/>
  <c r="D816" i="6"/>
  <c r="F815" i="6"/>
  <c r="E815" i="6" s="1"/>
  <c r="D816" i="5"/>
  <c r="F815" i="5"/>
  <c r="E815" i="5" s="1"/>
  <c r="F813" i="2"/>
  <c r="E813" i="2" s="1"/>
  <c r="D814" i="2"/>
  <c r="D816" i="4"/>
  <c r="F815" i="4"/>
  <c r="E815" i="4" s="1"/>
  <c r="D816" i="3"/>
  <c r="F815" i="3"/>
  <c r="E815" i="3" s="1"/>
  <c r="D818" i="11" l="1"/>
  <c r="F817" i="11"/>
  <c r="E817" i="11" s="1"/>
  <c r="D818" i="10"/>
  <c r="F817" i="10"/>
  <c r="E817" i="10"/>
  <c r="D818" i="9"/>
  <c r="E818" i="9" s="1"/>
  <c r="F817" i="9"/>
  <c r="D817" i="8"/>
  <c r="F816" i="8"/>
  <c r="E816" i="8" s="1"/>
  <c r="D817" i="7"/>
  <c r="F816" i="7"/>
  <c r="E810" i="7" s="1"/>
  <c r="D817" i="6"/>
  <c r="F816" i="6"/>
  <c r="E816" i="6" s="1"/>
  <c r="D817" i="5"/>
  <c r="F816" i="5"/>
  <c r="E816" i="5" s="1"/>
  <c r="F814" i="2"/>
  <c r="E814" i="2" s="1"/>
  <c r="D815" i="2"/>
  <c r="D817" i="4"/>
  <c r="F816" i="4"/>
  <c r="E816" i="4" s="1"/>
  <c r="D817" i="3"/>
  <c r="F816" i="3"/>
  <c r="E816" i="3" s="1"/>
  <c r="F818" i="11" l="1"/>
  <c r="E818" i="11" s="1"/>
  <c r="D819" i="11"/>
  <c r="F818" i="10"/>
  <c r="E818" i="10"/>
  <c r="D819" i="10"/>
  <c r="D819" i="9"/>
  <c r="E819" i="9" s="1"/>
  <c r="F818" i="9"/>
  <c r="D818" i="8"/>
  <c r="F817" i="8"/>
  <c r="E817" i="8" s="1"/>
  <c r="D818" i="7"/>
  <c r="F817" i="7"/>
  <c r="E811" i="7" s="1"/>
  <c r="F817" i="6"/>
  <c r="E817" i="6" s="1"/>
  <c r="D818" i="6"/>
  <c r="D818" i="5"/>
  <c r="F817" i="5"/>
  <c r="E817" i="5" s="1"/>
  <c r="F815" i="2"/>
  <c r="E815" i="2" s="1"/>
  <c r="D816" i="2"/>
  <c r="D818" i="4"/>
  <c r="F817" i="4"/>
  <c r="E817" i="4" s="1"/>
  <c r="D818" i="3"/>
  <c r="F817" i="3"/>
  <c r="E817" i="3" s="1"/>
  <c r="D820" i="11" l="1"/>
  <c r="F819" i="11"/>
  <c r="E819" i="11" s="1"/>
  <c r="D820" i="10"/>
  <c r="F819" i="10"/>
  <c r="E819" i="10"/>
  <c r="D820" i="9"/>
  <c r="E820" i="9" s="1"/>
  <c r="F819" i="9"/>
  <c r="F818" i="8"/>
  <c r="E818" i="8" s="1"/>
  <c r="D819" i="8"/>
  <c r="D819" i="7"/>
  <c r="F818" i="7"/>
  <c r="E812" i="7" s="1"/>
  <c r="D819" i="6"/>
  <c r="F818" i="6"/>
  <c r="E818" i="6" s="1"/>
  <c r="D819" i="5"/>
  <c r="F818" i="5"/>
  <c r="E818" i="5" s="1"/>
  <c r="F816" i="2"/>
  <c r="E816" i="2" s="1"/>
  <c r="D817" i="2"/>
  <c r="D819" i="4"/>
  <c r="F818" i="4"/>
  <c r="E818" i="4" s="1"/>
  <c r="D819" i="3"/>
  <c r="F818" i="3"/>
  <c r="E818" i="3" s="1"/>
  <c r="F820" i="11" l="1"/>
  <c r="E820" i="11" s="1"/>
  <c r="D821" i="11"/>
  <c r="F820" i="10"/>
  <c r="E820" i="10"/>
  <c r="D821" i="10"/>
  <c r="F820" i="9"/>
  <c r="D821" i="9"/>
  <c r="E821" i="9" s="1"/>
  <c r="D820" i="8"/>
  <c r="F819" i="8"/>
  <c r="E819" i="8" s="1"/>
  <c r="D820" i="7"/>
  <c r="F819" i="7"/>
  <c r="E813" i="7" s="1"/>
  <c r="D820" i="6"/>
  <c r="F819" i="6"/>
  <c r="E819" i="6" s="1"/>
  <c r="D820" i="5"/>
  <c r="F819" i="5"/>
  <c r="E819" i="5" s="1"/>
  <c r="F817" i="2"/>
  <c r="E817" i="2" s="1"/>
  <c r="D818" i="2"/>
  <c r="D820" i="4"/>
  <c r="F819" i="4"/>
  <c r="E819" i="4" s="1"/>
  <c r="D820" i="3"/>
  <c r="F819" i="3"/>
  <c r="E819" i="3" s="1"/>
  <c r="F821" i="11" l="1"/>
  <c r="E821" i="11" s="1"/>
  <c r="D822" i="11"/>
  <c r="D822" i="10"/>
  <c r="E821" i="10"/>
  <c r="F821" i="10"/>
  <c r="D822" i="9"/>
  <c r="E822" i="9" s="1"/>
  <c r="F821" i="9"/>
  <c r="D821" i="8"/>
  <c r="F820" i="8"/>
  <c r="E820" i="8" s="1"/>
  <c r="D821" i="7"/>
  <c r="F820" i="7"/>
  <c r="E814" i="7" s="1"/>
  <c r="D821" i="6"/>
  <c r="F820" i="6"/>
  <c r="E820" i="6" s="1"/>
  <c r="D821" i="5"/>
  <c r="F820" i="5"/>
  <c r="E820" i="5" s="1"/>
  <c r="F818" i="2"/>
  <c r="E818" i="2" s="1"/>
  <c r="D819" i="2"/>
  <c r="D821" i="4"/>
  <c r="F820" i="4"/>
  <c r="E820" i="4" s="1"/>
  <c r="D821" i="3"/>
  <c r="F820" i="3"/>
  <c r="E820" i="3" s="1"/>
  <c r="D823" i="11" l="1"/>
  <c r="F822" i="11"/>
  <c r="E822" i="11" s="1"/>
  <c r="F822" i="10"/>
  <c r="E822" i="10"/>
  <c r="D823" i="10"/>
  <c r="F822" i="9"/>
  <c r="D823" i="9"/>
  <c r="E823" i="9" s="1"/>
  <c r="D822" i="8"/>
  <c r="F821" i="8"/>
  <c r="E821" i="8" s="1"/>
  <c r="D822" i="7"/>
  <c r="F821" i="7"/>
  <c r="E815" i="7" s="1"/>
  <c r="D822" i="6"/>
  <c r="F821" i="6"/>
  <c r="E821" i="6" s="1"/>
  <c r="D822" i="5"/>
  <c r="F821" i="5"/>
  <c r="E821" i="5" s="1"/>
  <c r="F819" i="2"/>
  <c r="E819" i="2" s="1"/>
  <c r="D820" i="2"/>
  <c r="D822" i="4"/>
  <c r="F821" i="4"/>
  <c r="E821" i="4" s="1"/>
  <c r="D822" i="3"/>
  <c r="F821" i="3"/>
  <c r="E821" i="3" s="1"/>
  <c r="D824" i="11" l="1"/>
  <c r="F823" i="11"/>
  <c r="E823" i="11" s="1"/>
  <c r="F823" i="10"/>
  <c r="E823" i="10"/>
  <c r="D824" i="10"/>
  <c r="D824" i="9"/>
  <c r="E824" i="9" s="1"/>
  <c r="F823" i="9"/>
  <c r="D823" i="8"/>
  <c r="F822" i="8"/>
  <c r="E822" i="8" s="1"/>
  <c r="D823" i="7"/>
  <c r="F822" i="7"/>
  <c r="E816" i="7" s="1"/>
  <c r="D823" i="6"/>
  <c r="F822" i="6"/>
  <c r="E822" i="6" s="1"/>
  <c r="D823" i="5"/>
  <c r="F822" i="5"/>
  <c r="E822" i="5" s="1"/>
  <c r="F820" i="2"/>
  <c r="E820" i="2" s="1"/>
  <c r="D821" i="2"/>
  <c r="D823" i="4"/>
  <c r="F822" i="4"/>
  <c r="E822" i="4" s="1"/>
  <c r="D823" i="3"/>
  <c r="F822" i="3"/>
  <c r="E822" i="3" s="1"/>
  <c r="F824" i="11" l="1"/>
  <c r="E824" i="11" s="1"/>
  <c r="D825" i="11"/>
  <c r="D825" i="10"/>
  <c r="F824" i="10"/>
  <c r="E824" i="10"/>
  <c r="F824" i="9"/>
  <c r="D825" i="9"/>
  <c r="E825" i="9" s="1"/>
  <c r="D824" i="8"/>
  <c r="F823" i="8"/>
  <c r="E823" i="8" s="1"/>
  <c r="D824" i="7"/>
  <c r="F823" i="7"/>
  <c r="E817" i="7" s="1"/>
  <c r="D824" i="6"/>
  <c r="F823" i="6"/>
  <c r="E823" i="6" s="1"/>
  <c r="D824" i="5"/>
  <c r="F823" i="5"/>
  <c r="E823" i="5" s="1"/>
  <c r="F821" i="2"/>
  <c r="E821" i="2" s="1"/>
  <c r="D822" i="2"/>
  <c r="D824" i="4"/>
  <c r="F823" i="4"/>
  <c r="E823" i="4" s="1"/>
  <c r="D824" i="3"/>
  <c r="F823" i="3"/>
  <c r="E823" i="3" s="1"/>
  <c r="F825" i="11" l="1"/>
  <c r="E825" i="11" s="1"/>
  <c r="D826" i="11"/>
  <c r="D826" i="10"/>
  <c r="F825" i="10"/>
  <c r="E825" i="10"/>
  <c r="D826" i="9"/>
  <c r="E826" i="9" s="1"/>
  <c r="F825" i="9"/>
  <c r="D825" i="8"/>
  <c r="F824" i="8"/>
  <c r="E824" i="8" s="1"/>
  <c r="D825" i="7"/>
  <c r="F824" i="7"/>
  <c r="E818" i="7" s="1"/>
  <c r="D825" i="6"/>
  <c r="F824" i="6"/>
  <c r="E824" i="6" s="1"/>
  <c r="D825" i="5"/>
  <c r="F824" i="5"/>
  <c r="E824" i="5" s="1"/>
  <c r="F822" i="2"/>
  <c r="E822" i="2" s="1"/>
  <c r="D823" i="2"/>
  <c r="D825" i="4"/>
  <c r="F824" i="4"/>
  <c r="E824" i="4" s="1"/>
  <c r="D825" i="3"/>
  <c r="F824" i="3"/>
  <c r="E824" i="3" s="1"/>
  <c r="D827" i="11" l="1"/>
  <c r="F826" i="11"/>
  <c r="E826" i="11" s="1"/>
  <c r="F826" i="10"/>
  <c r="E826" i="10"/>
  <c r="D827" i="10"/>
  <c r="D827" i="9"/>
  <c r="E827" i="9" s="1"/>
  <c r="F826" i="9"/>
  <c r="D826" i="8"/>
  <c r="F825" i="8"/>
  <c r="E825" i="8" s="1"/>
  <c r="D826" i="7"/>
  <c r="F825" i="7"/>
  <c r="E819" i="7" s="1"/>
  <c r="D826" i="6"/>
  <c r="F825" i="6"/>
  <c r="E825" i="6" s="1"/>
  <c r="D826" i="5"/>
  <c r="F825" i="5"/>
  <c r="E825" i="5" s="1"/>
  <c r="F823" i="2"/>
  <c r="E823" i="2" s="1"/>
  <c r="D824" i="2"/>
  <c r="D826" i="4"/>
  <c r="F825" i="4"/>
  <c r="E825" i="4" s="1"/>
  <c r="D826" i="3"/>
  <c r="F825" i="3"/>
  <c r="E825" i="3" s="1"/>
  <c r="D828" i="11" l="1"/>
  <c r="F827" i="11"/>
  <c r="E827" i="11" s="1"/>
  <c r="D828" i="10"/>
  <c r="F827" i="10"/>
  <c r="E827" i="10"/>
  <c r="D828" i="9"/>
  <c r="E828" i="9" s="1"/>
  <c r="F827" i="9"/>
  <c r="D827" i="8"/>
  <c r="F826" i="8"/>
  <c r="E826" i="8" s="1"/>
  <c r="D827" i="7"/>
  <c r="F826" i="7"/>
  <c r="E820" i="7" s="1"/>
  <c r="F826" i="6"/>
  <c r="E826" i="6" s="1"/>
  <c r="D827" i="6"/>
  <c r="F826" i="5"/>
  <c r="E826" i="5"/>
  <c r="D827" i="5"/>
  <c r="F824" i="2"/>
  <c r="E824" i="2" s="1"/>
  <c r="D825" i="2"/>
  <c r="F826" i="4"/>
  <c r="E826" i="4" s="1"/>
  <c r="D827" i="4"/>
  <c r="F826" i="3"/>
  <c r="E826" i="3" s="1"/>
  <c r="D827" i="3"/>
  <c r="F828" i="11" l="1"/>
  <c r="E828" i="11" s="1"/>
  <c r="D829" i="11"/>
  <c r="D829" i="10"/>
  <c r="F828" i="10"/>
  <c r="E828" i="10"/>
  <c r="F828" i="9"/>
  <c r="D829" i="9"/>
  <c r="E829" i="9" s="1"/>
  <c r="F827" i="8"/>
  <c r="E827" i="8" s="1"/>
  <c r="D828" i="8"/>
  <c r="D828" i="7"/>
  <c r="F827" i="7"/>
  <c r="E821" i="7" s="1"/>
  <c r="D828" i="6"/>
  <c r="F827" i="6"/>
  <c r="E827" i="6" s="1"/>
  <c r="D828" i="5"/>
  <c r="F827" i="5"/>
  <c r="E827" i="5" s="1"/>
  <c r="F825" i="2"/>
  <c r="E825" i="2" s="1"/>
  <c r="D826" i="2"/>
  <c r="D828" i="4"/>
  <c r="F827" i="4"/>
  <c r="E827" i="4" s="1"/>
  <c r="D828" i="3"/>
  <c r="F827" i="3"/>
  <c r="E827" i="3" s="1"/>
  <c r="F829" i="11" l="1"/>
  <c r="E829" i="11" s="1"/>
  <c r="D830" i="11"/>
  <c r="D830" i="10"/>
  <c r="F829" i="10"/>
  <c r="E829" i="10"/>
  <c r="D830" i="9"/>
  <c r="E830" i="9" s="1"/>
  <c r="F829" i="9"/>
  <c r="F828" i="8"/>
  <c r="E828" i="8" s="1"/>
  <c r="D829" i="8"/>
  <c r="D829" i="7"/>
  <c r="F828" i="7"/>
  <c r="E822" i="7" s="1"/>
  <c r="D829" i="6"/>
  <c r="F828" i="6"/>
  <c r="E828" i="6" s="1"/>
  <c r="D829" i="5"/>
  <c r="F828" i="5"/>
  <c r="E828" i="5" s="1"/>
  <c r="F826" i="2"/>
  <c r="E826" i="2" s="1"/>
  <c r="D827" i="2"/>
  <c r="D829" i="4"/>
  <c r="F828" i="4"/>
  <c r="E828" i="4" s="1"/>
  <c r="D829" i="3"/>
  <c r="F828" i="3"/>
  <c r="E828" i="3" s="1"/>
  <c r="F830" i="11" l="1"/>
  <c r="E830" i="11" s="1"/>
  <c r="D831" i="11"/>
  <c r="F830" i="10"/>
  <c r="E830" i="10"/>
  <c r="D831" i="10"/>
  <c r="D831" i="9"/>
  <c r="E831" i="9" s="1"/>
  <c r="F830" i="9"/>
  <c r="D830" i="8"/>
  <c r="F829" i="8"/>
  <c r="E829" i="8" s="1"/>
  <c r="D830" i="7"/>
  <c r="F829" i="7"/>
  <c r="E823" i="7" s="1"/>
  <c r="D830" i="6"/>
  <c r="F829" i="6"/>
  <c r="E829" i="6" s="1"/>
  <c r="D830" i="5"/>
  <c r="F829" i="5"/>
  <c r="E829" i="5" s="1"/>
  <c r="F827" i="2"/>
  <c r="E827" i="2" s="1"/>
  <c r="D828" i="2"/>
  <c r="D830" i="4"/>
  <c r="F829" i="4"/>
  <c r="E829" i="4" s="1"/>
  <c r="D830" i="3"/>
  <c r="F829" i="3"/>
  <c r="E829" i="3" s="1"/>
  <c r="D832" i="11" l="1"/>
  <c r="F831" i="11"/>
  <c r="E831" i="11" s="1"/>
  <c r="F831" i="10"/>
  <c r="E831" i="10"/>
  <c r="D832" i="10"/>
  <c r="D832" i="9"/>
  <c r="E832" i="9" s="1"/>
  <c r="F831" i="9"/>
  <c r="D831" i="8"/>
  <c r="F830" i="8"/>
  <c r="E830" i="8" s="1"/>
  <c r="D831" i="7"/>
  <c r="F830" i="7"/>
  <c r="E824" i="7" s="1"/>
  <c r="D831" i="6"/>
  <c r="F830" i="6"/>
  <c r="E830" i="6" s="1"/>
  <c r="D831" i="5"/>
  <c r="F830" i="5"/>
  <c r="E830" i="5" s="1"/>
  <c r="F828" i="2"/>
  <c r="E828" i="2" s="1"/>
  <c r="D829" i="2"/>
  <c r="D831" i="4"/>
  <c r="F830" i="4"/>
  <c r="E830" i="4" s="1"/>
  <c r="D831" i="3"/>
  <c r="F830" i="3"/>
  <c r="E830" i="3" s="1"/>
  <c r="F832" i="11" l="1"/>
  <c r="E832" i="11" s="1"/>
  <c r="D833" i="11"/>
  <c r="D833" i="10"/>
  <c r="E832" i="10"/>
  <c r="F832" i="10"/>
  <c r="F832" i="9"/>
  <c r="D833" i="9"/>
  <c r="E833" i="9" s="1"/>
  <c r="D832" i="8"/>
  <c r="F831" i="8"/>
  <c r="E831" i="8" s="1"/>
  <c r="D832" i="7"/>
  <c r="F831" i="7"/>
  <c r="E825" i="7" s="1"/>
  <c r="D832" i="6"/>
  <c r="F831" i="6"/>
  <c r="E831" i="6" s="1"/>
  <c r="D832" i="5"/>
  <c r="F831" i="5"/>
  <c r="E831" i="5" s="1"/>
  <c r="F829" i="2"/>
  <c r="E829" i="2" s="1"/>
  <c r="D830" i="2"/>
  <c r="D832" i="4"/>
  <c r="F831" i="4"/>
  <c r="E831" i="4" s="1"/>
  <c r="D832" i="3"/>
  <c r="F831" i="3"/>
  <c r="E831" i="3" s="1"/>
  <c r="D834" i="11" l="1"/>
  <c r="F833" i="11"/>
  <c r="E833" i="11" s="1"/>
  <c r="D834" i="10"/>
  <c r="E833" i="10"/>
  <c r="F833" i="10"/>
  <c r="D834" i="9"/>
  <c r="E834" i="9" s="1"/>
  <c r="F833" i="9"/>
  <c r="F832" i="8"/>
  <c r="E832" i="8" s="1"/>
  <c r="D833" i="8"/>
  <c r="D833" i="7"/>
  <c r="F832" i="7"/>
  <c r="E826" i="7" s="1"/>
  <c r="D833" i="6"/>
  <c r="F832" i="6"/>
  <c r="E832" i="6" s="1"/>
  <c r="D833" i="5"/>
  <c r="F832" i="5"/>
  <c r="E832" i="5" s="1"/>
  <c r="F830" i="2"/>
  <c r="E830" i="2" s="1"/>
  <c r="D831" i="2"/>
  <c r="D833" i="4"/>
  <c r="F832" i="4"/>
  <c r="E832" i="4" s="1"/>
  <c r="D833" i="3"/>
  <c r="F832" i="3"/>
  <c r="E832" i="3" s="1"/>
  <c r="F834" i="11" l="1"/>
  <c r="E834" i="11" s="1"/>
  <c r="D835" i="11"/>
  <c r="F834" i="10"/>
  <c r="E834" i="10"/>
  <c r="D835" i="10"/>
  <c r="D835" i="9"/>
  <c r="E835" i="9" s="1"/>
  <c r="F834" i="9"/>
  <c r="D834" i="8"/>
  <c r="F833" i="8"/>
  <c r="E833" i="8" s="1"/>
  <c r="D834" i="7"/>
  <c r="F833" i="7"/>
  <c r="E827" i="7" s="1"/>
  <c r="F833" i="6"/>
  <c r="E833" i="6" s="1"/>
  <c r="D834" i="6"/>
  <c r="D834" i="5"/>
  <c r="F833" i="5"/>
  <c r="E833" i="5" s="1"/>
  <c r="F831" i="2"/>
  <c r="E831" i="2" s="1"/>
  <c r="D832" i="2"/>
  <c r="D834" i="4"/>
  <c r="F833" i="4"/>
  <c r="E833" i="4" s="1"/>
  <c r="D834" i="3"/>
  <c r="F833" i="3"/>
  <c r="E833" i="3" s="1"/>
  <c r="D836" i="11" l="1"/>
  <c r="F835" i="11"/>
  <c r="E835" i="11" s="1"/>
  <c r="D836" i="10"/>
  <c r="F835" i="10"/>
  <c r="E835" i="10"/>
  <c r="D836" i="9"/>
  <c r="E836" i="9" s="1"/>
  <c r="F835" i="9"/>
  <c r="D835" i="8"/>
  <c r="F834" i="8"/>
  <c r="E834" i="8" s="1"/>
  <c r="D835" i="7"/>
  <c r="F834" i="7"/>
  <c r="E828" i="7" s="1"/>
  <c r="D835" i="6"/>
  <c r="F834" i="6"/>
  <c r="E834" i="6" s="1"/>
  <c r="D835" i="5"/>
  <c r="F834" i="5"/>
  <c r="E834" i="5" s="1"/>
  <c r="F832" i="2"/>
  <c r="E832" i="2" s="1"/>
  <c r="D833" i="2"/>
  <c r="D835" i="4"/>
  <c r="F834" i="4"/>
  <c r="E834" i="4" s="1"/>
  <c r="D835" i="3"/>
  <c r="F834" i="3"/>
  <c r="E834" i="3" s="1"/>
  <c r="F836" i="11" l="1"/>
  <c r="E836" i="11" s="1"/>
  <c r="D837" i="11"/>
  <c r="F836" i="10"/>
  <c r="E836" i="10"/>
  <c r="D837" i="10"/>
  <c r="F836" i="9"/>
  <c r="D837" i="9"/>
  <c r="E837" i="9" s="1"/>
  <c r="D836" i="8"/>
  <c r="F835" i="8"/>
  <c r="E835" i="8" s="1"/>
  <c r="D836" i="7"/>
  <c r="F835" i="7"/>
  <c r="E829" i="7" s="1"/>
  <c r="D836" i="6"/>
  <c r="F835" i="6"/>
  <c r="E835" i="6" s="1"/>
  <c r="D836" i="5"/>
  <c r="F835" i="5"/>
  <c r="E835" i="5" s="1"/>
  <c r="F833" i="2"/>
  <c r="E833" i="2" s="1"/>
  <c r="D834" i="2"/>
  <c r="D836" i="4"/>
  <c r="F835" i="4"/>
  <c r="E835" i="4" s="1"/>
  <c r="D836" i="3"/>
  <c r="F835" i="3"/>
  <c r="E835" i="3" s="1"/>
  <c r="F837" i="11" l="1"/>
  <c r="E837" i="11" s="1"/>
  <c r="D838" i="11"/>
  <c r="D838" i="10"/>
  <c r="F837" i="10"/>
  <c r="E837" i="10"/>
  <c r="D838" i="9"/>
  <c r="E838" i="9" s="1"/>
  <c r="F837" i="9"/>
  <c r="D837" i="8"/>
  <c r="F836" i="8"/>
  <c r="E836" i="8" s="1"/>
  <c r="D837" i="7"/>
  <c r="F836" i="7"/>
  <c r="E830" i="7" s="1"/>
  <c r="D837" i="6"/>
  <c r="F836" i="6"/>
  <c r="E836" i="6" s="1"/>
  <c r="D837" i="5"/>
  <c r="F836" i="5"/>
  <c r="E836" i="5" s="1"/>
  <c r="F834" i="2"/>
  <c r="E834" i="2" s="1"/>
  <c r="D835" i="2"/>
  <c r="D837" i="4"/>
  <c r="F836" i="4"/>
  <c r="E836" i="4" s="1"/>
  <c r="D837" i="3"/>
  <c r="F836" i="3"/>
  <c r="E836" i="3" s="1"/>
  <c r="D839" i="11" l="1"/>
  <c r="F838" i="11"/>
  <c r="E838" i="11" s="1"/>
  <c r="F838" i="10"/>
  <c r="E838" i="10"/>
  <c r="D839" i="10"/>
  <c r="F838" i="9"/>
  <c r="D839" i="9"/>
  <c r="E839" i="9" s="1"/>
  <c r="D838" i="8"/>
  <c r="F837" i="8"/>
  <c r="E837" i="8" s="1"/>
  <c r="D838" i="7"/>
  <c r="F837" i="7"/>
  <c r="E831" i="7" s="1"/>
  <c r="D838" i="6"/>
  <c r="F837" i="6"/>
  <c r="E837" i="6" s="1"/>
  <c r="D838" i="5"/>
  <c r="F837" i="5"/>
  <c r="E837" i="5" s="1"/>
  <c r="F835" i="2"/>
  <c r="E835" i="2" s="1"/>
  <c r="D836" i="2"/>
  <c r="D838" i="4"/>
  <c r="F837" i="4"/>
  <c r="E837" i="4" s="1"/>
  <c r="D838" i="3"/>
  <c r="F837" i="3"/>
  <c r="E837" i="3" s="1"/>
  <c r="D840" i="11" l="1"/>
  <c r="F839" i="11"/>
  <c r="E839" i="11" s="1"/>
  <c r="F839" i="10"/>
  <c r="E839" i="10"/>
  <c r="D840" i="10"/>
  <c r="D840" i="9"/>
  <c r="E840" i="9" s="1"/>
  <c r="F839" i="9"/>
  <c r="F838" i="8"/>
  <c r="E838" i="8" s="1"/>
  <c r="D839" i="8"/>
  <c r="D839" i="7"/>
  <c r="F838" i="7"/>
  <c r="E832" i="7" s="1"/>
  <c r="D839" i="6"/>
  <c r="F838" i="6"/>
  <c r="E838" i="6" s="1"/>
  <c r="D839" i="5"/>
  <c r="F838" i="5"/>
  <c r="E838" i="5" s="1"/>
  <c r="F836" i="2"/>
  <c r="E836" i="2" s="1"/>
  <c r="D837" i="2"/>
  <c r="D839" i="4"/>
  <c r="F838" i="4"/>
  <c r="E838" i="4" s="1"/>
  <c r="D839" i="3"/>
  <c r="F838" i="3"/>
  <c r="E838" i="3" s="1"/>
  <c r="F840" i="11" l="1"/>
  <c r="E840" i="11" s="1"/>
  <c r="D841" i="11"/>
  <c r="D841" i="10"/>
  <c r="F840" i="10"/>
  <c r="E840" i="10"/>
  <c r="F840" i="9"/>
  <c r="D841" i="9"/>
  <c r="E841" i="9" s="1"/>
  <c r="D840" i="8"/>
  <c r="F839" i="8"/>
  <c r="E839" i="8" s="1"/>
  <c r="D840" i="7"/>
  <c r="F839" i="7"/>
  <c r="E833" i="7" s="1"/>
  <c r="D840" i="6"/>
  <c r="F839" i="6"/>
  <c r="E839" i="6" s="1"/>
  <c r="D840" i="5"/>
  <c r="F839" i="5"/>
  <c r="E839" i="5" s="1"/>
  <c r="F837" i="2"/>
  <c r="E837" i="2" s="1"/>
  <c r="D838" i="2"/>
  <c r="D840" i="4"/>
  <c r="F839" i="4"/>
  <c r="E839" i="4" s="1"/>
  <c r="D840" i="3"/>
  <c r="F839" i="3"/>
  <c r="E839" i="3" s="1"/>
  <c r="D842" i="11" l="1"/>
  <c r="F841" i="11"/>
  <c r="E841" i="11" s="1"/>
  <c r="D842" i="10"/>
  <c r="F841" i="10"/>
  <c r="E841" i="10"/>
  <c r="D842" i="9"/>
  <c r="E842" i="9" s="1"/>
  <c r="F841" i="9"/>
  <c r="F840" i="8"/>
  <c r="E840" i="8" s="1"/>
  <c r="D841" i="8"/>
  <c r="D841" i="7"/>
  <c r="F840" i="7"/>
  <c r="E834" i="7" s="1"/>
  <c r="D841" i="6"/>
  <c r="F840" i="6"/>
  <c r="E840" i="6" s="1"/>
  <c r="D841" i="5"/>
  <c r="F840" i="5"/>
  <c r="E840" i="5" s="1"/>
  <c r="F838" i="2"/>
  <c r="E838" i="2" s="1"/>
  <c r="D839" i="2"/>
  <c r="D841" i="4"/>
  <c r="F840" i="4"/>
  <c r="E840" i="4" s="1"/>
  <c r="D841" i="3"/>
  <c r="F840" i="3"/>
  <c r="E840" i="3" s="1"/>
  <c r="F842" i="11" l="1"/>
  <c r="E842" i="11" s="1"/>
  <c r="D843" i="11"/>
  <c r="F842" i="10"/>
  <c r="E842" i="10"/>
  <c r="D843" i="10"/>
  <c r="D843" i="9"/>
  <c r="E843" i="9" s="1"/>
  <c r="F842" i="9"/>
  <c r="D842" i="8"/>
  <c r="F841" i="8"/>
  <c r="E841" i="8" s="1"/>
  <c r="D842" i="7"/>
  <c r="F841" i="7"/>
  <c r="E835" i="7" s="1"/>
  <c r="D842" i="6"/>
  <c r="F841" i="6"/>
  <c r="E841" i="6" s="1"/>
  <c r="D842" i="5"/>
  <c r="F841" i="5"/>
  <c r="E841" i="5" s="1"/>
  <c r="F839" i="2"/>
  <c r="E839" i="2" s="1"/>
  <c r="D840" i="2"/>
  <c r="D842" i="4"/>
  <c r="F841" i="4"/>
  <c r="E841" i="4" s="1"/>
  <c r="D842" i="3"/>
  <c r="F841" i="3"/>
  <c r="E841" i="3" s="1"/>
  <c r="D844" i="11" l="1"/>
  <c r="F843" i="11"/>
  <c r="E843" i="11" s="1"/>
  <c r="D844" i="10"/>
  <c r="F843" i="10"/>
  <c r="E843" i="10"/>
  <c r="D844" i="9"/>
  <c r="E844" i="9" s="1"/>
  <c r="F843" i="9"/>
  <c r="D843" i="8"/>
  <c r="F842" i="8"/>
  <c r="E842" i="8" s="1"/>
  <c r="D843" i="7"/>
  <c r="F842" i="7"/>
  <c r="E836" i="7" s="1"/>
  <c r="F842" i="6"/>
  <c r="E842" i="6" s="1"/>
  <c r="D843" i="6"/>
  <c r="F842" i="5"/>
  <c r="E842" i="5" s="1"/>
  <c r="D843" i="5"/>
  <c r="F840" i="2"/>
  <c r="E840" i="2" s="1"/>
  <c r="D841" i="2"/>
  <c r="F842" i="4"/>
  <c r="E842" i="4" s="1"/>
  <c r="D843" i="4"/>
  <c r="F842" i="3"/>
  <c r="E842" i="3" s="1"/>
  <c r="D843" i="3"/>
  <c r="F844" i="11" l="1"/>
  <c r="E844" i="11" s="1"/>
  <c r="D845" i="11"/>
  <c r="F844" i="10"/>
  <c r="E844" i="10"/>
  <c r="D845" i="10"/>
  <c r="F844" i="9"/>
  <c r="D845" i="9"/>
  <c r="E845" i="9" s="1"/>
  <c r="D844" i="8"/>
  <c r="F843" i="8"/>
  <c r="E843" i="8" s="1"/>
  <c r="D844" i="7"/>
  <c r="F843" i="7"/>
  <c r="E837" i="7" s="1"/>
  <c r="D844" i="6"/>
  <c r="F843" i="6"/>
  <c r="E843" i="6" s="1"/>
  <c r="D844" i="5"/>
  <c r="F843" i="5"/>
  <c r="E843" i="5" s="1"/>
  <c r="F841" i="2"/>
  <c r="E841" i="2" s="1"/>
  <c r="D842" i="2"/>
  <c r="D844" i="4"/>
  <c r="F843" i="4"/>
  <c r="E843" i="4" s="1"/>
  <c r="D844" i="3"/>
  <c r="F843" i="3"/>
  <c r="E843" i="3" s="1"/>
  <c r="F845" i="11" l="1"/>
  <c r="E845" i="11" s="1"/>
  <c r="D846" i="11"/>
  <c r="D846" i="10"/>
  <c r="E845" i="10"/>
  <c r="F845" i="10"/>
  <c r="D846" i="9"/>
  <c r="E846" i="9" s="1"/>
  <c r="F845" i="9"/>
  <c r="F844" i="8"/>
  <c r="E844" i="8" s="1"/>
  <c r="D845" i="8"/>
  <c r="D845" i="7"/>
  <c r="F844" i="7"/>
  <c r="E838" i="7" s="1"/>
  <c r="D845" i="6"/>
  <c r="F844" i="6"/>
  <c r="E844" i="6" s="1"/>
  <c r="D845" i="5"/>
  <c r="F844" i="5"/>
  <c r="E844" i="5" s="1"/>
  <c r="F842" i="2"/>
  <c r="E842" i="2" s="1"/>
  <c r="D843" i="2"/>
  <c r="D845" i="4"/>
  <c r="F844" i="4"/>
  <c r="E844" i="4" s="1"/>
  <c r="D845" i="3"/>
  <c r="F844" i="3"/>
  <c r="E844" i="3" s="1"/>
  <c r="F846" i="11" l="1"/>
  <c r="E846" i="11" s="1"/>
  <c r="D847" i="11"/>
  <c r="F846" i="10"/>
  <c r="E846" i="10"/>
  <c r="D847" i="10"/>
  <c r="F846" i="9"/>
  <c r="D847" i="9"/>
  <c r="E847" i="9" s="1"/>
  <c r="F845" i="8"/>
  <c r="E845" i="8" s="1"/>
  <c r="D846" i="8"/>
  <c r="D846" i="7"/>
  <c r="F845" i="7"/>
  <c r="E839" i="7" s="1"/>
  <c r="D846" i="6"/>
  <c r="F845" i="6"/>
  <c r="E845" i="6" s="1"/>
  <c r="D846" i="5"/>
  <c r="F845" i="5"/>
  <c r="E845" i="5" s="1"/>
  <c r="F843" i="2"/>
  <c r="E843" i="2" s="1"/>
  <c r="D844" i="2"/>
  <c r="D846" i="4"/>
  <c r="F845" i="4"/>
  <c r="E845" i="4" s="1"/>
  <c r="D846" i="3"/>
  <c r="F845" i="3"/>
  <c r="E845" i="3" s="1"/>
  <c r="D848" i="11" l="1"/>
  <c r="F847" i="11"/>
  <c r="E847" i="11" s="1"/>
  <c r="F847" i="10"/>
  <c r="E847" i="10"/>
  <c r="D848" i="10"/>
  <c r="D848" i="9"/>
  <c r="E848" i="9" s="1"/>
  <c r="F847" i="9"/>
  <c r="F846" i="8"/>
  <c r="E846" i="8" s="1"/>
  <c r="D847" i="8"/>
  <c r="D847" i="7"/>
  <c r="F846" i="7"/>
  <c r="E840" i="7" s="1"/>
  <c r="D847" i="6"/>
  <c r="F846" i="6"/>
  <c r="E846" i="6" s="1"/>
  <c r="D847" i="5"/>
  <c r="F846" i="5"/>
  <c r="E846" i="5" s="1"/>
  <c r="F844" i="2"/>
  <c r="E844" i="2" s="1"/>
  <c r="D845" i="2"/>
  <c r="D847" i="4"/>
  <c r="F846" i="4"/>
  <c r="E846" i="4" s="1"/>
  <c r="D847" i="3"/>
  <c r="F846" i="3"/>
  <c r="E846" i="3" s="1"/>
  <c r="F848" i="11" l="1"/>
  <c r="E848" i="11" s="1"/>
  <c r="D849" i="11"/>
  <c r="F848" i="10"/>
  <c r="E848" i="10"/>
  <c r="D849" i="10"/>
  <c r="F848" i="9"/>
  <c r="D849" i="9"/>
  <c r="E849" i="9" s="1"/>
  <c r="F847" i="8"/>
  <c r="E847" i="8" s="1"/>
  <c r="D848" i="8"/>
  <c r="D848" i="7"/>
  <c r="F847" i="7"/>
  <c r="E841" i="7" s="1"/>
  <c r="D848" i="6"/>
  <c r="F847" i="6"/>
  <c r="E847" i="6" s="1"/>
  <c r="D848" i="5"/>
  <c r="F847" i="5"/>
  <c r="E847" i="5" s="1"/>
  <c r="F845" i="2"/>
  <c r="E845" i="2" s="1"/>
  <c r="D846" i="2"/>
  <c r="D848" i="4"/>
  <c r="F847" i="4"/>
  <c r="E847" i="4" s="1"/>
  <c r="D848" i="3"/>
  <c r="F847" i="3"/>
  <c r="E847" i="3" s="1"/>
  <c r="D850" i="11" l="1"/>
  <c r="F849" i="11"/>
  <c r="E849" i="11" s="1"/>
  <c r="D850" i="10"/>
  <c r="F849" i="10"/>
  <c r="E849" i="10"/>
  <c r="D850" i="9"/>
  <c r="E850" i="9" s="1"/>
  <c r="F849" i="9"/>
  <c r="F848" i="8"/>
  <c r="E848" i="8" s="1"/>
  <c r="D849" i="8"/>
  <c r="D849" i="7"/>
  <c r="F848" i="7"/>
  <c r="E842" i="7" s="1"/>
  <c r="D849" i="6"/>
  <c r="F848" i="6"/>
  <c r="E848" i="6" s="1"/>
  <c r="D849" i="5"/>
  <c r="F848" i="5"/>
  <c r="E848" i="5" s="1"/>
  <c r="F846" i="2"/>
  <c r="E846" i="2" s="1"/>
  <c r="D847" i="2"/>
  <c r="D849" i="4"/>
  <c r="F848" i="4"/>
  <c r="E848" i="4" s="1"/>
  <c r="D849" i="3"/>
  <c r="F848" i="3"/>
  <c r="E848" i="3" s="1"/>
  <c r="F850" i="11" l="1"/>
  <c r="E850" i="11" s="1"/>
  <c r="D851" i="11"/>
  <c r="F850" i="10"/>
  <c r="E850" i="10"/>
  <c r="D851" i="10"/>
  <c r="D851" i="9"/>
  <c r="E851" i="9" s="1"/>
  <c r="F850" i="9"/>
  <c r="D850" i="8"/>
  <c r="F849" i="8"/>
  <c r="E849" i="8" s="1"/>
  <c r="D850" i="7"/>
  <c r="F849" i="7"/>
  <c r="E843" i="7" s="1"/>
  <c r="F849" i="6"/>
  <c r="E849" i="6" s="1"/>
  <c r="D850" i="6"/>
  <c r="D850" i="5"/>
  <c r="F849" i="5"/>
  <c r="E849" i="5" s="1"/>
  <c r="F847" i="2"/>
  <c r="E847" i="2" s="1"/>
  <c r="D848" i="2"/>
  <c r="D850" i="4"/>
  <c r="F849" i="4"/>
  <c r="E849" i="4" s="1"/>
  <c r="D850" i="3"/>
  <c r="F849" i="3"/>
  <c r="E849" i="3" s="1"/>
  <c r="D852" i="11" l="1"/>
  <c r="F851" i="11"/>
  <c r="E851" i="11" s="1"/>
  <c r="D852" i="10"/>
  <c r="F851" i="10"/>
  <c r="E851" i="10"/>
  <c r="F851" i="9"/>
  <c r="D852" i="9"/>
  <c r="E852" i="9" s="1"/>
  <c r="F850" i="8"/>
  <c r="E850" i="8" s="1"/>
  <c r="D851" i="8"/>
  <c r="D851" i="7"/>
  <c r="F850" i="7"/>
  <c r="E844" i="7" s="1"/>
  <c r="D851" i="6"/>
  <c r="F850" i="6"/>
  <c r="E850" i="6" s="1"/>
  <c r="D851" i="5"/>
  <c r="F850" i="5"/>
  <c r="E850" i="5" s="1"/>
  <c r="F848" i="2"/>
  <c r="E848" i="2" s="1"/>
  <c r="D849" i="2"/>
  <c r="D851" i="4"/>
  <c r="F850" i="4"/>
  <c r="E850" i="4" s="1"/>
  <c r="D851" i="3"/>
  <c r="F850" i="3"/>
  <c r="E850" i="3" s="1"/>
  <c r="F852" i="11" l="1"/>
  <c r="E852" i="11" s="1"/>
  <c r="D853" i="11"/>
  <c r="F852" i="10"/>
  <c r="E852" i="10"/>
  <c r="D853" i="10"/>
  <c r="F852" i="9"/>
  <c r="D853" i="9"/>
  <c r="E853" i="9" s="1"/>
  <c r="F851" i="8"/>
  <c r="E851" i="8" s="1"/>
  <c r="D852" i="8"/>
  <c r="D852" i="7"/>
  <c r="F851" i="7"/>
  <c r="E845" i="7" s="1"/>
  <c r="D852" i="6"/>
  <c r="F851" i="6"/>
  <c r="E851" i="6" s="1"/>
  <c r="D852" i="5"/>
  <c r="F851" i="5"/>
  <c r="E851" i="5" s="1"/>
  <c r="F849" i="2"/>
  <c r="E849" i="2" s="1"/>
  <c r="D850" i="2"/>
  <c r="D852" i="4"/>
  <c r="F851" i="4"/>
  <c r="E851" i="4" s="1"/>
  <c r="D852" i="3"/>
  <c r="F851" i="3"/>
  <c r="E851" i="3" s="1"/>
  <c r="F853" i="11" l="1"/>
  <c r="E853" i="11" s="1"/>
  <c r="D854" i="11"/>
  <c r="D854" i="10"/>
  <c r="F853" i="10"/>
  <c r="E853" i="10"/>
  <c r="D854" i="9"/>
  <c r="E854" i="9" s="1"/>
  <c r="F853" i="9"/>
  <c r="F852" i="8"/>
  <c r="E852" i="8" s="1"/>
  <c r="D853" i="8"/>
  <c r="D853" i="7"/>
  <c r="F852" i="7"/>
  <c r="E846" i="7" s="1"/>
  <c r="D853" i="6"/>
  <c r="F852" i="6"/>
  <c r="E852" i="6" s="1"/>
  <c r="D853" i="5"/>
  <c r="F852" i="5"/>
  <c r="E852" i="5" s="1"/>
  <c r="F850" i="2"/>
  <c r="E850" i="2" s="1"/>
  <c r="D851" i="2"/>
  <c r="D853" i="4"/>
  <c r="F852" i="4"/>
  <c r="E852" i="4" s="1"/>
  <c r="D853" i="3"/>
  <c r="F852" i="3"/>
  <c r="E852" i="3" s="1"/>
  <c r="D855" i="11" l="1"/>
  <c r="F854" i="11"/>
  <c r="E854" i="11" s="1"/>
  <c r="F854" i="10"/>
  <c r="E854" i="10"/>
  <c r="D855" i="10"/>
  <c r="D855" i="9"/>
  <c r="E855" i="9" s="1"/>
  <c r="F854" i="9"/>
  <c r="F853" i="8"/>
  <c r="E853" i="8" s="1"/>
  <c r="D854" i="8"/>
  <c r="D854" i="7"/>
  <c r="F853" i="7"/>
  <c r="E847" i="7" s="1"/>
  <c r="D854" i="6"/>
  <c r="F853" i="6"/>
  <c r="E853" i="6" s="1"/>
  <c r="D854" i="5"/>
  <c r="F853" i="5"/>
  <c r="E853" i="5" s="1"/>
  <c r="F851" i="2"/>
  <c r="E851" i="2" s="1"/>
  <c r="D852" i="2"/>
  <c r="D854" i="4"/>
  <c r="F853" i="4"/>
  <c r="E853" i="4" s="1"/>
  <c r="D854" i="3"/>
  <c r="F853" i="3"/>
  <c r="E853" i="3" s="1"/>
  <c r="D856" i="11" l="1"/>
  <c r="F855" i="11"/>
  <c r="E855" i="11" s="1"/>
  <c r="D856" i="10"/>
  <c r="E855" i="10"/>
  <c r="F855" i="10"/>
  <c r="D856" i="9"/>
  <c r="E856" i="9" s="1"/>
  <c r="F855" i="9"/>
  <c r="F854" i="8"/>
  <c r="D855" i="8"/>
  <c r="E854" i="8"/>
  <c r="D855" i="7"/>
  <c r="F854" i="7"/>
  <c r="E848" i="7" s="1"/>
  <c r="D855" i="6"/>
  <c r="F854" i="6"/>
  <c r="E854" i="6" s="1"/>
  <c r="D855" i="5"/>
  <c r="F854" i="5"/>
  <c r="E854" i="5" s="1"/>
  <c r="F852" i="2"/>
  <c r="E852" i="2" s="1"/>
  <c r="D853" i="2"/>
  <c r="D855" i="4"/>
  <c r="F854" i="4"/>
  <c r="E854" i="4" s="1"/>
  <c r="D855" i="3"/>
  <c r="F854" i="3"/>
  <c r="E854" i="3" s="1"/>
  <c r="F856" i="11" l="1"/>
  <c r="E856" i="11" s="1"/>
  <c r="D857" i="11"/>
  <c r="D857" i="10"/>
  <c r="F856" i="10"/>
  <c r="E856" i="10"/>
  <c r="F856" i="9"/>
  <c r="D857" i="9"/>
  <c r="E857" i="9" s="1"/>
  <c r="D856" i="8"/>
  <c r="F855" i="8"/>
  <c r="E855" i="8" s="1"/>
  <c r="D856" i="7"/>
  <c r="F855" i="7"/>
  <c r="E849" i="7" s="1"/>
  <c r="D856" i="6"/>
  <c r="F855" i="6"/>
  <c r="E855" i="6" s="1"/>
  <c r="D856" i="5"/>
  <c r="F855" i="5"/>
  <c r="E855" i="5" s="1"/>
  <c r="F853" i="2"/>
  <c r="E853" i="2" s="1"/>
  <c r="D854" i="2"/>
  <c r="D856" i="4"/>
  <c r="F855" i="4"/>
  <c r="E855" i="4" s="1"/>
  <c r="D856" i="3"/>
  <c r="F855" i="3"/>
  <c r="E855" i="3" s="1"/>
  <c r="F857" i="11" l="1"/>
  <c r="E857" i="11" s="1"/>
  <c r="D858" i="11"/>
  <c r="D858" i="10"/>
  <c r="F857" i="10"/>
  <c r="E857" i="10"/>
  <c r="D858" i="9"/>
  <c r="E858" i="9" s="1"/>
  <c r="F857" i="9"/>
  <c r="F856" i="8"/>
  <c r="E856" i="8" s="1"/>
  <c r="D857" i="8"/>
  <c r="D857" i="7"/>
  <c r="F856" i="7"/>
  <c r="E850" i="7" s="1"/>
  <c r="D857" i="6"/>
  <c r="F856" i="6"/>
  <c r="E856" i="6" s="1"/>
  <c r="D857" i="5"/>
  <c r="F856" i="5"/>
  <c r="E856" i="5" s="1"/>
  <c r="F854" i="2"/>
  <c r="E854" i="2" s="1"/>
  <c r="D855" i="2"/>
  <c r="D857" i="4"/>
  <c r="F856" i="4"/>
  <c r="E856" i="4" s="1"/>
  <c r="D857" i="3"/>
  <c r="F856" i="3"/>
  <c r="E856" i="3" s="1"/>
  <c r="D859" i="11" l="1"/>
  <c r="F858" i="11"/>
  <c r="E858" i="11" s="1"/>
  <c r="F858" i="10"/>
  <c r="E858" i="10"/>
  <c r="D859" i="10"/>
  <c r="D859" i="9"/>
  <c r="E859" i="9" s="1"/>
  <c r="F858" i="9"/>
  <c r="D858" i="8"/>
  <c r="F857" i="8"/>
  <c r="E857" i="8" s="1"/>
  <c r="D858" i="7"/>
  <c r="F857" i="7"/>
  <c r="E851" i="7" s="1"/>
  <c r="D858" i="6"/>
  <c r="F857" i="6"/>
  <c r="E857" i="6" s="1"/>
  <c r="D858" i="5"/>
  <c r="F857" i="5"/>
  <c r="E857" i="5" s="1"/>
  <c r="F855" i="2"/>
  <c r="E855" i="2" s="1"/>
  <c r="D856" i="2"/>
  <c r="D858" i="4"/>
  <c r="F857" i="4"/>
  <c r="E857" i="4" s="1"/>
  <c r="D858" i="3"/>
  <c r="F857" i="3"/>
  <c r="E857" i="3" s="1"/>
  <c r="D860" i="11" l="1"/>
  <c r="F859" i="11"/>
  <c r="E859" i="11" s="1"/>
  <c r="F859" i="10"/>
  <c r="E859" i="10"/>
  <c r="D860" i="10"/>
  <c r="D860" i="9"/>
  <c r="E860" i="9" s="1"/>
  <c r="F859" i="9"/>
  <c r="F858" i="8"/>
  <c r="E858" i="8" s="1"/>
  <c r="D859" i="8"/>
  <c r="D859" i="7"/>
  <c r="F858" i="7"/>
  <c r="E852" i="7" s="1"/>
  <c r="F858" i="6"/>
  <c r="E858" i="6" s="1"/>
  <c r="D859" i="6"/>
  <c r="F858" i="5"/>
  <c r="E858" i="5"/>
  <c r="D859" i="5"/>
  <c r="F856" i="2"/>
  <c r="E856" i="2" s="1"/>
  <c r="D857" i="2"/>
  <c r="F858" i="4"/>
  <c r="E858" i="4" s="1"/>
  <c r="D859" i="4"/>
  <c r="F858" i="3"/>
  <c r="E858" i="3" s="1"/>
  <c r="D859" i="3"/>
  <c r="F860" i="11" l="1"/>
  <c r="E860" i="11" s="1"/>
  <c r="D861" i="11"/>
  <c r="E860" i="10"/>
  <c r="F860" i="10"/>
  <c r="D861" i="10"/>
  <c r="F860" i="9"/>
  <c r="D861" i="9"/>
  <c r="E861" i="9" s="1"/>
  <c r="D860" i="8"/>
  <c r="F859" i="8"/>
  <c r="E859" i="8" s="1"/>
  <c r="D860" i="7"/>
  <c r="F859" i="7"/>
  <c r="E853" i="7" s="1"/>
  <c r="D860" i="6"/>
  <c r="F859" i="6"/>
  <c r="E859" i="6" s="1"/>
  <c r="D860" i="5"/>
  <c r="F859" i="5"/>
  <c r="E859" i="5" s="1"/>
  <c r="F857" i="2"/>
  <c r="E857" i="2" s="1"/>
  <c r="D858" i="2"/>
  <c r="D860" i="4"/>
  <c r="F859" i="4"/>
  <c r="E859" i="4" s="1"/>
  <c r="F859" i="3"/>
  <c r="E859" i="3" s="1"/>
  <c r="D860" i="3"/>
  <c r="F861" i="11" l="1"/>
  <c r="E861" i="11" s="1"/>
  <c r="D862" i="11"/>
  <c r="D862" i="10"/>
  <c r="F861" i="10"/>
  <c r="E861" i="10"/>
  <c r="D862" i="9"/>
  <c r="E862" i="9" s="1"/>
  <c r="F861" i="9"/>
  <c r="D861" i="8"/>
  <c r="F860" i="8"/>
  <c r="E860" i="8" s="1"/>
  <c r="D861" i="7"/>
  <c r="F860" i="7"/>
  <c r="E854" i="7" s="1"/>
  <c r="D861" i="6"/>
  <c r="F860" i="6"/>
  <c r="E860" i="6" s="1"/>
  <c r="D861" i="5"/>
  <c r="F860" i="5"/>
  <c r="E860" i="5" s="1"/>
  <c r="F858" i="2"/>
  <c r="E858" i="2" s="1"/>
  <c r="D859" i="2"/>
  <c r="D861" i="4"/>
  <c r="F860" i="4"/>
  <c r="E860" i="4" s="1"/>
  <c r="D861" i="3"/>
  <c r="F860" i="3"/>
  <c r="E860" i="3" s="1"/>
  <c r="D863" i="11" l="1"/>
  <c r="F862" i="11"/>
  <c r="E862" i="11" s="1"/>
  <c r="F862" i="10"/>
  <c r="E862" i="10"/>
  <c r="D863" i="10"/>
  <c r="D863" i="9"/>
  <c r="E863" i="9" s="1"/>
  <c r="F862" i="9"/>
  <c r="D862" i="8"/>
  <c r="F861" i="8"/>
  <c r="E861" i="8" s="1"/>
  <c r="D862" i="7"/>
  <c r="F861" i="7"/>
  <c r="E855" i="7" s="1"/>
  <c r="D862" i="6"/>
  <c r="F861" i="6"/>
  <c r="E861" i="6" s="1"/>
  <c r="D862" i="5"/>
  <c r="F861" i="5"/>
  <c r="E861" i="5" s="1"/>
  <c r="F859" i="2"/>
  <c r="E859" i="2" s="1"/>
  <c r="D860" i="2"/>
  <c r="D862" i="4"/>
  <c r="F861" i="4"/>
  <c r="E861" i="4" s="1"/>
  <c r="D862" i="3"/>
  <c r="F861" i="3"/>
  <c r="E861" i="3" s="1"/>
  <c r="D864" i="11" l="1"/>
  <c r="F863" i="11"/>
  <c r="E863" i="11" s="1"/>
  <c r="F863" i="10"/>
  <c r="E863" i="10"/>
  <c r="D864" i="10"/>
  <c r="D864" i="9"/>
  <c r="E864" i="9" s="1"/>
  <c r="F863" i="9"/>
  <c r="D863" i="8"/>
  <c r="F862" i="8"/>
  <c r="E862" i="8" s="1"/>
  <c r="D863" i="7"/>
  <c r="F862" i="7"/>
  <c r="E856" i="7" s="1"/>
  <c r="D863" i="6"/>
  <c r="F862" i="6"/>
  <c r="E862" i="6" s="1"/>
  <c r="D863" i="5"/>
  <c r="F862" i="5"/>
  <c r="E862" i="5" s="1"/>
  <c r="F860" i="2"/>
  <c r="E860" i="2" s="1"/>
  <c r="D861" i="2"/>
  <c r="D863" i="4"/>
  <c r="F862" i="4"/>
  <c r="E862" i="4" s="1"/>
  <c r="D863" i="3"/>
  <c r="F862" i="3"/>
  <c r="E862" i="3" s="1"/>
  <c r="F864" i="11" l="1"/>
  <c r="E864" i="11" s="1"/>
  <c r="D865" i="11"/>
  <c r="D865" i="10"/>
  <c r="F864" i="10"/>
  <c r="E864" i="10"/>
  <c r="F864" i="9"/>
  <c r="D865" i="9"/>
  <c r="E865" i="9" s="1"/>
  <c r="F863" i="8"/>
  <c r="E863" i="8" s="1"/>
  <c r="D864" i="8"/>
  <c r="D864" i="7"/>
  <c r="F863" i="7"/>
  <c r="E857" i="7" s="1"/>
  <c r="D864" i="6"/>
  <c r="F863" i="6"/>
  <c r="E863" i="6" s="1"/>
  <c r="D864" i="5"/>
  <c r="F863" i="5"/>
  <c r="E863" i="5" s="1"/>
  <c r="F861" i="2"/>
  <c r="E861" i="2" s="1"/>
  <c r="D862" i="2"/>
  <c r="D864" i="4"/>
  <c r="F863" i="4"/>
  <c r="E863" i="4" s="1"/>
  <c r="D864" i="3"/>
  <c r="F863" i="3"/>
  <c r="E863" i="3" s="1"/>
  <c r="D866" i="11" l="1"/>
  <c r="F865" i="11"/>
  <c r="E865" i="11" s="1"/>
  <c r="D866" i="10"/>
  <c r="F865" i="10"/>
  <c r="E865" i="10"/>
  <c r="D866" i="9"/>
  <c r="E866" i="9" s="1"/>
  <c r="F865" i="9"/>
  <c r="D865" i="8"/>
  <c r="F864" i="8"/>
  <c r="E864" i="8" s="1"/>
  <c r="D865" i="7"/>
  <c r="F864" i="7"/>
  <c r="E858" i="7" s="1"/>
  <c r="D865" i="6"/>
  <c r="F864" i="6"/>
  <c r="E864" i="6" s="1"/>
  <c r="D865" i="5"/>
  <c r="F864" i="5"/>
  <c r="E864" i="5" s="1"/>
  <c r="F862" i="2"/>
  <c r="E862" i="2" s="1"/>
  <c r="D863" i="2"/>
  <c r="D865" i="4"/>
  <c r="F864" i="4"/>
  <c r="E864" i="4" s="1"/>
  <c r="D865" i="3"/>
  <c r="F864" i="3"/>
  <c r="E864" i="3" s="1"/>
  <c r="F866" i="11" l="1"/>
  <c r="E866" i="11" s="1"/>
  <c r="D867" i="11"/>
  <c r="F866" i="10"/>
  <c r="E866" i="10"/>
  <c r="D867" i="10"/>
  <c r="D867" i="9"/>
  <c r="E867" i="9" s="1"/>
  <c r="F866" i="9"/>
  <c r="D866" i="8"/>
  <c r="F865" i="8"/>
  <c r="E865" i="8" s="1"/>
  <c r="D866" i="7"/>
  <c r="F865" i="7"/>
  <c r="E859" i="7" s="1"/>
  <c r="F865" i="6"/>
  <c r="E865" i="6" s="1"/>
  <c r="D866" i="6"/>
  <c r="D866" i="5"/>
  <c r="F865" i="5"/>
  <c r="E865" i="5" s="1"/>
  <c r="F863" i="2"/>
  <c r="E863" i="2" s="1"/>
  <c r="D864" i="2"/>
  <c r="D866" i="4"/>
  <c r="F865" i="4"/>
  <c r="E865" i="4" s="1"/>
  <c r="D866" i="3"/>
  <c r="F865" i="3"/>
  <c r="E865" i="3" s="1"/>
  <c r="D868" i="11" l="1"/>
  <c r="F867" i="11"/>
  <c r="E867" i="11" s="1"/>
  <c r="D868" i="10"/>
  <c r="F867" i="10"/>
  <c r="E867" i="10"/>
  <c r="D868" i="9"/>
  <c r="E868" i="9" s="1"/>
  <c r="F867" i="9"/>
  <c r="D867" i="8"/>
  <c r="F866" i="8"/>
  <c r="E866" i="8" s="1"/>
  <c r="D867" i="7"/>
  <c r="F866" i="7"/>
  <c r="E860" i="7" s="1"/>
  <c r="D867" i="6"/>
  <c r="F866" i="6"/>
  <c r="E866" i="6" s="1"/>
  <c r="D867" i="5"/>
  <c r="F866" i="5"/>
  <c r="E866" i="5" s="1"/>
  <c r="F864" i="2"/>
  <c r="E864" i="2" s="1"/>
  <c r="D865" i="2"/>
  <c r="D867" i="4"/>
  <c r="F866" i="4"/>
  <c r="E866" i="4" s="1"/>
  <c r="D867" i="3"/>
  <c r="F866" i="3"/>
  <c r="E866" i="3" s="1"/>
  <c r="F868" i="11" l="1"/>
  <c r="E868" i="11" s="1"/>
  <c r="D869" i="11"/>
  <c r="F868" i="10"/>
  <c r="E868" i="10"/>
  <c r="D869" i="10"/>
  <c r="F868" i="9"/>
  <c r="D869" i="9"/>
  <c r="E869" i="9" s="1"/>
  <c r="D868" i="8"/>
  <c r="F867" i="8"/>
  <c r="E867" i="8" s="1"/>
  <c r="D868" i="7"/>
  <c r="F867" i="7"/>
  <c r="E861" i="7" s="1"/>
  <c r="D868" i="6"/>
  <c r="F867" i="6"/>
  <c r="E867" i="6" s="1"/>
  <c r="D868" i="5"/>
  <c r="F867" i="5"/>
  <c r="E867" i="5" s="1"/>
  <c r="F865" i="2"/>
  <c r="E865" i="2" s="1"/>
  <c r="D866" i="2"/>
  <c r="D868" i="4"/>
  <c r="F867" i="4"/>
  <c r="E867" i="4" s="1"/>
  <c r="D868" i="3"/>
  <c r="F867" i="3"/>
  <c r="E867" i="3" s="1"/>
  <c r="D870" i="11" l="1"/>
  <c r="F869" i="11"/>
  <c r="E869" i="11" s="1"/>
  <c r="D870" i="10"/>
  <c r="F869" i="10"/>
  <c r="E869" i="10"/>
  <c r="F869" i="9"/>
  <c r="D870" i="9"/>
  <c r="E870" i="9" s="1"/>
  <c r="D869" i="8"/>
  <c r="F868" i="8"/>
  <c r="E868" i="8" s="1"/>
  <c r="D869" i="7"/>
  <c r="F868" i="7"/>
  <c r="E862" i="7" s="1"/>
  <c r="D869" i="6"/>
  <c r="F868" i="6"/>
  <c r="E868" i="6" s="1"/>
  <c r="D869" i="5"/>
  <c r="F868" i="5"/>
  <c r="E868" i="5" s="1"/>
  <c r="F866" i="2"/>
  <c r="E866" i="2" s="1"/>
  <c r="D867" i="2"/>
  <c r="D869" i="4"/>
  <c r="F868" i="4"/>
  <c r="E868" i="4" s="1"/>
  <c r="D869" i="3"/>
  <c r="F868" i="3"/>
  <c r="E868" i="3" s="1"/>
  <c r="D871" i="11" l="1"/>
  <c r="F870" i="11"/>
  <c r="E870" i="11" s="1"/>
  <c r="F870" i="10"/>
  <c r="E870" i="10"/>
  <c r="D871" i="10"/>
  <c r="F870" i="9"/>
  <c r="D871" i="9"/>
  <c r="E871" i="9" s="1"/>
  <c r="F869" i="8"/>
  <c r="E869" i="8" s="1"/>
  <c r="D870" i="8"/>
  <c r="D870" i="7"/>
  <c r="F869" i="7"/>
  <c r="E863" i="7" s="1"/>
  <c r="D870" i="6"/>
  <c r="F869" i="6"/>
  <c r="E869" i="6" s="1"/>
  <c r="D870" i="5"/>
  <c r="F869" i="5"/>
  <c r="E869" i="5" s="1"/>
  <c r="F867" i="2"/>
  <c r="E867" i="2" s="1"/>
  <c r="D868" i="2"/>
  <c r="D870" i="4"/>
  <c r="F869" i="4"/>
  <c r="E869" i="4" s="1"/>
  <c r="D870" i="3"/>
  <c r="F869" i="3"/>
  <c r="E869" i="3" s="1"/>
  <c r="D872" i="11" l="1"/>
  <c r="F871" i="11"/>
  <c r="E871" i="11" s="1"/>
  <c r="D872" i="10"/>
  <c r="E871" i="10"/>
  <c r="F871" i="10"/>
  <c r="D872" i="9"/>
  <c r="E872" i="9" s="1"/>
  <c r="F871" i="9"/>
  <c r="D871" i="8"/>
  <c r="F870" i="8"/>
  <c r="E870" i="8" s="1"/>
  <c r="D871" i="7"/>
  <c r="F870" i="7"/>
  <c r="E864" i="7" s="1"/>
  <c r="D871" i="6"/>
  <c r="F870" i="6"/>
  <c r="E870" i="6" s="1"/>
  <c r="D871" i="5"/>
  <c r="F870" i="5"/>
  <c r="E870" i="5" s="1"/>
  <c r="F868" i="2"/>
  <c r="E868" i="2" s="1"/>
  <c r="D869" i="2"/>
  <c r="D871" i="4"/>
  <c r="F870" i="4"/>
  <c r="E870" i="4" s="1"/>
  <c r="D871" i="3"/>
  <c r="F870" i="3"/>
  <c r="E870" i="3" s="1"/>
  <c r="F872" i="11" l="1"/>
  <c r="E872" i="11" s="1"/>
  <c r="D873" i="11"/>
  <c r="D873" i="10"/>
  <c r="F872" i="10"/>
  <c r="E872" i="10"/>
  <c r="F872" i="9"/>
  <c r="D873" i="9"/>
  <c r="E873" i="9" s="1"/>
  <c r="F871" i="8"/>
  <c r="E871" i="8" s="1"/>
  <c r="D872" i="8"/>
  <c r="D872" i="7"/>
  <c r="F871" i="7"/>
  <c r="E865" i="7" s="1"/>
  <c r="D872" i="6"/>
  <c r="F871" i="6"/>
  <c r="E871" i="6" s="1"/>
  <c r="D872" i="5"/>
  <c r="F871" i="5"/>
  <c r="E871" i="5" s="1"/>
  <c r="F869" i="2"/>
  <c r="E869" i="2" s="1"/>
  <c r="D870" i="2"/>
  <c r="D872" i="4"/>
  <c r="F871" i="4"/>
  <c r="E871" i="4" s="1"/>
  <c r="D872" i="3"/>
  <c r="F871" i="3"/>
  <c r="E871" i="3" s="1"/>
  <c r="F873" i="11" l="1"/>
  <c r="E873" i="11" s="1"/>
  <c r="D874" i="11"/>
  <c r="D874" i="10"/>
  <c r="F873" i="10"/>
  <c r="E873" i="10"/>
  <c r="D874" i="9"/>
  <c r="E874" i="9" s="1"/>
  <c r="F873" i="9"/>
  <c r="F872" i="8"/>
  <c r="E872" i="8" s="1"/>
  <c r="D873" i="8"/>
  <c r="D873" i="7"/>
  <c r="F872" i="7"/>
  <c r="E866" i="7" s="1"/>
  <c r="D873" i="6"/>
  <c r="F872" i="6"/>
  <c r="E872" i="6" s="1"/>
  <c r="D873" i="5"/>
  <c r="F872" i="5"/>
  <c r="E872" i="5" s="1"/>
  <c r="F870" i="2"/>
  <c r="E870" i="2" s="1"/>
  <c r="D871" i="2"/>
  <c r="D873" i="4"/>
  <c r="F872" i="4"/>
  <c r="E872" i="4" s="1"/>
  <c r="D873" i="3"/>
  <c r="F872" i="3"/>
  <c r="E872" i="3" s="1"/>
  <c r="F874" i="11" l="1"/>
  <c r="E874" i="11" s="1"/>
  <c r="D875" i="11"/>
  <c r="F874" i="10"/>
  <c r="E874" i="10"/>
  <c r="D875" i="10"/>
  <c r="D875" i="9"/>
  <c r="E875" i="9" s="1"/>
  <c r="F874" i="9"/>
  <c r="F873" i="8"/>
  <c r="E873" i="8" s="1"/>
  <c r="D874" i="8"/>
  <c r="D874" i="7"/>
  <c r="F873" i="7"/>
  <c r="E867" i="7" s="1"/>
  <c r="D874" i="6"/>
  <c r="F873" i="6"/>
  <c r="E873" i="6" s="1"/>
  <c r="D874" i="5"/>
  <c r="F873" i="5"/>
  <c r="E873" i="5" s="1"/>
  <c r="F871" i="2"/>
  <c r="E871" i="2" s="1"/>
  <c r="D872" i="2"/>
  <c r="D874" i="4"/>
  <c r="F873" i="4"/>
  <c r="E873" i="4" s="1"/>
  <c r="D874" i="3"/>
  <c r="F873" i="3"/>
  <c r="E873" i="3" s="1"/>
  <c r="D876" i="11" l="1"/>
  <c r="F875" i="11"/>
  <c r="E875" i="11" s="1"/>
  <c r="D876" i="10"/>
  <c r="E875" i="10"/>
  <c r="F875" i="10"/>
  <c r="D876" i="9"/>
  <c r="E876" i="9" s="1"/>
  <c r="F875" i="9"/>
  <c r="F874" i="8"/>
  <c r="E874" i="8" s="1"/>
  <c r="D875" i="8"/>
  <c r="D875" i="7"/>
  <c r="F874" i="7"/>
  <c r="E868" i="7" s="1"/>
  <c r="F874" i="6"/>
  <c r="E874" i="6" s="1"/>
  <c r="D875" i="6"/>
  <c r="F874" i="5"/>
  <c r="E874" i="5" s="1"/>
  <c r="D875" i="5"/>
  <c r="F872" i="2"/>
  <c r="E872" i="2" s="1"/>
  <c r="D873" i="2"/>
  <c r="F874" i="4"/>
  <c r="E874" i="4" s="1"/>
  <c r="D875" i="4"/>
  <c r="F874" i="3"/>
  <c r="E874" i="3" s="1"/>
  <c r="D875" i="3"/>
  <c r="F876" i="11" l="1"/>
  <c r="E876" i="11" s="1"/>
  <c r="D877" i="11"/>
  <c r="F876" i="10"/>
  <c r="E876" i="10"/>
  <c r="D877" i="10"/>
  <c r="F876" i="9"/>
  <c r="D877" i="9"/>
  <c r="E877" i="9" s="1"/>
  <c r="F875" i="8"/>
  <c r="E875" i="8" s="1"/>
  <c r="D876" i="8"/>
  <c r="D876" i="7"/>
  <c r="F875" i="7"/>
  <c r="E869" i="7" s="1"/>
  <c r="D876" i="6"/>
  <c r="F875" i="6"/>
  <c r="E875" i="6" s="1"/>
  <c r="D876" i="5"/>
  <c r="F875" i="5"/>
  <c r="E875" i="5" s="1"/>
  <c r="F873" i="2"/>
  <c r="E873" i="2" s="1"/>
  <c r="D874" i="2"/>
  <c r="D876" i="4"/>
  <c r="F875" i="4"/>
  <c r="E875" i="4" s="1"/>
  <c r="D876" i="3"/>
  <c r="F875" i="3"/>
  <c r="E875" i="3" s="1"/>
  <c r="F877" i="11" l="1"/>
  <c r="E877" i="11" s="1"/>
  <c r="D878" i="11"/>
  <c r="D878" i="10"/>
  <c r="F877" i="10"/>
  <c r="E877" i="10"/>
  <c r="D878" i="9"/>
  <c r="E878" i="9" s="1"/>
  <c r="F877" i="9"/>
  <c r="F876" i="8"/>
  <c r="E876" i="8" s="1"/>
  <c r="D877" i="8"/>
  <c r="D877" i="7"/>
  <c r="F876" i="7"/>
  <c r="E870" i="7" s="1"/>
  <c r="D877" i="6"/>
  <c r="F876" i="6"/>
  <c r="E876" i="6" s="1"/>
  <c r="D877" i="5"/>
  <c r="F876" i="5"/>
  <c r="E876" i="5" s="1"/>
  <c r="F874" i="2"/>
  <c r="E874" i="2" s="1"/>
  <c r="D875" i="2"/>
  <c r="D877" i="4"/>
  <c r="F876" i="4"/>
  <c r="E876" i="4" s="1"/>
  <c r="D877" i="3"/>
  <c r="F876" i="3"/>
  <c r="E876" i="3" s="1"/>
  <c r="F878" i="11" l="1"/>
  <c r="E878" i="11" s="1"/>
  <c r="D879" i="11"/>
  <c r="F878" i="10"/>
  <c r="E878" i="10"/>
  <c r="D879" i="10"/>
  <c r="F878" i="9"/>
  <c r="D879" i="9"/>
  <c r="E879" i="9" s="1"/>
  <c r="D878" i="8"/>
  <c r="F877" i="8"/>
  <c r="E877" i="8" s="1"/>
  <c r="D878" i="7"/>
  <c r="F877" i="7"/>
  <c r="E871" i="7" s="1"/>
  <c r="D878" i="6"/>
  <c r="F877" i="6"/>
  <c r="E877" i="6" s="1"/>
  <c r="D878" i="5"/>
  <c r="F877" i="5"/>
  <c r="E877" i="5" s="1"/>
  <c r="F875" i="2"/>
  <c r="E875" i="2" s="1"/>
  <c r="D876" i="2"/>
  <c r="D878" i="4"/>
  <c r="F877" i="4"/>
  <c r="E877" i="4" s="1"/>
  <c r="D878" i="3"/>
  <c r="F877" i="3"/>
  <c r="E877" i="3" s="1"/>
  <c r="D880" i="11" l="1"/>
  <c r="F879" i="11"/>
  <c r="E879" i="11" s="1"/>
  <c r="F879" i="10"/>
  <c r="E879" i="10"/>
  <c r="D880" i="10"/>
  <c r="D880" i="9"/>
  <c r="E880" i="9" s="1"/>
  <c r="F879" i="9"/>
  <c r="F878" i="8"/>
  <c r="E878" i="8" s="1"/>
  <c r="D879" i="8"/>
  <c r="D879" i="7"/>
  <c r="F878" i="7"/>
  <c r="E872" i="7" s="1"/>
  <c r="D879" i="6"/>
  <c r="F878" i="6"/>
  <c r="E878" i="6" s="1"/>
  <c r="D879" i="5"/>
  <c r="F878" i="5"/>
  <c r="E878" i="5" s="1"/>
  <c r="F876" i="2"/>
  <c r="E876" i="2" s="1"/>
  <c r="D877" i="2"/>
  <c r="D879" i="4"/>
  <c r="F878" i="4"/>
  <c r="E878" i="4" s="1"/>
  <c r="D879" i="3"/>
  <c r="F878" i="3"/>
  <c r="E878" i="3" s="1"/>
  <c r="F880" i="11" l="1"/>
  <c r="E880" i="11" s="1"/>
  <c r="D881" i="11"/>
  <c r="F880" i="10"/>
  <c r="E880" i="10"/>
  <c r="D881" i="10"/>
  <c r="F880" i="9"/>
  <c r="D881" i="9"/>
  <c r="E881" i="9" s="1"/>
  <c r="F879" i="8"/>
  <c r="E879" i="8" s="1"/>
  <c r="D880" i="8"/>
  <c r="D880" i="7"/>
  <c r="F879" i="7"/>
  <c r="E873" i="7" s="1"/>
  <c r="D880" i="6"/>
  <c r="F879" i="6"/>
  <c r="E879" i="6" s="1"/>
  <c r="D880" i="5"/>
  <c r="F879" i="5"/>
  <c r="E879" i="5" s="1"/>
  <c r="F877" i="2"/>
  <c r="E877" i="2" s="1"/>
  <c r="D878" i="2"/>
  <c r="D880" i="4"/>
  <c r="F879" i="4"/>
  <c r="E879" i="4" s="1"/>
  <c r="D880" i="3"/>
  <c r="F879" i="3"/>
  <c r="E879" i="3" s="1"/>
  <c r="D882" i="11" l="1"/>
  <c r="F881" i="11"/>
  <c r="E881" i="11" s="1"/>
  <c r="D882" i="10"/>
  <c r="E881" i="10"/>
  <c r="F881" i="10"/>
  <c r="D882" i="9"/>
  <c r="E882" i="9" s="1"/>
  <c r="F881" i="9"/>
  <c r="F880" i="8"/>
  <c r="E880" i="8" s="1"/>
  <c r="D881" i="8"/>
  <c r="D881" i="7"/>
  <c r="F880" i="7"/>
  <c r="E874" i="7" s="1"/>
  <c r="D881" i="6"/>
  <c r="F880" i="6"/>
  <c r="E880" i="6" s="1"/>
  <c r="D881" i="5"/>
  <c r="F880" i="5"/>
  <c r="E880" i="5" s="1"/>
  <c r="F878" i="2"/>
  <c r="E878" i="2" s="1"/>
  <c r="D879" i="2"/>
  <c r="D881" i="4"/>
  <c r="F880" i="4"/>
  <c r="E880" i="4" s="1"/>
  <c r="D881" i="3"/>
  <c r="F880" i="3"/>
  <c r="E880" i="3" s="1"/>
  <c r="F882" i="11" l="1"/>
  <c r="E882" i="11" s="1"/>
  <c r="D883" i="11"/>
  <c r="F882" i="10"/>
  <c r="E882" i="10"/>
  <c r="D883" i="10"/>
  <c r="D883" i="9"/>
  <c r="E883" i="9" s="1"/>
  <c r="F882" i="9"/>
  <c r="D882" i="8"/>
  <c r="F881" i="8"/>
  <c r="E881" i="8" s="1"/>
  <c r="D882" i="7"/>
  <c r="F881" i="7"/>
  <c r="E875" i="7" s="1"/>
  <c r="F881" i="6"/>
  <c r="E881" i="6" s="1"/>
  <c r="D882" i="6"/>
  <c r="D882" i="5"/>
  <c r="F881" i="5"/>
  <c r="E881" i="5" s="1"/>
  <c r="F879" i="2"/>
  <c r="E879" i="2" s="1"/>
  <c r="D880" i="2"/>
  <c r="D882" i="4"/>
  <c r="F881" i="4"/>
  <c r="E881" i="4" s="1"/>
  <c r="D882" i="3"/>
  <c r="F881" i="3"/>
  <c r="E881" i="3" s="1"/>
  <c r="D884" i="11" l="1"/>
  <c r="F883" i="11"/>
  <c r="E883" i="11" s="1"/>
  <c r="D884" i="10"/>
  <c r="F883" i="10"/>
  <c r="E883" i="10"/>
  <c r="D884" i="9"/>
  <c r="E884" i="9" s="1"/>
  <c r="F883" i="9"/>
  <c r="D883" i="8"/>
  <c r="F882" i="8"/>
  <c r="E882" i="8" s="1"/>
  <c r="D883" i="7"/>
  <c r="F882" i="7"/>
  <c r="E876" i="7" s="1"/>
  <c r="D883" i="6"/>
  <c r="F882" i="6"/>
  <c r="E882" i="6" s="1"/>
  <c r="D883" i="5"/>
  <c r="F882" i="5"/>
  <c r="E882" i="5" s="1"/>
  <c r="F880" i="2"/>
  <c r="E880" i="2" s="1"/>
  <c r="D881" i="2"/>
  <c r="D883" i="4"/>
  <c r="F882" i="4"/>
  <c r="E882" i="4" s="1"/>
  <c r="D883" i="3"/>
  <c r="F882" i="3"/>
  <c r="E882" i="3" s="1"/>
  <c r="F884" i="11" l="1"/>
  <c r="E884" i="11" s="1"/>
  <c r="D885" i="11"/>
  <c r="F884" i="10"/>
  <c r="E884" i="10"/>
  <c r="D885" i="10"/>
  <c r="F884" i="9"/>
  <c r="D885" i="9"/>
  <c r="E885" i="9" s="1"/>
  <c r="F883" i="8"/>
  <c r="E883" i="8" s="1"/>
  <c r="D884" i="8"/>
  <c r="D884" i="7"/>
  <c r="F883" i="7"/>
  <c r="E877" i="7" s="1"/>
  <c r="D884" i="6"/>
  <c r="F883" i="6"/>
  <c r="E883" i="6" s="1"/>
  <c r="D884" i="5"/>
  <c r="F883" i="5"/>
  <c r="E883" i="5" s="1"/>
  <c r="F881" i="2"/>
  <c r="E881" i="2" s="1"/>
  <c r="D882" i="2"/>
  <c r="D884" i="4"/>
  <c r="F883" i="4"/>
  <c r="E883" i="4" s="1"/>
  <c r="D884" i="3"/>
  <c r="F883" i="3"/>
  <c r="E883" i="3" s="1"/>
  <c r="F885" i="11" l="1"/>
  <c r="E885" i="11" s="1"/>
  <c r="D886" i="11"/>
  <c r="D886" i="10"/>
  <c r="F885" i="10"/>
  <c r="E885" i="10"/>
  <c r="D886" i="9"/>
  <c r="E886" i="9" s="1"/>
  <c r="F885" i="9"/>
  <c r="F884" i="8"/>
  <c r="E884" i="8"/>
  <c r="D885" i="8"/>
  <c r="D885" i="7"/>
  <c r="F884" i="7"/>
  <c r="E878" i="7" s="1"/>
  <c r="D885" i="6"/>
  <c r="F884" i="6"/>
  <c r="E884" i="6" s="1"/>
  <c r="D885" i="5"/>
  <c r="F884" i="5"/>
  <c r="E884" i="5" s="1"/>
  <c r="F882" i="2"/>
  <c r="E882" i="2" s="1"/>
  <c r="D883" i="2"/>
  <c r="D885" i="4"/>
  <c r="F884" i="4"/>
  <c r="E884" i="4" s="1"/>
  <c r="D885" i="3"/>
  <c r="F884" i="3"/>
  <c r="E884" i="3" s="1"/>
  <c r="D887" i="11" l="1"/>
  <c r="F886" i="11"/>
  <c r="E886" i="11" s="1"/>
  <c r="F886" i="10"/>
  <c r="E886" i="10"/>
  <c r="D887" i="10"/>
  <c r="D887" i="9"/>
  <c r="E887" i="9" s="1"/>
  <c r="F886" i="9"/>
  <c r="D886" i="8"/>
  <c r="F885" i="8"/>
  <c r="E885" i="8" s="1"/>
  <c r="D886" i="7"/>
  <c r="F885" i="7"/>
  <c r="E879" i="7" s="1"/>
  <c r="D886" i="6"/>
  <c r="F885" i="6"/>
  <c r="E885" i="6" s="1"/>
  <c r="D886" i="5"/>
  <c r="F885" i="5"/>
  <c r="E885" i="5" s="1"/>
  <c r="F883" i="2"/>
  <c r="E883" i="2" s="1"/>
  <c r="D884" i="2"/>
  <c r="D886" i="4"/>
  <c r="F885" i="4"/>
  <c r="E885" i="4" s="1"/>
  <c r="D886" i="3"/>
  <c r="F885" i="3"/>
  <c r="E885" i="3" s="1"/>
  <c r="D888" i="11" l="1"/>
  <c r="F887" i="11"/>
  <c r="E887" i="11" s="1"/>
  <c r="F887" i="10"/>
  <c r="E887" i="10"/>
  <c r="D888" i="10"/>
  <c r="D888" i="9"/>
  <c r="E888" i="9" s="1"/>
  <c r="F887" i="9"/>
  <c r="F886" i="8"/>
  <c r="E886" i="8" s="1"/>
  <c r="D887" i="8"/>
  <c r="D887" i="7"/>
  <c r="F886" i="7"/>
  <c r="E880" i="7" s="1"/>
  <c r="D887" i="6"/>
  <c r="F886" i="6"/>
  <c r="E886" i="6" s="1"/>
  <c r="D887" i="5"/>
  <c r="F886" i="5"/>
  <c r="E886" i="5" s="1"/>
  <c r="F884" i="2"/>
  <c r="E884" i="2" s="1"/>
  <c r="D885" i="2"/>
  <c r="D887" i="4"/>
  <c r="F886" i="4"/>
  <c r="E886" i="4" s="1"/>
  <c r="D887" i="3"/>
  <c r="F886" i="3"/>
  <c r="E886" i="3" s="1"/>
  <c r="F888" i="11" l="1"/>
  <c r="E888" i="11" s="1"/>
  <c r="D889" i="11"/>
  <c r="D889" i="10"/>
  <c r="F888" i="10"/>
  <c r="E888" i="10"/>
  <c r="F888" i="9"/>
  <c r="D889" i="9"/>
  <c r="E889" i="9" s="1"/>
  <c r="D888" i="8"/>
  <c r="F887" i="8"/>
  <c r="E887" i="8" s="1"/>
  <c r="D888" i="7"/>
  <c r="F887" i="7"/>
  <c r="E881" i="7" s="1"/>
  <c r="D888" i="6"/>
  <c r="F887" i="6"/>
  <c r="E887" i="6" s="1"/>
  <c r="D888" i="5"/>
  <c r="F887" i="5"/>
  <c r="E887" i="5" s="1"/>
  <c r="F885" i="2"/>
  <c r="E885" i="2" s="1"/>
  <c r="D886" i="2"/>
  <c r="D888" i="4"/>
  <c r="F887" i="4"/>
  <c r="E887" i="4" s="1"/>
  <c r="D888" i="3"/>
  <c r="F887" i="3"/>
  <c r="E887" i="3" s="1"/>
  <c r="D890" i="11" l="1"/>
  <c r="F889" i="11"/>
  <c r="E889" i="11" s="1"/>
  <c r="D890" i="10"/>
  <c r="F889" i="10"/>
  <c r="E889" i="10"/>
  <c r="D890" i="9"/>
  <c r="E890" i="9" s="1"/>
  <c r="F889" i="9"/>
  <c r="F888" i="8"/>
  <c r="E888" i="8" s="1"/>
  <c r="D889" i="8"/>
  <c r="D889" i="7"/>
  <c r="F888" i="7"/>
  <c r="E882" i="7" s="1"/>
  <c r="D889" i="6"/>
  <c r="F888" i="6"/>
  <c r="E888" i="6" s="1"/>
  <c r="D889" i="5"/>
  <c r="F888" i="5"/>
  <c r="E888" i="5" s="1"/>
  <c r="F886" i="2"/>
  <c r="E886" i="2" s="1"/>
  <c r="D887" i="2"/>
  <c r="D889" i="4"/>
  <c r="F888" i="4"/>
  <c r="E888" i="4" s="1"/>
  <c r="D889" i="3"/>
  <c r="F888" i="3"/>
  <c r="E888" i="3" s="1"/>
  <c r="D891" i="11" l="1"/>
  <c r="F890" i="11"/>
  <c r="E890" i="11" s="1"/>
  <c r="F890" i="10"/>
  <c r="E890" i="10"/>
  <c r="D891" i="10"/>
  <c r="F890" i="9"/>
  <c r="D891" i="9"/>
  <c r="E891" i="9" s="1"/>
  <c r="D890" i="8"/>
  <c r="F889" i="8"/>
  <c r="E889" i="8" s="1"/>
  <c r="D890" i="7"/>
  <c r="F889" i="7"/>
  <c r="E883" i="7" s="1"/>
  <c r="D890" i="6"/>
  <c r="F889" i="6"/>
  <c r="E889" i="6" s="1"/>
  <c r="D890" i="5"/>
  <c r="F889" i="5"/>
  <c r="E889" i="5" s="1"/>
  <c r="F887" i="2"/>
  <c r="E887" i="2" s="1"/>
  <c r="D888" i="2"/>
  <c r="D890" i="4"/>
  <c r="F889" i="4"/>
  <c r="E889" i="4" s="1"/>
  <c r="D890" i="3"/>
  <c r="F889" i="3"/>
  <c r="E889" i="3" s="1"/>
  <c r="D892" i="11" l="1"/>
  <c r="F891" i="11"/>
  <c r="E891" i="11" s="1"/>
  <c r="E891" i="10"/>
  <c r="D892" i="10"/>
  <c r="F891" i="10"/>
  <c r="F891" i="9"/>
  <c r="D892" i="9"/>
  <c r="E892" i="9" s="1"/>
  <c r="F890" i="8"/>
  <c r="E890" i="8" s="1"/>
  <c r="D891" i="8"/>
  <c r="D891" i="7"/>
  <c r="F890" i="7"/>
  <c r="E884" i="7" s="1"/>
  <c r="F890" i="6"/>
  <c r="E890" i="6" s="1"/>
  <c r="D891" i="6"/>
  <c r="F890" i="5"/>
  <c r="E890" i="5"/>
  <c r="D891" i="5"/>
  <c r="F888" i="2"/>
  <c r="E888" i="2" s="1"/>
  <c r="D889" i="2"/>
  <c r="F890" i="4"/>
  <c r="E890" i="4" s="1"/>
  <c r="D891" i="4"/>
  <c r="F890" i="3"/>
  <c r="E890" i="3" s="1"/>
  <c r="D891" i="3"/>
  <c r="F892" i="11" l="1"/>
  <c r="E892" i="11" s="1"/>
  <c r="D893" i="11"/>
  <c r="D893" i="10"/>
  <c r="F892" i="10"/>
  <c r="E892" i="10"/>
  <c r="F892" i="9"/>
  <c r="D893" i="9"/>
  <c r="E893" i="9" s="1"/>
  <c r="D892" i="8"/>
  <c r="F891" i="8"/>
  <c r="E891" i="8" s="1"/>
  <c r="D892" i="7"/>
  <c r="F891" i="7"/>
  <c r="E885" i="7" s="1"/>
  <c r="D892" i="6"/>
  <c r="F891" i="6"/>
  <c r="E891" i="6" s="1"/>
  <c r="D892" i="5"/>
  <c r="F891" i="5"/>
  <c r="E891" i="5" s="1"/>
  <c r="F889" i="2"/>
  <c r="E889" i="2" s="1"/>
  <c r="D890" i="2"/>
  <c r="D892" i="4"/>
  <c r="F891" i="4"/>
  <c r="E891" i="4" s="1"/>
  <c r="D892" i="3"/>
  <c r="F891" i="3"/>
  <c r="E891" i="3" s="1"/>
  <c r="F893" i="11" l="1"/>
  <c r="E893" i="11" s="1"/>
  <c r="D894" i="11"/>
  <c r="D894" i="10"/>
  <c r="F893" i="10"/>
  <c r="E893" i="10"/>
  <c r="D894" i="9"/>
  <c r="E894" i="9" s="1"/>
  <c r="F893" i="9"/>
  <c r="D893" i="8"/>
  <c r="F892" i="8"/>
  <c r="E892" i="8" s="1"/>
  <c r="D893" i="7"/>
  <c r="F892" i="7"/>
  <c r="E886" i="7" s="1"/>
  <c r="D893" i="6"/>
  <c r="F892" i="6"/>
  <c r="E892" i="6" s="1"/>
  <c r="D893" i="5"/>
  <c r="F892" i="5"/>
  <c r="E892" i="5" s="1"/>
  <c r="F890" i="2"/>
  <c r="E890" i="2" s="1"/>
  <c r="D891" i="2"/>
  <c r="D893" i="4"/>
  <c r="F892" i="4"/>
  <c r="E892" i="4" s="1"/>
  <c r="D893" i="3"/>
  <c r="F892" i="3"/>
  <c r="E892" i="3" s="1"/>
  <c r="F894" i="11" l="1"/>
  <c r="E894" i="11" s="1"/>
  <c r="D895" i="11"/>
  <c r="F894" i="10"/>
  <c r="E894" i="10"/>
  <c r="D895" i="10"/>
  <c r="F894" i="9"/>
  <c r="D895" i="9"/>
  <c r="E895" i="9" s="1"/>
  <c r="D894" i="8"/>
  <c r="F893" i="8"/>
  <c r="E893" i="8" s="1"/>
  <c r="D894" i="7"/>
  <c r="F893" i="7"/>
  <c r="E887" i="7" s="1"/>
  <c r="D894" i="6"/>
  <c r="F893" i="6"/>
  <c r="E893" i="6" s="1"/>
  <c r="D894" i="5"/>
  <c r="F893" i="5"/>
  <c r="E893" i="5" s="1"/>
  <c r="F891" i="2"/>
  <c r="E891" i="2" s="1"/>
  <c r="D892" i="2"/>
  <c r="D894" i="4"/>
  <c r="F893" i="4"/>
  <c r="E893" i="4" s="1"/>
  <c r="D894" i="3"/>
  <c r="F893" i="3"/>
  <c r="E893" i="3" s="1"/>
  <c r="D896" i="11" l="1"/>
  <c r="F895" i="11"/>
  <c r="E895" i="11" s="1"/>
  <c r="F895" i="10"/>
  <c r="E895" i="10"/>
  <c r="D896" i="10"/>
  <c r="D896" i="9"/>
  <c r="E896" i="9" s="1"/>
  <c r="F895" i="9"/>
  <c r="D895" i="8"/>
  <c r="F894" i="8"/>
  <c r="E894" i="8" s="1"/>
  <c r="D895" i="7"/>
  <c r="F894" i="7"/>
  <c r="E888" i="7" s="1"/>
  <c r="D895" i="6"/>
  <c r="F894" i="6"/>
  <c r="E894" i="6" s="1"/>
  <c r="D895" i="5"/>
  <c r="F894" i="5"/>
  <c r="E894" i="5" s="1"/>
  <c r="F892" i="2"/>
  <c r="E892" i="2" s="1"/>
  <c r="D893" i="2"/>
  <c r="D895" i="4"/>
  <c r="F894" i="4"/>
  <c r="E894" i="4" s="1"/>
  <c r="D895" i="3"/>
  <c r="F894" i="3"/>
  <c r="E894" i="3" s="1"/>
  <c r="F896" i="11" l="1"/>
  <c r="E896" i="11" s="1"/>
  <c r="D897" i="11"/>
  <c r="F896" i="10"/>
  <c r="E896" i="10"/>
  <c r="D897" i="10"/>
  <c r="F896" i="9"/>
  <c r="D897" i="9"/>
  <c r="E897" i="9" s="1"/>
  <c r="D896" i="8"/>
  <c r="F895" i="8"/>
  <c r="E895" i="8" s="1"/>
  <c r="D896" i="7"/>
  <c r="F895" i="7"/>
  <c r="E889" i="7" s="1"/>
  <c r="D896" i="6"/>
  <c r="F895" i="6"/>
  <c r="E895" i="6" s="1"/>
  <c r="D896" i="5"/>
  <c r="F895" i="5"/>
  <c r="E895" i="5" s="1"/>
  <c r="F893" i="2"/>
  <c r="E893" i="2" s="1"/>
  <c r="D894" i="2"/>
  <c r="D896" i="4"/>
  <c r="F895" i="4"/>
  <c r="E895" i="4" s="1"/>
  <c r="D896" i="3"/>
  <c r="F895" i="3"/>
  <c r="E895" i="3" s="1"/>
  <c r="D898" i="11" l="1"/>
  <c r="F897" i="11"/>
  <c r="E897" i="11" s="1"/>
  <c r="D898" i="10"/>
  <c r="F897" i="10"/>
  <c r="E897" i="10"/>
  <c r="F897" i="9"/>
  <c r="D898" i="9"/>
  <c r="E898" i="9" s="1"/>
  <c r="D897" i="8"/>
  <c r="F896" i="8"/>
  <c r="E896" i="8" s="1"/>
  <c r="D897" i="7"/>
  <c r="F896" i="7"/>
  <c r="E890" i="7" s="1"/>
  <c r="D897" i="6"/>
  <c r="F896" i="6"/>
  <c r="E896" i="6" s="1"/>
  <c r="D897" i="5"/>
  <c r="F896" i="5"/>
  <c r="E896" i="5" s="1"/>
  <c r="F894" i="2"/>
  <c r="E894" i="2" s="1"/>
  <c r="D895" i="2"/>
  <c r="D897" i="4"/>
  <c r="F896" i="4"/>
  <c r="E896" i="4" s="1"/>
  <c r="D897" i="3"/>
  <c r="F896" i="3"/>
  <c r="E896" i="3" s="1"/>
  <c r="F898" i="11" l="1"/>
  <c r="E898" i="11" s="1"/>
  <c r="D899" i="11"/>
  <c r="F898" i="10"/>
  <c r="E898" i="10"/>
  <c r="D899" i="10"/>
  <c r="D899" i="9"/>
  <c r="E899" i="9" s="1"/>
  <c r="F898" i="9"/>
  <c r="F897" i="8"/>
  <c r="E897" i="8" s="1"/>
  <c r="D898" i="8"/>
  <c r="D898" i="7"/>
  <c r="F897" i="7"/>
  <c r="E891" i="7" s="1"/>
  <c r="F897" i="6"/>
  <c r="E897" i="6" s="1"/>
  <c r="D898" i="6"/>
  <c r="D898" i="5"/>
  <c r="F897" i="5"/>
  <c r="E897" i="5" s="1"/>
  <c r="F895" i="2"/>
  <c r="E895" i="2" s="1"/>
  <c r="D896" i="2"/>
  <c r="D898" i="4"/>
  <c r="F897" i="4"/>
  <c r="E897" i="4" s="1"/>
  <c r="D898" i="3"/>
  <c r="F897" i="3"/>
  <c r="E897" i="3" s="1"/>
  <c r="D900" i="11" l="1"/>
  <c r="F899" i="11"/>
  <c r="E899" i="11" s="1"/>
  <c r="D900" i="10"/>
  <c r="E899" i="10"/>
  <c r="F899" i="10"/>
  <c r="D900" i="9"/>
  <c r="E900" i="9" s="1"/>
  <c r="F899" i="9"/>
  <c r="F898" i="8"/>
  <c r="E898" i="8" s="1"/>
  <c r="D899" i="8"/>
  <c r="D899" i="7"/>
  <c r="F898" i="7"/>
  <c r="E892" i="7" s="1"/>
  <c r="D899" i="6"/>
  <c r="F898" i="6"/>
  <c r="E898" i="6" s="1"/>
  <c r="D899" i="5"/>
  <c r="F898" i="5"/>
  <c r="E898" i="5" s="1"/>
  <c r="F896" i="2"/>
  <c r="E896" i="2" s="1"/>
  <c r="D897" i="2"/>
  <c r="D899" i="4"/>
  <c r="F898" i="4"/>
  <c r="E898" i="4" s="1"/>
  <c r="D899" i="3"/>
  <c r="F898" i="3"/>
  <c r="E898" i="3" s="1"/>
  <c r="F900" i="11" l="1"/>
  <c r="E900" i="11" s="1"/>
  <c r="D901" i="11"/>
  <c r="F900" i="10"/>
  <c r="E900" i="10"/>
  <c r="D901" i="10"/>
  <c r="F900" i="9"/>
  <c r="D901" i="9"/>
  <c r="E901" i="9" s="1"/>
  <c r="D900" i="8"/>
  <c r="F899" i="8"/>
  <c r="E899" i="8" s="1"/>
  <c r="D900" i="7"/>
  <c r="F899" i="7"/>
  <c r="E893" i="7" s="1"/>
  <c r="D900" i="6"/>
  <c r="F899" i="6"/>
  <c r="E899" i="6" s="1"/>
  <c r="D900" i="5"/>
  <c r="F899" i="5"/>
  <c r="E899" i="5" s="1"/>
  <c r="F897" i="2"/>
  <c r="E897" i="2" s="1"/>
  <c r="D898" i="2"/>
  <c r="D900" i="4"/>
  <c r="F899" i="4"/>
  <c r="E899" i="4" s="1"/>
  <c r="D900" i="3"/>
  <c r="F899" i="3"/>
  <c r="E899" i="3" s="1"/>
  <c r="D902" i="11" l="1"/>
  <c r="F901" i="11"/>
  <c r="E901" i="11" s="1"/>
  <c r="D902" i="10"/>
  <c r="F901" i="10"/>
  <c r="E901" i="10"/>
  <c r="D902" i="9"/>
  <c r="E902" i="9" s="1"/>
  <c r="F901" i="9"/>
  <c r="F900" i="8"/>
  <c r="E900" i="8" s="1"/>
  <c r="D901" i="8"/>
  <c r="D901" i="7"/>
  <c r="F900" i="7"/>
  <c r="E894" i="7" s="1"/>
  <c r="D901" i="6"/>
  <c r="F900" i="6"/>
  <c r="E900" i="6" s="1"/>
  <c r="D901" i="5"/>
  <c r="F900" i="5"/>
  <c r="E900" i="5" s="1"/>
  <c r="F898" i="2"/>
  <c r="E898" i="2" s="1"/>
  <c r="D899" i="2"/>
  <c r="D901" i="4"/>
  <c r="F900" i="4"/>
  <c r="E900" i="4" s="1"/>
  <c r="D901" i="3"/>
  <c r="F900" i="3"/>
  <c r="E900" i="3" s="1"/>
  <c r="D903" i="11" l="1"/>
  <c r="F902" i="11"/>
  <c r="E902" i="11" s="1"/>
  <c r="F902" i="10"/>
  <c r="E902" i="10"/>
  <c r="D903" i="10"/>
  <c r="F902" i="9"/>
  <c r="D903" i="9"/>
  <c r="E903" i="9" s="1"/>
  <c r="F901" i="8"/>
  <c r="E901" i="8" s="1"/>
  <c r="D902" i="8"/>
  <c r="D902" i="7"/>
  <c r="F901" i="7"/>
  <c r="E895" i="7" s="1"/>
  <c r="D902" i="6"/>
  <c r="F901" i="6"/>
  <c r="E901" i="6" s="1"/>
  <c r="D902" i="5"/>
  <c r="F901" i="5"/>
  <c r="E901" i="5" s="1"/>
  <c r="F899" i="2"/>
  <c r="E899" i="2" s="1"/>
  <c r="D900" i="2"/>
  <c r="D902" i="4"/>
  <c r="F901" i="4"/>
  <c r="E901" i="4" s="1"/>
  <c r="D902" i="3"/>
  <c r="F901" i="3"/>
  <c r="E901" i="3" s="1"/>
  <c r="D904" i="11" l="1"/>
  <c r="F903" i="11"/>
  <c r="E903" i="11" s="1"/>
  <c r="D904" i="10"/>
  <c r="F903" i="10"/>
  <c r="E903" i="10"/>
  <c r="D904" i="9"/>
  <c r="E904" i="9" s="1"/>
  <c r="F903" i="9"/>
  <c r="F902" i="8"/>
  <c r="E902" i="8" s="1"/>
  <c r="D903" i="8"/>
  <c r="D903" i="7"/>
  <c r="F902" i="7"/>
  <c r="E896" i="7" s="1"/>
  <c r="D903" i="6"/>
  <c r="F902" i="6"/>
  <c r="E902" i="6" s="1"/>
  <c r="D903" i="5"/>
  <c r="F902" i="5"/>
  <c r="E902" i="5" s="1"/>
  <c r="F900" i="2"/>
  <c r="E900" i="2" s="1"/>
  <c r="D901" i="2"/>
  <c r="D903" i="4"/>
  <c r="F902" i="4"/>
  <c r="E902" i="4" s="1"/>
  <c r="D903" i="3"/>
  <c r="F902" i="3"/>
  <c r="E902" i="3" s="1"/>
  <c r="F904" i="11" l="1"/>
  <c r="E904" i="11" s="1"/>
  <c r="D905" i="11"/>
  <c r="D905" i="10"/>
  <c r="F904" i="10"/>
  <c r="E904" i="10"/>
  <c r="F904" i="9"/>
  <c r="D905" i="9"/>
  <c r="E905" i="9" s="1"/>
  <c r="D904" i="8"/>
  <c r="F903" i="8"/>
  <c r="E903" i="8" s="1"/>
  <c r="D904" i="7"/>
  <c r="F903" i="7"/>
  <c r="E897" i="7" s="1"/>
  <c r="D904" i="6"/>
  <c r="F903" i="6"/>
  <c r="E903" i="6" s="1"/>
  <c r="D904" i="5"/>
  <c r="F903" i="5"/>
  <c r="E903" i="5" s="1"/>
  <c r="F901" i="2"/>
  <c r="E901" i="2" s="1"/>
  <c r="D902" i="2"/>
  <c r="D904" i="4"/>
  <c r="F903" i="4"/>
  <c r="E903" i="4" s="1"/>
  <c r="D904" i="3"/>
  <c r="F903" i="3"/>
  <c r="E903" i="3" s="1"/>
  <c r="D906" i="11" l="1"/>
  <c r="F905" i="11"/>
  <c r="E905" i="11" s="1"/>
  <c r="D906" i="10"/>
  <c r="F905" i="10"/>
  <c r="E905" i="10"/>
  <c r="D906" i="9"/>
  <c r="E906" i="9" s="1"/>
  <c r="F905" i="9"/>
  <c r="D905" i="8"/>
  <c r="F904" i="8"/>
  <c r="E904" i="8" s="1"/>
  <c r="D905" i="7"/>
  <c r="F904" i="7"/>
  <c r="E898" i="7" s="1"/>
  <c r="D905" i="6"/>
  <c r="F904" i="6"/>
  <c r="E904" i="6" s="1"/>
  <c r="D905" i="5"/>
  <c r="F904" i="5"/>
  <c r="E904" i="5" s="1"/>
  <c r="F902" i="2"/>
  <c r="E902" i="2" s="1"/>
  <c r="D903" i="2"/>
  <c r="D905" i="4"/>
  <c r="F904" i="4"/>
  <c r="E904" i="4" s="1"/>
  <c r="D905" i="3"/>
  <c r="F904" i="3"/>
  <c r="E904" i="3" s="1"/>
  <c r="F906" i="11" l="1"/>
  <c r="E906" i="11" s="1"/>
  <c r="D907" i="11"/>
  <c r="F906" i="10"/>
  <c r="E906" i="10"/>
  <c r="D907" i="10"/>
  <c r="D907" i="9"/>
  <c r="E907" i="9" s="1"/>
  <c r="F906" i="9"/>
  <c r="D906" i="8"/>
  <c r="F905" i="8"/>
  <c r="E905" i="8" s="1"/>
  <c r="D906" i="7"/>
  <c r="F905" i="7"/>
  <c r="E899" i="7" s="1"/>
  <c r="D906" i="6"/>
  <c r="F905" i="6"/>
  <c r="E905" i="6" s="1"/>
  <c r="D906" i="5"/>
  <c r="F905" i="5"/>
  <c r="E905" i="5" s="1"/>
  <c r="F903" i="2"/>
  <c r="E903" i="2" s="1"/>
  <c r="D904" i="2"/>
  <c r="D906" i="4"/>
  <c r="F905" i="4"/>
  <c r="E905" i="4" s="1"/>
  <c r="D906" i="3"/>
  <c r="F905" i="3"/>
  <c r="E905" i="3" s="1"/>
  <c r="D908" i="11" l="1"/>
  <c r="F907" i="11"/>
  <c r="E907" i="11" s="1"/>
  <c r="D908" i="10"/>
  <c r="F907" i="10"/>
  <c r="E907" i="10"/>
  <c r="D908" i="9"/>
  <c r="E908" i="9" s="1"/>
  <c r="F907" i="9"/>
  <c r="F906" i="8"/>
  <c r="E906" i="8" s="1"/>
  <c r="D907" i="8"/>
  <c r="D907" i="7"/>
  <c r="F906" i="7"/>
  <c r="E900" i="7" s="1"/>
  <c r="F906" i="6"/>
  <c r="E906" i="6" s="1"/>
  <c r="D907" i="6"/>
  <c r="F906" i="5"/>
  <c r="E906" i="5"/>
  <c r="D907" i="5"/>
  <c r="F904" i="2"/>
  <c r="E904" i="2" s="1"/>
  <c r="D905" i="2"/>
  <c r="F906" i="4"/>
  <c r="E906" i="4" s="1"/>
  <c r="D907" i="4"/>
  <c r="F906" i="3"/>
  <c r="E906" i="3" s="1"/>
  <c r="D907" i="3"/>
  <c r="F908" i="11" l="1"/>
  <c r="E908" i="11" s="1"/>
  <c r="D909" i="11"/>
  <c r="F908" i="10"/>
  <c r="E908" i="10"/>
  <c r="D909" i="10"/>
  <c r="F908" i="9"/>
  <c r="D909" i="9"/>
  <c r="E909" i="9" s="1"/>
  <c r="D908" i="8"/>
  <c r="F907" i="8"/>
  <c r="E907" i="8" s="1"/>
  <c r="D908" i="7"/>
  <c r="F907" i="7"/>
  <c r="E901" i="7" s="1"/>
  <c r="D908" i="6"/>
  <c r="F907" i="6"/>
  <c r="E907" i="6" s="1"/>
  <c r="D908" i="5"/>
  <c r="F907" i="5"/>
  <c r="E907" i="5" s="1"/>
  <c r="F905" i="2"/>
  <c r="E905" i="2" s="1"/>
  <c r="D906" i="2"/>
  <c r="D908" i="4"/>
  <c r="F907" i="4"/>
  <c r="E907" i="4" s="1"/>
  <c r="D908" i="3"/>
  <c r="F907" i="3"/>
  <c r="E907" i="3" s="1"/>
  <c r="F909" i="11" l="1"/>
  <c r="E909" i="11" s="1"/>
  <c r="D910" i="11"/>
  <c r="D910" i="10"/>
  <c r="E909" i="10"/>
  <c r="F909" i="10"/>
  <c r="D910" i="9"/>
  <c r="E910" i="9" s="1"/>
  <c r="F909" i="9"/>
  <c r="D909" i="8"/>
  <c r="F908" i="8"/>
  <c r="E908" i="8" s="1"/>
  <c r="D909" i="7"/>
  <c r="F908" i="7"/>
  <c r="E902" i="7" s="1"/>
  <c r="D909" i="6"/>
  <c r="F908" i="6"/>
  <c r="E908" i="6" s="1"/>
  <c r="D909" i="5"/>
  <c r="F908" i="5"/>
  <c r="E908" i="5" s="1"/>
  <c r="F906" i="2"/>
  <c r="E906" i="2" s="1"/>
  <c r="D907" i="2"/>
  <c r="D909" i="4"/>
  <c r="F908" i="4"/>
  <c r="E908" i="4" s="1"/>
  <c r="D909" i="3"/>
  <c r="F908" i="3"/>
  <c r="E908" i="3" s="1"/>
  <c r="F910" i="11" l="1"/>
  <c r="E910" i="11" s="1"/>
  <c r="D911" i="11"/>
  <c r="F910" i="10"/>
  <c r="E910" i="10"/>
  <c r="D911" i="10"/>
  <c r="D911" i="9"/>
  <c r="E911" i="9" s="1"/>
  <c r="F910" i="9"/>
  <c r="F909" i="8"/>
  <c r="E909" i="8" s="1"/>
  <c r="D910" i="8"/>
  <c r="D910" i="7"/>
  <c r="F909" i="7"/>
  <c r="E903" i="7" s="1"/>
  <c r="D910" i="6"/>
  <c r="F909" i="6"/>
  <c r="E909" i="6" s="1"/>
  <c r="D910" i="5"/>
  <c r="F909" i="5"/>
  <c r="E909" i="5" s="1"/>
  <c r="F907" i="2"/>
  <c r="E907" i="2" s="1"/>
  <c r="D908" i="2"/>
  <c r="D910" i="4"/>
  <c r="F909" i="4"/>
  <c r="E909" i="4" s="1"/>
  <c r="D910" i="3"/>
  <c r="F909" i="3"/>
  <c r="E909" i="3" s="1"/>
  <c r="D912" i="11" l="1"/>
  <c r="F911" i="11"/>
  <c r="E911" i="11" s="1"/>
  <c r="F911" i="10"/>
  <c r="E911" i="10"/>
  <c r="D912" i="10"/>
  <c r="D912" i="9"/>
  <c r="E912" i="9" s="1"/>
  <c r="F911" i="9"/>
  <c r="F910" i="8"/>
  <c r="E910" i="8" s="1"/>
  <c r="D911" i="8"/>
  <c r="D911" i="7"/>
  <c r="F910" i="7"/>
  <c r="E904" i="7" s="1"/>
  <c r="D911" i="6"/>
  <c r="F910" i="6"/>
  <c r="E910" i="6" s="1"/>
  <c r="D911" i="5"/>
  <c r="F910" i="5"/>
  <c r="E910" i="5" s="1"/>
  <c r="F908" i="2"/>
  <c r="E908" i="2" s="1"/>
  <c r="D909" i="2"/>
  <c r="D911" i="4"/>
  <c r="F910" i="4"/>
  <c r="E910" i="4" s="1"/>
  <c r="D911" i="3"/>
  <c r="F910" i="3"/>
  <c r="E910" i="3" s="1"/>
  <c r="F912" i="11" l="1"/>
  <c r="E912" i="11" s="1"/>
  <c r="D913" i="11"/>
  <c r="F912" i="10"/>
  <c r="D913" i="10"/>
  <c r="E912" i="10"/>
  <c r="F912" i="9"/>
  <c r="D913" i="9"/>
  <c r="E913" i="9" s="1"/>
  <c r="D912" i="8"/>
  <c r="F911" i="8"/>
  <c r="E911" i="8" s="1"/>
  <c r="D912" i="7"/>
  <c r="F911" i="7"/>
  <c r="E905" i="7" s="1"/>
  <c r="D912" i="6"/>
  <c r="F911" i="6"/>
  <c r="E911" i="6" s="1"/>
  <c r="D912" i="5"/>
  <c r="F911" i="5"/>
  <c r="E911" i="5" s="1"/>
  <c r="F909" i="2"/>
  <c r="E909" i="2" s="1"/>
  <c r="D910" i="2"/>
  <c r="D912" i="4"/>
  <c r="F911" i="4"/>
  <c r="E911" i="4" s="1"/>
  <c r="D912" i="3"/>
  <c r="F911" i="3"/>
  <c r="E911" i="3" s="1"/>
  <c r="D914" i="11" l="1"/>
  <c r="F913" i="11"/>
  <c r="E913" i="11" s="1"/>
  <c r="D914" i="10"/>
  <c r="F913" i="10"/>
  <c r="E913" i="10"/>
  <c r="D914" i="9"/>
  <c r="E914" i="9" s="1"/>
  <c r="F913" i="9"/>
  <c r="D913" i="8"/>
  <c r="F912" i="8"/>
  <c r="E912" i="8" s="1"/>
  <c r="D913" i="7"/>
  <c r="F912" i="7"/>
  <c r="E906" i="7" s="1"/>
  <c r="D913" i="6"/>
  <c r="F912" i="6"/>
  <c r="E912" i="6" s="1"/>
  <c r="D913" i="5"/>
  <c r="F912" i="5"/>
  <c r="E912" i="5" s="1"/>
  <c r="F910" i="2"/>
  <c r="E910" i="2" s="1"/>
  <c r="D911" i="2"/>
  <c r="D913" i="4"/>
  <c r="F912" i="4"/>
  <c r="E912" i="4" s="1"/>
  <c r="D913" i="3"/>
  <c r="F912" i="3"/>
  <c r="E912" i="3" s="1"/>
  <c r="F914" i="11" l="1"/>
  <c r="E914" i="11" s="1"/>
  <c r="D915" i="11"/>
  <c r="F914" i="10"/>
  <c r="E914" i="10"/>
  <c r="D915" i="10"/>
  <c r="D915" i="9"/>
  <c r="E915" i="9" s="1"/>
  <c r="F914" i="9"/>
  <c r="D914" i="8"/>
  <c r="F913" i="8"/>
  <c r="E913" i="8" s="1"/>
  <c r="D914" i="7"/>
  <c r="F913" i="7"/>
  <c r="E907" i="7" s="1"/>
  <c r="F913" i="6"/>
  <c r="E913" i="6" s="1"/>
  <c r="D914" i="6"/>
  <c r="D914" i="5"/>
  <c r="F913" i="5"/>
  <c r="E913" i="5" s="1"/>
  <c r="F911" i="2"/>
  <c r="E911" i="2" s="1"/>
  <c r="D912" i="2"/>
  <c r="D914" i="4"/>
  <c r="F913" i="4"/>
  <c r="E913" i="4" s="1"/>
  <c r="D914" i="3"/>
  <c r="F913" i="3"/>
  <c r="E913" i="3" s="1"/>
  <c r="D916" i="11" l="1"/>
  <c r="F915" i="11"/>
  <c r="E915" i="11" s="1"/>
  <c r="D916" i="10"/>
  <c r="F915" i="10"/>
  <c r="E915" i="10"/>
  <c r="D916" i="9"/>
  <c r="E916" i="9" s="1"/>
  <c r="F915" i="9"/>
  <c r="F914" i="8"/>
  <c r="E914" i="8" s="1"/>
  <c r="D915" i="8"/>
  <c r="D915" i="7"/>
  <c r="F914" i="7"/>
  <c r="E908" i="7" s="1"/>
  <c r="D915" i="6"/>
  <c r="F914" i="6"/>
  <c r="E914" i="6" s="1"/>
  <c r="D915" i="5"/>
  <c r="F914" i="5"/>
  <c r="E914" i="5" s="1"/>
  <c r="F912" i="2"/>
  <c r="E912" i="2" s="1"/>
  <c r="D913" i="2"/>
  <c r="D915" i="4"/>
  <c r="F914" i="4"/>
  <c r="E914" i="4" s="1"/>
  <c r="D915" i="3"/>
  <c r="F914" i="3"/>
  <c r="E914" i="3" s="1"/>
  <c r="F916" i="11" l="1"/>
  <c r="E916" i="11" s="1"/>
  <c r="D917" i="11"/>
  <c r="F916" i="10"/>
  <c r="E916" i="10"/>
  <c r="D917" i="10"/>
  <c r="F916" i="9"/>
  <c r="D917" i="9"/>
  <c r="E917" i="9" s="1"/>
  <c r="D916" i="8"/>
  <c r="F915" i="8"/>
  <c r="E915" i="8" s="1"/>
  <c r="D916" i="7"/>
  <c r="F915" i="7"/>
  <c r="E909" i="7" s="1"/>
  <c r="D916" i="6"/>
  <c r="F915" i="6"/>
  <c r="E915" i="6" s="1"/>
  <c r="D916" i="5"/>
  <c r="F915" i="5"/>
  <c r="E915" i="5" s="1"/>
  <c r="F913" i="2"/>
  <c r="E913" i="2" s="1"/>
  <c r="D914" i="2"/>
  <c r="D916" i="4"/>
  <c r="F915" i="4"/>
  <c r="E915" i="4" s="1"/>
  <c r="D916" i="3"/>
  <c r="F915" i="3"/>
  <c r="E915" i="3" s="1"/>
  <c r="D918" i="11" l="1"/>
  <c r="F917" i="11"/>
  <c r="E917" i="11" s="1"/>
  <c r="D918" i="10"/>
  <c r="F917" i="10"/>
  <c r="E917" i="10"/>
  <c r="D918" i="9"/>
  <c r="E918" i="9" s="1"/>
  <c r="F917" i="9"/>
  <c r="F916" i="8"/>
  <c r="E916" i="8" s="1"/>
  <c r="D917" i="8"/>
  <c r="D917" i="7"/>
  <c r="F916" i="7"/>
  <c r="E910" i="7" s="1"/>
  <c r="D917" i="6"/>
  <c r="F916" i="6"/>
  <c r="E916" i="6" s="1"/>
  <c r="D917" i="5"/>
  <c r="F916" i="5"/>
  <c r="E916" i="5" s="1"/>
  <c r="F914" i="2"/>
  <c r="E914" i="2" s="1"/>
  <c r="D915" i="2"/>
  <c r="D917" i="4"/>
  <c r="F916" i="4"/>
  <c r="E916" i="4" s="1"/>
  <c r="D917" i="3"/>
  <c r="F916" i="3"/>
  <c r="E916" i="3" s="1"/>
  <c r="D919" i="11" l="1"/>
  <c r="F918" i="11"/>
  <c r="E918" i="11" s="1"/>
  <c r="F918" i="10"/>
  <c r="E918" i="10"/>
  <c r="D919" i="10"/>
  <c r="F918" i="9"/>
  <c r="D919" i="9"/>
  <c r="E919" i="9" s="1"/>
  <c r="D918" i="8"/>
  <c r="F917" i="8"/>
  <c r="E917" i="8" s="1"/>
  <c r="D918" i="7"/>
  <c r="F917" i="7"/>
  <c r="E911" i="7" s="1"/>
  <c r="D918" i="6"/>
  <c r="F917" i="6"/>
  <c r="E917" i="6" s="1"/>
  <c r="D918" i="5"/>
  <c r="F917" i="5"/>
  <c r="E917" i="5" s="1"/>
  <c r="F915" i="2"/>
  <c r="E915" i="2" s="1"/>
  <c r="D916" i="2"/>
  <c r="D918" i="4"/>
  <c r="F917" i="4"/>
  <c r="E917" i="4" s="1"/>
  <c r="D918" i="3"/>
  <c r="F917" i="3"/>
  <c r="E917" i="3" s="1"/>
  <c r="D920" i="11" l="1"/>
  <c r="F919" i="11"/>
  <c r="E919" i="11" s="1"/>
  <c r="F919" i="10"/>
  <c r="E919" i="10"/>
  <c r="D920" i="10"/>
  <c r="D920" i="9"/>
  <c r="E920" i="9" s="1"/>
  <c r="F919" i="9"/>
  <c r="D919" i="8"/>
  <c r="F918" i="8"/>
  <c r="E918" i="8" s="1"/>
  <c r="D919" i="7"/>
  <c r="F918" i="7"/>
  <c r="E912" i="7" s="1"/>
  <c r="D919" i="6"/>
  <c r="F918" i="6"/>
  <c r="E918" i="6" s="1"/>
  <c r="D919" i="5"/>
  <c r="F918" i="5"/>
  <c r="E918" i="5" s="1"/>
  <c r="F916" i="2"/>
  <c r="E916" i="2" s="1"/>
  <c r="D917" i="2"/>
  <c r="D919" i="4"/>
  <c r="F918" i="4"/>
  <c r="E918" i="4" s="1"/>
  <c r="D919" i="3"/>
  <c r="F918" i="3"/>
  <c r="E918" i="3" s="1"/>
  <c r="F920" i="11" l="1"/>
  <c r="E920" i="11" s="1"/>
  <c r="D921" i="11"/>
  <c r="D921" i="10"/>
  <c r="F920" i="10"/>
  <c r="E920" i="10"/>
  <c r="F920" i="9"/>
  <c r="D921" i="9"/>
  <c r="E921" i="9" s="1"/>
  <c r="D920" i="8"/>
  <c r="F919" i="8"/>
  <c r="E919" i="8" s="1"/>
  <c r="D920" i="7"/>
  <c r="F919" i="7"/>
  <c r="E913" i="7" s="1"/>
  <c r="D920" i="6"/>
  <c r="F919" i="6"/>
  <c r="E919" i="6" s="1"/>
  <c r="D920" i="5"/>
  <c r="F919" i="5"/>
  <c r="E919" i="5" s="1"/>
  <c r="F917" i="2"/>
  <c r="E917" i="2" s="1"/>
  <c r="D918" i="2"/>
  <c r="D920" i="4"/>
  <c r="F919" i="4"/>
  <c r="E919" i="4" s="1"/>
  <c r="D920" i="3"/>
  <c r="F919" i="3"/>
  <c r="E919" i="3" s="1"/>
  <c r="F921" i="11" l="1"/>
  <c r="E921" i="11" s="1"/>
  <c r="D922" i="11"/>
  <c r="D922" i="10"/>
  <c r="F921" i="10"/>
  <c r="E921" i="10"/>
  <c r="D922" i="9"/>
  <c r="E922" i="9" s="1"/>
  <c r="F921" i="9"/>
  <c r="F920" i="8"/>
  <c r="E920" i="8" s="1"/>
  <c r="D921" i="8"/>
  <c r="D921" i="7"/>
  <c r="F920" i="7"/>
  <c r="E914" i="7" s="1"/>
  <c r="D921" i="6"/>
  <c r="F920" i="6"/>
  <c r="E920" i="6" s="1"/>
  <c r="D921" i="5"/>
  <c r="F920" i="5"/>
  <c r="E920" i="5" s="1"/>
  <c r="F918" i="2"/>
  <c r="E918" i="2" s="1"/>
  <c r="D919" i="2"/>
  <c r="D921" i="4"/>
  <c r="F920" i="4"/>
  <c r="E920" i="4" s="1"/>
  <c r="D921" i="3"/>
  <c r="F920" i="3"/>
  <c r="E920" i="3" s="1"/>
  <c r="F922" i="11" l="1"/>
  <c r="E922" i="11" s="1"/>
  <c r="D923" i="11"/>
  <c r="F922" i="10"/>
  <c r="E922" i="10"/>
  <c r="D923" i="10"/>
  <c r="D923" i="9"/>
  <c r="E923" i="9" s="1"/>
  <c r="F922" i="9"/>
  <c r="F921" i="8"/>
  <c r="E921" i="8" s="1"/>
  <c r="D922" i="8"/>
  <c r="D922" i="7"/>
  <c r="F921" i="7"/>
  <c r="E915" i="7" s="1"/>
  <c r="D922" i="6"/>
  <c r="F921" i="6"/>
  <c r="E921" i="6" s="1"/>
  <c r="D922" i="5"/>
  <c r="F921" i="5"/>
  <c r="E921" i="5" s="1"/>
  <c r="F919" i="2"/>
  <c r="E919" i="2" s="1"/>
  <c r="D920" i="2"/>
  <c r="D922" i="4"/>
  <c r="F921" i="4"/>
  <c r="E921" i="4" s="1"/>
  <c r="D922" i="3"/>
  <c r="F921" i="3"/>
  <c r="E921" i="3" s="1"/>
  <c r="D924" i="11" l="1"/>
  <c r="F923" i="11"/>
  <c r="E923" i="11" s="1"/>
  <c r="F923" i="10"/>
  <c r="E923" i="10"/>
  <c r="D924" i="10"/>
  <c r="D924" i="9"/>
  <c r="E924" i="9" s="1"/>
  <c r="F923" i="9"/>
  <c r="D923" i="8"/>
  <c r="F922" i="8"/>
  <c r="E922" i="8" s="1"/>
  <c r="D923" i="7"/>
  <c r="F922" i="7"/>
  <c r="E916" i="7" s="1"/>
  <c r="F922" i="6"/>
  <c r="E922" i="6" s="1"/>
  <c r="D923" i="6"/>
  <c r="F922" i="5"/>
  <c r="E922" i="5" s="1"/>
  <c r="D923" i="5"/>
  <c r="F920" i="2"/>
  <c r="E920" i="2" s="1"/>
  <c r="D921" i="2"/>
  <c r="F922" i="4"/>
  <c r="E922" i="4" s="1"/>
  <c r="D923" i="4"/>
  <c r="F922" i="3"/>
  <c r="E922" i="3" s="1"/>
  <c r="D923" i="3"/>
  <c r="F924" i="11" l="1"/>
  <c r="E924" i="11" s="1"/>
  <c r="D925" i="11"/>
  <c r="F924" i="10"/>
  <c r="E924" i="10"/>
  <c r="D925" i="10"/>
  <c r="F924" i="9"/>
  <c r="D925" i="9"/>
  <c r="E925" i="9" s="1"/>
  <c r="F923" i="8"/>
  <c r="E923" i="8" s="1"/>
  <c r="D924" i="8"/>
  <c r="D924" i="7"/>
  <c r="F923" i="7"/>
  <c r="E917" i="7" s="1"/>
  <c r="D924" i="6"/>
  <c r="F923" i="6"/>
  <c r="E923" i="6" s="1"/>
  <c r="D924" i="5"/>
  <c r="F923" i="5"/>
  <c r="E923" i="5" s="1"/>
  <c r="F921" i="2"/>
  <c r="E921" i="2" s="1"/>
  <c r="D922" i="2"/>
  <c r="D924" i="4"/>
  <c r="F923" i="4"/>
  <c r="E923" i="4" s="1"/>
  <c r="D924" i="3"/>
  <c r="F923" i="3"/>
  <c r="E923" i="3" s="1"/>
  <c r="F925" i="11" l="1"/>
  <c r="E925" i="11" s="1"/>
  <c r="D926" i="11"/>
  <c r="D926" i="10"/>
  <c r="F925" i="10"/>
  <c r="E925" i="10"/>
  <c r="F925" i="9"/>
  <c r="D926" i="9"/>
  <c r="E926" i="9" s="1"/>
  <c r="F924" i="8"/>
  <c r="E924" i="8" s="1"/>
  <c r="D925" i="8"/>
  <c r="D925" i="7"/>
  <c r="F924" i="7"/>
  <c r="E918" i="7" s="1"/>
  <c r="D925" i="6"/>
  <c r="F924" i="6"/>
  <c r="E924" i="6" s="1"/>
  <c r="D925" i="5"/>
  <c r="F924" i="5"/>
  <c r="E924" i="5" s="1"/>
  <c r="F922" i="2"/>
  <c r="E922" i="2" s="1"/>
  <c r="D923" i="2"/>
  <c r="D925" i="4"/>
  <c r="F924" i="4"/>
  <c r="E924" i="4" s="1"/>
  <c r="D925" i="3"/>
  <c r="F924" i="3"/>
  <c r="E924" i="3" s="1"/>
  <c r="D927" i="11" l="1"/>
  <c r="F926" i="11"/>
  <c r="E926" i="11" s="1"/>
  <c r="F926" i="10"/>
  <c r="E926" i="10"/>
  <c r="D927" i="10"/>
  <c r="D927" i="9"/>
  <c r="E927" i="9" s="1"/>
  <c r="F926" i="9"/>
  <c r="D926" i="8"/>
  <c r="F925" i="8"/>
  <c r="E925" i="8" s="1"/>
  <c r="D926" i="7"/>
  <c r="F925" i="7"/>
  <c r="E919" i="7" s="1"/>
  <c r="D926" i="6"/>
  <c r="F925" i="6"/>
  <c r="E925" i="6" s="1"/>
  <c r="D926" i="5"/>
  <c r="F925" i="5"/>
  <c r="E925" i="5" s="1"/>
  <c r="F923" i="2"/>
  <c r="E923" i="2" s="1"/>
  <c r="D924" i="2"/>
  <c r="D926" i="4"/>
  <c r="F925" i="4"/>
  <c r="E925" i="4" s="1"/>
  <c r="D926" i="3"/>
  <c r="F925" i="3"/>
  <c r="E925" i="3" s="1"/>
  <c r="D928" i="11" l="1"/>
  <c r="F927" i="11"/>
  <c r="E927" i="11" s="1"/>
  <c r="F927" i="10"/>
  <c r="E927" i="10"/>
  <c r="D928" i="10"/>
  <c r="D928" i="9"/>
  <c r="E928" i="9" s="1"/>
  <c r="F927" i="9"/>
  <c r="F926" i="8"/>
  <c r="E926" i="8" s="1"/>
  <c r="D927" i="8"/>
  <c r="D927" i="7"/>
  <c r="F926" i="7"/>
  <c r="E920" i="7" s="1"/>
  <c r="D927" i="6"/>
  <c r="F926" i="6"/>
  <c r="E926" i="6" s="1"/>
  <c r="D927" i="5"/>
  <c r="F926" i="5"/>
  <c r="E926" i="5" s="1"/>
  <c r="F924" i="2"/>
  <c r="E924" i="2" s="1"/>
  <c r="D925" i="2"/>
  <c r="D927" i="4"/>
  <c r="F926" i="4"/>
  <c r="E926" i="4" s="1"/>
  <c r="D927" i="3"/>
  <c r="F926" i="3"/>
  <c r="E926" i="3" s="1"/>
  <c r="F928" i="11" l="1"/>
  <c r="E928" i="11" s="1"/>
  <c r="D929" i="11"/>
  <c r="D929" i="10"/>
  <c r="F928" i="10"/>
  <c r="E928" i="10"/>
  <c r="F928" i="9"/>
  <c r="D929" i="9"/>
  <c r="E929" i="9" s="1"/>
  <c r="D928" i="8"/>
  <c r="F927" i="8"/>
  <c r="E927" i="8" s="1"/>
  <c r="D928" i="7"/>
  <c r="F927" i="7"/>
  <c r="E921" i="7" s="1"/>
  <c r="D928" i="6"/>
  <c r="F927" i="6"/>
  <c r="E927" i="6" s="1"/>
  <c r="D928" i="5"/>
  <c r="F927" i="5"/>
  <c r="E927" i="5" s="1"/>
  <c r="F925" i="2"/>
  <c r="E925" i="2" s="1"/>
  <c r="D926" i="2"/>
  <c r="D928" i="4"/>
  <c r="F927" i="4"/>
  <c r="E927" i="4" s="1"/>
  <c r="D928" i="3"/>
  <c r="F927" i="3"/>
  <c r="E927" i="3" s="1"/>
  <c r="D930" i="11" l="1"/>
  <c r="F929" i="11"/>
  <c r="E929" i="11" s="1"/>
  <c r="D930" i="10"/>
  <c r="F929" i="10"/>
  <c r="E929" i="10"/>
  <c r="D930" i="9"/>
  <c r="E930" i="9" s="1"/>
  <c r="F929" i="9"/>
  <c r="D929" i="8"/>
  <c r="F928" i="8"/>
  <c r="E928" i="8" s="1"/>
  <c r="D929" i="7"/>
  <c r="F928" i="7"/>
  <c r="E922" i="7" s="1"/>
  <c r="D929" i="6"/>
  <c r="F928" i="6"/>
  <c r="E928" i="6" s="1"/>
  <c r="D929" i="5"/>
  <c r="F928" i="5"/>
  <c r="E928" i="5" s="1"/>
  <c r="F926" i="2"/>
  <c r="E926" i="2" s="1"/>
  <c r="D927" i="2"/>
  <c r="D929" i="4"/>
  <c r="F928" i="4"/>
  <c r="E928" i="4" s="1"/>
  <c r="D929" i="3"/>
  <c r="F928" i="3"/>
  <c r="E928" i="3" s="1"/>
  <c r="F930" i="11" l="1"/>
  <c r="E930" i="11" s="1"/>
  <c r="D931" i="11"/>
  <c r="F930" i="10"/>
  <c r="E930" i="10"/>
  <c r="D931" i="10"/>
  <c r="F930" i="9"/>
  <c r="D931" i="9"/>
  <c r="E931" i="9" s="1"/>
  <c r="D930" i="8"/>
  <c r="F929" i="8"/>
  <c r="E929" i="8" s="1"/>
  <c r="D930" i="7"/>
  <c r="F929" i="7"/>
  <c r="E923" i="7" s="1"/>
  <c r="F929" i="6"/>
  <c r="E929" i="6" s="1"/>
  <c r="D930" i="6"/>
  <c r="D930" i="5"/>
  <c r="F929" i="5"/>
  <c r="E929" i="5" s="1"/>
  <c r="F927" i="2"/>
  <c r="E927" i="2" s="1"/>
  <c r="D928" i="2"/>
  <c r="D930" i="4"/>
  <c r="F929" i="4"/>
  <c r="E929" i="4" s="1"/>
  <c r="D930" i="3"/>
  <c r="F929" i="3"/>
  <c r="E929" i="3" s="1"/>
  <c r="D932" i="11" l="1"/>
  <c r="F931" i="11"/>
  <c r="E931" i="11" s="1"/>
  <c r="D932" i="10"/>
  <c r="F931" i="10"/>
  <c r="E931" i="10"/>
  <c r="D932" i="9"/>
  <c r="E932" i="9" s="1"/>
  <c r="F931" i="9"/>
  <c r="D931" i="8"/>
  <c r="F930" i="8"/>
  <c r="E930" i="8" s="1"/>
  <c r="D931" i="7"/>
  <c r="F930" i="7"/>
  <c r="E924" i="7" s="1"/>
  <c r="D931" i="6"/>
  <c r="F930" i="6"/>
  <c r="E930" i="6" s="1"/>
  <c r="D931" i="5"/>
  <c r="F930" i="5"/>
  <c r="E930" i="5" s="1"/>
  <c r="F928" i="2"/>
  <c r="E928" i="2" s="1"/>
  <c r="D929" i="2"/>
  <c r="D931" i="4"/>
  <c r="F930" i="4"/>
  <c r="E930" i="4" s="1"/>
  <c r="D931" i="3"/>
  <c r="F930" i="3"/>
  <c r="E930" i="3" s="1"/>
  <c r="F932" i="11" l="1"/>
  <c r="E932" i="11" s="1"/>
  <c r="D933" i="11"/>
  <c r="F932" i="10"/>
  <c r="E932" i="10"/>
  <c r="D933" i="10"/>
  <c r="F932" i="9"/>
  <c r="D933" i="9"/>
  <c r="E933" i="9" s="1"/>
  <c r="D932" i="8"/>
  <c r="F931" i="8"/>
  <c r="E931" i="8" s="1"/>
  <c r="D932" i="7"/>
  <c r="F931" i="7"/>
  <c r="E925" i="7" s="1"/>
  <c r="D932" i="6"/>
  <c r="F931" i="6"/>
  <c r="E931" i="6" s="1"/>
  <c r="D932" i="5"/>
  <c r="F931" i="5"/>
  <c r="E931" i="5" s="1"/>
  <c r="F929" i="2"/>
  <c r="E929" i="2" s="1"/>
  <c r="D930" i="2"/>
  <c r="D932" i="4"/>
  <c r="F931" i="4"/>
  <c r="E931" i="4" s="1"/>
  <c r="D932" i="3"/>
  <c r="F931" i="3"/>
  <c r="E931" i="3" s="1"/>
  <c r="D934" i="11" l="1"/>
  <c r="F933" i="11"/>
  <c r="E933" i="11" s="1"/>
  <c r="D934" i="10"/>
  <c r="F933" i="10"/>
  <c r="E933" i="10"/>
  <c r="D934" i="9"/>
  <c r="E934" i="9" s="1"/>
  <c r="F933" i="9"/>
  <c r="D933" i="8"/>
  <c r="F932" i="8"/>
  <c r="E932" i="8" s="1"/>
  <c r="D933" i="7"/>
  <c r="F932" i="7"/>
  <c r="E926" i="7" s="1"/>
  <c r="D933" i="6"/>
  <c r="F932" i="6"/>
  <c r="E932" i="6" s="1"/>
  <c r="D933" i="5"/>
  <c r="F932" i="5"/>
  <c r="E932" i="5" s="1"/>
  <c r="F930" i="2"/>
  <c r="E930" i="2" s="1"/>
  <c r="D931" i="2"/>
  <c r="D933" i="4"/>
  <c r="F932" i="4"/>
  <c r="E932" i="4" s="1"/>
  <c r="D933" i="3"/>
  <c r="F932" i="3"/>
  <c r="E932" i="3" s="1"/>
  <c r="D935" i="11" l="1"/>
  <c r="F934" i="11"/>
  <c r="E934" i="11" s="1"/>
  <c r="F934" i="10"/>
  <c r="E934" i="10"/>
  <c r="D935" i="10"/>
  <c r="D935" i="9"/>
  <c r="E935" i="9" s="1"/>
  <c r="F934" i="9"/>
  <c r="D934" i="8"/>
  <c r="F933" i="8"/>
  <c r="E933" i="8" s="1"/>
  <c r="D934" i="7"/>
  <c r="F933" i="7"/>
  <c r="E927" i="7" s="1"/>
  <c r="D934" i="6"/>
  <c r="F933" i="6"/>
  <c r="E933" i="6" s="1"/>
  <c r="D934" i="5"/>
  <c r="F933" i="5"/>
  <c r="E933" i="5" s="1"/>
  <c r="F931" i="2"/>
  <c r="E931" i="2" s="1"/>
  <c r="D932" i="2"/>
  <c r="D934" i="4"/>
  <c r="F933" i="4"/>
  <c r="E933" i="4" s="1"/>
  <c r="D934" i="3"/>
  <c r="F933" i="3"/>
  <c r="E933" i="3" s="1"/>
  <c r="D936" i="11" l="1"/>
  <c r="F935" i="11"/>
  <c r="E935" i="11" s="1"/>
  <c r="D936" i="10"/>
  <c r="F935" i="10"/>
  <c r="E935" i="10"/>
  <c r="D936" i="9"/>
  <c r="E936" i="9" s="1"/>
  <c r="F935" i="9"/>
  <c r="D935" i="8"/>
  <c r="F934" i="8"/>
  <c r="E934" i="8" s="1"/>
  <c r="D935" i="7"/>
  <c r="F934" i="7"/>
  <c r="E928" i="7" s="1"/>
  <c r="D935" i="6"/>
  <c r="F934" i="6"/>
  <c r="E934" i="6" s="1"/>
  <c r="D935" i="5"/>
  <c r="F934" i="5"/>
  <c r="E934" i="5" s="1"/>
  <c r="F932" i="2"/>
  <c r="E932" i="2" s="1"/>
  <c r="D933" i="2"/>
  <c r="D935" i="4"/>
  <c r="F934" i="4"/>
  <c r="E934" i="4" s="1"/>
  <c r="D935" i="3"/>
  <c r="F934" i="3"/>
  <c r="E934" i="3" s="1"/>
  <c r="F936" i="11" l="1"/>
  <c r="E936" i="11" s="1"/>
  <c r="D937" i="11"/>
  <c r="D937" i="10"/>
  <c r="F936" i="10"/>
  <c r="E936" i="10"/>
  <c r="F936" i="9"/>
  <c r="D937" i="9"/>
  <c r="E937" i="9" s="1"/>
  <c r="D936" i="8"/>
  <c r="F935" i="8"/>
  <c r="E935" i="8" s="1"/>
  <c r="D936" i="7"/>
  <c r="F935" i="7"/>
  <c r="E929" i="7" s="1"/>
  <c r="D936" i="6"/>
  <c r="F935" i="6"/>
  <c r="E935" i="6" s="1"/>
  <c r="D936" i="5"/>
  <c r="F935" i="5"/>
  <c r="E935" i="5" s="1"/>
  <c r="F933" i="2"/>
  <c r="E933" i="2" s="1"/>
  <c r="D934" i="2"/>
  <c r="D936" i="4"/>
  <c r="F935" i="4"/>
  <c r="E935" i="4" s="1"/>
  <c r="D936" i="3"/>
  <c r="F935" i="3"/>
  <c r="E935" i="3" s="1"/>
  <c r="D938" i="11" l="1"/>
  <c r="F937" i="11"/>
  <c r="E937" i="11" s="1"/>
  <c r="D938" i="10"/>
  <c r="F937" i="10"/>
  <c r="E937" i="10"/>
  <c r="D938" i="9"/>
  <c r="E938" i="9" s="1"/>
  <c r="F937" i="9"/>
  <c r="F936" i="8"/>
  <c r="E936" i="8" s="1"/>
  <c r="D937" i="8"/>
  <c r="D937" i="7"/>
  <c r="F936" i="7"/>
  <c r="E930" i="7" s="1"/>
  <c r="D937" i="6"/>
  <c r="F936" i="6"/>
  <c r="E936" i="6" s="1"/>
  <c r="D937" i="5"/>
  <c r="F936" i="5"/>
  <c r="E936" i="5" s="1"/>
  <c r="F934" i="2"/>
  <c r="E934" i="2" s="1"/>
  <c r="D935" i="2"/>
  <c r="D937" i="4"/>
  <c r="F936" i="4"/>
  <c r="E936" i="4" s="1"/>
  <c r="D937" i="3"/>
  <c r="F936" i="3"/>
  <c r="E936" i="3" s="1"/>
  <c r="D939" i="11" l="1"/>
  <c r="F938" i="11"/>
  <c r="E938" i="11" s="1"/>
  <c r="F938" i="10"/>
  <c r="E938" i="10"/>
  <c r="D939" i="10"/>
  <c r="D939" i="9"/>
  <c r="E939" i="9" s="1"/>
  <c r="F938" i="9"/>
  <c r="D938" i="8"/>
  <c r="F937" i="8"/>
  <c r="E937" i="8" s="1"/>
  <c r="D938" i="7"/>
  <c r="F937" i="7"/>
  <c r="E931" i="7" s="1"/>
  <c r="D938" i="6"/>
  <c r="F937" i="6"/>
  <c r="E937" i="6" s="1"/>
  <c r="D938" i="5"/>
  <c r="F937" i="5"/>
  <c r="E937" i="5" s="1"/>
  <c r="F935" i="2"/>
  <c r="E935" i="2" s="1"/>
  <c r="D936" i="2"/>
  <c r="D938" i="4"/>
  <c r="F937" i="4"/>
  <c r="E937" i="4" s="1"/>
  <c r="D938" i="3"/>
  <c r="F937" i="3"/>
  <c r="E937" i="3" s="1"/>
  <c r="D940" i="11" l="1"/>
  <c r="F939" i="11"/>
  <c r="E939" i="11" s="1"/>
  <c r="D940" i="10"/>
  <c r="E939" i="10"/>
  <c r="F939" i="10"/>
  <c r="F939" i="9"/>
  <c r="D940" i="9"/>
  <c r="E940" i="9" s="1"/>
  <c r="D939" i="8"/>
  <c r="F938" i="8"/>
  <c r="E938" i="8" s="1"/>
  <c r="D939" i="7"/>
  <c r="F938" i="7"/>
  <c r="E932" i="7" s="1"/>
  <c r="F938" i="6"/>
  <c r="E938" i="6" s="1"/>
  <c r="D939" i="6"/>
  <c r="F938" i="5"/>
  <c r="E938" i="5"/>
  <c r="D939" i="5"/>
  <c r="F936" i="2"/>
  <c r="E936" i="2" s="1"/>
  <c r="D937" i="2"/>
  <c r="F938" i="4"/>
  <c r="E938" i="4" s="1"/>
  <c r="D939" i="4"/>
  <c r="F938" i="3"/>
  <c r="E938" i="3" s="1"/>
  <c r="D939" i="3"/>
  <c r="F940" i="11" l="1"/>
  <c r="E940" i="11" s="1"/>
  <c r="D941" i="11"/>
  <c r="D941" i="10"/>
  <c r="F940" i="10"/>
  <c r="E940" i="10"/>
  <c r="F940" i="9"/>
  <c r="D941" i="9"/>
  <c r="E941" i="9" s="1"/>
  <c r="F939" i="8"/>
  <c r="E939" i="8" s="1"/>
  <c r="D940" i="8"/>
  <c r="D940" i="7"/>
  <c r="F939" i="7"/>
  <c r="E933" i="7" s="1"/>
  <c r="D940" i="6"/>
  <c r="F939" i="6"/>
  <c r="E939" i="6" s="1"/>
  <c r="D940" i="5"/>
  <c r="F939" i="5"/>
  <c r="E939" i="5" s="1"/>
  <c r="F937" i="2"/>
  <c r="E937" i="2" s="1"/>
  <c r="D938" i="2"/>
  <c r="D940" i="4"/>
  <c r="F939" i="4"/>
  <c r="E939" i="4" s="1"/>
  <c r="D940" i="3"/>
  <c r="F939" i="3"/>
  <c r="E939" i="3" s="1"/>
  <c r="F941" i="11" l="1"/>
  <c r="E941" i="11" s="1"/>
  <c r="D942" i="11"/>
  <c r="D942" i="10"/>
  <c r="F941" i="10"/>
  <c r="E941" i="10"/>
  <c r="D942" i="9"/>
  <c r="E942" i="9" s="1"/>
  <c r="F941" i="9"/>
  <c r="D941" i="8"/>
  <c r="F940" i="8"/>
  <c r="E940" i="8" s="1"/>
  <c r="D941" i="7"/>
  <c r="F940" i="7"/>
  <c r="E934" i="7" s="1"/>
  <c r="D941" i="6"/>
  <c r="F940" i="6"/>
  <c r="E940" i="6" s="1"/>
  <c r="D941" i="5"/>
  <c r="F940" i="5"/>
  <c r="E940" i="5" s="1"/>
  <c r="F938" i="2"/>
  <c r="E938" i="2" s="1"/>
  <c r="D939" i="2"/>
  <c r="D941" i="4"/>
  <c r="F940" i="4"/>
  <c r="E940" i="4" s="1"/>
  <c r="D941" i="3"/>
  <c r="F940" i="3"/>
  <c r="E940" i="3" s="1"/>
  <c r="F942" i="11" l="1"/>
  <c r="E942" i="11" s="1"/>
  <c r="D943" i="11"/>
  <c r="F942" i="10"/>
  <c r="E942" i="10"/>
  <c r="D943" i="10"/>
  <c r="F942" i="9"/>
  <c r="D943" i="9"/>
  <c r="E943" i="9" s="1"/>
  <c r="F941" i="8"/>
  <c r="E941" i="8" s="1"/>
  <c r="D942" i="8"/>
  <c r="D942" i="7"/>
  <c r="F941" i="7"/>
  <c r="E935" i="7" s="1"/>
  <c r="D942" i="6"/>
  <c r="F941" i="6"/>
  <c r="E941" i="6" s="1"/>
  <c r="D942" i="5"/>
  <c r="F941" i="5"/>
  <c r="E941" i="5" s="1"/>
  <c r="F939" i="2"/>
  <c r="E939" i="2" s="1"/>
  <c r="D940" i="2"/>
  <c r="D942" i="4"/>
  <c r="F941" i="4"/>
  <c r="E941" i="4" s="1"/>
  <c r="D942" i="3"/>
  <c r="F941" i="3"/>
  <c r="E941" i="3" s="1"/>
  <c r="D944" i="11" l="1"/>
  <c r="F943" i="11"/>
  <c r="E943" i="11" s="1"/>
  <c r="F943" i="10"/>
  <c r="E943" i="10"/>
  <c r="D944" i="10"/>
  <c r="D944" i="9"/>
  <c r="E944" i="9" s="1"/>
  <c r="F943" i="9"/>
  <c r="F942" i="8"/>
  <c r="D943" i="8"/>
  <c r="E942" i="8"/>
  <c r="D943" i="7"/>
  <c r="F942" i="7"/>
  <c r="E936" i="7" s="1"/>
  <c r="D943" i="6"/>
  <c r="F942" i="6"/>
  <c r="E942" i="6" s="1"/>
  <c r="D943" i="5"/>
  <c r="F942" i="5"/>
  <c r="E942" i="5" s="1"/>
  <c r="F940" i="2"/>
  <c r="E940" i="2" s="1"/>
  <c r="D941" i="2"/>
  <c r="D943" i="4"/>
  <c r="F942" i="4"/>
  <c r="E942" i="4" s="1"/>
  <c r="D943" i="3"/>
  <c r="F942" i="3"/>
  <c r="E942" i="3" s="1"/>
  <c r="F944" i="11" l="1"/>
  <c r="E944" i="11" s="1"/>
  <c r="D945" i="11"/>
  <c r="F944" i="10"/>
  <c r="E944" i="10"/>
  <c r="D945" i="10"/>
  <c r="F944" i="9"/>
  <c r="D945" i="9"/>
  <c r="E945" i="9" s="1"/>
  <c r="D944" i="8"/>
  <c r="F943" i="8"/>
  <c r="E943" i="8" s="1"/>
  <c r="D944" i="7"/>
  <c r="F943" i="7"/>
  <c r="E937" i="7" s="1"/>
  <c r="D944" i="6"/>
  <c r="F943" i="6"/>
  <c r="E943" i="6" s="1"/>
  <c r="D944" i="5"/>
  <c r="F943" i="5"/>
  <c r="E943" i="5" s="1"/>
  <c r="F941" i="2"/>
  <c r="E941" i="2" s="1"/>
  <c r="D942" i="2"/>
  <c r="D944" i="4"/>
  <c r="F943" i="4"/>
  <c r="E943" i="4" s="1"/>
  <c r="D944" i="3"/>
  <c r="F943" i="3"/>
  <c r="E943" i="3" s="1"/>
  <c r="D946" i="11" l="1"/>
  <c r="F945" i="11"/>
  <c r="E945" i="11" s="1"/>
  <c r="D946" i="10"/>
  <c r="F945" i="10"/>
  <c r="E945" i="10"/>
  <c r="F945" i="9"/>
  <c r="D946" i="9"/>
  <c r="E946" i="9" s="1"/>
  <c r="D945" i="8"/>
  <c r="F944" i="8"/>
  <c r="E944" i="8" s="1"/>
  <c r="D945" i="7"/>
  <c r="F944" i="7"/>
  <c r="E938" i="7" s="1"/>
  <c r="D945" i="6"/>
  <c r="F944" i="6"/>
  <c r="E944" i="6" s="1"/>
  <c r="D945" i="5"/>
  <c r="F944" i="5"/>
  <c r="E944" i="5" s="1"/>
  <c r="F942" i="2"/>
  <c r="E942" i="2" s="1"/>
  <c r="D943" i="2"/>
  <c r="D945" i="4"/>
  <c r="F944" i="4"/>
  <c r="E944" i="4" s="1"/>
  <c r="D945" i="3"/>
  <c r="F944" i="3"/>
  <c r="E944" i="3" s="1"/>
  <c r="F946" i="11" l="1"/>
  <c r="E946" i="11" s="1"/>
  <c r="D947" i="11"/>
  <c r="F946" i="10"/>
  <c r="E946" i="10"/>
  <c r="D947" i="10"/>
  <c r="D947" i="9"/>
  <c r="E947" i="9" s="1"/>
  <c r="F946" i="9"/>
  <c r="D946" i="8"/>
  <c r="F945" i="8"/>
  <c r="E945" i="8" s="1"/>
  <c r="D946" i="7"/>
  <c r="F945" i="7"/>
  <c r="E939" i="7" s="1"/>
  <c r="F945" i="6"/>
  <c r="E945" i="6" s="1"/>
  <c r="D946" i="6"/>
  <c r="D946" i="5"/>
  <c r="F945" i="5"/>
  <c r="E945" i="5" s="1"/>
  <c r="F943" i="2"/>
  <c r="E943" i="2" s="1"/>
  <c r="D944" i="2"/>
  <c r="D946" i="4"/>
  <c r="F945" i="4"/>
  <c r="E945" i="4" s="1"/>
  <c r="D946" i="3"/>
  <c r="F945" i="3"/>
  <c r="E945" i="3" s="1"/>
  <c r="D948" i="11" l="1"/>
  <c r="F947" i="11"/>
  <c r="E947" i="11" s="1"/>
  <c r="D948" i="10"/>
  <c r="F947" i="10"/>
  <c r="E947" i="10"/>
  <c r="D948" i="9"/>
  <c r="E948" i="9" s="1"/>
  <c r="F947" i="9"/>
  <c r="F946" i="8"/>
  <c r="E946" i="8" s="1"/>
  <c r="D947" i="8"/>
  <c r="D947" i="7"/>
  <c r="F946" i="7"/>
  <c r="E940" i="7" s="1"/>
  <c r="D947" i="6"/>
  <c r="F946" i="6"/>
  <c r="E946" i="6" s="1"/>
  <c r="D947" i="5"/>
  <c r="F946" i="5"/>
  <c r="E946" i="5" s="1"/>
  <c r="F944" i="2"/>
  <c r="E944" i="2" s="1"/>
  <c r="D945" i="2"/>
  <c r="D947" i="4"/>
  <c r="F946" i="4"/>
  <c r="E946" i="4" s="1"/>
  <c r="D947" i="3"/>
  <c r="F946" i="3"/>
  <c r="E946" i="3" s="1"/>
  <c r="F948" i="11" l="1"/>
  <c r="E948" i="11" s="1"/>
  <c r="D949" i="11"/>
  <c r="F948" i="10"/>
  <c r="E948" i="10"/>
  <c r="D949" i="10"/>
  <c r="F948" i="9"/>
  <c r="D949" i="9"/>
  <c r="E949" i="9" s="1"/>
  <c r="D948" i="8"/>
  <c r="F947" i="8"/>
  <c r="E947" i="8" s="1"/>
  <c r="D948" i="7"/>
  <c r="F947" i="7"/>
  <c r="E941" i="7" s="1"/>
  <c r="D948" i="6"/>
  <c r="F947" i="6"/>
  <c r="E947" i="6" s="1"/>
  <c r="D948" i="5"/>
  <c r="F947" i="5"/>
  <c r="E947" i="5" s="1"/>
  <c r="F945" i="2"/>
  <c r="E945" i="2" s="1"/>
  <c r="D946" i="2"/>
  <c r="D948" i="4"/>
  <c r="F947" i="4"/>
  <c r="E947" i="4" s="1"/>
  <c r="D948" i="3"/>
  <c r="F947" i="3"/>
  <c r="E947" i="3" s="1"/>
  <c r="F949" i="11" l="1"/>
  <c r="E949" i="11" s="1"/>
  <c r="D950" i="11"/>
  <c r="D950" i="10"/>
  <c r="F949" i="10"/>
  <c r="E949" i="10"/>
  <c r="D950" i="9"/>
  <c r="E950" i="9" s="1"/>
  <c r="F949" i="9"/>
  <c r="F948" i="8"/>
  <c r="E948" i="8" s="1"/>
  <c r="D949" i="8"/>
  <c r="D949" i="7"/>
  <c r="F948" i="7"/>
  <c r="E942" i="7" s="1"/>
  <c r="D949" i="6"/>
  <c r="F948" i="6"/>
  <c r="E948" i="6" s="1"/>
  <c r="D949" i="5"/>
  <c r="F948" i="5"/>
  <c r="E948" i="5" s="1"/>
  <c r="F946" i="2"/>
  <c r="E946" i="2" s="1"/>
  <c r="D947" i="2"/>
  <c r="D949" i="4"/>
  <c r="F948" i="4"/>
  <c r="E948" i="4" s="1"/>
  <c r="D949" i="3"/>
  <c r="F948" i="3"/>
  <c r="E948" i="3" s="1"/>
  <c r="D951" i="11" l="1"/>
  <c r="F950" i="11"/>
  <c r="E950" i="11" s="1"/>
  <c r="F950" i="10"/>
  <c r="E950" i="10"/>
  <c r="D951" i="10"/>
  <c r="F950" i="9"/>
  <c r="D951" i="9"/>
  <c r="E951" i="9" s="1"/>
  <c r="D950" i="8"/>
  <c r="F949" i="8"/>
  <c r="E949" i="8" s="1"/>
  <c r="D950" i="7"/>
  <c r="F949" i="7"/>
  <c r="E943" i="7" s="1"/>
  <c r="D950" i="6"/>
  <c r="F949" i="6"/>
  <c r="E949" i="6" s="1"/>
  <c r="D950" i="5"/>
  <c r="F949" i="5"/>
  <c r="E949" i="5" s="1"/>
  <c r="F947" i="2"/>
  <c r="E947" i="2" s="1"/>
  <c r="D948" i="2"/>
  <c r="D950" i="4"/>
  <c r="F949" i="4"/>
  <c r="E949" i="4" s="1"/>
  <c r="D950" i="3"/>
  <c r="F949" i="3"/>
  <c r="E949" i="3" s="1"/>
  <c r="D952" i="11" l="1"/>
  <c r="F951" i="11"/>
  <c r="E951" i="11" s="1"/>
  <c r="F951" i="10"/>
  <c r="E951" i="10"/>
  <c r="D952" i="10"/>
  <c r="D952" i="9"/>
  <c r="E952" i="9" s="1"/>
  <c r="F951" i="9"/>
  <c r="F950" i="8"/>
  <c r="E950" i="8" s="1"/>
  <c r="D951" i="8"/>
  <c r="D951" i="7"/>
  <c r="F950" i="7"/>
  <c r="E944" i="7" s="1"/>
  <c r="D951" i="6"/>
  <c r="F950" i="6"/>
  <c r="E950" i="6" s="1"/>
  <c r="D951" i="5"/>
  <c r="F950" i="5"/>
  <c r="E950" i="5" s="1"/>
  <c r="F948" i="2"/>
  <c r="E948" i="2" s="1"/>
  <c r="D949" i="2"/>
  <c r="D951" i="4"/>
  <c r="F950" i="4"/>
  <c r="E950" i="4" s="1"/>
  <c r="D951" i="3"/>
  <c r="F950" i="3"/>
  <c r="E950" i="3" s="1"/>
  <c r="F952" i="11" l="1"/>
  <c r="E952" i="11" s="1"/>
  <c r="D953" i="11"/>
  <c r="D953" i="10"/>
  <c r="F952" i="10"/>
  <c r="E952" i="10"/>
  <c r="F952" i="9"/>
  <c r="D953" i="9"/>
  <c r="E953" i="9" s="1"/>
  <c r="D952" i="8"/>
  <c r="F951" i="8"/>
  <c r="E951" i="8" s="1"/>
  <c r="D952" i="7"/>
  <c r="F951" i="7"/>
  <c r="E945" i="7" s="1"/>
  <c r="D952" i="6"/>
  <c r="F951" i="6"/>
  <c r="E951" i="6" s="1"/>
  <c r="D952" i="5"/>
  <c r="F951" i="5"/>
  <c r="E951" i="5" s="1"/>
  <c r="F949" i="2"/>
  <c r="E949" i="2" s="1"/>
  <c r="D950" i="2"/>
  <c r="D952" i="4"/>
  <c r="F951" i="4"/>
  <c r="E951" i="4" s="1"/>
  <c r="D952" i="3"/>
  <c r="F951" i="3"/>
  <c r="E951" i="3" s="1"/>
  <c r="D954" i="11" l="1"/>
  <c r="F953" i="11"/>
  <c r="E953" i="11" s="1"/>
  <c r="D954" i="10"/>
  <c r="F953" i="10"/>
  <c r="E953" i="10"/>
  <c r="D954" i="9"/>
  <c r="E954" i="9" s="1"/>
  <c r="F953" i="9"/>
  <c r="F952" i="8"/>
  <c r="E952" i="8" s="1"/>
  <c r="D953" i="8"/>
  <c r="D953" i="7"/>
  <c r="F952" i="7"/>
  <c r="E946" i="7" s="1"/>
  <c r="D953" i="6"/>
  <c r="F952" i="6"/>
  <c r="E952" i="6" s="1"/>
  <c r="D953" i="5"/>
  <c r="F952" i="5"/>
  <c r="E952" i="5" s="1"/>
  <c r="F950" i="2"/>
  <c r="E950" i="2" s="1"/>
  <c r="D951" i="2"/>
  <c r="D953" i="4"/>
  <c r="F952" i="4"/>
  <c r="E952" i="4" s="1"/>
  <c r="D953" i="3"/>
  <c r="F952" i="3"/>
  <c r="E952" i="3" s="1"/>
  <c r="D955" i="11" l="1"/>
  <c r="F954" i="11"/>
  <c r="E954" i="11" s="1"/>
  <c r="F954" i="10"/>
  <c r="E954" i="10"/>
  <c r="D955" i="10"/>
  <c r="D955" i="9"/>
  <c r="E955" i="9" s="1"/>
  <c r="F954" i="9"/>
  <c r="D954" i="8"/>
  <c r="F953" i="8"/>
  <c r="E953" i="8" s="1"/>
  <c r="D954" i="7"/>
  <c r="F953" i="7"/>
  <c r="E947" i="7" s="1"/>
  <c r="D954" i="6"/>
  <c r="F953" i="6"/>
  <c r="E953" i="6" s="1"/>
  <c r="D954" i="5"/>
  <c r="F953" i="5"/>
  <c r="E953" i="5" s="1"/>
  <c r="F951" i="2"/>
  <c r="E951" i="2" s="1"/>
  <c r="D952" i="2"/>
  <c r="D954" i="4"/>
  <c r="F953" i="4"/>
  <c r="E953" i="4" s="1"/>
  <c r="D954" i="3"/>
  <c r="F953" i="3"/>
  <c r="E953" i="3" s="1"/>
  <c r="D956" i="11" l="1"/>
  <c r="F955" i="11"/>
  <c r="E955" i="11" s="1"/>
  <c r="D956" i="10"/>
  <c r="F955" i="10"/>
  <c r="E955" i="10"/>
  <c r="D956" i="9"/>
  <c r="E956" i="9" s="1"/>
  <c r="F955" i="9"/>
  <c r="F954" i="8"/>
  <c r="E954" i="8" s="1"/>
  <c r="D955" i="8"/>
  <c r="D955" i="7"/>
  <c r="F954" i="7"/>
  <c r="E948" i="7" s="1"/>
  <c r="F954" i="6"/>
  <c r="E954" i="6" s="1"/>
  <c r="D955" i="6"/>
  <c r="F954" i="5"/>
  <c r="E954" i="5" s="1"/>
  <c r="D955" i="5"/>
  <c r="F952" i="2"/>
  <c r="E952" i="2" s="1"/>
  <c r="D953" i="2"/>
  <c r="F954" i="4"/>
  <c r="E954" i="4" s="1"/>
  <c r="D955" i="4"/>
  <c r="F954" i="3"/>
  <c r="E954" i="3" s="1"/>
  <c r="D955" i="3"/>
  <c r="F956" i="11" l="1"/>
  <c r="E956" i="11" s="1"/>
  <c r="D957" i="11"/>
  <c r="D957" i="10"/>
  <c r="E956" i="10"/>
  <c r="F956" i="10"/>
  <c r="F956" i="9"/>
  <c r="D957" i="9"/>
  <c r="E957" i="9" s="1"/>
  <c r="D956" i="8"/>
  <c r="F955" i="8"/>
  <c r="E955" i="8" s="1"/>
  <c r="D956" i="7"/>
  <c r="F955" i="7"/>
  <c r="E949" i="7" s="1"/>
  <c r="D956" i="6"/>
  <c r="F955" i="6"/>
  <c r="E955" i="6" s="1"/>
  <c r="D956" i="5"/>
  <c r="F955" i="5"/>
  <c r="E955" i="5" s="1"/>
  <c r="F953" i="2"/>
  <c r="E953" i="2" s="1"/>
  <c r="D954" i="2"/>
  <c r="D956" i="4"/>
  <c r="F955" i="4"/>
  <c r="E955" i="4" s="1"/>
  <c r="D956" i="3"/>
  <c r="F955" i="3"/>
  <c r="E955" i="3" s="1"/>
  <c r="F957" i="11" l="1"/>
  <c r="E957" i="11" s="1"/>
  <c r="D958" i="11"/>
  <c r="D958" i="10"/>
  <c r="F957" i="10"/>
  <c r="E957" i="10"/>
  <c r="D958" i="9"/>
  <c r="E958" i="9" s="1"/>
  <c r="F957" i="9"/>
  <c r="D957" i="8"/>
  <c r="F956" i="8"/>
  <c r="E956" i="8" s="1"/>
  <c r="D957" i="7"/>
  <c r="F956" i="7"/>
  <c r="E950" i="7" s="1"/>
  <c r="D957" i="6"/>
  <c r="F956" i="6"/>
  <c r="E956" i="6" s="1"/>
  <c r="D957" i="5"/>
  <c r="F956" i="5"/>
  <c r="E956" i="5" s="1"/>
  <c r="F954" i="2"/>
  <c r="E954" i="2" s="1"/>
  <c r="D955" i="2"/>
  <c r="D957" i="4"/>
  <c r="F956" i="4"/>
  <c r="E956" i="4" s="1"/>
  <c r="D957" i="3"/>
  <c r="F956" i="3"/>
  <c r="E956" i="3" s="1"/>
  <c r="D959" i="11" l="1"/>
  <c r="F958" i="11"/>
  <c r="E958" i="11" s="1"/>
  <c r="F958" i="10"/>
  <c r="E958" i="10"/>
  <c r="D959" i="10"/>
  <c r="D959" i="9"/>
  <c r="E959" i="9" s="1"/>
  <c r="F958" i="9"/>
  <c r="D958" i="8"/>
  <c r="F957" i="8"/>
  <c r="E957" i="8" s="1"/>
  <c r="D958" i="7"/>
  <c r="F957" i="7"/>
  <c r="E951" i="7" s="1"/>
  <c r="D958" i="6"/>
  <c r="F957" i="6"/>
  <c r="E957" i="6" s="1"/>
  <c r="D958" i="5"/>
  <c r="F957" i="5"/>
  <c r="E957" i="5" s="1"/>
  <c r="F955" i="2"/>
  <c r="E955" i="2" s="1"/>
  <c r="D956" i="2"/>
  <c r="D958" i="4"/>
  <c r="F957" i="4"/>
  <c r="E957" i="4" s="1"/>
  <c r="D958" i="3"/>
  <c r="F957" i="3"/>
  <c r="E957" i="3" s="1"/>
  <c r="D960" i="11" l="1"/>
  <c r="F959" i="11"/>
  <c r="E959" i="11" s="1"/>
  <c r="F959" i="10"/>
  <c r="E959" i="10"/>
  <c r="D960" i="10"/>
  <c r="D960" i="9"/>
  <c r="E960" i="9" s="1"/>
  <c r="F959" i="9"/>
  <c r="D959" i="8"/>
  <c r="F958" i="8"/>
  <c r="E958" i="8" s="1"/>
  <c r="D959" i="7"/>
  <c r="F958" i="7"/>
  <c r="E952" i="7" s="1"/>
  <c r="D959" i="6"/>
  <c r="F958" i="6"/>
  <c r="E958" i="6" s="1"/>
  <c r="D959" i="5"/>
  <c r="F958" i="5"/>
  <c r="E958" i="5" s="1"/>
  <c r="F956" i="2"/>
  <c r="E956" i="2" s="1"/>
  <c r="D957" i="2"/>
  <c r="D959" i="4"/>
  <c r="F958" i="4"/>
  <c r="E958" i="4" s="1"/>
  <c r="D959" i="3"/>
  <c r="F958" i="3"/>
  <c r="E958" i="3" s="1"/>
  <c r="F960" i="11" l="1"/>
  <c r="E960" i="11" s="1"/>
  <c r="D961" i="11"/>
  <c r="D961" i="10"/>
  <c r="F960" i="10"/>
  <c r="E960" i="10"/>
  <c r="F960" i="9"/>
  <c r="D961" i="9"/>
  <c r="E961" i="9" s="1"/>
  <c r="F959" i="8"/>
  <c r="E959" i="8" s="1"/>
  <c r="D960" i="8"/>
  <c r="D960" i="7"/>
  <c r="F959" i="7"/>
  <c r="E953" i="7" s="1"/>
  <c r="D960" i="6"/>
  <c r="F959" i="6"/>
  <c r="E959" i="6" s="1"/>
  <c r="D960" i="5"/>
  <c r="F959" i="5"/>
  <c r="E959" i="5" s="1"/>
  <c r="F957" i="2"/>
  <c r="E957" i="2" s="1"/>
  <c r="D958" i="2"/>
  <c r="D960" i="4"/>
  <c r="F959" i="4"/>
  <c r="E959" i="4" s="1"/>
  <c r="D960" i="3"/>
  <c r="F959" i="3"/>
  <c r="E959" i="3" s="1"/>
  <c r="D962" i="11" l="1"/>
  <c r="F961" i="11"/>
  <c r="E961" i="11" s="1"/>
  <c r="D962" i="10"/>
  <c r="F961" i="10"/>
  <c r="E961" i="10"/>
  <c r="D962" i="9"/>
  <c r="E962" i="9" s="1"/>
  <c r="F961" i="9"/>
  <c r="F960" i="8"/>
  <c r="E960" i="8" s="1"/>
  <c r="D961" i="8"/>
  <c r="D961" i="7"/>
  <c r="F960" i="7"/>
  <c r="E954" i="7" s="1"/>
  <c r="D961" i="6"/>
  <c r="F960" i="6"/>
  <c r="E960" i="6" s="1"/>
  <c r="D961" i="5"/>
  <c r="F960" i="5"/>
  <c r="E960" i="5" s="1"/>
  <c r="F958" i="2"/>
  <c r="E958" i="2" s="1"/>
  <c r="D959" i="2"/>
  <c r="D961" i="4"/>
  <c r="F960" i="4"/>
  <c r="E960" i="4" s="1"/>
  <c r="D961" i="3"/>
  <c r="F960" i="3"/>
  <c r="E960" i="3" s="1"/>
  <c r="F962" i="11" l="1"/>
  <c r="E962" i="11" s="1"/>
  <c r="D963" i="11"/>
  <c r="F962" i="10"/>
  <c r="E962" i="10"/>
  <c r="D963" i="10"/>
  <c r="D963" i="9"/>
  <c r="E963" i="9" s="1"/>
  <c r="F962" i="9"/>
  <c r="D962" i="8"/>
  <c r="F961" i="8"/>
  <c r="E961" i="8" s="1"/>
  <c r="D962" i="7"/>
  <c r="F961" i="7"/>
  <c r="E955" i="7" s="1"/>
  <c r="F961" i="6"/>
  <c r="E961" i="6" s="1"/>
  <c r="D962" i="6"/>
  <c r="D962" i="5"/>
  <c r="F961" i="5"/>
  <c r="E961" i="5" s="1"/>
  <c r="F959" i="2"/>
  <c r="E959" i="2" s="1"/>
  <c r="D960" i="2"/>
  <c r="D962" i="4"/>
  <c r="F961" i="4"/>
  <c r="E961" i="4" s="1"/>
  <c r="D962" i="3"/>
  <c r="F961" i="3"/>
  <c r="E961" i="3" s="1"/>
  <c r="D964" i="11" l="1"/>
  <c r="F963" i="11"/>
  <c r="E963" i="11" s="1"/>
  <c r="D964" i="10"/>
  <c r="E963" i="10"/>
  <c r="F963" i="10"/>
  <c r="D964" i="9"/>
  <c r="E964" i="9" s="1"/>
  <c r="F963" i="9"/>
  <c r="D963" i="8"/>
  <c r="F962" i="8"/>
  <c r="E962" i="8" s="1"/>
  <c r="D963" i="7"/>
  <c r="F962" i="7"/>
  <c r="E956" i="7" s="1"/>
  <c r="D963" i="6"/>
  <c r="F962" i="6"/>
  <c r="E962" i="6" s="1"/>
  <c r="D963" i="5"/>
  <c r="F962" i="5"/>
  <c r="E962" i="5" s="1"/>
  <c r="F960" i="2"/>
  <c r="E960" i="2" s="1"/>
  <c r="D961" i="2"/>
  <c r="D963" i="4"/>
  <c r="F962" i="4"/>
  <c r="E962" i="4" s="1"/>
  <c r="D963" i="3"/>
  <c r="F962" i="3"/>
  <c r="E962" i="3" s="1"/>
  <c r="F964" i="11" l="1"/>
  <c r="E964" i="11" s="1"/>
  <c r="D965" i="11"/>
  <c r="F964" i="10"/>
  <c r="E964" i="10"/>
  <c r="D965" i="10"/>
  <c r="F964" i="9"/>
  <c r="D965" i="9"/>
  <c r="E965" i="9" s="1"/>
  <c r="F963" i="8"/>
  <c r="E963" i="8" s="1"/>
  <c r="D964" i="8"/>
  <c r="D964" i="7"/>
  <c r="F963" i="7"/>
  <c r="E957" i="7" s="1"/>
  <c r="D964" i="6"/>
  <c r="F963" i="6"/>
  <c r="E963" i="6" s="1"/>
  <c r="D964" i="5"/>
  <c r="F963" i="5"/>
  <c r="E963" i="5" s="1"/>
  <c r="F961" i="2"/>
  <c r="E961" i="2" s="1"/>
  <c r="D962" i="2"/>
  <c r="D964" i="4"/>
  <c r="F963" i="4"/>
  <c r="E963" i="4" s="1"/>
  <c r="D964" i="3"/>
  <c r="F963" i="3"/>
  <c r="E963" i="3" s="1"/>
  <c r="D966" i="11" l="1"/>
  <c r="F965" i="11"/>
  <c r="E965" i="11" s="1"/>
  <c r="D966" i="10"/>
  <c r="F965" i="10"/>
  <c r="E965" i="10"/>
  <c r="F965" i="9"/>
  <c r="D966" i="9"/>
  <c r="E966" i="9" s="1"/>
  <c r="D965" i="8"/>
  <c r="F964" i="8"/>
  <c r="E964" i="8" s="1"/>
  <c r="D965" i="7"/>
  <c r="F964" i="7"/>
  <c r="E958" i="7" s="1"/>
  <c r="D965" i="6"/>
  <c r="F964" i="6"/>
  <c r="E964" i="6" s="1"/>
  <c r="D965" i="5"/>
  <c r="F964" i="5"/>
  <c r="E964" i="5" s="1"/>
  <c r="F962" i="2"/>
  <c r="E962" i="2" s="1"/>
  <c r="D963" i="2"/>
  <c r="D965" i="4"/>
  <c r="F964" i="4"/>
  <c r="E964" i="4" s="1"/>
  <c r="D965" i="3"/>
  <c r="F964" i="3"/>
  <c r="E964" i="3" s="1"/>
  <c r="D967" i="11" l="1"/>
  <c r="F966" i="11"/>
  <c r="E966" i="11" s="1"/>
  <c r="F966" i="10"/>
  <c r="E966" i="10"/>
  <c r="D967" i="10"/>
  <c r="F966" i="9"/>
  <c r="D967" i="9"/>
  <c r="E967" i="9" s="1"/>
  <c r="F965" i="8"/>
  <c r="E965" i="8" s="1"/>
  <c r="D966" i="8"/>
  <c r="D966" i="7"/>
  <c r="F965" i="7"/>
  <c r="E959" i="7" s="1"/>
  <c r="D966" i="6"/>
  <c r="F965" i="6"/>
  <c r="E965" i="6" s="1"/>
  <c r="D966" i="5"/>
  <c r="F965" i="5"/>
  <c r="E965" i="5" s="1"/>
  <c r="F963" i="2"/>
  <c r="E963" i="2" s="1"/>
  <c r="D964" i="2"/>
  <c r="D966" i="4"/>
  <c r="F965" i="4"/>
  <c r="E965" i="4" s="1"/>
  <c r="D966" i="3"/>
  <c r="F965" i="3"/>
  <c r="E965" i="3" s="1"/>
  <c r="D968" i="11" l="1"/>
  <c r="F967" i="11"/>
  <c r="E967" i="11" s="1"/>
  <c r="E967" i="10"/>
  <c r="D968" i="10"/>
  <c r="F967" i="10"/>
  <c r="D968" i="9"/>
  <c r="E968" i="9" s="1"/>
  <c r="F967" i="9"/>
  <c r="D967" i="8"/>
  <c r="F966" i="8"/>
  <c r="E966" i="8" s="1"/>
  <c r="D967" i="7"/>
  <c r="F966" i="7"/>
  <c r="E960" i="7" s="1"/>
  <c r="D967" i="6"/>
  <c r="F966" i="6"/>
  <c r="E966" i="6" s="1"/>
  <c r="D967" i="5"/>
  <c r="F966" i="5"/>
  <c r="E966" i="5" s="1"/>
  <c r="F964" i="2"/>
  <c r="E964" i="2" s="1"/>
  <c r="D965" i="2"/>
  <c r="D967" i="4"/>
  <c r="F966" i="4"/>
  <c r="E966" i="4" s="1"/>
  <c r="D967" i="3"/>
  <c r="F966" i="3"/>
  <c r="E966" i="3" s="1"/>
  <c r="F968" i="11" l="1"/>
  <c r="E968" i="11" s="1"/>
  <c r="D969" i="11"/>
  <c r="D969" i="10"/>
  <c r="F968" i="10"/>
  <c r="E968" i="10"/>
  <c r="F968" i="9"/>
  <c r="D969" i="9"/>
  <c r="E969" i="9" s="1"/>
  <c r="D968" i="8"/>
  <c r="F967" i="8"/>
  <c r="E967" i="8" s="1"/>
  <c r="D968" i="7"/>
  <c r="F967" i="7"/>
  <c r="E961" i="7" s="1"/>
  <c r="D968" i="6"/>
  <c r="F967" i="6"/>
  <c r="E967" i="6" s="1"/>
  <c r="D968" i="5"/>
  <c r="F967" i="5"/>
  <c r="E967" i="5" s="1"/>
  <c r="F965" i="2"/>
  <c r="E965" i="2" s="1"/>
  <c r="D966" i="2"/>
  <c r="D968" i="4"/>
  <c r="F967" i="4"/>
  <c r="E967" i="4" s="1"/>
  <c r="D968" i="3"/>
  <c r="F967" i="3"/>
  <c r="E967" i="3" s="1"/>
  <c r="D970" i="11" l="1"/>
  <c r="F969" i="11"/>
  <c r="E969" i="11" s="1"/>
  <c r="D970" i="10"/>
  <c r="F969" i="10"/>
  <c r="E969" i="10"/>
  <c r="D970" i="9"/>
  <c r="E970" i="9" s="1"/>
  <c r="F969" i="9"/>
  <c r="F968" i="8"/>
  <c r="E968" i="8" s="1"/>
  <c r="D969" i="8"/>
  <c r="D969" i="7"/>
  <c r="F968" i="7"/>
  <c r="E962" i="7" s="1"/>
  <c r="D969" i="6"/>
  <c r="F968" i="6"/>
  <c r="E968" i="6" s="1"/>
  <c r="D969" i="5"/>
  <c r="F968" i="5"/>
  <c r="E968" i="5" s="1"/>
  <c r="F966" i="2"/>
  <c r="E966" i="2" s="1"/>
  <c r="D967" i="2"/>
  <c r="D969" i="4"/>
  <c r="F968" i="4"/>
  <c r="E968" i="4" s="1"/>
  <c r="D969" i="3"/>
  <c r="F968" i="3"/>
  <c r="E968" i="3" s="1"/>
  <c r="F970" i="11" l="1"/>
  <c r="E970" i="11" s="1"/>
  <c r="D971" i="11"/>
  <c r="F970" i="10"/>
  <c r="E970" i="10"/>
  <c r="D971" i="10"/>
  <c r="D971" i="9"/>
  <c r="E971" i="9" s="1"/>
  <c r="F970" i="9"/>
  <c r="D970" i="8"/>
  <c r="F969" i="8"/>
  <c r="E969" i="8" s="1"/>
  <c r="D970" i="7"/>
  <c r="F969" i="7"/>
  <c r="E963" i="7" s="1"/>
  <c r="D970" i="6"/>
  <c r="F969" i="6"/>
  <c r="E969" i="6" s="1"/>
  <c r="D970" i="5"/>
  <c r="F969" i="5"/>
  <c r="E969" i="5" s="1"/>
  <c r="F967" i="2"/>
  <c r="E967" i="2" s="1"/>
  <c r="D968" i="2"/>
  <c r="D970" i="4"/>
  <c r="F969" i="4"/>
  <c r="E969" i="4" s="1"/>
  <c r="D970" i="3"/>
  <c r="F969" i="3"/>
  <c r="E969" i="3" s="1"/>
  <c r="D972" i="11" l="1"/>
  <c r="F971" i="11"/>
  <c r="E971" i="11" s="1"/>
  <c r="D972" i="10"/>
  <c r="F971" i="10"/>
  <c r="E971" i="10"/>
  <c r="D972" i="9"/>
  <c r="E972" i="9" s="1"/>
  <c r="F971" i="9"/>
  <c r="D971" i="8"/>
  <c r="F970" i="8"/>
  <c r="E970" i="8" s="1"/>
  <c r="D971" i="7"/>
  <c r="F970" i="7"/>
  <c r="E964" i="7" s="1"/>
  <c r="F970" i="6"/>
  <c r="E970" i="6" s="1"/>
  <c r="D971" i="6"/>
  <c r="F970" i="5"/>
  <c r="E970" i="5" s="1"/>
  <c r="D971" i="5"/>
  <c r="F968" i="2"/>
  <c r="E968" i="2" s="1"/>
  <c r="D969" i="2"/>
  <c r="F970" i="4"/>
  <c r="E970" i="4" s="1"/>
  <c r="D971" i="4"/>
  <c r="F970" i="3"/>
  <c r="E970" i="3" s="1"/>
  <c r="D971" i="3"/>
  <c r="F972" i="11" l="1"/>
  <c r="E972" i="11" s="1"/>
  <c r="D973" i="11"/>
  <c r="F972" i="10"/>
  <c r="E972" i="10"/>
  <c r="D973" i="10"/>
  <c r="F972" i="9"/>
  <c r="D973" i="9"/>
  <c r="E973" i="9" s="1"/>
  <c r="F971" i="8"/>
  <c r="E971" i="8" s="1"/>
  <c r="D972" i="8"/>
  <c r="D972" i="7"/>
  <c r="F971" i="7"/>
  <c r="E965" i="7" s="1"/>
  <c r="D972" i="6"/>
  <c r="F971" i="6"/>
  <c r="E971" i="6" s="1"/>
  <c r="D972" i="5"/>
  <c r="F971" i="5"/>
  <c r="E971" i="5" s="1"/>
  <c r="F969" i="2"/>
  <c r="E969" i="2" s="1"/>
  <c r="D970" i="2"/>
  <c r="D972" i="4"/>
  <c r="F971" i="4"/>
  <c r="E971" i="4" s="1"/>
  <c r="D972" i="3"/>
  <c r="F971" i="3"/>
  <c r="E971" i="3" s="1"/>
  <c r="F973" i="11" l="1"/>
  <c r="E973" i="11" s="1"/>
  <c r="D974" i="11"/>
  <c r="D974" i="10"/>
  <c r="E973" i="10"/>
  <c r="F973" i="10"/>
  <c r="F973" i="9"/>
  <c r="D974" i="9"/>
  <c r="E974" i="9" s="1"/>
  <c r="F972" i="8"/>
  <c r="E972" i="8" s="1"/>
  <c r="D973" i="8"/>
  <c r="D973" i="7"/>
  <c r="F972" i="7"/>
  <c r="E966" i="7" s="1"/>
  <c r="D973" i="6"/>
  <c r="F972" i="6"/>
  <c r="E972" i="6" s="1"/>
  <c r="D973" i="5"/>
  <c r="F972" i="5"/>
  <c r="E972" i="5" s="1"/>
  <c r="F970" i="2"/>
  <c r="E970" i="2" s="1"/>
  <c r="D971" i="2"/>
  <c r="D973" i="4"/>
  <c r="F972" i="4"/>
  <c r="E972" i="4" s="1"/>
  <c r="D973" i="3"/>
  <c r="F972" i="3"/>
  <c r="E972" i="3" s="1"/>
  <c r="D975" i="11" l="1"/>
  <c r="F974" i="11"/>
  <c r="E974" i="11" s="1"/>
  <c r="F974" i="10"/>
  <c r="E974" i="10"/>
  <c r="D975" i="10"/>
  <c r="D975" i="9"/>
  <c r="E975" i="9" s="1"/>
  <c r="F974" i="9"/>
  <c r="D974" i="8"/>
  <c r="F973" i="8"/>
  <c r="E973" i="8" s="1"/>
  <c r="D974" i="7"/>
  <c r="F973" i="7"/>
  <c r="E967" i="7" s="1"/>
  <c r="D974" i="6"/>
  <c r="F973" i="6"/>
  <c r="E973" i="6" s="1"/>
  <c r="D974" i="5"/>
  <c r="F973" i="5"/>
  <c r="E973" i="5" s="1"/>
  <c r="F971" i="2"/>
  <c r="E971" i="2" s="1"/>
  <c r="D972" i="2"/>
  <c r="D974" i="4"/>
  <c r="F973" i="4"/>
  <c r="E973" i="4" s="1"/>
  <c r="D974" i="3"/>
  <c r="F973" i="3"/>
  <c r="E973" i="3" s="1"/>
  <c r="D976" i="11" l="1"/>
  <c r="F975" i="11"/>
  <c r="E975" i="11" s="1"/>
  <c r="F975" i="10"/>
  <c r="E975" i="10"/>
  <c r="D976" i="10"/>
  <c r="D976" i="9"/>
  <c r="E976" i="9" s="1"/>
  <c r="F975" i="9"/>
  <c r="D975" i="8"/>
  <c r="F974" i="8"/>
  <c r="E974" i="8" s="1"/>
  <c r="D975" i="7"/>
  <c r="F974" i="7"/>
  <c r="E968" i="7" s="1"/>
  <c r="D975" i="6"/>
  <c r="F974" i="6"/>
  <c r="E974" i="6" s="1"/>
  <c r="D975" i="5"/>
  <c r="F974" i="5"/>
  <c r="E974" i="5" s="1"/>
  <c r="F972" i="2"/>
  <c r="E972" i="2" s="1"/>
  <c r="D973" i="2"/>
  <c r="D975" i="4"/>
  <c r="F974" i="4"/>
  <c r="E974" i="4" s="1"/>
  <c r="D975" i="3"/>
  <c r="F974" i="3"/>
  <c r="E974" i="3" s="1"/>
  <c r="F976" i="11" l="1"/>
  <c r="E976" i="11" s="1"/>
  <c r="D977" i="11"/>
  <c r="D977" i="10"/>
  <c r="F976" i="10"/>
  <c r="E976" i="10"/>
  <c r="F976" i="9"/>
  <c r="D977" i="9"/>
  <c r="E977" i="9" s="1"/>
  <c r="D976" i="8"/>
  <c r="F975" i="8"/>
  <c r="E975" i="8" s="1"/>
  <c r="D976" i="7"/>
  <c r="F975" i="7"/>
  <c r="E969" i="7" s="1"/>
  <c r="D976" i="6"/>
  <c r="F975" i="6"/>
  <c r="E975" i="6" s="1"/>
  <c r="D976" i="5"/>
  <c r="F975" i="5"/>
  <c r="E975" i="5" s="1"/>
  <c r="F973" i="2"/>
  <c r="E973" i="2" s="1"/>
  <c r="D974" i="2"/>
  <c r="D976" i="4"/>
  <c r="F975" i="4"/>
  <c r="E975" i="4" s="1"/>
  <c r="D976" i="3"/>
  <c r="F975" i="3"/>
  <c r="E975" i="3" s="1"/>
  <c r="D978" i="11" l="1"/>
  <c r="F977" i="11"/>
  <c r="E977" i="11" s="1"/>
  <c r="D978" i="10"/>
  <c r="F977" i="10"/>
  <c r="E977" i="10"/>
  <c r="D978" i="9"/>
  <c r="E978" i="9" s="1"/>
  <c r="F977" i="9"/>
  <c r="D977" i="8"/>
  <c r="F976" i="8"/>
  <c r="E976" i="8" s="1"/>
  <c r="D977" i="7"/>
  <c r="F976" i="7"/>
  <c r="E970" i="7" s="1"/>
  <c r="D977" i="6"/>
  <c r="F976" i="6"/>
  <c r="E976" i="6" s="1"/>
  <c r="D977" i="5"/>
  <c r="F976" i="5"/>
  <c r="E976" i="5" s="1"/>
  <c r="F974" i="2"/>
  <c r="E974" i="2" s="1"/>
  <c r="D975" i="2"/>
  <c r="D977" i="4"/>
  <c r="F976" i="4"/>
  <c r="E976" i="4" s="1"/>
  <c r="D977" i="3"/>
  <c r="F976" i="3"/>
  <c r="E976" i="3" s="1"/>
  <c r="F978" i="11" l="1"/>
  <c r="E978" i="11" s="1"/>
  <c r="D979" i="11"/>
  <c r="F978" i="10"/>
  <c r="E978" i="10"/>
  <c r="D979" i="10"/>
  <c r="F978" i="9"/>
  <c r="D979" i="9"/>
  <c r="E979" i="9" s="1"/>
  <c r="F977" i="8"/>
  <c r="E977" i="8" s="1"/>
  <c r="D978" i="8"/>
  <c r="D978" i="7"/>
  <c r="F977" i="7"/>
  <c r="E971" i="7" s="1"/>
  <c r="F977" i="6"/>
  <c r="E977" i="6" s="1"/>
  <c r="D978" i="6"/>
  <c r="D978" i="5"/>
  <c r="F977" i="5"/>
  <c r="E977" i="5" s="1"/>
  <c r="F975" i="2"/>
  <c r="E975" i="2" s="1"/>
  <c r="D976" i="2"/>
  <c r="D978" i="4"/>
  <c r="F977" i="4"/>
  <c r="E977" i="4" s="1"/>
  <c r="D978" i="3"/>
  <c r="F977" i="3"/>
  <c r="E977" i="3" s="1"/>
  <c r="D980" i="11" l="1"/>
  <c r="F979" i="11"/>
  <c r="E979" i="11" s="1"/>
  <c r="D980" i="10"/>
  <c r="F979" i="10"/>
  <c r="E979" i="10"/>
  <c r="F979" i="9"/>
  <c r="D980" i="9"/>
  <c r="E980" i="9" s="1"/>
  <c r="D979" i="8"/>
  <c r="F978" i="8"/>
  <c r="E978" i="8" s="1"/>
  <c r="D979" i="7"/>
  <c r="F978" i="7"/>
  <c r="E972" i="7" s="1"/>
  <c r="D979" i="6"/>
  <c r="F978" i="6"/>
  <c r="E978" i="6" s="1"/>
  <c r="D979" i="5"/>
  <c r="F978" i="5"/>
  <c r="E978" i="5" s="1"/>
  <c r="F976" i="2"/>
  <c r="E976" i="2" s="1"/>
  <c r="D977" i="2"/>
  <c r="D979" i="4"/>
  <c r="F978" i="4"/>
  <c r="E978" i="4" s="1"/>
  <c r="D979" i="3"/>
  <c r="F978" i="3"/>
  <c r="E978" i="3" s="1"/>
  <c r="F980" i="11" l="1"/>
  <c r="E980" i="11" s="1"/>
  <c r="D981" i="11"/>
  <c r="F980" i="10"/>
  <c r="E980" i="10"/>
  <c r="D981" i="10"/>
  <c r="F980" i="9"/>
  <c r="D981" i="9"/>
  <c r="E981" i="9" s="1"/>
  <c r="F979" i="8"/>
  <c r="E979" i="8" s="1"/>
  <c r="D980" i="8"/>
  <c r="D980" i="7"/>
  <c r="F979" i="7"/>
  <c r="E973" i="7" s="1"/>
  <c r="D980" i="6"/>
  <c r="F979" i="6"/>
  <c r="E979" i="6" s="1"/>
  <c r="D980" i="5"/>
  <c r="F979" i="5"/>
  <c r="E979" i="5" s="1"/>
  <c r="F977" i="2"/>
  <c r="E977" i="2" s="1"/>
  <c r="D978" i="2"/>
  <c r="D980" i="4"/>
  <c r="F979" i="4"/>
  <c r="E979" i="4" s="1"/>
  <c r="D980" i="3"/>
  <c r="F979" i="3"/>
  <c r="E979" i="3" s="1"/>
  <c r="D982" i="11" l="1"/>
  <c r="F981" i="11"/>
  <c r="E981" i="11" s="1"/>
  <c r="D982" i="10"/>
  <c r="F981" i="10"/>
  <c r="E981" i="10"/>
  <c r="D982" i="9"/>
  <c r="E982" i="9" s="1"/>
  <c r="F981" i="9"/>
  <c r="F980" i="8"/>
  <c r="E980" i="8" s="1"/>
  <c r="D981" i="8"/>
  <c r="D981" i="7"/>
  <c r="F980" i="7"/>
  <c r="E974" i="7" s="1"/>
  <c r="D981" i="6"/>
  <c r="F980" i="6"/>
  <c r="E980" i="6" s="1"/>
  <c r="D981" i="5"/>
  <c r="F980" i="5"/>
  <c r="E980" i="5" s="1"/>
  <c r="F978" i="2"/>
  <c r="E978" i="2" s="1"/>
  <c r="D979" i="2"/>
  <c r="D981" i="4"/>
  <c r="F980" i="4"/>
  <c r="E980" i="4" s="1"/>
  <c r="D981" i="3"/>
  <c r="F980" i="3"/>
  <c r="E980" i="3" s="1"/>
  <c r="D983" i="11" l="1"/>
  <c r="F982" i="11"/>
  <c r="E982" i="11" s="1"/>
  <c r="F982" i="10"/>
  <c r="E982" i="10"/>
  <c r="D983" i="10"/>
  <c r="F982" i="9"/>
  <c r="D983" i="9"/>
  <c r="E983" i="9" s="1"/>
  <c r="D982" i="8"/>
  <c r="F981" i="8"/>
  <c r="E981" i="8" s="1"/>
  <c r="D982" i="7"/>
  <c r="F981" i="7"/>
  <c r="E975" i="7" s="1"/>
  <c r="D982" i="6"/>
  <c r="F981" i="6"/>
  <c r="E981" i="6" s="1"/>
  <c r="D982" i="5"/>
  <c r="F981" i="5"/>
  <c r="E981" i="5" s="1"/>
  <c r="F979" i="2"/>
  <c r="E979" i="2" s="1"/>
  <c r="D980" i="2"/>
  <c r="D982" i="4"/>
  <c r="F981" i="4"/>
  <c r="E981" i="4" s="1"/>
  <c r="D982" i="3"/>
  <c r="F981" i="3"/>
  <c r="E981" i="3" s="1"/>
  <c r="D984" i="11" l="1"/>
  <c r="F983" i="11"/>
  <c r="E983" i="11" s="1"/>
  <c r="D984" i="10"/>
  <c r="F983" i="10"/>
  <c r="E983" i="10"/>
  <c r="D984" i="9"/>
  <c r="E984" i="9" s="1"/>
  <c r="F983" i="9"/>
  <c r="D983" i="8"/>
  <c r="F982" i="8"/>
  <c r="E982" i="8" s="1"/>
  <c r="D983" i="7"/>
  <c r="F982" i="7"/>
  <c r="E976" i="7" s="1"/>
  <c r="D983" i="6"/>
  <c r="F982" i="6"/>
  <c r="E982" i="6" s="1"/>
  <c r="D983" i="5"/>
  <c r="F982" i="5"/>
  <c r="E982" i="5" s="1"/>
  <c r="F980" i="2"/>
  <c r="E980" i="2" s="1"/>
  <c r="D981" i="2"/>
  <c r="D983" i="4"/>
  <c r="F982" i="4"/>
  <c r="E982" i="4" s="1"/>
  <c r="D983" i="3"/>
  <c r="F982" i="3"/>
  <c r="E982" i="3" s="1"/>
  <c r="F984" i="11" l="1"/>
  <c r="E984" i="11" s="1"/>
  <c r="D985" i="11"/>
  <c r="D985" i="10"/>
  <c r="E984" i="10"/>
  <c r="F984" i="10"/>
  <c r="F984" i="9"/>
  <c r="D985" i="9"/>
  <c r="E985" i="9" s="1"/>
  <c r="D984" i="8"/>
  <c r="F983" i="8"/>
  <c r="E983" i="8" s="1"/>
  <c r="D984" i="7"/>
  <c r="F983" i="7"/>
  <c r="E977" i="7" s="1"/>
  <c r="D984" i="6"/>
  <c r="F983" i="6"/>
  <c r="E983" i="6" s="1"/>
  <c r="D984" i="5"/>
  <c r="F983" i="5"/>
  <c r="E983" i="5" s="1"/>
  <c r="F981" i="2"/>
  <c r="E981" i="2" s="1"/>
  <c r="D982" i="2"/>
  <c r="D984" i="4"/>
  <c r="F983" i="4"/>
  <c r="E983" i="4" s="1"/>
  <c r="D984" i="3"/>
  <c r="F983" i="3"/>
  <c r="E983" i="3" s="1"/>
  <c r="F985" i="11" l="1"/>
  <c r="E985" i="11" s="1"/>
  <c r="D986" i="11"/>
  <c r="D986" i="10"/>
  <c r="F985" i="10"/>
  <c r="E985" i="10"/>
  <c r="D986" i="9"/>
  <c r="E986" i="9" s="1"/>
  <c r="F985" i="9"/>
  <c r="F984" i="8"/>
  <c r="E984" i="8" s="1"/>
  <c r="D985" i="8"/>
  <c r="D985" i="7"/>
  <c r="F984" i="7"/>
  <c r="E978" i="7" s="1"/>
  <c r="D985" i="6"/>
  <c r="F984" i="6"/>
  <c r="E984" i="6" s="1"/>
  <c r="D985" i="5"/>
  <c r="F984" i="5"/>
  <c r="E984" i="5" s="1"/>
  <c r="F982" i="2"/>
  <c r="E982" i="2" s="1"/>
  <c r="D983" i="2"/>
  <c r="D985" i="4"/>
  <c r="F984" i="4"/>
  <c r="E984" i="4" s="1"/>
  <c r="D985" i="3"/>
  <c r="F984" i="3"/>
  <c r="E984" i="3" s="1"/>
  <c r="F986" i="11" l="1"/>
  <c r="E986" i="11" s="1"/>
  <c r="D987" i="11"/>
  <c r="F986" i="10"/>
  <c r="E986" i="10"/>
  <c r="D987" i="10"/>
  <c r="D987" i="9"/>
  <c r="E987" i="9" s="1"/>
  <c r="F986" i="9"/>
  <c r="D986" i="8"/>
  <c r="F985" i="8"/>
  <c r="E985" i="8" s="1"/>
  <c r="D986" i="7"/>
  <c r="F985" i="7"/>
  <c r="E979" i="7" s="1"/>
  <c r="D986" i="6"/>
  <c r="F985" i="6"/>
  <c r="E985" i="6" s="1"/>
  <c r="D986" i="5"/>
  <c r="F985" i="5"/>
  <c r="E985" i="5" s="1"/>
  <c r="F983" i="2"/>
  <c r="E983" i="2" s="1"/>
  <c r="D984" i="2"/>
  <c r="D986" i="4"/>
  <c r="F985" i="4"/>
  <c r="E985" i="4" s="1"/>
  <c r="D986" i="3"/>
  <c r="F985" i="3"/>
  <c r="E985" i="3" s="1"/>
  <c r="D988" i="11" l="1"/>
  <c r="F987" i="11"/>
  <c r="E987" i="11" s="1"/>
  <c r="F987" i="10"/>
  <c r="E987" i="10"/>
  <c r="D988" i="10"/>
  <c r="D988" i="9"/>
  <c r="E988" i="9" s="1"/>
  <c r="F987" i="9"/>
  <c r="F986" i="8"/>
  <c r="E986" i="8" s="1"/>
  <c r="D987" i="8"/>
  <c r="D987" i="7"/>
  <c r="F986" i="7"/>
  <c r="E980" i="7" s="1"/>
  <c r="F986" i="6"/>
  <c r="E986" i="6" s="1"/>
  <c r="D987" i="6"/>
  <c r="F986" i="5"/>
  <c r="E986" i="5"/>
  <c r="D987" i="5"/>
  <c r="F984" i="2"/>
  <c r="E984" i="2" s="1"/>
  <c r="D985" i="2"/>
  <c r="F986" i="4"/>
  <c r="E986" i="4" s="1"/>
  <c r="D987" i="4"/>
  <c r="F986" i="3"/>
  <c r="E986" i="3" s="1"/>
  <c r="D987" i="3"/>
  <c r="F988" i="11" l="1"/>
  <c r="E988" i="11" s="1"/>
  <c r="D989" i="11"/>
  <c r="F988" i="10"/>
  <c r="D989" i="10"/>
  <c r="E988" i="10"/>
  <c r="F988" i="9"/>
  <c r="D989" i="9"/>
  <c r="E989" i="9" s="1"/>
  <c r="D988" i="8"/>
  <c r="F987" i="8"/>
  <c r="E987" i="8" s="1"/>
  <c r="D988" i="7"/>
  <c r="F987" i="7"/>
  <c r="E981" i="7" s="1"/>
  <c r="D988" i="6"/>
  <c r="F987" i="6"/>
  <c r="E987" i="6" s="1"/>
  <c r="D988" i="5"/>
  <c r="F987" i="5"/>
  <c r="E987" i="5" s="1"/>
  <c r="F985" i="2"/>
  <c r="E985" i="2" s="1"/>
  <c r="D986" i="2"/>
  <c r="D988" i="4"/>
  <c r="F987" i="4"/>
  <c r="E987" i="4" s="1"/>
  <c r="D988" i="3"/>
  <c r="F987" i="3"/>
  <c r="E987" i="3" s="1"/>
  <c r="F989" i="11" l="1"/>
  <c r="E989" i="11" s="1"/>
  <c r="D990" i="11"/>
  <c r="D990" i="10"/>
  <c r="F989" i="10"/>
  <c r="E989" i="10"/>
  <c r="D990" i="9"/>
  <c r="E990" i="9" s="1"/>
  <c r="F989" i="9"/>
  <c r="D989" i="8"/>
  <c r="F988" i="8"/>
  <c r="E988" i="8" s="1"/>
  <c r="D989" i="7"/>
  <c r="F988" i="7"/>
  <c r="E982" i="7" s="1"/>
  <c r="D989" i="6"/>
  <c r="F988" i="6"/>
  <c r="E988" i="6" s="1"/>
  <c r="D989" i="5"/>
  <c r="F988" i="5"/>
  <c r="E988" i="5" s="1"/>
  <c r="F986" i="2"/>
  <c r="E986" i="2" s="1"/>
  <c r="D987" i="2"/>
  <c r="D989" i="4"/>
  <c r="F988" i="4"/>
  <c r="E988" i="4" s="1"/>
  <c r="D989" i="3"/>
  <c r="F988" i="3"/>
  <c r="E988" i="3" s="1"/>
  <c r="D991" i="11" l="1"/>
  <c r="F990" i="11"/>
  <c r="E990" i="11" s="1"/>
  <c r="F990" i="10"/>
  <c r="E990" i="10"/>
  <c r="D991" i="10"/>
  <c r="F990" i="9"/>
  <c r="D991" i="9"/>
  <c r="E991" i="9" s="1"/>
  <c r="F989" i="8"/>
  <c r="E989" i="8" s="1"/>
  <c r="D990" i="8"/>
  <c r="D990" i="7"/>
  <c r="F989" i="7"/>
  <c r="E983" i="7" s="1"/>
  <c r="D990" i="6"/>
  <c r="F989" i="6"/>
  <c r="E989" i="6" s="1"/>
  <c r="D990" i="5"/>
  <c r="F989" i="5"/>
  <c r="E989" i="5" s="1"/>
  <c r="F987" i="2"/>
  <c r="E987" i="2" s="1"/>
  <c r="D988" i="2"/>
  <c r="D990" i="4"/>
  <c r="F989" i="4"/>
  <c r="E989" i="4" s="1"/>
  <c r="D990" i="3"/>
  <c r="F989" i="3"/>
  <c r="E989" i="3" s="1"/>
  <c r="D992" i="11" l="1"/>
  <c r="F991" i="11"/>
  <c r="E991" i="11" s="1"/>
  <c r="F991" i="10"/>
  <c r="E991" i="10"/>
  <c r="D992" i="10"/>
  <c r="D992" i="9"/>
  <c r="E992" i="9" s="1"/>
  <c r="F991" i="9"/>
  <c r="F990" i="8"/>
  <c r="E990" i="8" s="1"/>
  <c r="D991" i="8"/>
  <c r="D991" i="7"/>
  <c r="F990" i="7"/>
  <c r="E984" i="7" s="1"/>
  <c r="D991" i="6"/>
  <c r="F990" i="6"/>
  <c r="E990" i="6" s="1"/>
  <c r="D991" i="5"/>
  <c r="F990" i="5"/>
  <c r="E990" i="5" s="1"/>
  <c r="F988" i="2"/>
  <c r="E988" i="2" s="1"/>
  <c r="D989" i="2"/>
  <c r="D991" i="4"/>
  <c r="F990" i="4"/>
  <c r="E990" i="4" s="1"/>
  <c r="D991" i="3"/>
  <c r="F990" i="3"/>
  <c r="E990" i="3" s="1"/>
  <c r="F992" i="11" l="1"/>
  <c r="E992" i="11" s="1"/>
  <c r="D993" i="11"/>
  <c r="D993" i="10"/>
  <c r="F992" i="10"/>
  <c r="E992" i="10"/>
  <c r="F992" i="9"/>
  <c r="D993" i="9"/>
  <c r="E993" i="9" s="1"/>
  <c r="D992" i="8"/>
  <c r="F991" i="8"/>
  <c r="E991" i="8" s="1"/>
  <c r="D992" i="7"/>
  <c r="F991" i="7"/>
  <c r="E985" i="7" s="1"/>
  <c r="D992" i="6"/>
  <c r="F991" i="6"/>
  <c r="E991" i="6" s="1"/>
  <c r="D992" i="5"/>
  <c r="F991" i="5"/>
  <c r="E991" i="5" s="1"/>
  <c r="F989" i="2"/>
  <c r="E989" i="2" s="1"/>
  <c r="D990" i="2"/>
  <c r="D992" i="4"/>
  <c r="F991" i="4"/>
  <c r="E991" i="4" s="1"/>
  <c r="D992" i="3"/>
  <c r="F991" i="3"/>
  <c r="E991" i="3" s="1"/>
  <c r="D994" i="11" l="1"/>
  <c r="F993" i="11"/>
  <c r="E993" i="11" s="1"/>
  <c r="D994" i="10"/>
  <c r="F993" i="10"/>
  <c r="E993" i="10"/>
  <c r="D994" i="9"/>
  <c r="E994" i="9" s="1"/>
  <c r="F993" i="9"/>
  <c r="F992" i="8"/>
  <c r="E992" i="8" s="1"/>
  <c r="D993" i="8"/>
  <c r="D993" i="7"/>
  <c r="F992" i="7"/>
  <c r="E986" i="7" s="1"/>
  <c r="D993" i="6"/>
  <c r="F992" i="6"/>
  <c r="E992" i="6" s="1"/>
  <c r="D993" i="5"/>
  <c r="F992" i="5"/>
  <c r="E992" i="5" s="1"/>
  <c r="F990" i="2"/>
  <c r="E990" i="2" s="1"/>
  <c r="D991" i="2"/>
  <c r="D993" i="4"/>
  <c r="F992" i="4"/>
  <c r="E992" i="4" s="1"/>
  <c r="D993" i="3"/>
  <c r="F992" i="3"/>
  <c r="E992" i="3" s="1"/>
  <c r="F994" i="11" l="1"/>
  <c r="E994" i="11" s="1"/>
  <c r="D995" i="11"/>
  <c r="F994" i="10"/>
  <c r="E994" i="10"/>
  <c r="D995" i="10"/>
  <c r="D995" i="9"/>
  <c r="E995" i="9" s="1"/>
  <c r="F994" i="9"/>
  <c r="D994" i="8"/>
  <c r="F993" i="8"/>
  <c r="E993" i="8" s="1"/>
  <c r="D994" i="7"/>
  <c r="F993" i="7"/>
  <c r="E987" i="7" s="1"/>
  <c r="F993" i="6"/>
  <c r="E993" i="6" s="1"/>
  <c r="D994" i="6"/>
  <c r="D994" i="5"/>
  <c r="F993" i="5"/>
  <c r="E993" i="5" s="1"/>
  <c r="F991" i="2"/>
  <c r="E991" i="2" s="1"/>
  <c r="D992" i="2"/>
  <c r="D994" i="4"/>
  <c r="F993" i="4"/>
  <c r="E993" i="4" s="1"/>
  <c r="D994" i="3"/>
  <c r="F993" i="3"/>
  <c r="E993" i="3" s="1"/>
  <c r="D996" i="11" l="1"/>
  <c r="F995" i="11"/>
  <c r="E995" i="11" s="1"/>
  <c r="D996" i="10"/>
  <c r="E995" i="10"/>
  <c r="F995" i="10"/>
  <c r="D996" i="9"/>
  <c r="E996" i="9" s="1"/>
  <c r="F995" i="9"/>
  <c r="D995" i="8"/>
  <c r="F994" i="8"/>
  <c r="E994" i="8" s="1"/>
  <c r="D995" i="7"/>
  <c r="F994" i="7"/>
  <c r="E988" i="7" s="1"/>
  <c r="D995" i="6"/>
  <c r="F994" i="6"/>
  <c r="E994" i="6" s="1"/>
  <c r="D995" i="5"/>
  <c r="F994" i="5"/>
  <c r="E994" i="5" s="1"/>
  <c r="F992" i="2"/>
  <c r="E992" i="2" s="1"/>
  <c r="D993" i="2"/>
  <c r="D995" i="4"/>
  <c r="F994" i="4"/>
  <c r="E994" i="4" s="1"/>
  <c r="D995" i="3"/>
  <c r="F994" i="3"/>
  <c r="E994" i="3" s="1"/>
  <c r="F996" i="11" l="1"/>
  <c r="E996" i="11" s="1"/>
  <c r="D997" i="11"/>
  <c r="F996" i="10"/>
  <c r="E996" i="10"/>
  <c r="D997" i="10"/>
  <c r="F996" i="9"/>
  <c r="D997" i="9"/>
  <c r="E997" i="9" s="1"/>
  <c r="D996" i="8"/>
  <c r="F995" i="8"/>
  <c r="E995" i="8" s="1"/>
  <c r="D996" i="7"/>
  <c r="F995" i="7"/>
  <c r="E989" i="7" s="1"/>
  <c r="D996" i="6"/>
  <c r="F995" i="6"/>
  <c r="E995" i="6" s="1"/>
  <c r="D996" i="5"/>
  <c r="F995" i="5"/>
  <c r="E995" i="5" s="1"/>
  <c r="F993" i="2"/>
  <c r="E993" i="2" s="1"/>
  <c r="D994" i="2"/>
  <c r="D996" i="4"/>
  <c r="F995" i="4"/>
  <c r="E995" i="4" s="1"/>
  <c r="D996" i="3"/>
  <c r="F995" i="3"/>
  <c r="E995" i="3" s="1"/>
  <c r="D998" i="11" l="1"/>
  <c r="F997" i="11"/>
  <c r="E997" i="11" s="1"/>
  <c r="D998" i="10"/>
  <c r="F997" i="10"/>
  <c r="E997" i="10"/>
  <c r="D998" i="9"/>
  <c r="E998" i="9" s="1"/>
  <c r="F997" i="9"/>
  <c r="F996" i="8"/>
  <c r="E996" i="8" s="1"/>
  <c r="D997" i="8"/>
  <c r="D997" i="7"/>
  <c r="F996" i="7"/>
  <c r="E990" i="7" s="1"/>
  <c r="D997" i="6"/>
  <c r="F996" i="6"/>
  <c r="E996" i="6" s="1"/>
  <c r="D997" i="5"/>
  <c r="F996" i="5"/>
  <c r="E996" i="5" s="1"/>
  <c r="F994" i="2"/>
  <c r="E994" i="2" s="1"/>
  <c r="D995" i="2"/>
  <c r="D997" i="4"/>
  <c r="F996" i="4"/>
  <c r="E996" i="4" s="1"/>
  <c r="D997" i="3"/>
  <c r="F996" i="3"/>
  <c r="E996" i="3" s="1"/>
  <c r="D999" i="11" l="1"/>
  <c r="F998" i="11"/>
  <c r="E998" i="11" s="1"/>
  <c r="F998" i="10"/>
  <c r="E998" i="10"/>
  <c r="D999" i="10"/>
  <c r="D999" i="9"/>
  <c r="E999" i="9" s="1"/>
  <c r="F998" i="9"/>
  <c r="F997" i="8"/>
  <c r="E997" i="8" s="1"/>
  <c r="D998" i="8"/>
  <c r="D998" i="7"/>
  <c r="F997" i="7"/>
  <c r="E991" i="7" s="1"/>
  <c r="D998" i="6"/>
  <c r="F997" i="6"/>
  <c r="E997" i="6" s="1"/>
  <c r="D998" i="5"/>
  <c r="F997" i="5"/>
  <c r="E997" i="5" s="1"/>
  <c r="F995" i="2"/>
  <c r="E995" i="2" s="1"/>
  <c r="D996" i="2"/>
  <c r="D998" i="4"/>
  <c r="F997" i="4"/>
  <c r="E997" i="4" s="1"/>
  <c r="D998" i="3"/>
  <c r="F997" i="3"/>
  <c r="E997" i="3" s="1"/>
  <c r="D1000" i="11" l="1"/>
  <c r="F999" i="11"/>
  <c r="E999" i="11" s="1"/>
  <c r="D1000" i="10"/>
  <c r="F999" i="10"/>
  <c r="E999" i="10"/>
  <c r="D1000" i="9"/>
  <c r="E1000" i="9" s="1"/>
  <c r="F999" i="9"/>
  <c r="D999" i="8"/>
  <c r="F998" i="8"/>
  <c r="E998" i="8" s="1"/>
  <c r="D999" i="7"/>
  <c r="F998" i="7"/>
  <c r="E992" i="7" s="1"/>
  <c r="D999" i="6"/>
  <c r="F998" i="6"/>
  <c r="E998" i="6" s="1"/>
  <c r="D999" i="5"/>
  <c r="F998" i="5"/>
  <c r="E998" i="5" s="1"/>
  <c r="F996" i="2"/>
  <c r="E996" i="2" s="1"/>
  <c r="D997" i="2"/>
  <c r="D999" i="4"/>
  <c r="F998" i="4"/>
  <c r="E998" i="4" s="1"/>
  <c r="D999" i="3"/>
  <c r="F998" i="3"/>
  <c r="E998" i="3" s="1"/>
  <c r="F1000" i="11" l="1"/>
  <c r="F1000" i="10"/>
  <c r="E1000" i="10"/>
  <c r="D1001" i="9"/>
  <c r="E1001" i="9" s="1"/>
  <c r="F1000" i="9"/>
  <c r="D1000" i="8"/>
  <c r="F1000" i="8" s="1"/>
  <c r="E1000" i="8" s="1"/>
  <c r="F999" i="8"/>
  <c r="E999" i="8" s="1"/>
  <c r="D1000" i="7"/>
  <c r="F999" i="7"/>
  <c r="E993" i="7" s="1"/>
  <c r="D1000" i="6"/>
  <c r="F999" i="6"/>
  <c r="E999" i="6" s="1"/>
  <c r="D1000" i="5"/>
  <c r="F999" i="5"/>
  <c r="E999" i="5" s="1"/>
  <c r="F997" i="2"/>
  <c r="E997" i="2" s="1"/>
  <c r="D998" i="2"/>
  <c r="D1000" i="4"/>
  <c r="F999" i="4"/>
  <c r="E999" i="4" s="1"/>
  <c r="D1000" i="3"/>
  <c r="F999" i="3"/>
  <c r="E999" i="3" s="1"/>
  <c r="I2" i="11" l="1"/>
  <c r="E1000" i="11"/>
  <c r="D1002" i="9"/>
  <c r="E1002" i="9" s="1"/>
  <c r="F1001" i="9"/>
  <c r="I2" i="8"/>
  <c r="D1001" i="7"/>
  <c r="F1000" i="7"/>
  <c r="E994" i="7" s="1"/>
  <c r="D1001" i="6"/>
  <c r="F1000" i="6"/>
  <c r="E1000" i="6" s="1"/>
  <c r="D1001" i="5"/>
  <c r="F1000" i="5"/>
  <c r="E1000" i="5" s="1"/>
  <c r="F998" i="2"/>
  <c r="E998" i="2" s="1"/>
  <c r="D999" i="2"/>
  <c r="F1000" i="4"/>
  <c r="E1000" i="4" s="1"/>
  <c r="I2" i="4" s="1"/>
  <c r="D1001" i="3"/>
  <c r="F1000" i="3"/>
  <c r="E1000" i="3" s="1"/>
  <c r="I2" i="10" l="1"/>
  <c r="F1002" i="9"/>
  <c r="I2" i="9"/>
  <c r="D1002" i="7"/>
  <c r="F1001" i="7"/>
  <c r="E995" i="7" s="1"/>
  <c r="F1001" i="6"/>
  <c r="E1001" i="6" s="1"/>
  <c r="D1002" i="5"/>
  <c r="F1001" i="5"/>
  <c r="E1001" i="5" s="1"/>
  <c r="F999" i="2"/>
  <c r="E999" i="2" s="1"/>
  <c r="D1000" i="2"/>
  <c r="D1002" i="3"/>
  <c r="F1001" i="3"/>
  <c r="E1001" i="3" s="1"/>
  <c r="D1003" i="7" l="1"/>
  <c r="F1002" i="7"/>
  <c r="E996" i="7" s="1"/>
  <c r="I3" i="6"/>
  <c r="F1002" i="5"/>
  <c r="E1002" i="5"/>
  <c r="I3" i="5" s="1"/>
  <c r="F1000" i="2"/>
  <c r="E1000" i="2" s="1"/>
  <c r="D1001" i="2"/>
  <c r="F1002" i="3"/>
  <c r="E1002" i="3" s="1"/>
  <c r="I3" i="3" s="1"/>
  <c r="D1004" i="7" l="1"/>
  <c r="F1003" i="7"/>
  <c r="E997" i="7" s="1"/>
  <c r="F1001" i="2"/>
  <c r="E1001" i="2" s="1"/>
  <c r="D1002" i="2"/>
  <c r="D1005" i="7" l="1"/>
  <c r="F1004" i="7"/>
  <c r="E998" i="7" s="1"/>
  <c r="F1002" i="2"/>
  <c r="I2" i="2" l="1"/>
  <c r="E1002" i="2"/>
  <c r="D1006" i="7"/>
  <c r="F1005" i="7"/>
  <c r="E999" i="7" s="1"/>
  <c r="D1007" i="7" l="1"/>
  <c r="F1006" i="7"/>
  <c r="E1000" i="7" s="1"/>
  <c r="D1008" i="7" l="1"/>
  <c r="F1007" i="7"/>
  <c r="E1001" i="7" s="1"/>
  <c r="D1009" i="7" l="1"/>
  <c r="F1008" i="7"/>
  <c r="E1002" i="7" s="1"/>
  <c r="D1010" i="7" l="1"/>
  <c r="F1009" i="7"/>
  <c r="E1003" i="7" s="1"/>
  <c r="D1011" i="7" l="1"/>
  <c r="F1010" i="7"/>
  <c r="E1004" i="7" s="1"/>
  <c r="D1012" i="7" l="1"/>
  <c r="F1011" i="7"/>
  <c r="E1005" i="7" s="1"/>
  <c r="D1013" i="7" l="1"/>
  <c r="F1012" i="7"/>
  <c r="E1006" i="7" s="1"/>
  <c r="D1014" i="7" l="1"/>
  <c r="F1013" i="7"/>
  <c r="E1007" i="7" s="1"/>
  <c r="D1015" i="7" l="1"/>
  <c r="F1014" i="7"/>
  <c r="E1008" i="7" s="1"/>
  <c r="D1016" i="7" l="1"/>
  <c r="F1015" i="7"/>
  <c r="E1009" i="7" s="1"/>
  <c r="D1017" i="7" l="1"/>
  <c r="F1016" i="7"/>
  <c r="E1010" i="7" s="1"/>
  <c r="D1018" i="7" l="1"/>
  <c r="F1017" i="7"/>
  <c r="E1011" i="7" s="1"/>
  <c r="D1019" i="7" l="1"/>
  <c r="F1018" i="7"/>
  <c r="E1012" i="7" s="1"/>
  <c r="D1020" i="7" l="1"/>
  <c r="F1019" i="7"/>
  <c r="E1013" i="7" s="1"/>
  <c r="D1021" i="7" l="1"/>
  <c r="F1020" i="7"/>
  <c r="E1014" i="7" s="1"/>
  <c r="D1022" i="7" l="1"/>
  <c r="F1021" i="7"/>
  <c r="E1015" i="7" s="1"/>
  <c r="D1023" i="7" l="1"/>
  <c r="F1022" i="7"/>
  <c r="E1016" i="7" s="1"/>
  <c r="D1024" i="7" l="1"/>
  <c r="F1023" i="7"/>
  <c r="E1017" i="7" s="1"/>
  <c r="D1025" i="7" l="1"/>
  <c r="F1024" i="7"/>
  <c r="E1018" i="7" s="1"/>
  <c r="D1026" i="7" l="1"/>
  <c r="F1025" i="7"/>
  <c r="E1019" i="7" s="1"/>
  <c r="D1027" i="7" l="1"/>
  <c r="F1026" i="7"/>
  <c r="E1020" i="7" s="1"/>
  <c r="D1028" i="7" l="1"/>
  <c r="F1027" i="7"/>
  <c r="E1021" i="7" s="1"/>
  <c r="D1029" i="7" l="1"/>
  <c r="F1028" i="7"/>
  <c r="E1022" i="7" s="1"/>
  <c r="D1030" i="7" l="1"/>
  <c r="F1029" i="7"/>
  <c r="E1023" i="7" s="1"/>
  <c r="D1031" i="7" l="1"/>
  <c r="F1030" i="7"/>
  <c r="E1024" i="7" s="1"/>
  <c r="D1032" i="7" l="1"/>
  <c r="F1031" i="7"/>
  <c r="E1025" i="7" s="1"/>
  <c r="D1033" i="7" l="1"/>
  <c r="F1032" i="7"/>
  <c r="E1026" i="7" s="1"/>
  <c r="D1034" i="7" l="1"/>
  <c r="F1033" i="7"/>
  <c r="E1027" i="7" s="1"/>
  <c r="D1035" i="7" l="1"/>
  <c r="F1034" i="7"/>
  <c r="E1028" i="7" s="1"/>
  <c r="D1036" i="7" l="1"/>
  <c r="F1035" i="7"/>
  <c r="E1029" i="7" s="1"/>
  <c r="D1037" i="7" l="1"/>
  <c r="F1036" i="7"/>
  <c r="E1030" i="7" s="1"/>
  <c r="D1038" i="7" l="1"/>
  <c r="F1037" i="7"/>
  <c r="E1031" i="7" s="1"/>
  <c r="D1039" i="7" l="1"/>
  <c r="F1038" i="7"/>
  <c r="E1032" i="7" s="1"/>
  <c r="D1040" i="7" l="1"/>
  <c r="F1039" i="7"/>
  <c r="E1033" i="7" s="1"/>
  <c r="D1041" i="7" l="1"/>
  <c r="F1040" i="7"/>
  <c r="E1034" i="7" s="1"/>
  <c r="D1042" i="7" l="1"/>
  <c r="F1041" i="7"/>
  <c r="E1035" i="7" s="1"/>
  <c r="D1043" i="7" l="1"/>
  <c r="F1042" i="7"/>
  <c r="E1036" i="7" s="1"/>
  <c r="D1044" i="7" l="1"/>
  <c r="F1043" i="7"/>
  <c r="E1037" i="7" s="1"/>
  <c r="D1045" i="7" l="1"/>
  <c r="F1044" i="7"/>
  <c r="E1038" i="7" s="1"/>
  <c r="D1046" i="7" l="1"/>
  <c r="F1045" i="7"/>
  <c r="E1039" i="7" s="1"/>
  <c r="D1047" i="7" l="1"/>
  <c r="F1046" i="7"/>
  <c r="E1040" i="7" s="1"/>
  <c r="D1048" i="7" l="1"/>
  <c r="F1047" i="7"/>
  <c r="E1041" i="7" s="1"/>
  <c r="D1049" i="7" l="1"/>
  <c r="F1048" i="7"/>
  <c r="E1042" i="7" s="1"/>
  <c r="D1050" i="7" l="1"/>
  <c r="F1049" i="7"/>
  <c r="E1043" i="7" s="1"/>
  <c r="D1051" i="7" l="1"/>
  <c r="F1050" i="7"/>
  <c r="E1044" i="7" s="1"/>
  <c r="D1052" i="7" l="1"/>
  <c r="F1051" i="7"/>
  <c r="E1045" i="7" s="1"/>
  <c r="D1053" i="7" l="1"/>
  <c r="F1052" i="7"/>
  <c r="E1046" i="7" s="1"/>
  <c r="D1054" i="7" l="1"/>
  <c r="F1053" i="7"/>
  <c r="E1047" i="7" s="1"/>
  <c r="D1055" i="7" l="1"/>
  <c r="F1054" i="7"/>
  <c r="E1048" i="7" s="1"/>
  <c r="D1056" i="7" l="1"/>
  <c r="F1055" i="7"/>
  <c r="E1049" i="7" s="1"/>
  <c r="D1057" i="7" l="1"/>
  <c r="F1056" i="7"/>
  <c r="E1050" i="7" s="1"/>
  <c r="D1058" i="7" l="1"/>
  <c r="F1057" i="7"/>
  <c r="E1051" i="7" s="1"/>
  <c r="D1059" i="7" l="1"/>
  <c r="F1058" i="7"/>
  <c r="E1052" i="7" s="1"/>
  <c r="D1060" i="7" l="1"/>
  <c r="F1059" i="7"/>
  <c r="E1053" i="7" s="1"/>
  <c r="D1061" i="7" l="1"/>
  <c r="F1060" i="7"/>
  <c r="E1054" i="7" s="1"/>
  <c r="D1062" i="7" l="1"/>
  <c r="F1061" i="7"/>
  <c r="E1055" i="7" s="1"/>
  <c r="D1063" i="7" l="1"/>
  <c r="F1062" i="7"/>
  <c r="E1056" i="7" s="1"/>
  <c r="D1064" i="7" l="1"/>
  <c r="F1063" i="7"/>
  <c r="E1057" i="7" s="1"/>
  <c r="D1065" i="7" l="1"/>
  <c r="F1064" i="7"/>
  <c r="E1058" i="7" s="1"/>
  <c r="D1066" i="7" l="1"/>
  <c r="F1065" i="7"/>
  <c r="E1059" i="7" s="1"/>
  <c r="D1067" i="7" l="1"/>
  <c r="F1066" i="7"/>
  <c r="E1060" i="7" s="1"/>
  <c r="D1068" i="7" l="1"/>
  <c r="F1067" i="7"/>
  <c r="E1061" i="7" s="1"/>
  <c r="D1069" i="7" l="1"/>
  <c r="F1068" i="7"/>
  <c r="E1062" i="7" s="1"/>
  <c r="D1070" i="7" l="1"/>
  <c r="F1069" i="7"/>
  <c r="E1063" i="7" s="1"/>
  <c r="D1071" i="7" l="1"/>
  <c r="F1070" i="7"/>
  <c r="E1064" i="7" s="1"/>
  <c r="D1072" i="7" l="1"/>
  <c r="F1071" i="7"/>
  <c r="E1065" i="7" s="1"/>
  <c r="D1073" i="7" l="1"/>
  <c r="F1072" i="7"/>
  <c r="E1066" i="7" s="1"/>
  <c r="D1074" i="7" l="1"/>
  <c r="F1073" i="7"/>
  <c r="E1067" i="7" s="1"/>
  <c r="D1075" i="7" l="1"/>
  <c r="F1074" i="7"/>
  <c r="E1068" i="7" s="1"/>
  <c r="D1076" i="7" l="1"/>
  <c r="F1075" i="7"/>
  <c r="E1069" i="7" s="1"/>
  <c r="D1077" i="7" l="1"/>
  <c r="F1076" i="7"/>
  <c r="E1070" i="7" s="1"/>
  <c r="D1078" i="7" l="1"/>
  <c r="F1077" i="7"/>
  <c r="E1071" i="7" s="1"/>
  <c r="D1079" i="7" l="1"/>
  <c r="F1078" i="7"/>
  <c r="E1072" i="7" s="1"/>
  <c r="D1080" i="7" l="1"/>
  <c r="F1079" i="7"/>
  <c r="E1073" i="7" s="1"/>
  <c r="D1081" i="7" l="1"/>
  <c r="F1080" i="7"/>
  <c r="E1074" i="7" s="1"/>
  <c r="D1082" i="7" l="1"/>
  <c r="F1081" i="7"/>
  <c r="E1075" i="7" s="1"/>
  <c r="D1083" i="7" l="1"/>
  <c r="F1082" i="7"/>
  <c r="E1076" i="7" s="1"/>
  <c r="D1084" i="7" l="1"/>
  <c r="F1083" i="7"/>
  <c r="E1077" i="7" s="1"/>
  <c r="D1085" i="7" l="1"/>
  <c r="F1084" i="7"/>
  <c r="E1078" i="7" s="1"/>
  <c r="D1086" i="7" l="1"/>
  <c r="F1085" i="7"/>
  <c r="E1079" i="7" s="1"/>
  <c r="D1087" i="7" l="1"/>
  <c r="F1086" i="7"/>
  <c r="E1080" i="7" s="1"/>
  <c r="D1088" i="7" l="1"/>
  <c r="F1087" i="7"/>
  <c r="E1081" i="7" s="1"/>
  <c r="D1089" i="7" l="1"/>
  <c r="F1088" i="7"/>
  <c r="E1082" i="7" s="1"/>
  <c r="D1090" i="7" l="1"/>
  <c r="F1089" i="7"/>
  <c r="E1083" i="7" s="1"/>
  <c r="D1091" i="7" l="1"/>
  <c r="F1090" i="7"/>
  <c r="E1084" i="7" s="1"/>
  <c r="D1092" i="7" l="1"/>
  <c r="F1091" i="7"/>
  <c r="E1085" i="7" s="1"/>
  <c r="D1093" i="7" l="1"/>
  <c r="F1092" i="7"/>
  <c r="E1086" i="7" s="1"/>
  <c r="D1094" i="7" l="1"/>
  <c r="F1093" i="7"/>
  <c r="E1087" i="7" s="1"/>
  <c r="D1095" i="7" l="1"/>
  <c r="F1094" i="7"/>
  <c r="E1088" i="7" s="1"/>
  <c r="D1096" i="7" l="1"/>
  <c r="F1095" i="7"/>
  <c r="E1089" i="7" s="1"/>
  <c r="D1097" i="7" l="1"/>
  <c r="F1096" i="7"/>
  <c r="E1090" i="7" s="1"/>
  <c r="D1098" i="7" l="1"/>
  <c r="F1097" i="7"/>
  <c r="E1091" i="7" s="1"/>
  <c r="D1099" i="7" l="1"/>
  <c r="F1098" i="7"/>
  <c r="E1092" i="7" s="1"/>
  <c r="D1100" i="7" l="1"/>
  <c r="F1099" i="7"/>
  <c r="E1093" i="7" s="1"/>
  <c r="D1101" i="7" l="1"/>
  <c r="F1100" i="7"/>
  <c r="E1094" i="7" s="1"/>
  <c r="D1102" i="7" l="1"/>
  <c r="F1101" i="7"/>
  <c r="E1095" i="7" s="1"/>
  <c r="D1103" i="7" l="1"/>
  <c r="F1102" i="7"/>
  <c r="E1096" i="7" s="1"/>
  <c r="D1104" i="7" l="1"/>
  <c r="F1103" i="7"/>
  <c r="E1097" i="7" s="1"/>
  <c r="D1105" i="7" l="1"/>
  <c r="F1104" i="7"/>
  <c r="E1098" i="7" s="1"/>
  <c r="D1106" i="7" l="1"/>
  <c r="F1105" i="7"/>
  <c r="E1099" i="7" s="1"/>
  <c r="D1107" i="7" l="1"/>
  <c r="F1106" i="7"/>
  <c r="E1100" i="7" s="1"/>
  <c r="D1108" i="7" l="1"/>
  <c r="F1107" i="7"/>
  <c r="E1101" i="7" s="1"/>
  <c r="D1109" i="7" l="1"/>
  <c r="F1108" i="7"/>
  <c r="E1102" i="7" s="1"/>
  <c r="D1110" i="7" l="1"/>
  <c r="F1109" i="7"/>
  <c r="E1103" i="7" s="1"/>
  <c r="D1111" i="7" l="1"/>
  <c r="F1110" i="7"/>
  <c r="E1104" i="7" s="1"/>
  <c r="D1112" i="7" l="1"/>
  <c r="F1111" i="7"/>
  <c r="E1105" i="7" s="1"/>
  <c r="D1113" i="7" l="1"/>
  <c r="F1112" i="7"/>
  <c r="E1106" i="7" s="1"/>
  <c r="D1114" i="7" l="1"/>
  <c r="F1113" i="7"/>
  <c r="E1107" i="7" s="1"/>
  <c r="D1115" i="7" l="1"/>
  <c r="F1114" i="7"/>
  <c r="E1108" i="7" s="1"/>
  <c r="D1116" i="7" l="1"/>
  <c r="F1115" i="7"/>
  <c r="E1109" i="7" s="1"/>
  <c r="D1117" i="7" l="1"/>
  <c r="F1116" i="7"/>
  <c r="E1110" i="7" s="1"/>
  <c r="D1118" i="7" l="1"/>
  <c r="F1117" i="7"/>
  <c r="E1111" i="7" s="1"/>
  <c r="D1119" i="7" l="1"/>
  <c r="F1118" i="7"/>
  <c r="E1112" i="7" s="1"/>
  <c r="D1120" i="7" l="1"/>
  <c r="F1119" i="7"/>
  <c r="E1113" i="7" s="1"/>
  <c r="D1121" i="7" l="1"/>
  <c r="F1120" i="7"/>
  <c r="E1114" i="7" s="1"/>
  <c r="D1122" i="7" l="1"/>
  <c r="F1121" i="7"/>
  <c r="E1115" i="7" s="1"/>
  <c r="D1123" i="7" l="1"/>
  <c r="F1122" i="7"/>
  <c r="E1116" i="7" s="1"/>
  <c r="D1124" i="7" l="1"/>
  <c r="F1123" i="7"/>
  <c r="E1117" i="7" s="1"/>
  <c r="D1125" i="7" l="1"/>
  <c r="F1124" i="7"/>
  <c r="E1118" i="7" s="1"/>
  <c r="D1126" i="7" l="1"/>
  <c r="F1125" i="7"/>
  <c r="E1119" i="7" s="1"/>
  <c r="D1127" i="7" l="1"/>
  <c r="F1126" i="7"/>
  <c r="E1120" i="7" s="1"/>
  <c r="D1128" i="7" l="1"/>
  <c r="F1127" i="7"/>
  <c r="E1121" i="7" s="1"/>
  <c r="D1129" i="7" l="1"/>
  <c r="F1128" i="7"/>
  <c r="E1122" i="7" s="1"/>
  <c r="D1130" i="7" l="1"/>
  <c r="F1129" i="7"/>
  <c r="E1123" i="7" s="1"/>
  <c r="D1131" i="7" l="1"/>
  <c r="F1130" i="7"/>
  <c r="E1124" i="7" s="1"/>
  <c r="D1132" i="7" l="1"/>
  <c r="F1131" i="7"/>
  <c r="E1125" i="7" s="1"/>
  <c r="D1133" i="7" l="1"/>
  <c r="F1132" i="7"/>
  <c r="E1126" i="7" s="1"/>
  <c r="D1134" i="7" l="1"/>
  <c r="F1133" i="7"/>
  <c r="E1127" i="7" s="1"/>
  <c r="D1135" i="7" l="1"/>
  <c r="F1134" i="7"/>
  <c r="E1128" i="7" s="1"/>
  <c r="D1136" i="7" l="1"/>
  <c r="F1135" i="7"/>
  <c r="E1129" i="7" s="1"/>
  <c r="D1137" i="7" l="1"/>
  <c r="F1136" i="7"/>
  <c r="E1130" i="7" s="1"/>
  <c r="D1138" i="7" l="1"/>
  <c r="F1137" i="7"/>
  <c r="E1131" i="7" s="1"/>
  <c r="D1139" i="7" l="1"/>
  <c r="F1138" i="7"/>
  <c r="E1132" i="7" s="1"/>
  <c r="D1140" i="7" l="1"/>
  <c r="F1139" i="7"/>
  <c r="E1133" i="7" s="1"/>
  <c r="D1141" i="7" l="1"/>
  <c r="F1140" i="7"/>
  <c r="E1134" i="7" s="1"/>
  <c r="D1142" i="7" l="1"/>
  <c r="F1141" i="7"/>
  <c r="E1135" i="7" s="1"/>
  <c r="D1143" i="7" l="1"/>
  <c r="F1142" i="7"/>
  <c r="E1136" i="7" s="1"/>
  <c r="D1144" i="7" l="1"/>
  <c r="F1143" i="7"/>
  <c r="E1137" i="7" s="1"/>
  <c r="D1145" i="7" l="1"/>
  <c r="F1144" i="7"/>
  <c r="E1138" i="7" s="1"/>
  <c r="D1146" i="7" l="1"/>
  <c r="F1145" i="7"/>
  <c r="E1139" i="7" s="1"/>
  <c r="D1147" i="7" l="1"/>
  <c r="F1146" i="7"/>
  <c r="E1140" i="7" s="1"/>
  <c r="D1148" i="7" l="1"/>
  <c r="F1147" i="7"/>
  <c r="E1141" i="7" s="1"/>
  <c r="D1149" i="7" l="1"/>
  <c r="F1148" i="7"/>
  <c r="E1142" i="7" s="1"/>
  <c r="D1150" i="7" l="1"/>
  <c r="F1149" i="7"/>
  <c r="E1143" i="7" s="1"/>
  <c r="D1151" i="7" l="1"/>
  <c r="F1150" i="7"/>
  <c r="E1144" i="7" s="1"/>
  <c r="D1152" i="7" l="1"/>
  <c r="F1151" i="7"/>
  <c r="E1145" i="7" s="1"/>
  <c r="D1153" i="7" l="1"/>
  <c r="F1152" i="7"/>
  <c r="E1146" i="7" s="1"/>
  <c r="D1154" i="7" l="1"/>
  <c r="F1153" i="7"/>
  <c r="E1147" i="7" s="1"/>
  <c r="D1155" i="7" l="1"/>
  <c r="F1154" i="7"/>
  <c r="E1148" i="7" s="1"/>
  <c r="D1156" i="7" l="1"/>
  <c r="F1155" i="7"/>
  <c r="E1149" i="7" s="1"/>
  <c r="D1157" i="7" l="1"/>
  <c r="F1156" i="7"/>
  <c r="E1150" i="7" s="1"/>
  <c r="D1158" i="7" l="1"/>
  <c r="F1157" i="7"/>
  <c r="E1151" i="7" s="1"/>
  <c r="D1159" i="7" l="1"/>
  <c r="F1158" i="7"/>
  <c r="E1152" i="7" s="1"/>
  <c r="D1160" i="7" l="1"/>
  <c r="F1159" i="7"/>
  <c r="E1153" i="7" s="1"/>
  <c r="D1161" i="7" l="1"/>
  <c r="F1160" i="7"/>
  <c r="E1154" i="7" s="1"/>
  <c r="D1162" i="7" l="1"/>
  <c r="F1161" i="7"/>
  <c r="E1155" i="7" s="1"/>
  <c r="D1163" i="7" l="1"/>
  <c r="F1162" i="7"/>
  <c r="E1156" i="7" s="1"/>
  <c r="D1164" i="7" l="1"/>
  <c r="F1163" i="7"/>
  <c r="E1157" i="7" s="1"/>
  <c r="D1165" i="7" l="1"/>
  <c r="F1164" i="7"/>
  <c r="E1158" i="7" s="1"/>
  <c r="D1166" i="7" l="1"/>
  <c r="F1165" i="7"/>
  <c r="E1159" i="7" s="1"/>
  <c r="D1167" i="7" l="1"/>
  <c r="F1166" i="7"/>
  <c r="E1160" i="7" s="1"/>
  <c r="D1168" i="7" l="1"/>
  <c r="F1167" i="7"/>
  <c r="E1161" i="7" s="1"/>
  <c r="D1169" i="7" l="1"/>
  <c r="F1168" i="7"/>
  <c r="E1162" i="7" s="1"/>
  <c r="D1170" i="7" l="1"/>
  <c r="F1169" i="7"/>
  <c r="E1163" i="7" s="1"/>
  <c r="D1171" i="7" l="1"/>
  <c r="F1170" i="7"/>
  <c r="E1164" i="7" s="1"/>
  <c r="D1172" i="7" l="1"/>
  <c r="F1171" i="7"/>
  <c r="E1165" i="7" s="1"/>
  <c r="D1173" i="7" l="1"/>
  <c r="F1172" i="7"/>
  <c r="E1166" i="7" s="1"/>
  <c r="D1174" i="7" l="1"/>
  <c r="F1173" i="7"/>
  <c r="E1167" i="7" s="1"/>
  <c r="D1175" i="7" l="1"/>
  <c r="F1174" i="7"/>
  <c r="E1168" i="7" s="1"/>
  <c r="D1176" i="7" l="1"/>
  <c r="F1175" i="7"/>
  <c r="E1169" i="7" s="1"/>
  <c r="D1177" i="7" l="1"/>
  <c r="F1176" i="7"/>
  <c r="E1170" i="7" s="1"/>
  <c r="D1178" i="7" l="1"/>
  <c r="F1177" i="7"/>
  <c r="E1171" i="7" s="1"/>
  <c r="D1179" i="7" l="1"/>
  <c r="F1178" i="7"/>
  <c r="E1172" i="7" s="1"/>
  <c r="D1180" i="7" l="1"/>
  <c r="F1179" i="7"/>
  <c r="E1173" i="7" s="1"/>
  <c r="D1181" i="7" l="1"/>
  <c r="F1180" i="7"/>
  <c r="E1174" i="7" s="1"/>
  <c r="D1182" i="7" l="1"/>
  <c r="F1181" i="7"/>
  <c r="E1175" i="7" s="1"/>
  <c r="D1183" i="7" l="1"/>
  <c r="F1182" i="7"/>
  <c r="E1176" i="7" s="1"/>
  <c r="D1184" i="7" l="1"/>
  <c r="F1183" i="7"/>
  <c r="E1177" i="7" s="1"/>
  <c r="D1185" i="7" l="1"/>
  <c r="F1184" i="7"/>
  <c r="E1178" i="7" s="1"/>
  <c r="D1186" i="7" l="1"/>
  <c r="F1185" i="7"/>
  <c r="E1179" i="7" s="1"/>
  <c r="D1187" i="7" l="1"/>
  <c r="F1186" i="7"/>
  <c r="E1180" i="7" s="1"/>
  <c r="D1188" i="7" l="1"/>
  <c r="F1187" i="7"/>
  <c r="E1181" i="7" s="1"/>
  <c r="D1189" i="7" l="1"/>
  <c r="F1188" i="7"/>
  <c r="E1182" i="7" s="1"/>
  <c r="D1190" i="7" l="1"/>
  <c r="F1189" i="7"/>
  <c r="E1183" i="7" s="1"/>
  <c r="D1191" i="7" l="1"/>
  <c r="F1190" i="7"/>
  <c r="E1184" i="7" s="1"/>
  <c r="D1192" i="7" l="1"/>
  <c r="F1191" i="7"/>
  <c r="E1185" i="7" s="1"/>
  <c r="D1193" i="7" l="1"/>
  <c r="F1192" i="7"/>
  <c r="E1186" i="7" s="1"/>
  <c r="D1194" i="7" l="1"/>
  <c r="F1193" i="7"/>
  <c r="E1187" i="7" s="1"/>
  <c r="D1195" i="7" l="1"/>
  <c r="F1194" i="7"/>
  <c r="E1188" i="7" s="1"/>
  <c r="D1196" i="7" l="1"/>
  <c r="F1195" i="7"/>
  <c r="E1189" i="7" s="1"/>
  <c r="D1197" i="7" l="1"/>
  <c r="F1196" i="7"/>
  <c r="E1190" i="7" s="1"/>
  <c r="D1198" i="7" l="1"/>
  <c r="F1197" i="7"/>
  <c r="E1191" i="7" s="1"/>
  <c r="D1199" i="7" l="1"/>
  <c r="F1198" i="7"/>
  <c r="E1192" i="7" s="1"/>
  <c r="D1200" i="7" l="1"/>
  <c r="F1199" i="7"/>
  <c r="E1193" i="7" s="1"/>
  <c r="D1201" i="7" l="1"/>
  <c r="F1200" i="7"/>
  <c r="E1194" i="7" s="1"/>
  <c r="D1202" i="7" l="1"/>
  <c r="F1201" i="7"/>
  <c r="E1195" i="7" s="1"/>
  <c r="D1203" i="7" l="1"/>
  <c r="F1202" i="7"/>
  <c r="E1196" i="7" s="1"/>
  <c r="D1204" i="7" l="1"/>
  <c r="F1203" i="7"/>
  <c r="E1197" i="7" s="1"/>
  <c r="D1205" i="7" l="1"/>
  <c r="F1204" i="7"/>
  <c r="E1198" i="7" s="1"/>
  <c r="D1206" i="7" l="1"/>
  <c r="F1205" i="7"/>
  <c r="E1199" i="7" s="1"/>
  <c r="D1207" i="7" l="1"/>
  <c r="F1206" i="7"/>
  <c r="E1200" i="7" s="1"/>
  <c r="D1208" i="7" l="1"/>
  <c r="F1207" i="7"/>
  <c r="E1201" i="7" s="1"/>
  <c r="D1209" i="7" l="1"/>
  <c r="F1208" i="7"/>
  <c r="E1202" i="7" s="1"/>
  <c r="D1210" i="7" l="1"/>
  <c r="F1209" i="7"/>
  <c r="E1203" i="7" s="1"/>
  <c r="D1211" i="7" l="1"/>
  <c r="F1210" i="7"/>
  <c r="E1204" i="7" s="1"/>
  <c r="D1212" i="7" l="1"/>
  <c r="F1211" i="7"/>
  <c r="E1205" i="7" s="1"/>
  <c r="D1213" i="7" l="1"/>
  <c r="F1212" i="7"/>
  <c r="E1206" i="7" s="1"/>
  <c r="D1214" i="7" l="1"/>
  <c r="F1213" i="7"/>
  <c r="E1207" i="7" s="1"/>
  <c r="D1215" i="7" l="1"/>
  <c r="F1214" i="7"/>
  <c r="E1208" i="7" s="1"/>
  <c r="D1216" i="7" l="1"/>
  <c r="F1215" i="7"/>
  <c r="E1209" i="7" s="1"/>
  <c r="D1217" i="7" l="1"/>
  <c r="F1216" i="7"/>
  <c r="E1210" i="7" s="1"/>
  <c r="D1218" i="7" l="1"/>
  <c r="F1217" i="7"/>
  <c r="E1211" i="7" s="1"/>
  <c r="D1219" i="7" l="1"/>
  <c r="F1218" i="7"/>
  <c r="E1212" i="7" s="1"/>
  <c r="D1220" i="7" l="1"/>
  <c r="F1219" i="7"/>
  <c r="E1213" i="7" s="1"/>
  <c r="D1221" i="7" l="1"/>
  <c r="F1220" i="7"/>
  <c r="E1214" i="7" s="1"/>
  <c r="D1222" i="7" l="1"/>
  <c r="F1221" i="7"/>
  <c r="E1215" i="7" s="1"/>
  <c r="D1223" i="7" l="1"/>
  <c r="F1222" i="7"/>
  <c r="E1216" i="7" s="1"/>
  <c r="D1224" i="7" l="1"/>
  <c r="F1223" i="7"/>
  <c r="E1217" i="7" s="1"/>
  <c r="D1225" i="7" l="1"/>
  <c r="F1224" i="7"/>
  <c r="E1218" i="7" s="1"/>
  <c r="D1226" i="7" l="1"/>
  <c r="F1225" i="7"/>
  <c r="E1219" i="7" s="1"/>
  <c r="D1227" i="7" l="1"/>
  <c r="F1226" i="7"/>
  <c r="E1220" i="7" s="1"/>
  <c r="D1228" i="7" l="1"/>
  <c r="F1227" i="7"/>
  <c r="E1221" i="7" s="1"/>
  <c r="D1229" i="7" l="1"/>
  <c r="F1228" i="7"/>
  <c r="E1222" i="7" s="1"/>
  <c r="D1230" i="7" l="1"/>
  <c r="F1229" i="7"/>
  <c r="E1223" i="7" s="1"/>
  <c r="D1231" i="7" l="1"/>
  <c r="F1230" i="7"/>
  <c r="E1224" i="7" s="1"/>
  <c r="D1232" i="7" l="1"/>
  <c r="F1231" i="7"/>
  <c r="E1225" i="7" s="1"/>
  <c r="D1233" i="7" l="1"/>
  <c r="F1232" i="7"/>
  <c r="E1226" i="7" s="1"/>
  <c r="D1234" i="7" l="1"/>
  <c r="F1233" i="7"/>
  <c r="E1227" i="7" s="1"/>
  <c r="D1235" i="7" l="1"/>
  <c r="F1234" i="7"/>
  <c r="E1228" i="7" s="1"/>
  <c r="D1236" i="7" l="1"/>
  <c r="F1235" i="7"/>
  <c r="E1229" i="7" s="1"/>
  <c r="D1237" i="7" l="1"/>
  <c r="F1236" i="7"/>
  <c r="E1230" i="7" s="1"/>
  <c r="D1238" i="7" l="1"/>
  <c r="F1237" i="7"/>
  <c r="E1231" i="7" s="1"/>
  <c r="D1239" i="7" l="1"/>
  <c r="F1238" i="7"/>
  <c r="E1232" i="7" s="1"/>
  <c r="D1240" i="7" l="1"/>
  <c r="F1239" i="7"/>
  <c r="E1233" i="7" s="1"/>
  <c r="D1241" i="7" l="1"/>
  <c r="F1240" i="7"/>
  <c r="E1234" i="7" s="1"/>
  <c r="D1242" i="7" l="1"/>
  <c r="F1241" i="7"/>
  <c r="E1235" i="7" s="1"/>
  <c r="D1243" i="7" l="1"/>
  <c r="F1242" i="7"/>
  <c r="E1236" i="7" s="1"/>
  <c r="D1244" i="7" l="1"/>
  <c r="F1243" i="7"/>
  <c r="E1237" i="7" s="1"/>
  <c r="D1245" i="7" l="1"/>
  <c r="F1244" i="7"/>
  <c r="E1238" i="7" s="1"/>
  <c r="D1246" i="7" l="1"/>
  <c r="F1245" i="7"/>
  <c r="E1239" i="7" s="1"/>
  <c r="D1247" i="7" l="1"/>
  <c r="F1246" i="7"/>
  <c r="E1240" i="7" s="1"/>
  <c r="D1248" i="7" l="1"/>
  <c r="F1247" i="7"/>
  <c r="E1241" i="7" s="1"/>
  <c r="D1249" i="7" l="1"/>
  <c r="F1248" i="7"/>
  <c r="E1242" i="7" s="1"/>
  <c r="D1250" i="7" l="1"/>
  <c r="F1249" i="7"/>
  <c r="E1243" i="7" s="1"/>
  <c r="D1251" i="7" l="1"/>
  <c r="F1250" i="7"/>
  <c r="E1244" i="7" s="1"/>
  <c r="D1252" i="7" l="1"/>
  <c r="F1251" i="7"/>
  <c r="E1245" i="7" s="1"/>
  <c r="D1253" i="7" l="1"/>
  <c r="F1252" i="7"/>
  <c r="E1246" i="7" s="1"/>
  <c r="D1254" i="7" l="1"/>
  <c r="F1253" i="7"/>
  <c r="E1247" i="7" s="1"/>
  <c r="D1255" i="7" l="1"/>
  <c r="F1254" i="7"/>
  <c r="E1248" i="7" s="1"/>
  <c r="D1256" i="7" l="1"/>
  <c r="F1255" i="7"/>
  <c r="E1249" i="7" s="1"/>
  <c r="D1257" i="7" l="1"/>
  <c r="F1256" i="7"/>
  <c r="E1250" i="7" s="1"/>
  <c r="D1258" i="7" l="1"/>
  <c r="F1257" i="7"/>
  <c r="E1251" i="7" s="1"/>
  <c r="D1259" i="7" l="1"/>
  <c r="F1258" i="7"/>
  <c r="E1252" i="7" s="1"/>
  <c r="D1260" i="7" l="1"/>
  <c r="F1259" i="7"/>
  <c r="E1253" i="7" s="1"/>
  <c r="D1261" i="7" l="1"/>
  <c r="F1260" i="7"/>
  <c r="E1254" i="7" s="1"/>
  <c r="D1262" i="7" l="1"/>
  <c r="F1261" i="7"/>
  <c r="E1255" i="7" s="1"/>
  <c r="D1263" i="7" l="1"/>
  <c r="F1262" i="7"/>
  <c r="E1256" i="7" s="1"/>
  <c r="D1264" i="7" l="1"/>
  <c r="F1263" i="7"/>
  <c r="E1257" i="7" s="1"/>
  <c r="D1265" i="7" l="1"/>
  <c r="F1264" i="7"/>
  <c r="E1258" i="7" s="1"/>
  <c r="D1266" i="7" l="1"/>
  <c r="F1265" i="7"/>
  <c r="E1259" i="7" s="1"/>
  <c r="D1267" i="7" l="1"/>
  <c r="F1266" i="7"/>
  <c r="E1260" i="7" s="1"/>
  <c r="D1268" i="7" l="1"/>
  <c r="F1267" i="7"/>
  <c r="E1261" i="7" s="1"/>
  <c r="D1269" i="7" l="1"/>
  <c r="F1268" i="7"/>
  <c r="E1262" i="7" s="1"/>
  <c r="D1270" i="7" l="1"/>
  <c r="F1269" i="7"/>
  <c r="E1263" i="7" s="1"/>
  <c r="D1271" i="7" l="1"/>
  <c r="F1270" i="7"/>
  <c r="E1264" i="7" s="1"/>
  <c r="D1272" i="7" l="1"/>
  <c r="F1271" i="7"/>
  <c r="E1265" i="7" s="1"/>
  <c r="D1273" i="7" l="1"/>
  <c r="F1272" i="7"/>
  <c r="E1266" i="7" s="1"/>
  <c r="D1274" i="7" l="1"/>
  <c r="F1273" i="7"/>
  <c r="E1267" i="7" s="1"/>
  <c r="D1275" i="7" l="1"/>
  <c r="F1274" i="7"/>
  <c r="E1268" i="7" s="1"/>
  <c r="D1276" i="7" l="1"/>
  <c r="F1275" i="7"/>
  <c r="E1269" i="7" s="1"/>
  <c r="D1277" i="7" l="1"/>
  <c r="F1276" i="7"/>
  <c r="E1270" i="7" s="1"/>
  <c r="D1278" i="7" l="1"/>
  <c r="F1277" i="7"/>
  <c r="E1271" i="7" s="1"/>
  <c r="D1279" i="7" l="1"/>
  <c r="F1278" i="7"/>
  <c r="E1272" i="7" s="1"/>
  <c r="D1280" i="7" l="1"/>
  <c r="F1279" i="7"/>
  <c r="E1273" i="7" s="1"/>
  <c r="D1281" i="7" l="1"/>
  <c r="F1280" i="7"/>
  <c r="E1274" i="7" s="1"/>
  <c r="D1282" i="7" l="1"/>
  <c r="F1281" i="7"/>
  <c r="E1275" i="7" s="1"/>
  <c r="D1283" i="7" l="1"/>
  <c r="F1282" i="7"/>
  <c r="E1276" i="7" s="1"/>
  <c r="D1284" i="7" l="1"/>
  <c r="F1283" i="7"/>
  <c r="E1277" i="7" s="1"/>
  <c r="D1285" i="7" l="1"/>
  <c r="F1284" i="7"/>
  <c r="E1278" i="7" s="1"/>
  <c r="D1286" i="7" l="1"/>
  <c r="F1285" i="7"/>
  <c r="E1279" i="7" s="1"/>
  <c r="D1287" i="7" l="1"/>
  <c r="F1286" i="7"/>
  <c r="E1280" i="7" s="1"/>
  <c r="D1288" i="7" l="1"/>
  <c r="F1287" i="7"/>
  <c r="E1281" i="7" s="1"/>
  <c r="D1289" i="7" l="1"/>
  <c r="F1288" i="7"/>
  <c r="E1282" i="7" s="1"/>
  <c r="D1290" i="7" l="1"/>
  <c r="F1289" i="7"/>
  <c r="E1283" i="7" s="1"/>
  <c r="D1291" i="7" l="1"/>
  <c r="F1290" i="7"/>
  <c r="E1284" i="7" s="1"/>
  <c r="D1292" i="7" l="1"/>
  <c r="F1291" i="7"/>
  <c r="E1285" i="7" s="1"/>
  <c r="D1293" i="7" l="1"/>
  <c r="F1292" i="7"/>
  <c r="E1286" i="7" s="1"/>
  <c r="D1294" i="7" l="1"/>
  <c r="F1293" i="7"/>
  <c r="E1287" i="7" s="1"/>
  <c r="D1295" i="7" l="1"/>
  <c r="F1294" i="7"/>
  <c r="E1288" i="7" s="1"/>
  <c r="D1296" i="7" l="1"/>
  <c r="F1295" i="7"/>
  <c r="E1289" i="7" s="1"/>
  <c r="D1297" i="7" l="1"/>
  <c r="F1296" i="7"/>
  <c r="E1290" i="7" s="1"/>
  <c r="D1298" i="7" l="1"/>
  <c r="F1297" i="7"/>
  <c r="E1291" i="7" s="1"/>
  <c r="D1299" i="7" l="1"/>
  <c r="F1298" i="7"/>
  <c r="E1292" i="7" s="1"/>
  <c r="D1300" i="7" l="1"/>
  <c r="F1299" i="7"/>
  <c r="E1293" i="7" s="1"/>
  <c r="D1301" i="7" l="1"/>
  <c r="F1300" i="7"/>
  <c r="E1294" i="7" s="1"/>
  <c r="D1302" i="7" l="1"/>
  <c r="F1301" i="7"/>
  <c r="E1295" i="7" s="1"/>
  <c r="D1303" i="7" l="1"/>
  <c r="F1302" i="7"/>
  <c r="E1296" i="7" s="1"/>
  <c r="D1304" i="7" l="1"/>
  <c r="F1303" i="7"/>
  <c r="E1297" i="7" s="1"/>
  <c r="D1305" i="7" l="1"/>
  <c r="F1304" i="7"/>
  <c r="E1298" i="7" s="1"/>
  <c r="D1306" i="7" l="1"/>
  <c r="F1305" i="7"/>
  <c r="E1299" i="7" s="1"/>
  <c r="D1307" i="7" l="1"/>
  <c r="F1306" i="7"/>
  <c r="E1300" i="7" s="1"/>
  <c r="D1308" i="7" l="1"/>
  <c r="F1307" i="7"/>
  <c r="E1301" i="7" s="1"/>
  <c r="D1309" i="7" l="1"/>
  <c r="F1308" i="7"/>
  <c r="E1302" i="7" s="1"/>
  <c r="D1310" i="7" l="1"/>
  <c r="F1309" i="7"/>
  <c r="E1303" i="7" s="1"/>
  <c r="D1311" i="7" l="1"/>
  <c r="F1310" i="7"/>
  <c r="E1304" i="7" s="1"/>
  <c r="D1312" i="7" l="1"/>
  <c r="F1311" i="7"/>
  <c r="E1305" i="7" s="1"/>
  <c r="D1313" i="7" l="1"/>
  <c r="F1312" i="7"/>
  <c r="E1306" i="7" s="1"/>
  <c r="D1314" i="7" l="1"/>
  <c r="F1313" i="7"/>
  <c r="E1307" i="7" s="1"/>
  <c r="D1315" i="7" l="1"/>
  <c r="F1314" i="7"/>
  <c r="E1308" i="7" s="1"/>
  <c r="D1316" i="7" l="1"/>
  <c r="F1315" i="7"/>
  <c r="E1309" i="7" s="1"/>
  <c r="D1317" i="7" l="1"/>
  <c r="F1316" i="7"/>
  <c r="E1310" i="7" s="1"/>
  <c r="D1318" i="7" l="1"/>
  <c r="F1317" i="7"/>
  <c r="E1311" i="7" s="1"/>
  <c r="D1319" i="7" l="1"/>
  <c r="F1318" i="7"/>
  <c r="E1312" i="7" s="1"/>
  <c r="D1320" i="7" l="1"/>
  <c r="F1319" i="7"/>
  <c r="E1313" i="7" s="1"/>
  <c r="D1321" i="7" l="1"/>
  <c r="F1320" i="7"/>
  <c r="E1314" i="7" s="1"/>
  <c r="D1322" i="7" l="1"/>
  <c r="F1321" i="7"/>
  <c r="E1315" i="7" s="1"/>
  <c r="D1323" i="7" l="1"/>
  <c r="F1322" i="7"/>
  <c r="E1316" i="7" s="1"/>
  <c r="D1324" i="7" l="1"/>
  <c r="F1323" i="7"/>
  <c r="E1317" i="7" s="1"/>
  <c r="D1325" i="7" l="1"/>
  <c r="F1324" i="7"/>
  <c r="E1318" i="7" s="1"/>
  <c r="D1326" i="7" l="1"/>
  <c r="F1325" i="7"/>
  <c r="E1319" i="7" s="1"/>
  <c r="D1327" i="7" l="1"/>
  <c r="F1326" i="7"/>
  <c r="E1320" i="7" s="1"/>
  <c r="D1328" i="7" l="1"/>
  <c r="F1327" i="7"/>
  <c r="E1321" i="7" s="1"/>
  <c r="D1329" i="7" l="1"/>
  <c r="F1328" i="7"/>
  <c r="E1322" i="7" s="1"/>
  <c r="D1330" i="7" l="1"/>
  <c r="F1329" i="7"/>
  <c r="E1323" i="7" s="1"/>
  <c r="D1331" i="7" l="1"/>
  <c r="F1330" i="7"/>
  <c r="E1324" i="7" s="1"/>
  <c r="D1332" i="7" l="1"/>
  <c r="F1331" i="7"/>
  <c r="E1325" i="7" s="1"/>
  <c r="D1333" i="7" l="1"/>
  <c r="F1332" i="7"/>
  <c r="E1326" i="7" s="1"/>
  <c r="D1334" i="7" l="1"/>
  <c r="F1333" i="7"/>
  <c r="E1327" i="7" s="1"/>
  <c r="D1335" i="7" l="1"/>
  <c r="F1334" i="7"/>
  <c r="E1328" i="7" s="1"/>
  <c r="D1336" i="7" l="1"/>
  <c r="F1335" i="7"/>
  <c r="E1329" i="7" s="1"/>
  <c r="D1337" i="7" l="1"/>
  <c r="F1336" i="7"/>
  <c r="E1330" i="7" s="1"/>
  <c r="D1338" i="7" l="1"/>
  <c r="F1337" i="7"/>
  <c r="E1331" i="7" s="1"/>
  <c r="D1339" i="7" l="1"/>
  <c r="F1338" i="7"/>
  <c r="E1332" i="7" s="1"/>
  <c r="D1340" i="7" l="1"/>
  <c r="F1339" i="7"/>
  <c r="E1333" i="7" s="1"/>
  <c r="D1341" i="7" l="1"/>
  <c r="F1340" i="7"/>
  <c r="E1334" i="7" s="1"/>
  <c r="D1342" i="7" l="1"/>
  <c r="F1341" i="7"/>
  <c r="E1335" i="7" s="1"/>
  <c r="D1343" i="7" l="1"/>
  <c r="F1342" i="7"/>
  <c r="E1336" i="7" s="1"/>
  <c r="D1344" i="7" l="1"/>
  <c r="F1343" i="7"/>
  <c r="E1337" i="7" s="1"/>
  <c r="D1345" i="7" l="1"/>
  <c r="F1344" i="7"/>
  <c r="E1338" i="7" s="1"/>
  <c r="D1346" i="7" l="1"/>
  <c r="F1345" i="7"/>
  <c r="E1339" i="7" s="1"/>
  <c r="D1347" i="7" l="1"/>
  <c r="F1346" i="7"/>
  <c r="E1340" i="7" s="1"/>
  <c r="D1348" i="7" l="1"/>
  <c r="F1347" i="7"/>
  <c r="E1341" i="7" s="1"/>
  <c r="D1349" i="7" l="1"/>
  <c r="F1348" i="7"/>
  <c r="E1342" i="7" s="1"/>
  <c r="D1350" i="7" l="1"/>
  <c r="F1349" i="7"/>
  <c r="E1343" i="7" s="1"/>
  <c r="D1351" i="7" l="1"/>
  <c r="F1350" i="7"/>
  <c r="E1344" i="7" s="1"/>
  <c r="D1352" i="7" l="1"/>
  <c r="F1351" i="7"/>
  <c r="E1345" i="7" s="1"/>
  <c r="D1353" i="7" l="1"/>
  <c r="F1352" i="7"/>
  <c r="E1346" i="7" s="1"/>
  <c r="D1354" i="7" l="1"/>
  <c r="F1353" i="7"/>
  <c r="E1347" i="7" s="1"/>
  <c r="D1355" i="7" l="1"/>
  <c r="F1354" i="7"/>
  <c r="E1348" i="7" s="1"/>
  <c r="D1356" i="7" l="1"/>
  <c r="F1355" i="7"/>
  <c r="E1349" i="7" s="1"/>
  <c r="D1357" i="7" l="1"/>
  <c r="F1356" i="7"/>
  <c r="E1350" i="7" s="1"/>
  <c r="D1358" i="7" l="1"/>
  <c r="F1357" i="7"/>
  <c r="E1351" i="7" s="1"/>
  <c r="D1359" i="7" l="1"/>
  <c r="F1358" i="7"/>
  <c r="E1352" i="7" s="1"/>
  <c r="D1360" i="7" l="1"/>
  <c r="F1359" i="7"/>
  <c r="E1353" i="7" s="1"/>
  <c r="D1361" i="7" l="1"/>
  <c r="F1360" i="7"/>
  <c r="E1354" i="7" s="1"/>
  <c r="D1362" i="7" l="1"/>
  <c r="F1361" i="7"/>
  <c r="E1355" i="7" s="1"/>
  <c r="D1363" i="7" l="1"/>
  <c r="F1362" i="7"/>
  <c r="E1356" i="7" s="1"/>
  <c r="D1364" i="7" l="1"/>
  <c r="F1363" i="7"/>
  <c r="E1357" i="7" s="1"/>
  <c r="D1365" i="7" l="1"/>
  <c r="F1364" i="7"/>
  <c r="E1358" i="7" s="1"/>
  <c r="D1366" i="7" l="1"/>
  <c r="F1365" i="7"/>
  <c r="E1359" i="7" s="1"/>
  <c r="D1367" i="7" l="1"/>
  <c r="F1366" i="7"/>
  <c r="E1360" i="7" s="1"/>
  <c r="D1368" i="7" l="1"/>
  <c r="F1367" i="7"/>
  <c r="E1361" i="7" s="1"/>
  <c r="D1369" i="7" l="1"/>
  <c r="F1368" i="7"/>
  <c r="E1362" i="7" s="1"/>
  <c r="D1370" i="7" l="1"/>
  <c r="F1369" i="7"/>
  <c r="E1363" i="7" s="1"/>
  <c r="D1371" i="7" l="1"/>
  <c r="F1370" i="7"/>
  <c r="E1364" i="7" s="1"/>
  <c r="D1372" i="7" l="1"/>
  <c r="F1371" i="7"/>
  <c r="E1365" i="7" s="1"/>
  <c r="D1373" i="7" l="1"/>
  <c r="F1372" i="7"/>
  <c r="E1366" i="7" s="1"/>
  <c r="D1374" i="7" l="1"/>
  <c r="F1373" i="7"/>
  <c r="E1367" i="7" s="1"/>
  <c r="D1375" i="7" l="1"/>
  <c r="F1374" i="7"/>
  <c r="E1368" i="7" s="1"/>
  <c r="D1376" i="7" l="1"/>
  <c r="F1375" i="7"/>
  <c r="E1369" i="7" s="1"/>
  <c r="D1377" i="7" l="1"/>
  <c r="F1376" i="7"/>
  <c r="E1370" i="7" s="1"/>
  <c r="D1378" i="7" l="1"/>
  <c r="F1377" i="7"/>
  <c r="E1371" i="7" s="1"/>
  <c r="D1379" i="7" l="1"/>
  <c r="F1378" i="7"/>
  <c r="E1372" i="7" s="1"/>
  <c r="D1380" i="7" l="1"/>
  <c r="F1379" i="7"/>
  <c r="E1373" i="7" s="1"/>
  <c r="D1381" i="7" l="1"/>
  <c r="F1380" i="7"/>
  <c r="E1374" i="7" s="1"/>
  <c r="D1382" i="7" l="1"/>
  <c r="F1381" i="7"/>
  <c r="E1375" i="7" s="1"/>
  <c r="D1383" i="7" l="1"/>
  <c r="F1382" i="7"/>
  <c r="E1376" i="7" s="1"/>
  <c r="D1384" i="7" l="1"/>
  <c r="F1383" i="7"/>
  <c r="E1377" i="7" s="1"/>
  <c r="D1385" i="7" l="1"/>
  <c r="F1384" i="7"/>
  <c r="E1378" i="7" s="1"/>
  <c r="D1386" i="7" l="1"/>
  <c r="F1385" i="7"/>
  <c r="E1379" i="7" s="1"/>
  <c r="D1387" i="7" l="1"/>
  <c r="F1386" i="7"/>
  <c r="E1380" i="7" s="1"/>
  <c r="D1388" i="7" l="1"/>
  <c r="F1387" i="7"/>
  <c r="E1381" i="7" s="1"/>
  <c r="D1389" i="7" l="1"/>
  <c r="F1388" i="7"/>
  <c r="E1382" i="7" s="1"/>
  <c r="D1390" i="7" l="1"/>
  <c r="F1389" i="7"/>
  <c r="E1383" i="7" s="1"/>
  <c r="D1391" i="7" l="1"/>
  <c r="F1390" i="7"/>
  <c r="E1384" i="7" s="1"/>
  <c r="D1392" i="7" l="1"/>
  <c r="F1391" i="7"/>
  <c r="E1385" i="7" s="1"/>
  <c r="D1393" i="7" l="1"/>
  <c r="F1392" i="7"/>
  <c r="E1386" i="7" s="1"/>
  <c r="D1394" i="7" l="1"/>
  <c r="F1393" i="7"/>
  <c r="E1387" i="7" s="1"/>
  <c r="D1395" i="7" l="1"/>
  <c r="F1394" i="7"/>
  <c r="E1388" i="7" s="1"/>
  <c r="D1396" i="7" l="1"/>
  <c r="F1395" i="7"/>
  <c r="E1389" i="7" s="1"/>
  <c r="D1397" i="7" l="1"/>
  <c r="F1396" i="7"/>
  <c r="E1390" i="7" s="1"/>
  <c r="D1398" i="7" l="1"/>
  <c r="F1397" i="7"/>
  <c r="E1391" i="7" s="1"/>
  <c r="D1399" i="7" l="1"/>
  <c r="F1398" i="7"/>
  <c r="E1392" i="7" s="1"/>
  <c r="D1400" i="7" l="1"/>
  <c r="F1399" i="7"/>
  <c r="E1393" i="7" s="1"/>
  <c r="D1401" i="7" l="1"/>
  <c r="F1400" i="7"/>
  <c r="E1394" i="7" s="1"/>
  <c r="D1402" i="7" l="1"/>
  <c r="F1401" i="7"/>
  <c r="E1395" i="7" s="1"/>
  <c r="D1403" i="7" l="1"/>
  <c r="F1402" i="7"/>
  <c r="E1396" i="7" s="1"/>
  <c r="D1404" i="7" l="1"/>
  <c r="F1403" i="7"/>
  <c r="E1397" i="7" s="1"/>
  <c r="D1405" i="7" l="1"/>
  <c r="F1404" i="7"/>
  <c r="E1398" i="7" s="1"/>
  <c r="D1406" i="7" l="1"/>
  <c r="F1405" i="7"/>
  <c r="E1399" i="7" s="1"/>
  <c r="D1407" i="7" l="1"/>
  <c r="F1406" i="7"/>
  <c r="E1400" i="7" s="1"/>
  <c r="D1408" i="7" l="1"/>
  <c r="F1407" i="7"/>
  <c r="E1401" i="7" s="1"/>
  <c r="D1409" i="7" l="1"/>
  <c r="F1408" i="7"/>
  <c r="E1402" i="7" s="1"/>
  <c r="D1410" i="7" l="1"/>
  <c r="F1409" i="7"/>
  <c r="E1403" i="7" s="1"/>
  <c r="D1411" i="7" l="1"/>
  <c r="F1410" i="7"/>
  <c r="E1404" i="7" s="1"/>
  <c r="D1412" i="7" l="1"/>
  <c r="F1411" i="7"/>
  <c r="E1405" i="7" s="1"/>
  <c r="D1413" i="7" l="1"/>
  <c r="F1412" i="7"/>
  <c r="E1406" i="7" s="1"/>
  <c r="D1414" i="7" l="1"/>
  <c r="F1413" i="7"/>
  <c r="E1407" i="7" s="1"/>
  <c r="D1415" i="7" l="1"/>
  <c r="F1414" i="7"/>
  <c r="E1408" i="7" s="1"/>
  <c r="D1416" i="7" l="1"/>
  <c r="F1415" i="7"/>
  <c r="E1409" i="7" s="1"/>
  <c r="D1417" i="7" l="1"/>
  <c r="F1416" i="7"/>
  <c r="E1410" i="7" s="1"/>
  <c r="D1418" i="7" l="1"/>
  <c r="F1417" i="7"/>
  <c r="E1411" i="7" s="1"/>
  <c r="D1419" i="7" l="1"/>
  <c r="F1418" i="7"/>
  <c r="E1412" i="7" s="1"/>
  <c r="D1420" i="7" l="1"/>
  <c r="F1419" i="7"/>
  <c r="E1413" i="7" s="1"/>
  <c r="D1421" i="7" l="1"/>
  <c r="F1420" i="7"/>
  <c r="E1414" i="7" s="1"/>
  <c r="D1422" i="7" l="1"/>
  <c r="F1421" i="7"/>
  <c r="E1415" i="7" s="1"/>
  <c r="D1423" i="7" l="1"/>
  <c r="F1422" i="7"/>
  <c r="E1416" i="7" s="1"/>
  <c r="D1424" i="7" l="1"/>
  <c r="F1423" i="7"/>
  <c r="E1417" i="7" s="1"/>
  <c r="D1425" i="7" l="1"/>
  <c r="F1424" i="7"/>
  <c r="E1418" i="7" s="1"/>
  <c r="D1426" i="7" l="1"/>
  <c r="F1425" i="7"/>
  <c r="E1419" i="7" s="1"/>
  <c r="D1427" i="7" l="1"/>
  <c r="F1426" i="7"/>
  <c r="E1420" i="7" s="1"/>
  <c r="D1428" i="7" l="1"/>
  <c r="F1427" i="7"/>
  <c r="E1421" i="7" s="1"/>
  <c r="D1429" i="7" l="1"/>
  <c r="F1428" i="7"/>
  <c r="E1422" i="7" s="1"/>
  <c r="D1430" i="7" l="1"/>
  <c r="F1429" i="7"/>
  <c r="E1423" i="7" s="1"/>
  <c r="D1431" i="7" l="1"/>
  <c r="F1430" i="7"/>
  <c r="E1424" i="7" s="1"/>
  <c r="D1432" i="7" l="1"/>
  <c r="F1431" i="7"/>
  <c r="E1425" i="7" s="1"/>
  <c r="D1433" i="7" l="1"/>
  <c r="F1432" i="7"/>
  <c r="E1426" i="7" s="1"/>
  <c r="D1434" i="7" l="1"/>
  <c r="F1433" i="7"/>
  <c r="E1427" i="7" s="1"/>
  <c r="D1435" i="7" l="1"/>
  <c r="F1434" i="7"/>
  <c r="E1428" i="7" s="1"/>
  <c r="D1436" i="7" l="1"/>
  <c r="F1435" i="7"/>
  <c r="E1429" i="7" s="1"/>
  <c r="D1437" i="7" l="1"/>
  <c r="F1436" i="7"/>
  <c r="E1430" i="7" s="1"/>
  <c r="D1438" i="7" l="1"/>
  <c r="F1437" i="7"/>
  <c r="E1431" i="7" s="1"/>
  <c r="D1439" i="7" l="1"/>
  <c r="F1438" i="7"/>
  <c r="E1432" i="7" s="1"/>
  <c r="D1440" i="7" l="1"/>
  <c r="F1439" i="7"/>
  <c r="E1433" i="7" s="1"/>
  <c r="D1441" i="7" l="1"/>
  <c r="F1440" i="7"/>
  <c r="E1434" i="7" s="1"/>
  <c r="D1442" i="7" l="1"/>
  <c r="F1441" i="7"/>
  <c r="E1435" i="7" s="1"/>
  <c r="D1443" i="7" l="1"/>
  <c r="F1442" i="7"/>
  <c r="E1436" i="7" s="1"/>
  <c r="D1444" i="7" l="1"/>
  <c r="F1443" i="7"/>
  <c r="E1437" i="7" s="1"/>
  <c r="D1445" i="7" l="1"/>
  <c r="F1444" i="7"/>
  <c r="E1438" i="7" s="1"/>
  <c r="D1446" i="7" l="1"/>
  <c r="F1445" i="7"/>
  <c r="E1439" i="7" s="1"/>
  <c r="D1447" i="7" l="1"/>
  <c r="F1446" i="7"/>
  <c r="E1440" i="7" s="1"/>
  <c r="D1448" i="7" l="1"/>
  <c r="F1447" i="7"/>
  <c r="E1441" i="7" s="1"/>
  <c r="D1449" i="7" l="1"/>
  <c r="F1448" i="7"/>
  <c r="E1442" i="7" s="1"/>
  <c r="D1450" i="7" l="1"/>
  <c r="F1449" i="7"/>
  <c r="E1443" i="7" s="1"/>
  <c r="D1451" i="7" l="1"/>
  <c r="F1450" i="7"/>
  <c r="E1444" i="7" s="1"/>
  <c r="D1452" i="7" l="1"/>
  <c r="F1451" i="7"/>
  <c r="E1445" i="7" s="1"/>
  <c r="D1453" i="7" l="1"/>
  <c r="F1452" i="7"/>
  <c r="E1446" i="7" s="1"/>
  <c r="D1454" i="7" l="1"/>
  <c r="F1453" i="7"/>
  <c r="E1447" i="7" s="1"/>
  <c r="D1455" i="7" l="1"/>
  <c r="F1454" i="7"/>
  <c r="E1448" i="7" s="1"/>
  <c r="D1456" i="7" l="1"/>
  <c r="F1455" i="7"/>
  <c r="E1449" i="7" s="1"/>
  <c r="D1457" i="7" l="1"/>
  <c r="F1456" i="7"/>
  <c r="E1450" i="7" s="1"/>
  <c r="D1458" i="7" l="1"/>
  <c r="F1457" i="7"/>
  <c r="E1451" i="7" s="1"/>
  <c r="D1459" i="7" l="1"/>
  <c r="F1458" i="7"/>
  <c r="E1452" i="7" s="1"/>
  <c r="D1460" i="7" l="1"/>
  <c r="F1459" i="7"/>
  <c r="E1453" i="7" s="1"/>
  <c r="D1461" i="7" l="1"/>
  <c r="F1460" i="7"/>
  <c r="E1454" i="7" s="1"/>
  <c r="D1462" i="7" l="1"/>
  <c r="F1461" i="7"/>
  <c r="E1455" i="7" s="1"/>
  <c r="D1463" i="7" l="1"/>
  <c r="F1462" i="7"/>
  <c r="E1456" i="7" s="1"/>
  <c r="D1464" i="7" l="1"/>
  <c r="F1463" i="7"/>
  <c r="E1457" i="7" s="1"/>
  <c r="D1465" i="7" l="1"/>
  <c r="F1464" i="7"/>
  <c r="E1458" i="7" s="1"/>
  <c r="D1466" i="7" l="1"/>
  <c r="F1465" i="7"/>
  <c r="E1459" i="7" s="1"/>
  <c r="D1467" i="7" l="1"/>
  <c r="F1466" i="7"/>
  <c r="E1460" i="7" s="1"/>
  <c r="D1468" i="7" l="1"/>
  <c r="F1467" i="7"/>
  <c r="E1461" i="7" s="1"/>
  <c r="D1469" i="7" l="1"/>
  <c r="F1468" i="7"/>
  <c r="E1462" i="7" s="1"/>
  <c r="D1470" i="7" l="1"/>
  <c r="F1469" i="7"/>
  <c r="E1463" i="7" s="1"/>
  <c r="D1471" i="7" l="1"/>
  <c r="F1470" i="7"/>
  <c r="E1464" i="7" s="1"/>
  <c r="D1472" i="7" l="1"/>
  <c r="F1471" i="7"/>
  <c r="E1465" i="7" s="1"/>
  <c r="D1473" i="7" l="1"/>
  <c r="F1472" i="7"/>
  <c r="E1466" i="7" s="1"/>
  <c r="D1474" i="7" l="1"/>
  <c r="F1473" i="7"/>
  <c r="E1467" i="7" s="1"/>
  <c r="D1475" i="7" l="1"/>
  <c r="F1474" i="7"/>
  <c r="E1468" i="7" s="1"/>
  <c r="D1476" i="7" l="1"/>
  <c r="F1475" i="7"/>
  <c r="E1469" i="7" s="1"/>
  <c r="D1477" i="7" l="1"/>
  <c r="F1476" i="7"/>
  <c r="E1470" i="7" s="1"/>
  <c r="D1478" i="7" l="1"/>
  <c r="F1477" i="7"/>
  <c r="E1471" i="7" s="1"/>
  <c r="D1479" i="7" l="1"/>
  <c r="F1478" i="7"/>
  <c r="E1472" i="7" s="1"/>
  <c r="D1480" i="7" l="1"/>
  <c r="F1479" i="7"/>
  <c r="E1473" i="7" s="1"/>
  <c r="D1481" i="7" l="1"/>
  <c r="F1480" i="7"/>
  <c r="E1474" i="7" s="1"/>
  <c r="D1482" i="7" l="1"/>
  <c r="F1481" i="7"/>
  <c r="E1475" i="7" s="1"/>
  <c r="D1483" i="7" l="1"/>
  <c r="F1482" i="7"/>
  <c r="E1476" i="7" s="1"/>
  <c r="D1484" i="7" l="1"/>
  <c r="F1483" i="7"/>
  <c r="E1477" i="7" s="1"/>
  <c r="D1485" i="7" l="1"/>
  <c r="F1484" i="7"/>
  <c r="E1478" i="7" s="1"/>
  <c r="D1486" i="7" l="1"/>
  <c r="F1485" i="7"/>
  <c r="E1479" i="7" s="1"/>
  <c r="D1487" i="7" l="1"/>
  <c r="F1486" i="7"/>
  <c r="E1480" i="7" s="1"/>
  <c r="D1488" i="7" l="1"/>
  <c r="F1487" i="7"/>
  <c r="E1481" i="7" s="1"/>
  <c r="D1489" i="7" l="1"/>
  <c r="F1488" i="7"/>
  <c r="E1482" i="7" s="1"/>
  <c r="D1490" i="7" l="1"/>
  <c r="F1489" i="7"/>
  <c r="E1483" i="7" s="1"/>
  <c r="D1491" i="7" l="1"/>
  <c r="F1490" i="7"/>
  <c r="E1484" i="7" s="1"/>
  <c r="D1492" i="7" l="1"/>
  <c r="F1491" i="7"/>
  <c r="E1485" i="7" s="1"/>
  <c r="D1493" i="7" l="1"/>
  <c r="F1492" i="7"/>
  <c r="E1486" i="7" s="1"/>
  <c r="D1494" i="7" l="1"/>
  <c r="F1493" i="7"/>
  <c r="E1487" i="7" s="1"/>
  <c r="D1495" i="7" l="1"/>
  <c r="F1494" i="7"/>
  <c r="E1488" i="7" s="1"/>
  <c r="D1496" i="7" l="1"/>
  <c r="F1495" i="7"/>
  <c r="E1489" i="7" s="1"/>
  <c r="D1497" i="7" l="1"/>
  <c r="F1496" i="7"/>
  <c r="E1490" i="7" s="1"/>
  <c r="D1498" i="7" l="1"/>
  <c r="F1497" i="7"/>
  <c r="E1491" i="7" s="1"/>
  <c r="D1499" i="7" l="1"/>
  <c r="F1498" i="7"/>
  <c r="E1492" i="7" s="1"/>
  <c r="D1500" i="7" l="1"/>
  <c r="F1499" i="7"/>
  <c r="E1493" i="7" s="1"/>
  <c r="D1501" i="7" l="1"/>
  <c r="F1500" i="7"/>
  <c r="E1494" i="7" s="1"/>
  <c r="D1502" i="7" l="1"/>
  <c r="F1501" i="7"/>
  <c r="E1495" i="7" s="1"/>
  <c r="D1503" i="7" l="1"/>
  <c r="F1502" i="7"/>
  <c r="E1496" i="7" s="1"/>
  <c r="D1504" i="7" l="1"/>
  <c r="F1503" i="7"/>
  <c r="E1497" i="7" s="1"/>
  <c r="D1505" i="7" l="1"/>
  <c r="F1504" i="7"/>
  <c r="E1498" i="7" s="1"/>
  <c r="D1506" i="7" l="1"/>
  <c r="F1505" i="7"/>
  <c r="E1499" i="7" s="1"/>
  <c r="D1507" i="7" l="1"/>
  <c r="F1506" i="7"/>
  <c r="E1500" i="7" s="1"/>
  <c r="D1508" i="7" l="1"/>
  <c r="F1507" i="7"/>
  <c r="E1501" i="7" s="1"/>
  <c r="D1509" i="7" l="1"/>
  <c r="F1508" i="7"/>
  <c r="E1502" i="7" s="1"/>
  <c r="D1510" i="7" l="1"/>
  <c r="F1509" i="7"/>
  <c r="E1503" i="7" s="1"/>
  <c r="D1511" i="7" l="1"/>
  <c r="F1510" i="7"/>
  <c r="E1504" i="7" s="1"/>
  <c r="D1512" i="7" l="1"/>
  <c r="F1511" i="7"/>
  <c r="E1505" i="7" s="1"/>
  <c r="D1513" i="7" l="1"/>
  <c r="F1512" i="7"/>
  <c r="E1506" i="7" s="1"/>
  <c r="D1514" i="7" l="1"/>
  <c r="F1513" i="7"/>
  <c r="E1507" i="7" s="1"/>
  <c r="D1515" i="7" l="1"/>
  <c r="F1514" i="7"/>
  <c r="E1508" i="7" s="1"/>
  <c r="D1516" i="7" l="1"/>
  <c r="F1515" i="7"/>
  <c r="E1509" i="7" s="1"/>
  <c r="D1517" i="7" l="1"/>
  <c r="F1516" i="7"/>
  <c r="E1510" i="7" s="1"/>
  <c r="D1518" i="7" l="1"/>
  <c r="F1517" i="7"/>
  <c r="E1511" i="7" s="1"/>
  <c r="D1519" i="7" l="1"/>
  <c r="F1518" i="7"/>
  <c r="E1512" i="7" s="1"/>
  <c r="D1520" i="7" l="1"/>
  <c r="F1519" i="7"/>
  <c r="E1513" i="7" s="1"/>
  <c r="D1521" i="7" l="1"/>
  <c r="F1520" i="7"/>
  <c r="E1514" i="7" s="1"/>
  <c r="D1522" i="7" l="1"/>
  <c r="F1521" i="7"/>
  <c r="E1515" i="7" s="1"/>
  <c r="D1523" i="7" l="1"/>
  <c r="F1522" i="7"/>
  <c r="E1516" i="7" s="1"/>
  <c r="D1524" i="7" l="1"/>
  <c r="F1523" i="7"/>
  <c r="E1517" i="7" s="1"/>
  <c r="D1525" i="7" l="1"/>
  <c r="F1524" i="7"/>
  <c r="E1518" i="7" s="1"/>
  <c r="D1526" i="7" l="1"/>
  <c r="F1525" i="7"/>
  <c r="E1519" i="7" s="1"/>
  <c r="D1527" i="7" l="1"/>
  <c r="F1526" i="7"/>
  <c r="E1520" i="7" s="1"/>
  <c r="D1528" i="7" l="1"/>
  <c r="F1527" i="7"/>
  <c r="E1521" i="7" s="1"/>
  <c r="D1529" i="7" l="1"/>
  <c r="F1528" i="7"/>
  <c r="E1522" i="7" s="1"/>
  <c r="D1530" i="7" l="1"/>
  <c r="F1529" i="7"/>
  <c r="E1523" i="7" s="1"/>
  <c r="D1531" i="7" l="1"/>
  <c r="F1530" i="7"/>
  <c r="E1524" i="7" s="1"/>
  <c r="D1532" i="7" l="1"/>
  <c r="F1531" i="7"/>
  <c r="E1525" i="7" s="1"/>
  <c r="D1533" i="7" l="1"/>
  <c r="F1532" i="7"/>
  <c r="E1526" i="7" s="1"/>
  <c r="D1534" i="7" l="1"/>
  <c r="F1533" i="7"/>
  <c r="E1527" i="7" s="1"/>
  <c r="D1535" i="7" l="1"/>
  <c r="F1534" i="7"/>
  <c r="E1528" i="7" s="1"/>
  <c r="D1536" i="7" l="1"/>
  <c r="F1535" i="7"/>
  <c r="E1529" i="7" s="1"/>
  <c r="D1537" i="7" l="1"/>
  <c r="F1536" i="7"/>
  <c r="E1530" i="7" s="1"/>
  <c r="D1538" i="7" l="1"/>
  <c r="F1537" i="7"/>
  <c r="E1531" i="7" s="1"/>
  <c r="D1539" i="7" l="1"/>
  <c r="F1538" i="7"/>
  <c r="E1532" i="7" s="1"/>
  <c r="D1540" i="7" l="1"/>
  <c r="F1539" i="7"/>
  <c r="E1533" i="7" s="1"/>
  <c r="D1541" i="7" l="1"/>
  <c r="F1540" i="7"/>
  <c r="E1534" i="7" s="1"/>
  <c r="D1542" i="7" l="1"/>
  <c r="F1541" i="7"/>
  <c r="E1535" i="7" s="1"/>
  <c r="D1543" i="7" l="1"/>
  <c r="F1542" i="7"/>
  <c r="E1536" i="7" s="1"/>
  <c r="D1544" i="7" l="1"/>
  <c r="F1543" i="7"/>
  <c r="E1537" i="7" s="1"/>
  <c r="D1545" i="7" l="1"/>
  <c r="F1544" i="7"/>
  <c r="E1538" i="7" s="1"/>
  <c r="D1546" i="7" l="1"/>
  <c r="F1545" i="7"/>
  <c r="E1539" i="7" s="1"/>
  <c r="D1547" i="7" l="1"/>
  <c r="F1546" i="7"/>
  <c r="E1540" i="7" s="1"/>
  <c r="D1548" i="7" l="1"/>
  <c r="F1547" i="7"/>
  <c r="E1541" i="7" s="1"/>
  <c r="D1549" i="7" l="1"/>
  <c r="F1548" i="7"/>
  <c r="E1542" i="7" s="1"/>
  <c r="D1550" i="7" l="1"/>
  <c r="F1549" i="7"/>
  <c r="E1543" i="7" s="1"/>
  <c r="D1551" i="7" l="1"/>
  <c r="F1550" i="7"/>
  <c r="E1544" i="7" s="1"/>
  <c r="D1552" i="7" l="1"/>
  <c r="F1551" i="7"/>
  <c r="E1545" i="7" s="1"/>
  <c r="D1553" i="7" l="1"/>
  <c r="F1552" i="7"/>
  <c r="E1546" i="7" s="1"/>
  <c r="D1554" i="7" l="1"/>
  <c r="F1553" i="7"/>
  <c r="E1547" i="7" s="1"/>
  <c r="D1555" i="7" l="1"/>
  <c r="F1554" i="7"/>
  <c r="E1548" i="7" s="1"/>
  <c r="D1556" i="7" l="1"/>
  <c r="F1555" i="7"/>
  <c r="E1549" i="7" s="1"/>
  <c r="D1557" i="7" l="1"/>
  <c r="F1556" i="7"/>
  <c r="E1550" i="7" s="1"/>
  <c r="D1558" i="7" l="1"/>
  <c r="F1557" i="7"/>
  <c r="E1551" i="7" s="1"/>
  <c r="D1559" i="7" l="1"/>
  <c r="F1558" i="7"/>
  <c r="E1552" i="7" s="1"/>
  <c r="D1560" i="7" l="1"/>
  <c r="F1559" i="7"/>
  <c r="E1553" i="7" s="1"/>
  <c r="D1561" i="7" l="1"/>
  <c r="F1560" i="7"/>
  <c r="E1554" i="7" s="1"/>
  <c r="D1562" i="7" l="1"/>
  <c r="F1561" i="7"/>
  <c r="E1555" i="7" s="1"/>
  <c r="D1563" i="7" l="1"/>
  <c r="F1562" i="7"/>
  <c r="E1556" i="7" s="1"/>
  <c r="D1564" i="7" l="1"/>
  <c r="F1563" i="7"/>
  <c r="E1557" i="7" s="1"/>
  <c r="D1565" i="7" l="1"/>
  <c r="F1564" i="7"/>
  <c r="E1558" i="7" s="1"/>
  <c r="D1566" i="7" l="1"/>
  <c r="F1565" i="7"/>
  <c r="E1559" i="7" s="1"/>
  <c r="D1567" i="7" l="1"/>
  <c r="F1566" i="7"/>
  <c r="E1560" i="7" s="1"/>
  <c r="D1568" i="7" l="1"/>
  <c r="F1567" i="7"/>
  <c r="E1561" i="7" s="1"/>
  <c r="D1569" i="7" l="1"/>
  <c r="F1568" i="7"/>
  <c r="E1562" i="7" s="1"/>
  <c r="D1570" i="7" l="1"/>
  <c r="F1569" i="7"/>
  <c r="E1563" i="7" s="1"/>
  <c r="D1571" i="7" l="1"/>
  <c r="F1570" i="7"/>
  <c r="E1564" i="7" s="1"/>
  <c r="D1572" i="7" l="1"/>
  <c r="F1571" i="7"/>
  <c r="E1565" i="7" s="1"/>
  <c r="D1573" i="7" l="1"/>
  <c r="F1572" i="7"/>
  <c r="E1566" i="7" s="1"/>
  <c r="D1574" i="7" l="1"/>
  <c r="F1573" i="7"/>
  <c r="E1567" i="7" s="1"/>
  <c r="D1575" i="7" l="1"/>
  <c r="F1574" i="7"/>
  <c r="E1568" i="7" s="1"/>
  <c r="D1576" i="7" l="1"/>
  <c r="F1575" i="7"/>
  <c r="E1569" i="7" s="1"/>
  <c r="D1577" i="7" l="1"/>
  <c r="F1576" i="7"/>
  <c r="E1570" i="7" s="1"/>
  <c r="D1578" i="7" l="1"/>
  <c r="F1577" i="7"/>
  <c r="E1571" i="7" s="1"/>
  <c r="D1579" i="7" l="1"/>
  <c r="F1578" i="7"/>
  <c r="E1572" i="7" s="1"/>
  <c r="D1580" i="7" l="1"/>
  <c r="F1579" i="7"/>
  <c r="E1573" i="7" s="1"/>
  <c r="D1581" i="7" l="1"/>
  <c r="F1580" i="7"/>
  <c r="E1574" i="7" s="1"/>
  <c r="D1582" i="7" l="1"/>
  <c r="F1581" i="7"/>
  <c r="E1575" i="7" s="1"/>
  <c r="D1583" i="7" l="1"/>
  <c r="F1582" i="7"/>
  <c r="E1576" i="7" s="1"/>
  <c r="D1584" i="7" l="1"/>
  <c r="F1583" i="7"/>
  <c r="E1577" i="7" s="1"/>
  <c r="D1585" i="7" l="1"/>
  <c r="F1584" i="7"/>
  <c r="E1578" i="7" s="1"/>
  <c r="D1586" i="7" l="1"/>
  <c r="F1585" i="7"/>
  <c r="E1579" i="7" s="1"/>
  <c r="D1587" i="7" l="1"/>
  <c r="F1586" i="7"/>
  <c r="E1580" i="7" s="1"/>
  <c r="D1588" i="7" l="1"/>
  <c r="F1587" i="7"/>
  <c r="E1581" i="7" s="1"/>
  <c r="D1589" i="7" l="1"/>
  <c r="F1588" i="7"/>
  <c r="E1582" i="7" s="1"/>
  <c r="D1590" i="7" l="1"/>
  <c r="F1589" i="7"/>
  <c r="E1583" i="7" s="1"/>
  <c r="D1591" i="7" l="1"/>
  <c r="F1590" i="7"/>
  <c r="E1584" i="7" s="1"/>
  <c r="D1592" i="7" l="1"/>
  <c r="F1591" i="7"/>
  <c r="E1585" i="7" s="1"/>
  <c r="D1593" i="7" l="1"/>
  <c r="F1592" i="7"/>
  <c r="E1586" i="7" s="1"/>
  <c r="D1594" i="7" l="1"/>
  <c r="F1593" i="7"/>
  <c r="E1587" i="7" s="1"/>
  <c r="D1595" i="7" l="1"/>
  <c r="F1594" i="7"/>
  <c r="E1588" i="7" s="1"/>
  <c r="D1596" i="7" l="1"/>
  <c r="F1595" i="7"/>
  <c r="E1589" i="7" s="1"/>
  <c r="D1597" i="7" l="1"/>
  <c r="F1596" i="7"/>
  <c r="E1590" i="7" s="1"/>
  <c r="D1598" i="7" l="1"/>
  <c r="F1597" i="7"/>
  <c r="E1591" i="7" s="1"/>
  <c r="D1599" i="7" l="1"/>
  <c r="F1598" i="7"/>
  <c r="E1592" i="7" s="1"/>
  <c r="D1600" i="7" l="1"/>
  <c r="F1599" i="7"/>
  <c r="E1593" i="7" s="1"/>
  <c r="D1601" i="7" l="1"/>
  <c r="F1600" i="7"/>
  <c r="E1594" i="7" s="1"/>
  <c r="D1602" i="7" l="1"/>
  <c r="F1601" i="7"/>
  <c r="E1595" i="7" s="1"/>
  <c r="D1603" i="7" l="1"/>
  <c r="F1602" i="7"/>
  <c r="E1596" i="7" s="1"/>
  <c r="D1604" i="7" l="1"/>
  <c r="F1603" i="7"/>
  <c r="E1597" i="7" s="1"/>
  <c r="D1605" i="7" l="1"/>
  <c r="F1604" i="7"/>
  <c r="E1598" i="7" s="1"/>
  <c r="D1606" i="7" l="1"/>
  <c r="F1605" i="7"/>
  <c r="E1599" i="7" s="1"/>
  <c r="D1607" i="7" l="1"/>
  <c r="F1606" i="7"/>
  <c r="E1600" i="7" s="1"/>
  <c r="D1608" i="7" l="1"/>
  <c r="F1607" i="7"/>
  <c r="E1601" i="7" s="1"/>
  <c r="D1609" i="7" l="1"/>
  <c r="F1608" i="7"/>
  <c r="E1602" i="7" s="1"/>
  <c r="D1610" i="7" l="1"/>
  <c r="F1609" i="7"/>
  <c r="E1603" i="7" s="1"/>
  <c r="D1611" i="7" l="1"/>
  <c r="F1610" i="7"/>
  <c r="E1604" i="7" s="1"/>
  <c r="D1612" i="7" l="1"/>
  <c r="F1611" i="7"/>
  <c r="E1605" i="7" s="1"/>
  <c r="D1613" i="7" l="1"/>
  <c r="F1612" i="7"/>
  <c r="E1606" i="7" s="1"/>
  <c r="D1614" i="7" l="1"/>
  <c r="F1613" i="7"/>
  <c r="E1607" i="7" s="1"/>
  <c r="D1615" i="7" l="1"/>
  <c r="F1614" i="7"/>
  <c r="E1608" i="7" s="1"/>
  <c r="D1616" i="7" l="1"/>
  <c r="F1615" i="7"/>
  <c r="E1609" i="7" s="1"/>
  <c r="D1617" i="7" l="1"/>
  <c r="F1616" i="7"/>
  <c r="E1610" i="7" s="1"/>
  <c r="D1618" i="7" l="1"/>
  <c r="F1617" i="7"/>
  <c r="E1611" i="7" s="1"/>
  <c r="D1619" i="7" l="1"/>
  <c r="F1618" i="7"/>
  <c r="E1612" i="7" s="1"/>
  <c r="D1620" i="7" l="1"/>
  <c r="F1619" i="7"/>
  <c r="E1613" i="7" s="1"/>
  <c r="D1621" i="7" l="1"/>
  <c r="F1620" i="7"/>
  <c r="E1614" i="7" s="1"/>
  <c r="D1622" i="7" l="1"/>
  <c r="F1621" i="7"/>
  <c r="E1615" i="7" s="1"/>
  <c r="D1623" i="7" l="1"/>
  <c r="F1622" i="7"/>
  <c r="E1616" i="7" s="1"/>
  <c r="D1624" i="7" l="1"/>
  <c r="F1623" i="7"/>
  <c r="E1617" i="7" s="1"/>
  <c r="D1625" i="7" l="1"/>
  <c r="F1624" i="7"/>
  <c r="E1618" i="7" s="1"/>
  <c r="D1626" i="7" l="1"/>
  <c r="F1625" i="7"/>
  <c r="E1619" i="7" s="1"/>
  <c r="D1627" i="7" l="1"/>
  <c r="F1626" i="7"/>
  <c r="E1620" i="7" s="1"/>
  <c r="D1628" i="7" l="1"/>
  <c r="F1627" i="7"/>
  <c r="E1621" i="7" s="1"/>
  <c r="D1629" i="7" l="1"/>
  <c r="F1628" i="7"/>
  <c r="E1622" i="7" s="1"/>
  <c r="D1630" i="7" l="1"/>
  <c r="F1629" i="7"/>
  <c r="E1623" i="7" s="1"/>
  <c r="D1631" i="7" l="1"/>
  <c r="F1630" i="7"/>
  <c r="E1624" i="7" s="1"/>
  <c r="D1632" i="7" l="1"/>
  <c r="F1631" i="7"/>
  <c r="E1625" i="7" s="1"/>
  <c r="D1633" i="7" l="1"/>
  <c r="F1632" i="7"/>
  <c r="E1626" i="7" s="1"/>
  <c r="D1634" i="7" l="1"/>
  <c r="F1633" i="7"/>
  <c r="E1627" i="7" s="1"/>
  <c r="D1635" i="7" l="1"/>
  <c r="F1634" i="7"/>
  <c r="E1628" i="7" s="1"/>
  <c r="D1636" i="7" l="1"/>
  <c r="F1635" i="7"/>
  <c r="E1629" i="7" s="1"/>
  <c r="D1637" i="7" l="1"/>
  <c r="F1636" i="7"/>
  <c r="E1630" i="7" s="1"/>
  <c r="D1638" i="7" l="1"/>
  <c r="F1637" i="7"/>
  <c r="E1631" i="7" s="1"/>
  <c r="D1639" i="7" l="1"/>
  <c r="F1638" i="7"/>
  <c r="E1632" i="7" s="1"/>
  <c r="D1640" i="7" l="1"/>
  <c r="F1639" i="7"/>
  <c r="E1633" i="7" s="1"/>
  <c r="D1641" i="7" l="1"/>
  <c r="F1640" i="7"/>
  <c r="E1634" i="7" s="1"/>
  <c r="D1642" i="7" l="1"/>
  <c r="F1641" i="7"/>
  <c r="E1635" i="7" s="1"/>
  <c r="D1643" i="7" l="1"/>
  <c r="F1642" i="7"/>
  <c r="E1636" i="7" s="1"/>
  <c r="D1644" i="7" l="1"/>
  <c r="F1643" i="7"/>
  <c r="E1637" i="7" s="1"/>
  <c r="D1645" i="7" l="1"/>
  <c r="F1644" i="7"/>
  <c r="E1638" i="7" s="1"/>
  <c r="D1646" i="7" l="1"/>
  <c r="F1645" i="7"/>
  <c r="E1639" i="7" s="1"/>
  <c r="D1647" i="7" l="1"/>
  <c r="F1646" i="7"/>
  <c r="E1640" i="7" s="1"/>
  <c r="D1648" i="7" l="1"/>
  <c r="F1647" i="7"/>
  <c r="E1641" i="7" s="1"/>
  <c r="D1649" i="7" l="1"/>
  <c r="F1648" i="7"/>
  <c r="E1642" i="7" s="1"/>
  <c r="D1650" i="7" l="1"/>
  <c r="F1649" i="7"/>
  <c r="E1643" i="7" s="1"/>
  <c r="D1651" i="7" l="1"/>
  <c r="F1650" i="7"/>
  <c r="E1644" i="7" s="1"/>
  <c r="D1652" i="7" l="1"/>
  <c r="F1651" i="7"/>
  <c r="E1645" i="7" s="1"/>
  <c r="D1653" i="7" l="1"/>
  <c r="F1652" i="7"/>
  <c r="E1646" i="7" s="1"/>
  <c r="D1654" i="7" l="1"/>
  <c r="F1653" i="7"/>
  <c r="E1647" i="7" s="1"/>
  <c r="D1655" i="7" l="1"/>
  <c r="F1654" i="7"/>
  <c r="E1648" i="7" s="1"/>
  <c r="D1656" i="7" l="1"/>
  <c r="F1655" i="7"/>
  <c r="E1649" i="7" s="1"/>
  <c r="D1657" i="7" l="1"/>
  <c r="F1656" i="7"/>
  <c r="E1650" i="7" s="1"/>
  <c r="D1658" i="7" l="1"/>
  <c r="F1657" i="7"/>
  <c r="E1651" i="7" s="1"/>
  <c r="D1659" i="7" l="1"/>
  <c r="F1658" i="7"/>
  <c r="E1652" i="7" s="1"/>
  <c r="D1660" i="7" l="1"/>
  <c r="F1659" i="7"/>
  <c r="E1653" i="7" s="1"/>
  <c r="D1661" i="7" l="1"/>
  <c r="F1660" i="7"/>
  <c r="E1654" i="7" s="1"/>
  <c r="D1662" i="7" l="1"/>
  <c r="F1661" i="7"/>
  <c r="E1655" i="7" s="1"/>
  <c r="D1663" i="7" l="1"/>
  <c r="F1662" i="7"/>
  <c r="E1656" i="7" s="1"/>
  <c r="D1664" i="7" l="1"/>
  <c r="F1663" i="7"/>
  <c r="E1657" i="7" s="1"/>
  <c r="D1665" i="7" l="1"/>
  <c r="F1664" i="7"/>
  <c r="E1658" i="7" s="1"/>
  <c r="D1666" i="7" l="1"/>
  <c r="F1665" i="7"/>
  <c r="E1659" i="7" s="1"/>
  <c r="D1667" i="7" l="1"/>
  <c r="F1666" i="7"/>
  <c r="E1660" i="7" s="1"/>
  <c r="D1668" i="7" l="1"/>
  <c r="F1667" i="7"/>
  <c r="E1661" i="7" s="1"/>
  <c r="D1669" i="7" l="1"/>
  <c r="F1668" i="7"/>
  <c r="E1662" i="7" s="1"/>
  <c r="D1670" i="7" l="1"/>
  <c r="F1669" i="7"/>
  <c r="E1663" i="7" s="1"/>
  <c r="D1671" i="7" l="1"/>
  <c r="F1670" i="7"/>
  <c r="E1664" i="7" s="1"/>
  <c r="D1672" i="7" l="1"/>
  <c r="F1671" i="7"/>
  <c r="E1665" i="7" s="1"/>
  <c r="D1673" i="7" l="1"/>
  <c r="F1672" i="7"/>
  <c r="E1666" i="7" s="1"/>
  <c r="D1674" i="7" l="1"/>
  <c r="F1673" i="7"/>
  <c r="E1667" i="7" s="1"/>
  <c r="D1675" i="7" l="1"/>
  <c r="F1674" i="7"/>
  <c r="E1668" i="7" s="1"/>
  <c r="D1676" i="7" l="1"/>
  <c r="F1675" i="7"/>
  <c r="E1669" i="7" s="1"/>
  <c r="D1677" i="7" l="1"/>
  <c r="F1676" i="7"/>
  <c r="E1670" i="7" s="1"/>
  <c r="D1678" i="7" l="1"/>
  <c r="F1677" i="7"/>
  <c r="E1671" i="7" s="1"/>
  <c r="D1679" i="7" l="1"/>
  <c r="F1678" i="7"/>
  <c r="E1672" i="7" s="1"/>
  <c r="D1680" i="7" l="1"/>
  <c r="F1679" i="7"/>
  <c r="E1673" i="7" s="1"/>
  <c r="D1681" i="7" l="1"/>
  <c r="F1680" i="7"/>
  <c r="E1674" i="7" s="1"/>
  <c r="D1682" i="7" l="1"/>
  <c r="F1681" i="7"/>
  <c r="E1675" i="7" s="1"/>
  <c r="D1683" i="7" l="1"/>
  <c r="F1682" i="7"/>
  <c r="E1676" i="7" s="1"/>
  <c r="D1684" i="7" l="1"/>
  <c r="F1683" i="7"/>
  <c r="E1677" i="7" s="1"/>
  <c r="D1685" i="7" l="1"/>
  <c r="F1684" i="7"/>
  <c r="E1678" i="7" s="1"/>
  <c r="D1686" i="7" l="1"/>
  <c r="F1685" i="7"/>
  <c r="E1679" i="7" s="1"/>
  <c r="D1687" i="7" l="1"/>
  <c r="F1686" i="7"/>
  <c r="E1680" i="7" s="1"/>
  <c r="D1688" i="7" l="1"/>
  <c r="F1687" i="7"/>
  <c r="E1681" i="7" s="1"/>
  <c r="D1689" i="7" l="1"/>
  <c r="F1688" i="7"/>
  <c r="E1682" i="7" s="1"/>
  <c r="D1690" i="7" l="1"/>
  <c r="F1689" i="7"/>
  <c r="E1683" i="7" s="1"/>
  <c r="D1691" i="7" l="1"/>
  <c r="F1690" i="7"/>
  <c r="E1684" i="7" s="1"/>
  <c r="D1692" i="7" l="1"/>
  <c r="F1691" i="7"/>
  <c r="E1685" i="7" s="1"/>
  <c r="D1693" i="7" l="1"/>
  <c r="F1692" i="7"/>
  <c r="E1686" i="7" s="1"/>
  <c r="D1694" i="7" l="1"/>
  <c r="F1693" i="7"/>
  <c r="E1687" i="7" s="1"/>
  <c r="D1695" i="7" l="1"/>
  <c r="F1694" i="7"/>
  <c r="E1688" i="7" s="1"/>
  <c r="D1696" i="7" l="1"/>
  <c r="F1695" i="7"/>
  <c r="E1689" i="7" s="1"/>
  <c r="D1697" i="7" l="1"/>
  <c r="F1696" i="7"/>
  <c r="E1690" i="7" s="1"/>
  <c r="D1698" i="7" l="1"/>
  <c r="F1697" i="7"/>
  <c r="E1691" i="7" s="1"/>
  <c r="D1699" i="7" l="1"/>
  <c r="F1698" i="7"/>
  <c r="E1692" i="7" s="1"/>
  <c r="D1700" i="7" l="1"/>
  <c r="F1699" i="7"/>
  <c r="E1693" i="7" s="1"/>
  <c r="D1701" i="7" l="1"/>
  <c r="F1700" i="7"/>
  <c r="E1694" i="7" s="1"/>
  <c r="D1702" i="7" l="1"/>
  <c r="F1701" i="7"/>
  <c r="E1695" i="7" s="1"/>
  <c r="D1703" i="7" l="1"/>
  <c r="F1702" i="7"/>
  <c r="E1696" i="7" s="1"/>
  <c r="D1704" i="7" l="1"/>
  <c r="F1703" i="7"/>
  <c r="E1697" i="7" s="1"/>
  <c r="D1705" i="7" l="1"/>
  <c r="F1704" i="7"/>
  <c r="E1698" i="7" s="1"/>
  <c r="D1706" i="7" l="1"/>
  <c r="F1705" i="7"/>
  <c r="E1699" i="7" s="1"/>
  <c r="D1707" i="7" l="1"/>
  <c r="F1706" i="7"/>
  <c r="E1700" i="7" s="1"/>
  <c r="D1708" i="7" l="1"/>
  <c r="F1707" i="7"/>
  <c r="E1701" i="7" s="1"/>
  <c r="D1709" i="7" l="1"/>
  <c r="F1708" i="7"/>
  <c r="E1702" i="7" s="1"/>
  <c r="D1710" i="7" l="1"/>
  <c r="F1709" i="7"/>
  <c r="E1703" i="7" s="1"/>
  <c r="D1711" i="7" l="1"/>
  <c r="F1710" i="7"/>
  <c r="E1704" i="7" s="1"/>
  <c r="D1712" i="7" l="1"/>
  <c r="F1711" i="7"/>
  <c r="E1705" i="7" s="1"/>
  <c r="D1713" i="7" l="1"/>
  <c r="F1712" i="7"/>
  <c r="E1706" i="7" s="1"/>
  <c r="D1714" i="7" l="1"/>
  <c r="F1713" i="7"/>
  <c r="E1707" i="7" s="1"/>
  <c r="D1715" i="7" l="1"/>
  <c r="F1714" i="7"/>
  <c r="E1708" i="7" s="1"/>
  <c r="D1716" i="7" l="1"/>
  <c r="F1715" i="7"/>
  <c r="E1709" i="7" s="1"/>
  <c r="D1717" i="7" l="1"/>
  <c r="F1716" i="7"/>
  <c r="E1710" i="7" s="1"/>
  <c r="D1718" i="7" l="1"/>
  <c r="F1717" i="7"/>
  <c r="E1711" i="7" s="1"/>
  <c r="D1719" i="7" l="1"/>
  <c r="F1718" i="7"/>
  <c r="E1712" i="7" s="1"/>
  <c r="D1720" i="7" l="1"/>
  <c r="F1719" i="7"/>
  <c r="E1713" i="7" s="1"/>
  <c r="D1721" i="7" l="1"/>
  <c r="F1720" i="7"/>
  <c r="E1714" i="7" s="1"/>
  <c r="D1722" i="7" l="1"/>
  <c r="F1721" i="7"/>
  <c r="E1715" i="7" s="1"/>
  <c r="D1723" i="7" l="1"/>
  <c r="F1722" i="7"/>
  <c r="E1716" i="7" s="1"/>
  <c r="D1724" i="7" l="1"/>
  <c r="F1723" i="7"/>
  <c r="E1717" i="7" s="1"/>
  <c r="D1725" i="7" l="1"/>
  <c r="F1724" i="7"/>
  <c r="E1718" i="7" s="1"/>
  <c r="D1726" i="7" l="1"/>
  <c r="F1725" i="7"/>
  <c r="E1719" i="7" s="1"/>
  <c r="D1727" i="7" l="1"/>
  <c r="F1726" i="7"/>
  <c r="E1720" i="7" s="1"/>
  <c r="D1728" i="7" l="1"/>
  <c r="F1727" i="7"/>
  <c r="E1721" i="7" s="1"/>
  <c r="D1729" i="7" l="1"/>
  <c r="F1728" i="7"/>
  <c r="E1722" i="7" s="1"/>
  <c r="D1730" i="7" l="1"/>
  <c r="F1729" i="7"/>
  <c r="E1723" i="7" s="1"/>
  <c r="D1731" i="7" l="1"/>
  <c r="F1730" i="7"/>
  <c r="E1724" i="7" s="1"/>
  <c r="D1732" i="7" l="1"/>
  <c r="F1731" i="7"/>
  <c r="E1725" i="7" s="1"/>
  <c r="D1733" i="7" l="1"/>
  <c r="F1732" i="7"/>
  <c r="E1726" i="7" s="1"/>
  <c r="D1734" i="7" l="1"/>
  <c r="F1733" i="7"/>
  <c r="E1727" i="7" s="1"/>
  <c r="D1735" i="7" l="1"/>
  <c r="F1734" i="7"/>
  <c r="E1728" i="7" s="1"/>
  <c r="D1736" i="7" l="1"/>
  <c r="F1735" i="7"/>
  <c r="E1729" i="7" s="1"/>
  <c r="D1737" i="7" l="1"/>
  <c r="F1736" i="7"/>
  <c r="E1730" i="7" s="1"/>
  <c r="D1738" i="7" l="1"/>
  <c r="F1737" i="7"/>
  <c r="E1731" i="7" s="1"/>
  <c r="D1739" i="7" l="1"/>
  <c r="F1738" i="7"/>
  <c r="E1732" i="7" s="1"/>
  <c r="D1740" i="7" l="1"/>
  <c r="F1739" i="7"/>
  <c r="E1733" i="7" s="1"/>
  <c r="D1741" i="7" l="1"/>
  <c r="F1740" i="7"/>
  <c r="E1734" i="7" s="1"/>
  <c r="D1742" i="7" l="1"/>
  <c r="F1741" i="7"/>
  <c r="E1735" i="7" s="1"/>
  <c r="D1743" i="7" l="1"/>
  <c r="F1742" i="7"/>
  <c r="E1736" i="7" s="1"/>
  <c r="D1744" i="7" l="1"/>
  <c r="F1743" i="7"/>
  <c r="E1737" i="7" s="1"/>
  <c r="D1745" i="7" l="1"/>
  <c r="F1744" i="7"/>
  <c r="E1738" i="7" s="1"/>
  <c r="D1746" i="7" l="1"/>
  <c r="F1745" i="7"/>
  <c r="E1739" i="7" s="1"/>
  <c r="D1747" i="7" l="1"/>
  <c r="F1746" i="7"/>
  <c r="E1740" i="7" s="1"/>
  <c r="D1748" i="7" l="1"/>
  <c r="F1747" i="7"/>
  <c r="E1741" i="7" s="1"/>
  <c r="D1749" i="7" l="1"/>
  <c r="F1748" i="7"/>
  <c r="E1742" i="7" s="1"/>
  <c r="D1750" i="7" l="1"/>
  <c r="F1749" i="7"/>
  <c r="E1743" i="7" s="1"/>
  <c r="D1751" i="7" l="1"/>
  <c r="F1750" i="7"/>
  <c r="E1744" i="7" s="1"/>
  <c r="D1752" i="7" l="1"/>
  <c r="F1751" i="7"/>
  <c r="E1745" i="7" s="1"/>
  <c r="D1753" i="7" l="1"/>
  <c r="F1752" i="7"/>
  <c r="E1746" i="7" s="1"/>
  <c r="D1754" i="7" l="1"/>
  <c r="F1753" i="7"/>
  <c r="E1747" i="7" s="1"/>
  <c r="D1755" i="7" l="1"/>
  <c r="F1754" i="7"/>
  <c r="E1748" i="7" s="1"/>
  <c r="D1756" i="7" l="1"/>
  <c r="F1755" i="7"/>
  <c r="E1749" i="7" s="1"/>
  <c r="D1757" i="7" l="1"/>
  <c r="F1756" i="7"/>
  <c r="E1750" i="7" s="1"/>
  <c r="D1758" i="7" l="1"/>
  <c r="F1757" i="7"/>
  <c r="E1751" i="7" s="1"/>
  <c r="D1759" i="7" l="1"/>
  <c r="F1758" i="7"/>
  <c r="E1752" i="7" s="1"/>
  <c r="D1760" i="7" l="1"/>
  <c r="F1759" i="7"/>
  <c r="E1753" i="7" s="1"/>
  <c r="D1761" i="7" l="1"/>
  <c r="F1760" i="7"/>
  <c r="E1754" i="7" s="1"/>
  <c r="D1762" i="7" l="1"/>
  <c r="F1761" i="7"/>
  <c r="E1755" i="7" s="1"/>
  <c r="D1763" i="7" l="1"/>
  <c r="F1762" i="7"/>
  <c r="E1756" i="7" s="1"/>
  <c r="D1764" i="7" l="1"/>
  <c r="F1763" i="7"/>
  <c r="E1757" i="7" s="1"/>
  <c r="D1765" i="7" l="1"/>
  <c r="F1764" i="7"/>
  <c r="E1758" i="7" s="1"/>
  <c r="D1766" i="7" l="1"/>
  <c r="F1765" i="7"/>
  <c r="E1759" i="7" s="1"/>
  <c r="D1767" i="7" l="1"/>
  <c r="F1766" i="7"/>
  <c r="E1760" i="7" s="1"/>
  <c r="D1768" i="7" l="1"/>
  <c r="F1767" i="7"/>
  <c r="E1761" i="7" s="1"/>
  <c r="D1769" i="7" l="1"/>
  <c r="F1768" i="7"/>
  <c r="E1762" i="7" s="1"/>
  <c r="D1770" i="7" l="1"/>
  <c r="F1769" i="7"/>
  <c r="E1763" i="7" s="1"/>
  <c r="D1771" i="7" l="1"/>
  <c r="F1770" i="7"/>
  <c r="E1764" i="7" s="1"/>
  <c r="D1772" i="7" l="1"/>
  <c r="F1771" i="7"/>
  <c r="E1765" i="7" s="1"/>
  <c r="D1773" i="7" l="1"/>
  <c r="F1772" i="7"/>
  <c r="E1766" i="7" s="1"/>
  <c r="D1774" i="7" l="1"/>
  <c r="F1773" i="7"/>
  <c r="E1767" i="7" s="1"/>
  <c r="D1775" i="7" l="1"/>
  <c r="F1774" i="7"/>
  <c r="E1768" i="7" s="1"/>
  <c r="D1776" i="7" l="1"/>
  <c r="F1775" i="7"/>
  <c r="E1769" i="7" s="1"/>
  <c r="D1777" i="7" l="1"/>
  <c r="F1776" i="7"/>
  <c r="E1770" i="7" s="1"/>
  <c r="D1778" i="7" l="1"/>
  <c r="F1777" i="7"/>
  <c r="E1771" i="7" s="1"/>
  <c r="D1779" i="7" l="1"/>
  <c r="F1778" i="7"/>
  <c r="E1772" i="7" s="1"/>
  <c r="D1780" i="7" l="1"/>
  <c r="F1779" i="7"/>
  <c r="E1773" i="7" s="1"/>
  <c r="D1781" i="7" l="1"/>
  <c r="F1780" i="7"/>
  <c r="E1774" i="7" s="1"/>
  <c r="D1782" i="7" l="1"/>
  <c r="F1781" i="7"/>
  <c r="E1775" i="7" s="1"/>
  <c r="D1783" i="7" l="1"/>
  <c r="F1782" i="7"/>
  <c r="E1776" i="7" s="1"/>
  <c r="D1784" i="7" l="1"/>
  <c r="F1783" i="7"/>
  <c r="E1777" i="7" s="1"/>
  <c r="D1785" i="7" l="1"/>
  <c r="F1784" i="7"/>
  <c r="E1778" i="7" s="1"/>
  <c r="D1786" i="7" l="1"/>
  <c r="F1785" i="7"/>
  <c r="E1779" i="7" s="1"/>
  <c r="D1787" i="7" l="1"/>
  <c r="F1786" i="7"/>
  <c r="E1780" i="7" s="1"/>
  <c r="D1788" i="7" l="1"/>
  <c r="F1787" i="7"/>
  <c r="E1781" i="7" s="1"/>
  <c r="D1789" i="7" l="1"/>
  <c r="F1788" i="7"/>
  <c r="E1782" i="7" s="1"/>
  <c r="D1790" i="7" l="1"/>
  <c r="F1789" i="7"/>
  <c r="E1783" i="7" s="1"/>
  <c r="D1791" i="7" l="1"/>
  <c r="F1790" i="7"/>
  <c r="E1784" i="7" s="1"/>
  <c r="D1792" i="7" l="1"/>
  <c r="F1791" i="7"/>
  <c r="E1785" i="7" s="1"/>
  <c r="D1793" i="7" l="1"/>
  <c r="F1792" i="7"/>
  <c r="E1786" i="7" s="1"/>
  <c r="D1794" i="7" l="1"/>
  <c r="F1793" i="7"/>
  <c r="E1787" i="7" s="1"/>
  <c r="D1795" i="7" l="1"/>
  <c r="F1794" i="7"/>
  <c r="E1788" i="7" s="1"/>
  <c r="D1796" i="7" l="1"/>
  <c r="F1795" i="7"/>
  <c r="E1789" i="7" s="1"/>
  <c r="D1797" i="7" l="1"/>
  <c r="F1796" i="7"/>
  <c r="E1790" i="7" s="1"/>
  <c r="D1798" i="7" l="1"/>
  <c r="F1797" i="7"/>
  <c r="E1791" i="7" s="1"/>
  <c r="D1799" i="7" l="1"/>
  <c r="F1798" i="7"/>
  <c r="E1792" i="7" s="1"/>
  <c r="D1800" i="7" l="1"/>
  <c r="F1799" i="7"/>
  <c r="E1793" i="7" s="1"/>
  <c r="D1801" i="7" l="1"/>
  <c r="F1800" i="7"/>
  <c r="E1794" i="7" s="1"/>
  <c r="D1802" i="7" l="1"/>
  <c r="F1801" i="7"/>
  <c r="E1795" i="7" s="1"/>
  <c r="D1803" i="7" l="1"/>
  <c r="F1802" i="7"/>
  <c r="E1796" i="7" s="1"/>
  <c r="D1804" i="7" l="1"/>
  <c r="F1803" i="7"/>
  <c r="E1797" i="7" s="1"/>
  <c r="D1805" i="7" l="1"/>
  <c r="F1804" i="7"/>
  <c r="E1798" i="7" s="1"/>
  <c r="D1806" i="7" l="1"/>
  <c r="F1805" i="7"/>
  <c r="E1799" i="7" s="1"/>
  <c r="D1807" i="7" l="1"/>
  <c r="F1806" i="7"/>
  <c r="E1800" i="7" s="1"/>
  <c r="D1808" i="7" l="1"/>
  <c r="F1807" i="7"/>
  <c r="E1801" i="7" s="1"/>
  <c r="D1809" i="7" l="1"/>
  <c r="F1808" i="7"/>
  <c r="E1802" i="7" s="1"/>
  <c r="D1810" i="7" l="1"/>
  <c r="F1809" i="7"/>
  <c r="E1803" i="7" s="1"/>
  <c r="D1811" i="7" l="1"/>
  <c r="F1810" i="7"/>
  <c r="E1804" i="7" s="1"/>
  <c r="D1812" i="7" l="1"/>
  <c r="F1811" i="7"/>
  <c r="E1805" i="7" s="1"/>
  <c r="D1813" i="7" l="1"/>
  <c r="F1812" i="7"/>
  <c r="E1806" i="7" s="1"/>
  <c r="D1814" i="7" l="1"/>
  <c r="F1813" i="7"/>
  <c r="E1807" i="7" s="1"/>
  <c r="D1815" i="7" l="1"/>
  <c r="F1814" i="7"/>
  <c r="E1808" i="7" s="1"/>
  <c r="D1816" i="7" l="1"/>
  <c r="F1815" i="7"/>
  <c r="E1809" i="7" s="1"/>
  <c r="D1817" i="7" l="1"/>
  <c r="F1816" i="7"/>
  <c r="E1810" i="7" s="1"/>
  <c r="D1818" i="7" l="1"/>
  <c r="F1817" i="7"/>
  <c r="E1811" i="7" s="1"/>
  <c r="D1819" i="7" l="1"/>
  <c r="F1818" i="7"/>
  <c r="E1812" i="7" s="1"/>
  <c r="D1820" i="7" l="1"/>
  <c r="F1819" i="7"/>
  <c r="E1813" i="7" s="1"/>
  <c r="D1821" i="7" l="1"/>
  <c r="F1820" i="7"/>
  <c r="E1814" i="7" s="1"/>
  <c r="D1822" i="7" l="1"/>
  <c r="F1821" i="7"/>
  <c r="E1815" i="7" s="1"/>
  <c r="D1823" i="7" l="1"/>
  <c r="F1822" i="7"/>
  <c r="E1816" i="7" s="1"/>
  <c r="D1824" i="7" l="1"/>
  <c r="F1823" i="7"/>
  <c r="E1817" i="7" s="1"/>
  <c r="D1825" i="7" l="1"/>
  <c r="F1824" i="7"/>
  <c r="E1818" i="7" s="1"/>
  <c r="D1826" i="7" l="1"/>
  <c r="F1825" i="7"/>
  <c r="E1819" i="7" s="1"/>
  <c r="D1827" i="7" l="1"/>
  <c r="F1826" i="7"/>
  <c r="E1820" i="7" s="1"/>
  <c r="D1828" i="7" l="1"/>
  <c r="F1827" i="7"/>
  <c r="E1821" i="7" s="1"/>
  <c r="D1829" i="7" l="1"/>
  <c r="F1828" i="7"/>
  <c r="E1822" i="7" s="1"/>
  <c r="D1830" i="7" l="1"/>
  <c r="F1829" i="7"/>
  <c r="E1823" i="7" s="1"/>
  <c r="D1831" i="7" l="1"/>
  <c r="F1830" i="7"/>
  <c r="E1824" i="7" s="1"/>
  <c r="D1832" i="7" l="1"/>
  <c r="F1831" i="7"/>
  <c r="E1825" i="7" s="1"/>
  <c r="D1833" i="7" l="1"/>
  <c r="F1832" i="7"/>
  <c r="E1826" i="7" s="1"/>
  <c r="D1834" i="7" l="1"/>
  <c r="F1833" i="7"/>
  <c r="E1827" i="7" s="1"/>
  <c r="D1835" i="7" l="1"/>
  <c r="F1834" i="7"/>
  <c r="E1828" i="7" s="1"/>
  <c r="D1836" i="7" l="1"/>
  <c r="F1835" i="7"/>
  <c r="E1829" i="7" s="1"/>
  <c r="D1837" i="7" l="1"/>
  <c r="F1836" i="7"/>
  <c r="E1830" i="7" s="1"/>
  <c r="D1838" i="7" l="1"/>
  <c r="F1837" i="7"/>
  <c r="E1831" i="7" s="1"/>
  <c r="D1839" i="7" l="1"/>
  <c r="F1838" i="7"/>
  <c r="E1832" i="7" s="1"/>
  <c r="D1840" i="7" l="1"/>
  <c r="F1839" i="7"/>
  <c r="E1833" i="7" s="1"/>
  <c r="D1841" i="7" l="1"/>
  <c r="F1840" i="7"/>
  <c r="E1834" i="7" s="1"/>
  <c r="D1842" i="7" l="1"/>
  <c r="F1841" i="7"/>
  <c r="E1835" i="7" s="1"/>
  <c r="D1843" i="7" l="1"/>
  <c r="F1842" i="7"/>
  <c r="E1836" i="7" s="1"/>
  <c r="D1844" i="7" l="1"/>
  <c r="F1843" i="7"/>
  <c r="E1837" i="7" s="1"/>
  <c r="D1845" i="7" l="1"/>
  <c r="F1844" i="7"/>
  <c r="E1838" i="7" s="1"/>
  <c r="D1846" i="7" l="1"/>
  <c r="F1845" i="7"/>
  <c r="E1839" i="7" s="1"/>
  <c r="D1847" i="7" l="1"/>
  <c r="F1846" i="7"/>
  <c r="E1840" i="7" s="1"/>
  <c r="D1848" i="7" l="1"/>
  <c r="F1847" i="7"/>
  <c r="E1841" i="7" s="1"/>
  <c r="D1849" i="7" l="1"/>
  <c r="F1848" i="7"/>
  <c r="E1842" i="7" s="1"/>
  <c r="D1850" i="7" l="1"/>
  <c r="F1849" i="7"/>
  <c r="E1843" i="7" s="1"/>
  <c r="D1851" i="7" l="1"/>
  <c r="F1850" i="7"/>
  <c r="E1844" i="7" s="1"/>
  <c r="D1852" i="7" l="1"/>
  <c r="F1851" i="7"/>
  <c r="E1845" i="7" s="1"/>
  <c r="D1853" i="7" l="1"/>
  <c r="F1852" i="7"/>
  <c r="E1846" i="7" s="1"/>
  <c r="D1854" i="7" l="1"/>
  <c r="F1853" i="7"/>
  <c r="E1847" i="7" s="1"/>
  <c r="D1855" i="7" l="1"/>
  <c r="F1854" i="7"/>
  <c r="E1848" i="7" s="1"/>
  <c r="D1856" i="7" l="1"/>
  <c r="F1855" i="7"/>
  <c r="E1849" i="7" s="1"/>
  <c r="D1857" i="7" l="1"/>
  <c r="F1856" i="7"/>
  <c r="E1850" i="7" s="1"/>
  <c r="D1858" i="7" l="1"/>
  <c r="F1857" i="7"/>
  <c r="E1851" i="7" s="1"/>
  <c r="D1859" i="7" l="1"/>
  <c r="F1858" i="7"/>
  <c r="E1852" i="7" s="1"/>
  <c r="D1860" i="7" l="1"/>
  <c r="F1859" i="7"/>
  <c r="E1853" i="7" s="1"/>
  <c r="D1861" i="7" l="1"/>
  <c r="F1860" i="7"/>
  <c r="E1854" i="7" s="1"/>
  <c r="D1862" i="7" l="1"/>
  <c r="F1861" i="7"/>
  <c r="E1855" i="7" s="1"/>
  <c r="D1863" i="7" l="1"/>
  <c r="F1862" i="7"/>
  <c r="E1856" i="7" s="1"/>
  <c r="D1864" i="7" l="1"/>
  <c r="F1863" i="7"/>
  <c r="E1857" i="7" s="1"/>
  <c r="D1865" i="7" l="1"/>
  <c r="F1864" i="7"/>
  <c r="E1858" i="7" s="1"/>
  <c r="D1866" i="7" l="1"/>
  <c r="F1865" i="7"/>
  <c r="E1859" i="7" s="1"/>
  <c r="D1867" i="7" l="1"/>
  <c r="F1866" i="7"/>
  <c r="E1860" i="7" s="1"/>
  <c r="D1868" i="7" l="1"/>
  <c r="F1867" i="7"/>
  <c r="E1861" i="7" s="1"/>
  <c r="D1869" i="7" l="1"/>
  <c r="F1868" i="7"/>
  <c r="E1862" i="7" s="1"/>
  <c r="D1870" i="7" l="1"/>
  <c r="F1869" i="7"/>
  <c r="E1863" i="7" s="1"/>
  <c r="D1871" i="7" l="1"/>
  <c r="F1870" i="7"/>
  <c r="E1864" i="7" s="1"/>
  <c r="D1872" i="7" l="1"/>
  <c r="F1871" i="7"/>
  <c r="E1865" i="7" s="1"/>
  <c r="D1873" i="7" l="1"/>
  <c r="F1872" i="7"/>
  <c r="E1866" i="7" s="1"/>
  <c r="D1874" i="7" l="1"/>
  <c r="F1873" i="7"/>
  <c r="E1867" i="7" s="1"/>
  <c r="D1875" i="7" l="1"/>
  <c r="F1874" i="7"/>
  <c r="E1868" i="7" s="1"/>
  <c r="D1876" i="7" l="1"/>
  <c r="F1875" i="7"/>
  <c r="E1869" i="7" s="1"/>
  <c r="D1877" i="7" l="1"/>
  <c r="F1876" i="7"/>
  <c r="E1870" i="7" s="1"/>
  <c r="D1878" i="7" l="1"/>
  <c r="F1877" i="7"/>
  <c r="E1871" i="7" s="1"/>
  <c r="D1879" i="7" l="1"/>
  <c r="F1878" i="7"/>
  <c r="E1872" i="7" s="1"/>
  <c r="D1880" i="7" l="1"/>
  <c r="F1879" i="7"/>
  <c r="E1873" i="7" s="1"/>
  <c r="D1881" i="7" l="1"/>
  <c r="F1880" i="7"/>
  <c r="E1874" i="7" s="1"/>
  <c r="D1882" i="7" l="1"/>
  <c r="F1881" i="7"/>
  <c r="E1875" i="7" s="1"/>
  <c r="D1883" i="7" l="1"/>
  <c r="F1882" i="7"/>
  <c r="E1876" i="7" s="1"/>
  <c r="D1884" i="7" l="1"/>
  <c r="F1883" i="7"/>
  <c r="E1877" i="7" s="1"/>
  <c r="D1885" i="7" l="1"/>
  <c r="F1884" i="7"/>
  <c r="E1878" i="7" s="1"/>
  <c r="D1886" i="7" l="1"/>
  <c r="F1885" i="7"/>
  <c r="E1879" i="7" s="1"/>
  <c r="D1887" i="7" l="1"/>
  <c r="F1886" i="7"/>
  <c r="E1880" i="7" s="1"/>
  <c r="D1888" i="7" l="1"/>
  <c r="F1887" i="7"/>
  <c r="E1881" i="7" s="1"/>
  <c r="D1889" i="7" l="1"/>
  <c r="F1888" i="7"/>
  <c r="E1882" i="7" s="1"/>
  <c r="D1890" i="7" l="1"/>
  <c r="F1889" i="7"/>
  <c r="E1883" i="7" s="1"/>
  <c r="D1891" i="7" l="1"/>
  <c r="F1890" i="7"/>
  <c r="E1884" i="7" s="1"/>
  <c r="D1892" i="7" l="1"/>
  <c r="F1891" i="7"/>
  <c r="E1885" i="7" s="1"/>
  <c r="D1893" i="7" l="1"/>
  <c r="F1892" i="7"/>
  <c r="E1886" i="7" s="1"/>
  <c r="D1894" i="7" l="1"/>
  <c r="F1893" i="7"/>
  <c r="E1887" i="7" s="1"/>
  <c r="D1895" i="7" l="1"/>
  <c r="F1894" i="7"/>
  <c r="E1888" i="7" s="1"/>
  <c r="D1896" i="7" l="1"/>
  <c r="F1895" i="7"/>
  <c r="E1889" i="7" s="1"/>
  <c r="D1897" i="7" l="1"/>
  <c r="F1896" i="7"/>
  <c r="E1890" i="7" s="1"/>
  <c r="D1898" i="7" l="1"/>
  <c r="F1897" i="7"/>
  <c r="E1891" i="7" s="1"/>
  <c r="D1899" i="7" l="1"/>
  <c r="F1898" i="7"/>
  <c r="E1892" i="7" s="1"/>
  <c r="D1900" i="7" l="1"/>
  <c r="F1899" i="7"/>
  <c r="E1893" i="7" s="1"/>
  <c r="D1901" i="7" l="1"/>
  <c r="F1900" i="7"/>
  <c r="E1894" i="7" s="1"/>
  <c r="D1902" i="7" l="1"/>
  <c r="F1901" i="7"/>
  <c r="E1895" i="7" s="1"/>
  <c r="D1903" i="7" l="1"/>
  <c r="F1902" i="7"/>
  <c r="E1896" i="7" s="1"/>
  <c r="D1904" i="7" l="1"/>
  <c r="F1903" i="7"/>
  <c r="E1897" i="7" s="1"/>
  <c r="D1905" i="7" l="1"/>
  <c r="F1904" i="7"/>
  <c r="E1898" i="7" s="1"/>
  <c r="D1906" i="7" l="1"/>
  <c r="F1905" i="7"/>
  <c r="E1899" i="7" s="1"/>
  <c r="D1907" i="7" l="1"/>
  <c r="F1906" i="7"/>
  <c r="E1900" i="7" s="1"/>
  <c r="D1908" i="7" l="1"/>
  <c r="F1907" i="7"/>
  <c r="E1901" i="7" s="1"/>
  <c r="D1909" i="7" l="1"/>
  <c r="F1908" i="7"/>
  <c r="E1902" i="7" s="1"/>
  <c r="D1910" i="7" l="1"/>
  <c r="F1909" i="7"/>
  <c r="E1903" i="7" s="1"/>
  <c r="D1911" i="7" l="1"/>
  <c r="F1910" i="7"/>
  <c r="E1904" i="7" s="1"/>
  <c r="D1912" i="7" l="1"/>
  <c r="F1911" i="7"/>
  <c r="E1905" i="7" s="1"/>
  <c r="D1913" i="7" l="1"/>
  <c r="F1912" i="7"/>
  <c r="E1906" i="7" s="1"/>
  <c r="D1914" i="7" l="1"/>
  <c r="F1913" i="7"/>
  <c r="E1907" i="7" s="1"/>
  <c r="D1915" i="7" l="1"/>
  <c r="F1914" i="7"/>
  <c r="E1908" i="7" s="1"/>
  <c r="D1916" i="7" l="1"/>
  <c r="F1915" i="7"/>
  <c r="E1909" i="7" s="1"/>
  <c r="D1917" i="7" l="1"/>
  <c r="F1916" i="7"/>
  <c r="E1910" i="7" s="1"/>
  <c r="D1918" i="7" l="1"/>
  <c r="F1917" i="7"/>
  <c r="E1911" i="7" s="1"/>
  <c r="D1919" i="7" l="1"/>
  <c r="F1918" i="7"/>
  <c r="E1912" i="7" s="1"/>
  <c r="D1920" i="7" l="1"/>
  <c r="F1919" i="7"/>
  <c r="E1913" i="7" s="1"/>
  <c r="D1921" i="7" l="1"/>
  <c r="F1920" i="7"/>
  <c r="E1914" i="7" s="1"/>
  <c r="D1922" i="7" l="1"/>
  <c r="F1921" i="7"/>
  <c r="E1915" i="7" s="1"/>
  <c r="D1923" i="7" l="1"/>
  <c r="F1922" i="7"/>
  <c r="E1916" i="7" s="1"/>
  <c r="D1924" i="7" l="1"/>
  <c r="F1923" i="7"/>
  <c r="E1917" i="7" s="1"/>
  <c r="D1925" i="7" l="1"/>
  <c r="F1924" i="7"/>
  <c r="E1918" i="7" s="1"/>
  <c r="D1926" i="7" l="1"/>
  <c r="F1925" i="7"/>
  <c r="E1919" i="7" s="1"/>
  <c r="D1927" i="7" l="1"/>
  <c r="F1926" i="7"/>
  <c r="E1920" i="7" s="1"/>
  <c r="D1928" i="7" l="1"/>
  <c r="F1927" i="7"/>
  <c r="E1921" i="7" s="1"/>
  <c r="D1929" i="7" l="1"/>
  <c r="F1928" i="7"/>
  <c r="E1922" i="7" s="1"/>
  <c r="D1930" i="7" l="1"/>
  <c r="F1929" i="7"/>
  <c r="E1923" i="7" s="1"/>
  <c r="D1931" i="7" l="1"/>
  <c r="F1930" i="7"/>
  <c r="E1924" i="7" s="1"/>
  <c r="D1932" i="7" l="1"/>
  <c r="F1931" i="7"/>
  <c r="E1925" i="7" s="1"/>
  <c r="D1933" i="7" l="1"/>
  <c r="F1932" i="7"/>
  <c r="E1926" i="7" s="1"/>
  <c r="D1934" i="7" l="1"/>
  <c r="F1933" i="7"/>
  <c r="E1927" i="7" s="1"/>
  <c r="D1935" i="7" l="1"/>
  <c r="F1934" i="7"/>
  <c r="E1928" i="7" s="1"/>
  <c r="D1936" i="7" l="1"/>
  <c r="F1935" i="7"/>
  <c r="E1929" i="7" s="1"/>
  <c r="D1937" i="7" l="1"/>
  <c r="F1936" i="7"/>
  <c r="E1930" i="7" s="1"/>
  <c r="D1938" i="7" l="1"/>
  <c r="F1937" i="7"/>
  <c r="E1931" i="7" s="1"/>
  <c r="D1939" i="7" l="1"/>
  <c r="F1938" i="7"/>
  <c r="E1932" i="7" s="1"/>
  <c r="D1940" i="7" l="1"/>
  <c r="F1939" i="7"/>
  <c r="E1933" i="7" s="1"/>
  <c r="D1941" i="7" l="1"/>
  <c r="F1940" i="7"/>
  <c r="E1934" i="7" s="1"/>
  <c r="D1942" i="7" l="1"/>
  <c r="F1941" i="7"/>
  <c r="E1935" i="7" s="1"/>
  <c r="D1943" i="7" l="1"/>
  <c r="F1942" i="7"/>
  <c r="E1936" i="7" s="1"/>
  <c r="D1944" i="7" l="1"/>
  <c r="F1943" i="7"/>
  <c r="E1937" i="7" s="1"/>
  <c r="D1945" i="7" l="1"/>
  <c r="F1944" i="7"/>
  <c r="E1938" i="7" s="1"/>
  <c r="D1946" i="7" l="1"/>
  <c r="F1945" i="7"/>
  <c r="E1939" i="7" s="1"/>
  <c r="D1947" i="7" l="1"/>
  <c r="F1946" i="7"/>
  <c r="E1940" i="7" s="1"/>
  <c r="D1948" i="7" l="1"/>
  <c r="F1947" i="7"/>
  <c r="E1941" i="7" s="1"/>
  <c r="D1949" i="7" l="1"/>
  <c r="F1948" i="7"/>
  <c r="E1942" i="7" s="1"/>
  <c r="D1950" i="7" l="1"/>
  <c r="F1949" i="7"/>
  <c r="E1943" i="7" s="1"/>
  <c r="D1951" i="7" l="1"/>
  <c r="F1950" i="7"/>
  <c r="E1944" i="7" s="1"/>
  <c r="D1952" i="7" l="1"/>
  <c r="F1951" i="7"/>
  <c r="E1945" i="7" s="1"/>
  <c r="D1953" i="7" l="1"/>
  <c r="F1952" i="7"/>
  <c r="E1946" i="7" s="1"/>
  <c r="D1954" i="7" l="1"/>
  <c r="F1953" i="7"/>
  <c r="E1947" i="7" s="1"/>
  <c r="D1955" i="7" l="1"/>
  <c r="F1954" i="7"/>
  <c r="E1948" i="7" s="1"/>
  <c r="D1956" i="7" l="1"/>
  <c r="F1955" i="7"/>
  <c r="E1949" i="7" s="1"/>
  <c r="D1957" i="7" l="1"/>
  <c r="F1956" i="7"/>
  <c r="E1950" i="7" s="1"/>
  <c r="D1958" i="7" l="1"/>
  <c r="F1957" i="7"/>
  <c r="E1951" i="7" s="1"/>
  <c r="D1959" i="7" l="1"/>
  <c r="F1958" i="7"/>
  <c r="E1952" i="7" s="1"/>
  <c r="D1960" i="7" l="1"/>
  <c r="F1959" i="7"/>
  <c r="E1953" i="7" s="1"/>
  <c r="D1961" i="7" l="1"/>
  <c r="F1960" i="7"/>
  <c r="E1954" i="7" s="1"/>
  <c r="D1962" i="7" l="1"/>
  <c r="F1961" i="7"/>
  <c r="E1955" i="7" s="1"/>
  <c r="D1963" i="7" l="1"/>
  <c r="F1962" i="7"/>
  <c r="E1956" i="7" s="1"/>
  <c r="D1964" i="7" l="1"/>
  <c r="F1963" i="7"/>
  <c r="E1957" i="7" s="1"/>
  <c r="D1965" i="7" l="1"/>
  <c r="F1964" i="7"/>
  <c r="E1958" i="7" s="1"/>
  <c r="D1966" i="7" l="1"/>
  <c r="F1965" i="7"/>
  <c r="E1959" i="7" s="1"/>
  <c r="D1967" i="7" l="1"/>
  <c r="F1966" i="7"/>
  <c r="E1960" i="7" s="1"/>
  <c r="D1968" i="7" l="1"/>
  <c r="F1967" i="7"/>
  <c r="E1961" i="7" s="1"/>
  <c r="D1969" i="7" l="1"/>
  <c r="F1968" i="7"/>
  <c r="E1962" i="7" s="1"/>
  <c r="D1970" i="7" l="1"/>
  <c r="F1969" i="7"/>
  <c r="E1963" i="7" s="1"/>
  <c r="D1971" i="7" l="1"/>
  <c r="F1970" i="7"/>
  <c r="E1964" i="7" s="1"/>
  <c r="D1972" i="7" l="1"/>
  <c r="F1971" i="7"/>
  <c r="E1965" i="7" s="1"/>
  <c r="D1973" i="7" l="1"/>
  <c r="F1972" i="7"/>
  <c r="E1966" i="7" s="1"/>
  <c r="D1974" i="7" l="1"/>
  <c r="F1973" i="7"/>
  <c r="E1967" i="7" s="1"/>
  <c r="D1975" i="7" l="1"/>
  <c r="F1974" i="7"/>
  <c r="E1968" i="7" s="1"/>
  <c r="D1976" i="7" l="1"/>
  <c r="F1975" i="7"/>
  <c r="E1969" i="7" s="1"/>
  <c r="D1977" i="7" l="1"/>
  <c r="F1976" i="7"/>
  <c r="E1970" i="7" s="1"/>
  <c r="D1978" i="7" l="1"/>
  <c r="F1977" i="7"/>
  <c r="E1971" i="7" s="1"/>
  <c r="D1979" i="7" l="1"/>
  <c r="F1978" i="7"/>
  <c r="E1972" i="7" s="1"/>
  <c r="D1980" i="7" l="1"/>
  <c r="F1979" i="7"/>
  <c r="E1973" i="7" s="1"/>
  <c r="D1981" i="7" l="1"/>
  <c r="F1980" i="7"/>
  <c r="E1974" i="7" s="1"/>
  <c r="D1982" i="7" l="1"/>
  <c r="F1981" i="7"/>
  <c r="E1975" i="7" s="1"/>
  <c r="D1983" i="7" l="1"/>
  <c r="F1982" i="7"/>
  <c r="E1976" i="7" s="1"/>
  <c r="D1984" i="7" l="1"/>
  <c r="F1983" i="7"/>
  <c r="E1977" i="7" s="1"/>
  <c r="D1985" i="7" l="1"/>
  <c r="F1984" i="7"/>
  <c r="E1978" i="7" s="1"/>
  <c r="D1986" i="7" l="1"/>
  <c r="F1985" i="7"/>
  <c r="E1979" i="7" s="1"/>
  <c r="D1987" i="7" l="1"/>
  <c r="F1986" i="7"/>
  <c r="E1980" i="7" s="1"/>
  <c r="D1988" i="7" l="1"/>
  <c r="F1987" i="7"/>
  <c r="E1981" i="7" s="1"/>
  <c r="D1989" i="7" l="1"/>
  <c r="F1988" i="7"/>
  <c r="E1982" i="7" s="1"/>
  <c r="D1990" i="7" l="1"/>
  <c r="F1989" i="7"/>
  <c r="E1983" i="7" s="1"/>
  <c r="D1991" i="7" l="1"/>
  <c r="F1990" i="7"/>
  <c r="E1984" i="7" s="1"/>
  <c r="D1992" i="7" l="1"/>
  <c r="F1991" i="7"/>
  <c r="E1985" i="7" s="1"/>
  <c r="D1993" i="7" l="1"/>
  <c r="F1992" i="7"/>
  <c r="E1986" i="7" s="1"/>
  <c r="D1994" i="7" l="1"/>
  <c r="F1993" i="7"/>
  <c r="E1987" i="7" s="1"/>
  <c r="D1995" i="7" l="1"/>
  <c r="F1994" i="7"/>
  <c r="E1988" i="7" s="1"/>
  <c r="D1996" i="7" l="1"/>
  <c r="F1995" i="7"/>
  <c r="E1989" i="7" s="1"/>
  <c r="D1997" i="7" l="1"/>
  <c r="F1996" i="7"/>
  <c r="E1990" i="7" s="1"/>
  <c r="D1998" i="7" l="1"/>
  <c r="F1997" i="7"/>
  <c r="E1991" i="7" s="1"/>
  <c r="D1999" i="7" l="1"/>
  <c r="F1998" i="7"/>
  <c r="E1992" i="7" s="1"/>
  <c r="D2000" i="7" l="1"/>
  <c r="F1999" i="7"/>
  <c r="E1993" i="7" s="1"/>
  <c r="D2001" i="7" l="1"/>
  <c r="D2002" i="7" s="1"/>
  <c r="F2000" i="7"/>
  <c r="E1994" i="7" s="1"/>
  <c r="F2001" i="7" l="1"/>
  <c r="E1995" i="7" s="1"/>
  <c r="D2003" i="7"/>
  <c r="F2002" i="7"/>
  <c r="E1996" i="7" s="1"/>
  <c r="D2004" i="7" l="1"/>
  <c r="F2003" i="7"/>
  <c r="E1997" i="7" s="1"/>
  <c r="D2005" i="7" l="1"/>
  <c r="F2004" i="7"/>
  <c r="E1998" i="7" s="1"/>
  <c r="D2006" i="7" l="1"/>
  <c r="F2005" i="7"/>
  <c r="E1999" i="7" s="1"/>
  <c r="D2007" i="7" l="1"/>
  <c r="F2006" i="7"/>
  <c r="E2000" i="7" s="1"/>
  <c r="D2008" i="7" l="1"/>
  <c r="F2007" i="7"/>
  <c r="E2001" i="7" s="1"/>
  <c r="D2009" i="7" l="1"/>
  <c r="F2008" i="7"/>
  <c r="E2002" i="7" s="1"/>
  <c r="D2010" i="7" l="1"/>
  <c r="F2009" i="7"/>
  <c r="E2003" i="7" s="1"/>
  <c r="D2011" i="7" l="1"/>
  <c r="F2010" i="7"/>
  <c r="E2004" i="7" s="1"/>
  <c r="D2012" i="7" l="1"/>
  <c r="F2011" i="7"/>
  <c r="E2005" i="7" s="1"/>
  <c r="D2013" i="7" l="1"/>
  <c r="F2012" i="7"/>
  <c r="E2006" i="7" s="1"/>
  <c r="D2014" i="7" l="1"/>
  <c r="F2013" i="7"/>
  <c r="E2007" i="7" s="1"/>
  <c r="D2015" i="7" l="1"/>
  <c r="F2014" i="7"/>
  <c r="E2008" i="7" s="1"/>
  <c r="D2016" i="7" l="1"/>
  <c r="F2015" i="7"/>
  <c r="E2009" i="7" s="1"/>
  <c r="D2017" i="7" l="1"/>
  <c r="F2016" i="7"/>
  <c r="E2010" i="7" s="1"/>
  <c r="D2018" i="7" l="1"/>
  <c r="F2017" i="7"/>
  <c r="E2011" i="7" s="1"/>
  <c r="D2019" i="7" l="1"/>
  <c r="F2018" i="7"/>
  <c r="E2012" i="7" s="1"/>
  <c r="D2020" i="7" l="1"/>
  <c r="F2019" i="7"/>
  <c r="E2013" i="7" s="1"/>
  <c r="D2021" i="7" l="1"/>
  <c r="F2020" i="7"/>
  <c r="E2014" i="7" s="1"/>
  <c r="D2022" i="7" l="1"/>
  <c r="F2021" i="7"/>
  <c r="E2015" i="7" s="1"/>
  <c r="D2023" i="7" l="1"/>
  <c r="F2022" i="7"/>
  <c r="E2016" i="7" s="1"/>
  <c r="D2024" i="7" l="1"/>
  <c r="F2023" i="7"/>
  <c r="E2017" i="7" s="1"/>
  <c r="D2025" i="7" l="1"/>
  <c r="F2024" i="7"/>
  <c r="E2018" i="7" s="1"/>
  <c r="D2026" i="7" l="1"/>
  <c r="F2025" i="7"/>
  <c r="E2019" i="7" s="1"/>
  <c r="D2027" i="7" l="1"/>
  <c r="F2026" i="7"/>
  <c r="E2020" i="7" s="1"/>
  <c r="D2028" i="7" l="1"/>
  <c r="F2027" i="7"/>
  <c r="E2021" i="7" s="1"/>
  <c r="D2029" i="7" l="1"/>
  <c r="F2028" i="7"/>
  <c r="E2022" i="7" s="1"/>
  <c r="D2030" i="7" l="1"/>
  <c r="F2029" i="7"/>
  <c r="E2023" i="7" s="1"/>
  <c r="D2031" i="7" l="1"/>
  <c r="F2030" i="7"/>
  <c r="E2024" i="7" s="1"/>
  <c r="D2032" i="7" l="1"/>
  <c r="F2031" i="7"/>
  <c r="E2025" i="7" s="1"/>
  <c r="D2033" i="7" l="1"/>
  <c r="F2032" i="7"/>
  <c r="E2026" i="7" s="1"/>
  <c r="D2034" i="7" l="1"/>
  <c r="F2033" i="7"/>
  <c r="E2027" i="7" s="1"/>
  <c r="D2035" i="7" l="1"/>
  <c r="F2034" i="7"/>
  <c r="E2028" i="7" s="1"/>
  <c r="D2036" i="7" l="1"/>
  <c r="F2035" i="7"/>
  <c r="E2029" i="7" s="1"/>
  <c r="D2037" i="7" l="1"/>
  <c r="F2036" i="7"/>
  <c r="E2030" i="7" s="1"/>
  <c r="D2038" i="7" l="1"/>
  <c r="F2037" i="7"/>
  <c r="E2031" i="7" s="1"/>
  <c r="D2039" i="7" l="1"/>
  <c r="F2038" i="7"/>
  <c r="E2032" i="7" s="1"/>
  <c r="D2040" i="7" l="1"/>
  <c r="F2039" i="7"/>
  <c r="E2033" i="7" s="1"/>
  <c r="D2041" i="7" l="1"/>
  <c r="F2040" i="7"/>
  <c r="E2034" i="7" s="1"/>
  <c r="D2042" i="7" l="1"/>
  <c r="F2041" i="7"/>
  <c r="E2035" i="7" s="1"/>
  <c r="D2043" i="7" l="1"/>
  <c r="F2042" i="7"/>
  <c r="E2036" i="7" s="1"/>
  <c r="D2044" i="7" l="1"/>
  <c r="F2043" i="7"/>
  <c r="E2037" i="7" s="1"/>
  <c r="D2045" i="7" l="1"/>
  <c r="F2044" i="7"/>
  <c r="E2038" i="7" s="1"/>
  <c r="D2046" i="7" l="1"/>
  <c r="F2045" i="7"/>
  <c r="E2039" i="7" s="1"/>
  <c r="D2047" i="7" l="1"/>
  <c r="F2046" i="7"/>
  <c r="E2040" i="7" s="1"/>
  <c r="D2048" i="7" l="1"/>
  <c r="F2047" i="7"/>
  <c r="E2041" i="7" s="1"/>
  <c r="D2049" i="7" l="1"/>
  <c r="F2048" i="7"/>
  <c r="E2042" i="7" s="1"/>
  <c r="D2050" i="7" l="1"/>
  <c r="F2049" i="7"/>
  <c r="E2043" i="7" s="1"/>
  <c r="D2051" i="7" l="1"/>
  <c r="F2050" i="7"/>
  <c r="E2044" i="7" s="1"/>
  <c r="D2052" i="7" l="1"/>
  <c r="F2051" i="7"/>
  <c r="E2045" i="7" s="1"/>
  <c r="D2053" i="7" l="1"/>
  <c r="F2052" i="7"/>
  <c r="E2046" i="7" s="1"/>
  <c r="D2054" i="7" l="1"/>
  <c r="F2053" i="7"/>
  <c r="E2047" i="7" s="1"/>
  <c r="D2055" i="7" l="1"/>
  <c r="F2054" i="7"/>
  <c r="E2048" i="7" s="1"/>
  <c r="D2056" i="7" l="1"/>
  <c r="F2055" i="7"/>
  <c r="E2049" i="7" s="1"/>
  <c r="D2057" i="7" l="1"/>
  <c r="F2056" i="7"/>
  <c r="E2050" i="7" s="1"/>
  <c r="D2058" i="7" l="1"/>
  <c r="F2057" i="7"/>
  <c r="E2051" i="7" s="1"/>
  <c r="D2059" i="7" l="1"/>
  <c r="F2058" i="7"/>
  <c r="E2052" i="7" s="1"/>
  <c r="D2060" i="7" l="1"/>
  <c r="F2059" i="7"/>
  <c r="E2053" i="7" s="1"/>
  <c r="D2061" i="7" l="1"/>
  <c r="F2060" i="7"/>
  <c r="E2054" i="7" s="1"/>
  <c r="D2062" i="7" l="1"/>
  <c r="F2061" i="7"/>
  <c r="E2055" i="7" s="1"/>
  <c r="D2063" i="7" l="1"/>
  <c r="F2062" i="7"/>
  <c r="E2056" i="7" s="1"/>
  <c r="D2064" i="7" l="1"/>
  <c r="F2063" i="7"/>
  <c r="E2057" i="7" s="1"/>
  <c r="D2065" i="7" l="1"/>
  <c r="F2064" i="7"/>
  <c r="E2058" i="7" s="1"/>
  <c r="D2066" i="7" l="1"/>
  <c r="F2065" i="7"/>
  <c r="E2059" i="7" s="1"/>
  <c r="D2067" i="7" l="1"/>
  <c r="F2066" i="7"/>
  <c r="E2060" i="7" s="1"/>
  <c r="D2068" i="7" l="1"/>
  <c r="F2067" i="7"/>
  <c r="E2061" i="7" s="1"/>
  <c r="D2069" i="7" l="1"/>
  <c r="F2068" i="7"/>
  <c r="E2062" i="7" s="1"/>
  <c r="D2070" i="7" l="1"/>
  <c r="F2069" i="7"/>
  <c r="E2063" i="7" s="1"/>
  <c r="D2071" i="7" l="1"/>
  <c r="F2070" i="7"/>
  <c r="E2064" i="7" s="1"/>
  <c r="D2072" i="7" l="1"/>
  <c r="F2071" i="7"/>
  <c r="E2065" i="7" s="1"/>
  <c r="D2073" i="7" l="1"/>
  <c r="F2072" i="7"/>
  <c r="E2066" i="7" s="1"/>
  <c r="D2074" i="7" l="1"/>
  <c r="F2073" i="7"/>
  <c r="E2067" i="7" s="1"/>
  <c r="D2075" i="7" l="1"/>
  <c r="F2074" i="7"/>
  <c r="E2068" i="7" s="1"/>
  <c r="D2076" i="7" l="1"/>
  <c r="F2075" i="7"/>
  <c r="E2069" i="7" s="1"/>
  <c r="D2077" i="7" l="1"/>
  <c r="F2076" i="7"/>
  <c r="E2070" i="7" s="1"/>
  <c r="D2078" i="7" l="1"/>
  <c r="F2077" i="7"/>
  <c r="E2071" i="7" s="1"/>
  <c r="D2079" i="7" l="1"/>
  <c r="F2078" i="7"/>
  <c r="E2072" i="7" s="1"/>
  <c r="D2080" i="7" l="1"/>
  <c r="F2079" i="7"/>
  <c r="E2073" i="7" s="1"/>
  <c r="D2081" i="7" l="1"/>
  <c r="F2080" i="7"/>
  <c r="E2074" i="7" s="1"/>
  <c r="D2082" i="7" l="1"/>
  <c r="F2081" i="7"/>
  <c r="E2075" i="7" s="1"/>
  <c r="D2083" i="7" l="1"/>
  <c r="F2082" i="7"/>
  <c r="E2076" i="7" s="1"/>
  <c r="D2084" i="7" l="1"/>
  <c r="F2083" i="7"/>
  <c r="E2077" i="7" s="1"/>
  <c r="D2085" i="7" l="1"/>
  <c r="F2084" i="7"/>
  <c r="E2078" i="7" s="1"/>
  <c r="D2086" i="7" l="1"/>
  <c r="F2085" i="7"/>
  <c r="E2079" i="7" s="1"/>
  <c r="D2087" i="7" l="1"/>
  <c r="F2086" i="7"/>
  <c r="E2080" i="7" s="1"/>
  <c r="D2088" i="7" l="1"/>
  <c r="F2087" i="7"/>
  <c r="E2081" i="7" s="1"/>
  <c r="D2089" i="7" l="1"/>
  <c r="F2088" i="7"/>
  <c r="E2082" i="7" s="1"/>
  <c r="D2090" i="7" l="1"/>
  <c r="F2089" i="7"/>
  <c r="E2083" i="7" s="1"/>
  <c r="D2091" i="7" l="1"/>
  <c r="F2090" i="7"/>
  <c r="E2084" i="7" s="1"/>
  <c r="D2092" i="7" l="1"/>
  <c r="F2091" i="7"/>
  <c r="E2085" i="7" s="1"/>
  <c r="D2093" i="7" l="1"/>
  <c r="F2092" i="7"/>
  <c r="E2086" i="7" s="1"/>
  <c r="D2094" i="7" l="1"/>
  <c r="F2093" i="7"/>
  <c r="E2087" i="7" s="1"/>
  <c r="D2095" i="7" l="1"/>
  <c r="F2094" i="7"/>
  <c r="E2088" i="7" s="1"/>
  <c r="D2096" i="7" l="1"/>
  <c r="F2095" i="7"/>
  <c r="E2089" i="7" s="1"/>
  <c r="D2097" i="7" l="1"/>
  <c r="F2096" i="7"/>
  <c r="E2090" i="7" s="1"/>
  <c r="D2098" i="7" l="1"/>
  <c r="F2097" i="7"/>
  <c r="E2091" i="7" s="1"/>
  <c r="D2099" i="7" l="1"/>
  <c r="F2098" i="7"/>
  <c r="E2092" i="7" s="1"/>
  <c r="D2100" i="7" l="1"/>
  <c r="F2099" i="7"/>
  <c r="E2093" i="7" s="1"/>
  <c r="D2101" i="7" l="1"/>
  <c r="F2100" i="7"/>
  <c r="E2094" i="7" s="1"/>
  <c r="D2102" i="7" l="1"/>
  <c r="F2101" i="7"/>
  <c r="E2095" i="7" s="1"/>
  <c r="D2103" i="7" l="1"/>
  <c r="F2102" i="7"/>
  <c r="E2096" i="7" s="1"/>
  <c r="D2104" i="7" l="1"/>
  <c r="F2103" i="7"/>
  <c r="E2097" i="7" s="1"/>
  <c r="D2105" i="7" l="1"/>
  <c r="F2104" i="7"/>
  <c r="E2098" i="7" s="1"/>
  <c r="D2106" i="7" l="1"/>
  <c r="F2105" i="7"/>
  <c r="E2099" i="7" s="1"/>
  <c r="D2107" i="7" l="1"/>
  <c r="F2106" i="7"/>
  <c r="E2100" i="7" s="1"/>
  <c r="D2108" i="7" l="1"/>
  <c r="F2107" i="7"/>
  <c r="E2101" i="7" s="1"/>
  <c r="D2109" i="7" l="1"/>
  <c r="F2108" i="7"/>
  <c r="E2102" i="7" s="1"/>
  <c r="D2110" i="7" l="1"/>
  <c r="F2109" i="7"/>
  <c r="E2103" i="7" s="1"/>
  <c r="D2111" i="7" l="1"/>
  <c r="F2110" i="7"/>
  <c r="E2104" i="7" s="1"/>
  <c r="D2112" i="7" l="1"/>
  <c r="F2111" i="7"/>
  <c r="E2105" i="7" s="1"/>
  <c r="D2113" i="7" l="1"/>
  <c r="F2112" i="7"/>
  <c r="E2106" i="7" s="1"/>
  <c r="D2114" i="7" l="1"/>
  <c r="F2113" i="7"/>
  <c r="E2107" i="7" s="1"/>
  <c r="D2115" i="7" l="1"/>
  <c r="F2114" i="7"/>
  <c r="E2108" i="7" s="1"/>
  <c r="D2116" i="7" l="1"/>
  <c r="F2115" i="7"/>
  <c r="E2109" i="7" s="1"/>
  <c r="D2117" i="7" l="1"/>
  <c r="F2116" i="7"/>
  <c r="E2110" i="7" s="1"/>
  <c r="D2118" i="7" l="1"/>
  <c r="F2117" i="7"/>
  <c r="E2111" i="7" s="1"/>
  <c r="D2119" i="7" l="1"/>
  <c r="F2118" i="7"/>
  <c r="E2112" i="7" s="1"/>
  <c r="D2120" i="7" l="1"/>
  <c r="F2119" i="7"/>
  <c r="E2113" i="7" s="1"/>
  <c r="D2121" i="7" l="1"/>
  <c r="F2120" i="7"/>
  <c r="E2114" i="7" s="1"/>
  <c r="D2122" i="7" l="1"/>
  <c r="F2121" i="7"/>
  <c r="E2115" i="7" s="1"/>
  <c r="D2123" i="7" l="1"/>
  <c r="F2122" i="7"/>
  <c r="E2116" i="7" s="1"/>
  <c r="D2124" i="7" l="1"/>
  <c r="F2123" i="7"/>
  <c r="E2117" i="7" s="1"/>
  <c r="D2125" i="7" l="1"/>
  <c r="F2124" i="7"/>
  <c r="E2118" i="7" s="1"/>
  <c r="D2126" i="7" l="1"/>
  <c r="F2125" i="7"/>
  <c r="E2119" i="7" s="1"/>
  <c r="D2127" i="7" l="1"/>
  <c r="F2126" i="7"/>
  <c r="E2120" i="7" s="1"/>
  <c r="D2128" i="7" l="1"/>
  <c r="F2127" i="7"/>
  <c r="E2121" i="7" s="1"/>
  <c r="D2129" i="7" l="1"/>
  <c r="F2128" i="7"/>
  <c r="E2122" i="7" s="1"/>
  <c r="D2130" i="7" l="1"/>
  <c r="F2129" i="7"/>
  <c r="E2123" i="7" s="1"/>
  <c r="D2131" i="7" l="1"/>
  <c r="F2130" i="7"/>
  <c r="E2124" i="7" s="1"/>
  <c r="D2132" i="7" l="1"/>
  <c r="F2131" i="7"/>
  <c r="E2125" i="7" s="1"/>
  <c r="D2133" i="7" l="1"/>
  <c r="F2132" i="7"/>
  <c r="E2126" i="7" s="1"/>
  <c r="D2134" i="7" l="1"/>
  <c r="F2133" i="7"/>
  <c r="E2127" i="7" s="1"/>
  <c r="D2135" i="7" l="1"/>
  <c r="F2134" i="7"/>
  <c r="E2128" i="7" s="1"/>
  <c r="D2136" i="7" l="1"/>
  <c r="F2135" i="7"/>
  <c r="E2129" i="7" s="1"/>
  <c r="D2137" i="7" l="1"/>
  <c r="F2136" i="7"/>
  <c r="E2130" i="7" s="1"/>
  <c r="D2138" i="7" l="1"/>
  <c r="F2137" i="7"/>
  <c r="E2131" i="7" s="1"/>
  <c r="D2139" i="7" l="1"/>
  <c r="F2138" i="7"/>
  <c r="E2132" i="7" s="1"/>
  <c r="D2140" i="7" l="1"/>
  <c r="F2139" i="7"/>
  <c r="E2133" i="7" s="1"/>
  <c r="D2141" i="7" l="1"/>
  <c r="F2140" i="7"/>
  <c r="E2134" i="7" s="1"/>
  <c r="D2142" i="7" l="1"/>
  <c r="F2141" i="7"/>
  <c r="E2135" i="7" s="1"/>
  <c r="D2143" i="7" l="1"/>
  <c r="F2142" i="7"/>
  <c r="E2136" i="7" s="1"/>
  <c r="D2144" i="7" l="1"/>
  <c r="F2143" i="7"/>
  <c r="E2137" i="7" s="1"/>
  <c r="D2145" i="7" l="1"/>
  <c r="F2144" i="7"/>
  <c r="E2138" i="7" s="1"/>
  <c r="D2146" i="7" l="1"/>
  <c r="F2145" i="7"/>
  <c r="E2139" i="7" s="1"/>
  <c r="D2147" i="7" l="1"/>
  <c r="F2146" i="7"/>
  <c r="E2140" i="7" s="1"/>
  <c r="D2148" i="7" l="1"/>
  <c r="F2147" i="7"/>
  <c r="E2141" i="7" s="1"/>
  <c r="D2149" i="7" l="1"/>
  <c r="F2148" i="7"/>
  <c r="E2142" i="7" s="1"/>
  <c r="D2150" i="7" l="1"/>
  <c r="F2149" i="7"/>
  <c r="E2143" i="7" s="1"/>
  <c r="D2151" i="7" l="1"/>
  <c r="F2150" i="7"/>
  <c r="E2144" i="7" s="1"/>
  <c r="D2152" i="7" l="1"/>
  <c r="F2151" i="7"/>
  <c r="E2145" i="7" s="1"/>
  <c r="D2153" i="7" l="1"/>
  <c r="F2152" i="7"/>
  <c r="E2146" i="7" s="1"/>
  <c r="D2154" i="7" l="1"/>
  <c r="F2153" i="7"/>
  <c r="E2147" i="7" s="1"/>
  <c r="D2155" i="7" l="1"/>
  <c r="F2154" i="7"/>
  <c r="E2148" i="7" s="1"/>
  <c r="D2156" i="7" l="1"/>
  <c r="F2155" i="7"/>
  <c r="E2149" i="7" s="1"/>
  <c r="D2157" i="7" l="1"/>
  <c r="F2156" i="7"/>
  <c r="E2150" i="7" s="1"/>
  <c r="D2158" i="7" l="1"/>
  <c r="F2157" i="7"/>
  <c r="E2151" i="7" s="1"/>
  <c r="D2159" i="7" l="1"/>
  <c r="F2158" i="7"/>
  <c r="E2152" i="7" s="1"/>
  <c r="D2160" i="7" l="1"/>
  <c r="F2159" i="7"/>
  <c r="E2153" i="7" s="1"/>
  <c r="D2161" i="7" l="1"/>
  <c r="F2160" i="7"/>
  <c r="E2154" i="7" s="1"/>
  <c r="D2162" i="7" l="1"/>
  <c r="F2161" i="7"/>
  <c r="E2155" i="7" s="1"/>
  <c r="D2163" i="7" l="1"/>
  <c r="F2162" i="7"/>
  <c r="E2156" i="7" s="1"/>
  <c r="D2164" i="7" l="1"/>
  <c r="F2163" i="7"/>
  <c r="E2157" i="7" s="1"/>
  <c r="D2165" i="7" l="1"/>
  <c r="F2164" i="7"/>
  <c r="E2158" i="7" s="1"/>
  <c r="D2166" i="7" l="1"/>
  <c r="F2165" i="7"/>
  <c r="E2159" i="7" s="1"/>
  <c r="D2167" i="7" l="1"/>
  <c r="F2166" i="7"/>
  <c r="E2160" i="7" s="1"/>
  <c r="D2168" i="7" l="1"/>
  <c r="F2167" i="7"/>
  <c r="E2161" i="7" s="1"/>
  <c r="D2169" i="7" l="1"/>
  <c r="F2168" i="7"/>
  <c r="E2162" i="7" s="1"/>
  <c r="D2170" i="7" l="1"/>
  <c r="F2169" i="7"/>
  <c r="E2163" i="7" s="1"/>
  <c r="D2171" i="7" l="1"/>
  <c r="F2170" i="7"/>
  <c r="E2164" i="7" s="1"/>
  <c r="D2172" i="7" l="1"/>
  <c r="F2171" i="7"/>
  <c r="E2165" i="7" s="1"/>
  <c r="D2173" i="7" l="1"/>
  <c r="F2172" i="7"/>
  <c r="E2166" i="7" s="1"/>
  <c r="D2174" i="7" l="1"/>
  <c r="F2173" i="7"/>
  <c r="E2167" i="7" s="1"/>
  <c r="D2175" i="7" l="1"/>
  <c r="F2174" i="7"/>
  <c r="E2168" i="7" s="1"/>
  <c r="D2176" i="7" l="1"/>
  <c r="F2175" i="7"/>
  <c r="E2169" i="7" s="1"/>
  <c r="D2177" i="7" l="1"/>
  <c r="F2176" i="7"/>
  <c r="E2170" i="7" s="1"/>
  <c r="D2178" i="7" l="1"/>
  <c r="F2177" i="7"/>
  <c r="E2171" i="7" s="1"/>
  <c r="D2179" i="7" l="1"/>
  <c r="F2178" i="7"/>
  <c r="E2172" i="7" s="1"/>
  <c r="D2180" i="7" l="1"/>
  <c r="F2179" i="7"/>
  <c r="E2173" i="7" s="1"/>
  <c r="D2181" i="7" l="1"/>
  <c r="F2180" i="7"/>
  <c r="E2174" i="7" s="1"/>
  <c r="D2182" i="7" l="1"/>
  <c r="F2181" i="7"/>
  <c r="E2175" i="7" s="1"/>
  <c r="D2183" i="7" l="1"/>
  <c r="F2182" i="7"/>
  <c r="E2176" i="7" s="1"/>
  <c r="D2184" i="7" l="1"/>
  <c r="F2183" i="7"/>
  <c r="E2177" i="7" s="1"/>
  <c r="D2185" i="7" l="1"/>
  <c r="F2184" i="7"/>
  <c r="E2178" i="7" s="1"/>
  <c r="D2186" i="7" l="1"/>
  <c r="F2185" i="7"/>
  <c r="E2179" i="7" s="1"/>
  <c r="D2187" i="7" l="1"/>
  <c r="F2186" i="7"/>
  <c r="E2180" i="7" s="1"/>
  <c r="D2188" i="7" l="1"/>
  <c r="F2187" i="7"/>
  <c r="E2181" i="7" s="1"/>
  <c r="D2189" i="7" l="1"/>
  <c r="F2188" i="7"/>
  <c r="E2182" i="7" s="1"/>
  <c r="D2190" i="7" l="1"/>
  <c r="F2189" i="7"/>
  <c r="E2183" i="7" s="1"/>
  <c r="D2191" i="7" l="1"/>
  <c r="F2190" i="7"/>
  <c r="E2184" i="7" s="1"/>
  <c r="D2192" i="7" l="1"/>
  <c r="F2191" i="7"/>
  <c r="E2185" i="7" s="1"/>
  <c r="D2193" i="7" l="1"/>
  <c r="F2192" i="7"/>
  <c r="E2186" i="7" s="1"/>
  <c r="D2194" i="7" l="1"/>
  <c r="F2193" i="7"/>
  <c r="E2187" i="7" s="1"/>
  <c r="D2195" i="7" l="1"/>
  <c r="F2194" i="7"/>
  <c r="E2188" i="7" s="1"/>
  <c r="D2196" i="7" l="1"/>
  <c r="F2195" i="7"/>
  <c r="E2189" i="7" s="1"/>
  <c r="D2197" i="7" l="1"/>
  <c r="F2196" i="7"/>
  <c r="E2190" i="7" s="1"/>
  <c r="D2198" i="7" l="1"/>
  <c r="F2197" i="7"/>
  <c r="E2191" i="7" s="1"/>
  <c r="D2199" i="7" l="1"/>
  <c r="F2198" i="7"/>
  <c r="E2192" i="7" s="1"/>
  <c r="D2200" i="7" l="1"/>
  <c r="F2199" i="7"/>
  <c r="E2193" i="7" s="1"/>
  <c r="D2201" i="7" l="1"/>
  <c r="F2200" i="7"/>
  <c r="E2194" i="7" s="1"/>
  <c r="D2202" i="7" l="1"/>
  <c r="F2201" i="7"/>
  <c r="E2195" i="7" s="1"/>
  <c r="D2203" i="7" l="1"/>
  <c r="F2202" i="7"/>
  <c r="E2196" i="7" s="1"/>
  <c r="D2204" i="7" l="1"/>
  <c r="F2203" i="7"/>
  <c r="E2197" i="7" s="1"/>
  <c r="D2205" i="7" l="1"/>
  <c r="F2204" i="7"/>
  <c r="E2198" i="7" s="1"/>
  <c r="D2206" i="7" l="1"/>
  <c r="F2205" i="7"/>
  <c r="E2199" i="7" s="1"/>
  <c r="D2207" i="7" l="1"/>
  <c r="F2206" i="7"/>
  <c r="E2200" i="7" s="1"/>
  <c r="D2208" i="7" l="1"/>
  <c r="F2207" i="7"/>
  <c r="E2201" i="7" s="1"/>
  <c r="D2209" i="7" l="1"/>
  <c r="F2208" i="7"/>
  <c r="E2202" i="7" s="1"/>
  <c r="D2210" i="7" l="1"/>
  <c r="F2209" i="7"/>
  <c r="E2203" i="7" s="1"/>
  <c r="D2211" i="7" l="1"/>
  <c r="F2210" i="7"/>
  <c r="E2204" i="7" s="1"/>
  <c r="D2212" i="7" l="1"/>
  <c r="F2211" i="7"/>
  <c r="E2205" i="7" s="1"/>
  <c r="D2213" i="7" l="1"/>
  <c r="F2212" i="7"/>
  <c r="E2206" i="7" s="1"/>
  <c r="D2214" i="7" l="1"/>
  <c r="F2213" i="7"/>
  <c r="E2207" i="7" s="1"/>
  <c r="D2215" i="7" l="1"/>
  <c r="F2214" i="7"/>
  <c r="E2208" i="7" s="1"/>
  <c r="D2216" i="7" l="1"/>
  <c r="F2215" i="7"/>
  <c r="E2209" i="7" s="1"/>
  <c r="D2217" i="7" l="1"/>
  <c r="F2216" i="7"/>
  <c r="E2210" i="7" s="1"/>
  <c r="D2218" i="7" l="1"/>
  <c r="F2217" i="7"/>
  <c r="E2211" i="7" s="1"/>
  <c r="D2219" i="7" l="1"/>
  <c r="F2218" i="7"/>
  <c r="E2212" i="7" s="1"/>
  <c r="D2220" i="7" l="1"/>
  <c r="F2219" i="7"/>
  <c r="E2213" i="7" s="1"/>
  <c r="D2221" i="7" l="1"/>
  <c r="F2220" i="7"/>
  <c r="E2214" i="7" s="1"/>
  <c r="D2222" i="7" l="1"/>
  <c r="F2221" i="7"/>
  <c r="E2215" i="7" s="1"/>
  <c r="D2223" i="7" l="1"/>
  <c r="F2222" i="7"/>
  <c r="E2216" i="7" s="1"/>
  <c r="D2224" i="7" l="1"/>
  <c r="F2223" i="7"/>
  <c r="E2217" i="7" s="1"/>
  <c r="D2225" i="7" l="1"/>
  <c r="F2224" i="7"/>
  <c r="E2218" i="7" s="1"/>
  <c r="D2226" i="7" l="1"/>
  <c r="F2225" i="7"/>
  <c r="E2219" i="7" s="1"/>
  <c r="D2227" i="7" l="1"/>
  <c r="F2226" i="7"/>
  <c r="E2220" i="7" s="1"/>
  <c r="D2228" i="7" l="1"/>
  <c r="F2227" i="7"/>
  <c r="E2221" i="7" s="1"/>
  <c r="D2229" i="7" l="1"/>
  <c r="F2228" i="7"/>
  <c r="E2222" i="7" s="1"/>
  <c r="D2230" i="7" l="1"/>
  <c r="F2229" i="7"/>
  <c r="E2223" i="7" s="1"/>
  <c r="D2231" i="7" l="1"/>
  <c r="F2230" i="7"/>
  <c r="E2224" i="7" s="1"/>
  <c r="D2232" i="7" l="1"/>
  <c r="F2231" i="7"/>
  <c r="E2225" i="7" s="1"/>
  <c r="D2233" i="7" l="1"/>
  <c r="F2232" i="7"/>
  <c r="E2226" i="7" s="1"/>
  <c r="D2234" i="7" l="1"/>
  <c r="F2233" i="7"/>
  <c r="E2227" i="7" s="1"/>
  <c r="D2235" i="7" l="1"/>
  <c r="F2234" i="7"/>
  <c r="E2228" i="7" s="1"/>
  <c r="D2236" i="7" l="1"/>
  <c r="F2235" i="7"/>
  <c r="E2229" i="7" s="1"/>
  <c r="D2237" i="7" l="1"/>
  <c r="F2236" i="7"/>
  <c r="E2230" i="7" s="1"/>
  <c r="D2238" i="7" l="1"/>
  <c r="F2237" i="7"/>
  <c r="E2231" i="7" s="1"/>
  <c r="D2239" i="7" l="1"/>
  <c r="F2238" i="7"/>
  <c r="E2232" i="7" s="1"/>
  <c r="D2240" i="7" l="1"/>
  <c r="F2239" i="7"/>
  <c r="E2233" i="7" s="1"/>
  <c r="D2241" i="7" l="1"/>
  <c r="F2240" i="7"/>
  <c r="E2234" i="7" s="1"/>
  <c r="D2242" i="7" l="1"/>
  <c r="F2241" i="7"/>
  <c r="E2235" i="7" s="1"/>
  <c r="D2243" i="7" l="1"/>
  <c r="F2242" i="7"/>
  <c r="E2236" i="7" s="1"/>
  <c r="D2244" i="7" l="1"/>
  <c r="F2243" i="7"/>
  <c r="E2237" i="7" s="1"/>
  <c r="D2245" i="7" l="1"/>
  <c r="F2244" i="7"/>
  <c r="E2238" i="7" s="1"/>
  <c r="D2246" i="7" l="1"/>
  <c r="F2245" i="7"/>
  <c r="E2239" i="7" s="1"/>
  <c r="D2247" i="7" l="1"/>
  <c r="F2246" i="7"/>
  <c r="E2240" i="7" s="1"/>
  <c r="D2248" i="7" l="1"/>
  <c r="F2247" i="7"/>
  <c r="E2241" i="7" s="1"/>
  <c r="D2249" i="7" l="1"/>
  <c r="F2248" i="7"/>
  <c r="E2242" i="7" s="1"/>
  <c r="D2250" i="7" l="1"/>
  <c r="F2249" i="7"/>
  <c r="E2243" i="7" s="1"/>
  <c r="D2251" i="7" l="1"/>
  <c r="F2250" i="7"/>
  <c r="E2244" i="7" s="1"/>
  <c r="D2252" i="7" l="1"/>
  <c r="F2251" i="7"/>
  <c r="E2245" i="7" s="1"/>
  <c r="D2253" i="7" l="1"/>
  <c r="F2252" i="7"/>
  <c r="E2246" i="7" s="1"/>
  <c r="D2254" i="7" l="1"/>
  <c r="F2253" i="7"/>
  <c r="E2247" i="7" s="1"/>
  <c r="D2255" i="7" l="1"/>
  <c r="F2254" i="7"/>
  <c r="E2248" i="7" s="1"/>
  <c r="D2256" i="7" l="1"/>
  <c r="F2255" i="7"/>
  <c r="E2249" i="7" s="1"/>
  <c r="D2257" i="7" l="1"/>
  <c r="F2256" i="7"/>
  <c r="E2250" i="7" s="1"/>
  <c r="D2258" i="7" l="1"/>
  <c r="F2257" i="7"/>
  <c r="E2251" i="7" s="1"/>
  <c r="D2259" i="7" l="1"/>
  <c r="F2258" i="7"/>
  <c r="E2252" i="7" s="1"/>
  <c r="D2260" i="7" l="1"/>
  <c r="F2259" i="7"/>
  <c r="E2253" i="7" s="1"/>
  <c r="D2261" i="7" l="1"/>
  <c r="F2260" i="7"/>
  <c r="E2254" i="7" s="1"/>
  <c r="D2262" i="7" l="1"/>
  <c r="F2261" i="7"/>
  <c r="E2255" i="7" s="1"/>
  <c r="D2263" i="7" l="1"/>
  <c r="F2262" i="7"/>
  <c r="E2256" i="7" s="1"/>
  <c r="D2264" i="7" l="1"/>
  <c r="F2263" i="7"/>
  <c r="E2257" i="7" s="1"/>
  <c r="D2265" i="7" l="1"/>
  <c r="F2264" i="7"/>
  <c r="E2258" i="7" s="1"/>
  <c r="D2266" i="7" l="1"/>
  <c r="F2265" i="7"/>
  <c r="E2259" i="7" s="1"/>
  <c r="D2267" i="7" l="1"/>
  <c r="F2266" i="7"/>
  <c r="E2260" i="7" s="1"/>
  <c r="D2268" i="7" l="1"/>
  <c r="F2267" i="7"/>
  <c r="E2261" i="7" s="1"/>
  <c r="D2269" i="7" l="1"/>
  <c r="F2268" i="7"/>
  <c r="E2262" i="7" s="1"/>
  <c r="D2270" i="7" l="1"/>
  <c r="F2269" i="7"/>
  <c r="E2263" i="7" s="1"/>
  <c r="D2271" i="7" l="1"/>
  <c r="F2270" i="7"/>
  <c r="E2264" i="7" s="1"/>
  <c r="D2272" i="7" l="1"/>
  <c r="F2271" i="7"/>
  <c r="E2265" i="7" s="1"/>
  <c r="D2273" i="7" l="1"/>
  <c r="F2272" i="7"/>
  <c r="E2266" i="7" s="1"/>
  <c r="D2274" i="7" l="1"/>
  <c r="F2273" i="7"/>
  <c r="E2267" i="7" s="1"/>
  <c r="D2275" i="7" l="1"/>
  <c r="F2274" i="7"/>
  <c r="E2268" i="7" s="1"/>
  <c r="D2276" i="7" l="1"/>
  <c r="F2275" i="7"/>
  <c r="E2269" i="7" s="1"/>
  <c r="D2277" i="7" l="1"/>
  <c r="F2276" i="7"/>
  <c r="E2270" i="7" s="1"/>
  <c r="D2278" i="7" l="1"/>
  <c r="F2277" i="7"/>
  <c r="E2271" i="7" s="1"/>
  <c r="D2279" i="7" l="1"/>
  <c r="F2278" i="7"/>
  <c r="E2272" i="7" s="1"/>
  <c r="D2280" i="7" l="1"/>
  <c r="F2279" i="7"/>
  <c r="E2273" i="7" s="1"/>
  <c r="D2281" i="7" l="1"/>
  <c r="F2280" i="7"/>
  <c r="E2274" i="7" s="1"/>
  <c r="D2282" i="7" l="1"/>
  <c r="F2281" i="7"/>
  <c r="E2275" i="7" s="1"/>
  <c r="D2283" i="7" l="1"/>
  <c r="F2282" i="7"/>
  <c r="E2276" i="7" s="1"/>
  <c r="D2284" i="7" l="1"/>
  <c r="F2283" i="7"/>
  <c r="E2277" i="7" s="1"/>
  <c r="D2285" i="7" l="1"/>
  <c r="F2284" i="7"/>
  <c r="E2278" i="7" s="1"/>
  <c r="D2286" i="7" l="1"/>
  <c r="F2285" i="7"/>
  <c r="E2279" i="7" s="1"/>
  <c r="D2287" i="7" l="1"/>
  <c r="F2286" i="7"/>
  <c r="E2280" i="7" s="1"/>
  <c r="D2288" i="7" l="1"/>
  <c r="F2287" i="7"/>
  <c r="E2281" i="7" s="1"/>
  <c r="D2289" i="7" l="1"/>
  <c r="F2288" i="7"/>
  <c r="E2282" i="7" s="1"/>
  <c r="D2290" i="7" l="1"/>
  <c r="F2289" i="7"/>
  <c r="E2283" i="7" s="1"/>
  <c r="D2291" i="7" l="1"/>
  <c r="F2290" i="7"/>
  <c r="E2284" i="7" s="1"/>
  <c r="D2292" i="7" l="1"/>
  <c r="F2291" i="7"/>
  <c r="E2285" i="7" s="1"/>
  <c r="D2293" i="7" l="1"/>
  <c r="F2292" i="7"/>
  <c r="E2286" i="7" s="1"/>
  <c r="D2294" i="7" l="1"/>
  <c r="F2293" i="7"/>
  <c r="E2287" i="7" s="1"/>
  <c r="D2295" i="7" l="1"/>
  <c r="F2294" i="7"/>
  <c r="E2288" i="7" s="1"/>
  <c r="D2296" i="7" l="1"/>
  <c r="F2295" i="7"/>
  <c r="E2289" i="7" s="1"/>
  <c r="D2297" i="7" l="1"/>
  <c r="F2296" i="7"/>
  <c r="E2290" i="7" s="1"/>
  <c r="D2298" i="7" l="1"/>
  <c r="F2297" i="7"/>
  <c r="E2291" i="7" s="1"/>
  <c r="D2299" i="7" l="1"/>
  <c r="F2298" i="7"/>
  <c r="E2292" i="7" s="1"/>
  <c r="D2300" i="7" l="1"/>
  <c r="F2299" i="7"/>
  <c r="E2293" i="7" s="1"/>
  <c r="D2301" i="7" l="1"/>
  <c r="F2300" i="7"/>
  <c r="E2294" i="7" s="1"/>
  <c r="D2302" i="7" l="1"/>
  <c r="F2301" i="7"/>
  <c r="E2295" i="7" s="1"/>
  <c r="D2303" i="7" l="1"/>
  <c r="F2302" i="7"/>
  <c r="E2296" i="7" s="1"/>
  <c r="D2304" i="7" l="1"/>
  <c r="F2303" i="7"/>
  <c r="E2297" i="7" s="1"/>
  <c r="D2305" i="7" l="1"/>
  <c r="F2304" i="7"/>
  <c r="E2298" i="7" s="1"/>
  <c r="D2306" i="7" l="1"/>
  <c r="F2305" i="7"/>
  <c r="E2299" i="7" s="1"/>
  <c r="D2307" i="7" l="1"/>
  <c r="F2306" i="7"/>
  <c r="E2300" i="7" s="1"/>
  <c r="D2308" i="7" l="1"/>
  <c r="F2307" i="7"/>
  <c r="E2301" i="7" s="1"/>
  <c r="D2309" i="7" l="1"/>
  <c r="F2308" i="7"/>
  <c r="E2302" i="7" s="1"/>
  <c r="D2310" i="7" l="1"/>
  <c r="F2309" i="7"/>
  <c r="E2303" i="7" s="1"/>
  <c r="D2311" i="7" l="1"/>
  <c r="F2310" i="7"/>
  <c r="E2304" i="7" s="1"/>
  <c r="D2312" i="7" l="1"/>
  <c r="F2311" i="7"/>
  <c r="E2305" i="7" s="1"/>
  <c r="D2313" i="7" l="1"/>
  <c r="F2312" i="7"/>
  <c r="E2306" i="7" s="1"/>
  <c r="D2314" i="7" l="1"/>
  <c r="F2313" i="7"/>
  <c r="E2307" i="7" s="1"/>
  <c r="D2315" i="7" l="1"/>
  <c r="F2314" i="7"/>
  <c r="E2308" i="7" s="1"/>
  <c r="D2316" i="7" l="1"/>
  <c r="F2315" i="7"/>
  <c r="E2309" i="7" s="1"/>
  <c r="D2317" i="7" l="1"/>
  <c r="F2316" i="7"/>
  <c r="E2310" i="7" s="1"/>
  <c r="D2318" i="7" l="1"/>
  <c r="F2317" i="7"/>
  <c r="E2311" i="7" s="1"/>
  <c r="D2319" i="7" l="1"/>
  <c r="F2318" i="7"/>
  <c r="E2312" i="7" s="1"/>
  <c r="D2320" i="7" l="1"/>
  <c r="F2319" i="7"/>
  <c r="E2313" i="7" s="1"/>
  <c r="D2321" i="7" l="1"/>
  <c r="F2320" i="7"/>
  <c r="E2314" i="7" s="1"/>
  <c r="D2322" i="7" l="1"/>
  <c r="F2321" i="7"/>
  <c r="E2315" i="7" s="1"/>
  <c r="D2323" i="7" l="1"/>
  <c r="F2322" i="7"/>
  <c r="E2316" i="7" s="1"/>
  <c r="D2324" i="7" l="1"/>
  <c r="F2323" i="7"/>
  <c r="E2317" i="7" s="1"/>
  <c r="D2325" i="7" l="1"/>
  <c r="F2324" i="7"/>
  <c r="E2318" i="7" s="1"/>
  <c r="D2326" i="7" l="1"/>
  <c r="F2325" i="7"/>
  <c r="E2319" i="7" s="1"/>
  <c r="D2327" i="7" l="1"/>
  <c r="F2326" i="7"/>
  <c r="E2320" i="7" s="1"/>
  <c r="D2328" i="7" l="1"/>
  <c r="F2327" i="7"/>
  <c r="E2321" i="7" s="1"/>
  <c r="D2329" i="7" l="1"/>
  <c r="F2328" i="7"/>
  <c r="E2322" i="7" s="1"/>
  <c r="D2330" i="7" l="1"/>
  <c r="F2329" i="7"/>
  <c r="E2323" i="7" s="1"/>
  <c r="D2331" i="7" l="1"/>
  <c r="F2330" i="7"/>
  <c r="E2324" i="7" s="1"/>
  <c r="D2332" i="7" l="1"/>
  <c r="F2331" i="7"/>
  <c r="E2325" i="7" s="1"/>
  <c r="D2333" i="7" l="1"/>
  <c r="F2332" i="7"/>
  <c r="E2326" i="7" s="1"/>
  <c r="D2334" i="7" l="1"/>
  <c r="F2333" i="7"/>
  <c r="E2327" i="7" s="1"/>
  <c r="D2335" i="7" l="1"/>
  <c r="F2334" i="7"/>
  <c r="E2328" i="7" s="1"/>
  <c r="D2336" i="7" l="1"/>
  <c r="F2335" i="7"/>
  <c r="E2329" i="7" s="1"/>
  <c r="D2337" i="7" l="1"/>
  <c r="F2336" i="7"/>
  <c r="E2330" i="7" s="1"/>
  <c r="D2338" i="7" l="1"/>
  <c r="F2337" i="7"/>
  <c r="E2331" i="7" s="1"/>
  <c r="D2339" i="7" l="1"/>
  <c r="F2338" i="7"/>
  <c r="E2332" i="7" s="1"/>
  <c r="D2340" i="7" l="1"/>
  <c r="F2339" i="7"/>
  <c r="E2333" i="7" s="1"/>
  <c r="D2341" i="7" l="1"/>
  <c r="F2340" i="7"/>
  <c r="E2334" i="7" s="1"/>
  <c r="D2342" i="7" l="1"/>
  <c r="F2341" i="7"/>
  <c r="E2335" i="7" s="1"/>
  <c r="D2343" i="7" l="1"/>
  <c r="F2342" i="7"/>
  <c r="E2336" i="7" s="1"/>
  <c r="D2344" i="7" l="1"/>
  <c r="F2343" i="7"/>
  <c r="E2337" i="7" s="1"/>
  <c r="D2345" i="7" l="1"/>
  <c r="F2344" i="7"/>
  <c r="E2338" i="7" s="1"/>
  <c r="D2346" i="7" l="1"/>
  <c r="F2345" i="7"/>
  <c r="E2339" i="7" s="1"/>
  <c r="D2347" i="7" l="1"/>
  <c r="F2346" i="7"/>
  <c r="E2340" i="7" s="1"/>
  <c r="D2348" i="7" l="1"/>
  <c r="F2347" i="7"/>
  <c r="E2341" i="7" s="1"/>
  <c r="D2349" i="7" l="1"/>
  <c r="F2348" i="7"/>
  <c r="E2342" i="7" s="1"/>
  <c r="D2350" i="7" l="1"/>
  <c r="F2349" i="7"/>
  <c r="E2343" i="7" s="1"/>
  <c r="D2351" i="7" l="1"/>
  <c r="F2350" i="7"/>
  <c r="E2344" i="7" s="1"/>
  <c r="D2352" i="7" l="1"/>
  <c r="F2351" i="7"/>
  <c r="E2345" i="7" s="1"/>
  <c r="D2353" i="7" l="1"/>
  <c r="F2352" i="7"/>
  <c r="E2346" i="7" s="1"/>
  <c r="D2354" i="7" l="1"/>
  <c r="F2353" i="7"/>
  <c r="E2347" i="7" s="1"/>
  <c r="D2355" i="7" l="1"/>
  <c r="F2354" i="7"/>
  <c r="E2348" i="7" s="1"/>
  <c r="D2356" i="7" l="1"/>
  <c r="F2355" i="7"/>
  <c r="E2349" i="7" s="1"/>
  <c r="D2357" i="7" l="1"/>
  <c r="F2356" i="7"/>
  <c r="E2350" i="7" s="1"/>
  <c r="D2358" i="7" l="1"/>
  <c r="F2357" i="7"/>
  <c r="E2351" i="7" s="1"/>
  <c r="D2359" i="7" l="1"/>
  <c r="F2358" i="7"/>
  <c r="E2352" i="7" s="1"/>
  <c r="D2360" i="7" l="1"/>
  <c r="F2359" i="7"/>
  <c r="E2353" i="7" s="1"/>
  <c r="D2361" i="7" l="1"/>
  <c r="F2360" i="7"/>
  <c r="E2354" i="7" s="1"/>
  <c r="D2362" i="7" l="1"/>
  <c r="F2361" i="7"/>
  <c r="E2355" i="7" s="1"/>
  <c r="D2363" i="7" l="1"/>
  <c r="F2362" i="7"/>
  <c r="E2356" i="7" s="1"/>
  <c r="D2364" i="7" l="1"/>
  <c r="F2363" i="7"/>
  <c r="E2357" i="7" s="1"/>
  <c r="D2365" i="7" l="1"/>
  <c r="F2364" i="7"/>
  <c r="E2358" i="7" s="1"/>
  <c r="D2366" i="7" l="1"/>
  <c r="F2365" i="7"/>
  <c r="E2359" i="7" s="1"/>
  <c r="D2367" i="7" l="1"/>
  <c r="F2366" i="7"/>
  <c r="E2360" i="7" s="1"/>
  <c r="D2368" i="7" l="1"/>
  <c r="F2367" i="7"/>
  <c r="E2361" i="7" s="1"/>
  <c r="D2369" i="7" l="1"/>
  <c r="F2368" i="7"/>
  <c r="E2362" i="7" s="1"/>
  <c r="D2370" i="7" l="1"/>
  <c r="F2369" i="7"/>
  <c r="E2363" i="7" s="1"/>
  <c r="D2371" i="7" l="1"/>
  <c r="F2370" i="7"/>
  <c r="E2364" i="7" s="1"/>
  <c r="D2372" i="7" l="1"/>
  <c r="F2371" i="7"/>
  <c r="E2365" i="7" s="1"/>
  <c r="D2373" i="7" l="1"/>
  <c r="F2372" i="7"/>
  <c r="E2366" i="7" s="1"/>
  <c r="D2374" i="7" l="1"/>
  <c r="F2373" i="7"/>
  <c r="E2367" i="7" s="1"/>
  <c r="D2375" i="7" l="1"/>
  <c r="F2374" i="7"/>
  <c r="E2368" i="7" s="1"/>
  <c r="D2376" i="7" l="1"/>
  <c r="F2375" i="7"/>
  <c r="E2369" i="7" s="1"/>
  <c r="D2377" i="7" l="1"/>
  <c r="F2376" i="7"/>
  <c r="E2370" i="7" s="1"/>
  <c r="D2378" i="7" l="1"/>
  <c r="F2377" i="7"/>
  <c r="E2371" i="7" s="1"/>
  <c r="D2379" i="7" l="1"/>
  <c r="F2378" i="7"/>
  <c r="E2372" i="7" s="1"/>
  <c r="D2380" i="7" l="1"/>
  <c r="F2379" i="7"/>
  <c r="E2373" i="7" s="1"/>
  <c r="D2381" i="7" l="1"/>
  <c r="F2380" i="7"/>
  <c r="E2374" i="7" s="1"/>
  <c r="D2382" i="7" l="1"/>
  <c r="F2381" i="7"/>
  <c r="E2375" i="7" s="1"/>
  <c r="D2383" i="7" l="1"/>
  <c r="F2382" i="7"/>
  <c r="E2376" i="7" s="1"/>
  <c r="D2384" i="7" l="1"/>
  <c r="F2383" i="7"/>
  <c r="E2377" i="7" s="1"/>
  <c r="D2385" i="7" l="1"/>
  <c r="F2384" i="7"/>
  <c r="E2378" i="7" s="1"/>
  <c r="D2386" i="7" l="1"/>
  <c r="F2385" i="7"/>
  <c r="E2379" i="7" s="1"/>
  <c r="D2387" i="7" l="1"/>
  <c r="F2386" i="7"/>
  <c r="E2380" i="7" s="1"/>
  <c r="D2388" i="7" l="1"/>
  <c r="F2387" i="7"/>
  <c r="E2381" i="7" s="1"/>
  <c r="D2389" i="7" l="1"/>
  <c r="F2388" i="7"/>
  <c r="E2382" i="7" s="1"/>
  <c r="D2390" i="7" l="1"/>
  <c r="F2389" i="7"/>
  <c r="E2383" i="7" s="1"/>
  <c r="D2391" i="7" l="1"/>
  <c r="F2390" i="7"/>
  <c r="E2384" i="7" s="1"/>
  <c r="D2392" i="7" l="1"/>
  <c r="F2391" i="7"/>
  <c r="E2385" i="7" s="1"/>
  <c r="D2393" i="7" l="1"/>
  <c r="F2392" i="7"/>
  <c r="E2386" i="7" s="1"/>
  <c r="D2394" i="7" l="1"/>
  <c r="F2393" i="7"/>
  <c r="E2387" i="7" s="1"/>
  <c r="D2395" i="7" l="1"/>
  <c r="F2394" i="7"/>
  <c r="E2388" i="7" s="1"/>
  <c r="D2396" i="7" l="1"/>
  <c r="F2395" i="7"/>
  <c r="E2389" i="7" s="1"/>
  <c r="D2397" i="7" l="1"/>
  <c r="F2396" i="7"/>
  <c r="E2390" i="7" s="1"/>
  <c r="D2398" i="7" l="1"/>
  <c r="F2397" i="7"/>
  <c r="E2391" i="7" s="1"/>
  <c r="D2399" i="7" l="1"/>
  <c r="F2398" i="7"/>
  <c r="E2392" i="7" s="1"/>
  <c r="D2400" i="7" l="1"/>
  <c r="F2399" i="7"/>
  <c r="E2393" i="7" s="1"/>
  <c r="D2401" i="7" l="1"/>
  <c r="F2400" i="7"/>
  <c r="E2394" i="7" s="1"/>
  <c r="D2402" i="7" l="1"/>
  <c r="F2401" i="7"/>
  <c r="E2395" i="7" s="1"/>
  <c r="D2403" i="7" l="1"/>
  <c r="F2402" i="7"/>
  <c r="E2396" i="7" s="1"/>
  <c r="D2404" i="7" l="1"/>
  <c r="F2403" i="7"/>
  <c r="E2397" i="7" s="1"/>
  <c r="D2405" i="7" l="1"/>
  <c r="F2404" i="7"/>
  <c r="E2398" i="7" s="1"/>
  <c r="D2406" i="7" l="1"/>
  <c r="F2405" i="7"/>
  <c r="E2399" i="7" s="1"/>
  <c r="D2407" i="7" l="1"/>
  <c r="F2406" i="7"/>
  <c r="E2400" i="7" s="1"/>
  <c r="D2408" i="7" l="1"/>
  <c r="F2407" i="7"/>
  <c r="E2401" i="7" s="1"/>
  <c r="D2409" i="7" l="1"/>
  <c r="F2408" i="7"/>
  <c r="E2402" i="7" s="1"/>
  <c r="D2410" i="7" l="1"/>
  <c r="F2409" i="7"/>
  <c r="E2403" i="7" s="1"/>
  <c r="D2411" i="7" l="1"/>
  <c r="F2410" i="7"/>
  <c r="E2404" i="7" s="1"/>
  <c r="D2412" i="7" l="1"/>
  <c r="F2411" i="7"/>
  <c r="E2405" i="7" s="1"/>
  <c r="D2413" i="7" l="1"/>
  <c r="F2412" i="7"/>
  <c r="E2406" i="7" s="1"/>
  <c r="D2414" i="7" l="1"/>
  <c r="F2413" i="7"/>
  <c r="E2407" i="7" s="1"/>
  <c r="D2415" i="7" l="1"/>
  <c r="F2414" i="7"/>
  <c r="E2408" i="7" s="1"/>
  <c r="D2416" i="7" l="1"/>
  <c r="F2415" i="7"/>
  <c r="E2409" i="7" s="1"/>
  <c r="D2417" i="7" l="1"/>
  <c r="F2416" i="7"/>
  <c r="E2410" i="7" s="1"/>
  <c r="D2418" i="7" l="1"/>
  <c r="F2417" i="7"/>
  <c r="E2411" i="7" s="1"/>
  <c r="D2419" i="7" l="1"/>
  <c r="F2418" i="7"/>
  <c r="E2412" i="7" s="1"/>
  <c r="D2420" i="7" l="1"/>
  <c r="F2419" i="7"/>
  <c r="E2413" i="7" s="1"/>
  <c r="D2421" i="7" l="1"/>
  <c r="F2420" i="7"/>
  <c r="E2414" i="7" s="1"/>
  <c r="D2422" i="7" l="1"/>
  <c r="F2421" i="7"/>
  <c r="E2415" i="7" s="1"/>
  <c r="D2423" i="7" l="1"/>
  <c r="F2422" i="7"/>
  <c r="E2416" i="7" s="1"/>
  <c r="D2424" i="7" l="1"/>
  <c r="F2423" i="7"/>
  <c r="E2417" i="7" s="1"/>
  <c r="D2425" i="7" l="1"/>
  <c r="F2424" i="7"/>
  <c r="E2418" i="7" s="1"/>
  <c r="D2426" i="7" l="1"/>
  <c r="F2425" i="7"/>
  <c r="E2419" i="7" s="1"/>
  <c r="D2427" i="7" l="1"/>
  <c r="F2426" i="7"/>
  <c r="E2420" i="7" s="1"/>
  <c r="D2428" i="7" l="1"/>
  <c r="F2427" i="7"/>
  <c r="E2421" i="7" s="1"/>
  <c r="D2429" i="7" l="1"/>
  <c r="F2428" i="7"/>
  <c r="E2422" i="7" s="1"/>
  <c r="D2430" i="7" l="1"/>
  <c r="F2429" i="7"/>
  <c r="E2423" i="7" s="1"/>
  <c r="D2431" i="7" l="1"/>
  <c r="F2430" i="7"/>
  <c r="E2424" i="7" s="1"/>
  <c r="D2432" i="7" l="1"/>
  <c r="F2431" i="7"/>
  <c r="E2425" i="7" s="1"/>
  <c r="D2433" i="7" l="1"/>
  <c r="F2432" i="7"/>
  <c r="E2426" i="7" s="1"/>
  <c r="D2434" i="7" l="1"/>
  <c r="F2433" i="7"/>
  <c r="E2427" i="7" s="1"/>
  <c r="D2435" i="7" l="1"/>
  <c r="F2434" i="7"/>
  <c r="E2428" i="7" s="1"/>
  <c r="D2436" i="7" l="1"/>
  <c r="F2435" i="7"/>
  <c r="E2429" i="7" s="1"/>
  <c r="D2437" i="7" l="1"/>
  <c r="F2436" i="7"/>
  <c r="E2430" i="7" s="1"/>
  <c r="D2438" i="7" l="1"/>
  <c r="F2437" i="7"/>
  <c r="E2431" i="7" s="1"/>
  <c r="D2439" i="7" l="1"/>
  <c r="F2438" i="7"/>
  <c r="E2432" i="7" s="1"/>
  <c r="D2440" i="7" l="1"/>
  <c r="F2439" i="7"/>
  <c r="E2433" i="7" s="1"/>
  <c r="D2441" i="7" l="1"/>
  <c r="F2440" i="7"/>
  <c r="E2434" i="7" s="1"/>
  <c r="D2442" i="7" l="1"/>
  <c r="F2441" i="7"/>
  <c r="E2435" i="7" s="1"/>
  <c r="D2443" i="7" l="1"/>
  <c r="F2442" i="7"/>
  <c r="E2436" i="7" s="1"/>
  <c r="D2444" i="7" l="1"/>
  <c r="F2443" i="7"/>
  <c r="E2437" i="7" s="1"/>
  <c r="D2445" i="7" l="1"/>
  <c r="F2444" i="7"/>
  <c r="E2438" i="7" s="1"/>
  <c r="D2446" i="7" l="1"/>
  <c r="F2445" i="7"/>
  <c r="E2439" i="7" s="1"/>
  <c r="D2447" i="7" l="1"/>
  <c r="F2446" i="7"/>
  <c r="E2440" i="7" s="1"/>
  <c r="D2448" i="7" l="1"/>
  <c r="F2447" i="7"/>
  <c r="E2441" i="7" s="1"/>
  <c r="D2449" i="7" l="1"/>
  <c r="F2448" i="7"/>
  <c r="E2442" i="7" s="1"/>
  <c r="D2450" i="7" l="1"/>
  <c r="F2449" i="7"/>
  <c r="E2443" i="7" s="1"/>
  <c r="D2451" i="7" l="1"/>
  <c r="F2450" i="7"/>
  <c r="E2444" i="7" s="1"/>
  <c r="D2452" i="7" l="1"/>
  <c r="F2451" i="7"/>
  <c r="E2445" i="7" s="1"/>
  <c r="D2453" i="7" l="1"/>
  <c r="F2452" i="7"/>
  <c r="E2446" i="7" s="1"/>
  <c r="D2454" i="7" l="1"/>
  <c r="F2453" i="7"/>
  <c r="E2447" i="7" s="1"/>
  <c r="D2455" i="7" l="1"/>
  <c r="F2454" i="7"/>
  <c r="E2448" i="7" s="1"/>
  <c r="D2456" i="7" l="1"/>
  <c r="F2455" i="7"/>
  <c r="E2449" i="7" s="1"/>
  <c r="D2457" i="7" l="1"/>
  <c r="F2456" i="7"/>
  <c r="E2450" i="7" s="1"/>
  <c r="D2458" i="7" l="1"/>
  <c r="F2457" i="7"/>
  <c r="E2451" i="7" s="1"/>
  <c r="D2459" i="7" l="1"/>
  <c r="F2458" i="7"/>
  <c r="E2452" i="7" s="1"/>
  <c r="D2460" i="7" l="1"/>
  <c r="F2459" i="7"/>
  <c r="E2453" i="7" s="1"/>
  <c r="D2461" i="7" l="1"/>
  <c r="F2460" i="7"/>
  <c r="E2454" i="7" s="1"/>
  <c r="D2462" i="7" l="1"/>
  <c r="F2461" i="7"/>
  <c r="E2455" i="7" s="1"/>
  <c r="D2463" i="7" l="1"/>
  <c r="F2462" i="7"/>
  <c r="E2456" i="7" s="1"/>
  <c r="D2464" i="7" l="1"/>
  <c r="F2463" i="7"/>
  <c r="E2457" i="7" s="1"/>
  <c r="D2465" i="7" l="1"/>
  <c r="F2464" i="7"/>
  <c r="E2458" i="7" s="1"/>
  <c r="D2466" i="7" l="1"/>
  <c r="F2465" i="7"/>
  <c r="E2459" i="7" s="1"/>
  <c r="D2467" i="7" l="1"/>
  <c r="F2466" i="7"/>
  <c r="E2460" i="7" s="1"/>
  <c r="D2468" i="7" l="1"/>
  <c r="F2467" i="7"/>
  <c r="E2461" i="7" s="1"/>
  <c r="D2469" i="7" l="1"/>
  <c r="F2468" i="7"/>
  <c r="E2462" i="7" s="1"/>
  <c r="D2470" i="7" l="1"/>
  <c r="F2469" i="7"/>
  <c r="E2463" i="7" s="1"/>
  <c r="D2471" i="7" l="1"/>
  <c r="F2470" i="7"/>
  <c r="E2464" i="7" s="1"/>
  <c r="D2472" i="7" l="1"/>
  <c r="F2471" i="7"/>
  <c r="E2465" i="7" s="1"/>
  <c r="D2473" i="7" l="1"/>
  <c r="F2472" i="7"/>
  <c r="E2466" i="7" s="1"/>
  <c r="D2474" i="7" l="1"/>
  <c r="F2473" i="7"/>
  <c r="E2467" i="7" s="1"/>
  <c r="D2475" i="7" l="1"/>
  <c r="F2474" i="7"/>
  <c r="E2468" i="7" s="1"/>
  <c r="D2476" i="7" l="1"/>
  <c r="F2475" i="7"/>
  <c r="E2469" i="7" s="1"/>
  <c r="D2477" i="7" l="1"/>
  <c r="F2476" i="7"/>
  <c r="E2470" i="7" s="1"/>
  <c r="D2478" i="7" l="1"/>
  <c r="F2477" i="7"/>
  <c r="E2471" i="7" s="1"/>
  <c r="D2479" i="7" l="1"/>
  <c r="F2478" i="7"/>
  <c r="E2472" i="7" s="1"/>
  <c r="D2480" i="7" l="1"/>
  <c r="F2479" i="7"/>
  <c r="E2473" i="7" s="1"/>
  <c r="D2481" i="7" l="1"/>
  <c r="F2480" i="7"/>
  <c r="E2474" i="7" s="1"/>
  <c r="D2482" i="7" l="1"/>
  <c r="F2481" i="7"/>
  <c r="E2475" i="7" s="1"/>
  <c r="D2483" i="7" l="1"/>
  <c r="F2482" i="7"/>
  <c r="E2476" i="7" s="1"/>
  <c r="D2484" i="7" l="1"/>
  <c r="F2483" i="7"/>
  <c r="E2477" i="7" s="1"/>
  <c r="D2485" i="7" l="1"/>
  <c r="F2484" i="7"/>
  <c r="E2478" i="7" s="1"/>
  <c r="D2486" i="7" l="1"/>
  <c r="F2485" i="7"/>
  <c r="E2479" i="7" s="1"/>
  <c r="D2487" i="7" l="1"/>
  <c r="F2486" i="7"/>
  <c r="E2480" i="7" s="1"/>
  <c r="D2488" i="7" l="1"/>
  <c r="F2487" i="7"/>
  <c r="E2481" i="7" s="1"/>
  <c r="D2489" i="7" l="1"/>
  <c r="F2488" i="7"/>
  <c r="E2482" i="7" s="1"/>
  <c r="D2490" i="7" l="1"/>
  <c r="F2489" i="7"/>
  <c r="E2483" i="7" s="1"/>
  <c r="D2491" i="7" l="1"/>
  <c r="F2490" i="7"/>
  <c r="E2484" i="7" s="1"/>
  <c r="D2492" i="7" l="1"/>
  <c r="F2491" i="7"/>
  <c r="E2485" i="7" s="1"/>
  <c r="D2493" i="7" l="1"/>
  <c r="F2492" i="7"/>
  <c r="E2486" i="7" s="1"/>
  <c r="D2494" i="7" l="1"/>
  <c r="F2493" i="7"/>
  <c r="E2487" i="7" s="1"/>
  <c r="D2495" i="7" l="1"/>
  <c r="F2494" i="7"/>
  <c r="E2488" i="7" s="1"/>
  <c r="D2496" i="7" l="1"/>
  <c r="F2495" i="7"/>
  <c r="E2489" i="7" s="1"/>
  <c r="D2497" i="7" l="1"/>
  <c r="F2496" i="7"/>
  <c r="E2490" i="7" s="1"/>
  <c r="D2498" i="7" l="1"/>
  <c r="F2497" i="7"/>
  <c r="E2491" i="7" s="1"/>
  <c r="D2499" i="7" l="1"/>
  <c r="F2498" i="7"/>
  <c r="E2492" i="7" s="1"/>
  <c r="D2500" i="7" l="1"/>
  <c r="F2499" i="7"/>
  <c r="E2493" i="7" s="1"/>
  <c r="D2501" i="7" l="1"/>
  <c r="F2500" i="7"/>
  <c r="E2494" i="7" s="1"/>
  <c r="D2502" i="7" l="1"/>
  <c r="F2501" i="7"/>
  <c r="E2495" i="7" s="1"/>
  <c r="D2503" i="7" l="1"/>
  <c r="F2502" i="7"/>
  <c r="E2496" i="7" s="1"/>
  <c r="D2504" i="7" l="1"/>
  <c r="F2503" i="7"/>
  <c r="E2497" i="7" s="1"/>
  <c r="D2505" i="7" l="1"/>
  <c r="F2504" i="7"/>
  <c r="E2498" i="7" s="1"/>
  <c r="D2506" i="7" l="1"/>
  <c r="F2505" i="7"/>
  <c r="E2499" i="7" s="1"/>
  <c r="D2507" i="7" l="1"/>
  <c r="F2506" i="7"/>
  <c r="E2500" i="7" s="1"/>
  <c r="D2508" i="7" l="1"/>
  <c r="F2507" i="7"/>
  <c r="E2501" i="7" s="1"/>
  <c r="D2509" i="7" l="1"/>
  <c r="F2508" i="7"/>
  <c r="E2502" i="7" s="1"/>
  <c r="D2510" i="7" l="1"/>
  <c r="F2509" i="7"/>
  <c r="E2503" i="7" s="1"/>
  <c r="D2511" i="7" l="1"/>
  <c r="F2510" i="7"/>
  <c r="E2504" i="7" s="1"/>
  <c r="D2512" i="7" l="1"/>
  <c r="F2511" i="7"/>
  <c r="E2505" i="7" s="1"/>
  <c r="D2513" i="7" l="1"/>
  <c r="F2512" i="7"/>
  <c r="E2506" i="7" s="1"/>
  <c r="D2514" i="7" l="1"/>
  <c r="F2513" i="7"/>
  <c r="E2507" i="7" s="1"/>
  <c r="D2515" i="7" l="1"/>
  <c r="F2514" i="7"/>
  <c r="E2508" i="7" s="1"/>
  <c r="D2516" i="7" l="1"/>
  <c r="F2515" i="7"/>
  <c r="E2509" i="7" s="1"/>
  <c r="D2517" i="7" l="1"/>
  <c r="F2516" i="7"/>
  <c r="E2510" i="7" s="1"/>
  <c r="D2518" i="7" l="1"/>
  <c r="F2517" i="7"/>
  <c r="E2511" i="7" s="1"/>
  <c r="D2519" i="7" l="1"/>
  <c r="F2518" i="7"/>
  <c r="E2512" i="7" s="1"/>
  <c r="D2520" i="7" l="1"/>
  <c r="F2519" i="7"/>
  <c r="E2513" i="7" s="1"/>
  <c r="D2521" i="7" l="1"/>
  <c r="F2520" i="7"/>
  <c r="E2514" i="7" s="1"/>
  <c r="D2522" i="7" l="1"/>
  <c r="F2521" i="7"/>
  <c r="E2515" i="7" s="1"/>
  <c r="D2523" i="7" l="1"/>
  <c r="F2522" i="7"/>
  <c r="E2516" i="7" s="1"/>
  <c r="D2524" i="7" l="1"/>
  <c r="F2523" i="7"/>
  <c r="E2517" i="7" s="1"/>
  <c r="D2525" i="7" l="1"/>
  <c r="F2524" i="7"/>
  <c r="E2518" i="7" s="1"/>
  <c r="D2526" i="7" l="1"/>
  <c r="F2525" i="7"/>
  <c r="E2519" i="7" s="1"/>
  <c r="D2527" i="7" l="1"/>
  <c r="F2526" i="7"/>
  <c r="E2520" i="7" s="1"/>
  <c r="D2528" i="7" l="1"/>
  <c r="F2527" i="7"/>
  <c r="E2521" i="7" s="1"/>
  <c r="D2529" i="7" l="1"/>
  <c r="F2528" i="7"/>
  <c r="E2522" i="7" s="1"/>
  <c r="D2530" i="7" l="1"/>
  <c r="F2529" i="7"/>
  <c r="E2523" i="7" s="1"/>
  <c r="D2531" i="7" l="1"/>
  <c r="F2530" i="7"/>
  <c r="E2524" i="7" s="1"/>
  <c r="D2532" i="7" l="1"/>
  <c r="F2531" i="7"/>
  <c r="E2525" i="7" s="1"/>
  <c r="D2533" i="7" l="1"/>
  <c r="F2532" i="7"/>
  <c r="E2526" i="7" s="1"/>
  <c r="D2534" i="7" l="1"/>
  <c r="F2533" i="7"/>
  <c r="E2527" i="7" s="1"/>
  <c r="D2535" i="7" l="1"/>
  <c r="F2534" i="7"/>
  <c r="E2528" i="7" s="1"/>
  <c r="D2536" i="7" l="1"/>
  <c r="F2535" i="7"/>
  <c r="E2529" i="7" s="1"/>
  <c r="D2537" i="7" l="1"/>
  <c r="F2536" i="7"/>
  <c r="E2530" i="7" s="1"/>
  <c r="D2538" i="7" l="1"/>
  <c r="F2537" i="7"/>
  <c r="E2531" i="7" s="1"/>
  <c r="D2539" i="7" l="1"/>
  <c r="F2538" i="7"/>
  <c r="E2532" i="7" s="1"/>
  <c r="D2540" i="7" l="1"/>
  <c r="F2539" i="7"/>
  <c r="E2533" i="7" s="1"/>
  <c r="D2541" i="7" l="1"/>
  <c r="F2540" i="7"/>
  <c r="E2534" i="7" s="1"/>
  <c r="D2542" i="7" l="1"/>
  <c r="F2541" i="7"/>
  <c r="E2535" i="7" s="1"/>
  <c r="D2543" i="7" l="1"/>
  <c r="F2542" i="7"/>
  <c r="E2536" i="7" s="1"/>
  <c r="D2544" i="7" l="1"/>
  <c r="F2543" i="7"/>
  <c r="E2537" i="7" s="1"/>
  <c r="D2545" i="7" l="1"/>
  <c r="F2544" i="7"/>
  <c r="E2538" i="7" s="1"/>
  <c r="D2546" i="7" l="1"/>
  <c r="F2545" i="7"/>
  <c r="E2539" i="7" s="1"/>
  <c r="D2547" i="7" l="1"/>
  <c r="F2546" i="7"/>
  <c r="E2540" i="7" s="1"/>
  <c r="D2548" i="7" l="1"/>
  <c r="F2547" i="7"/>
  <c r="E2541" i="7" s="1"/>
  <c r="D2549" i="7" l="1"/>
  <c r="F2548" i="7"/>
  <c r="E2542" i="7" s="1"/>
  <c r="D2550" i="7" l="1"/>
  <c r="F2549" i="7"/>
  <c r="E2543" i="7" s="1"/>
  <c r="D2551" i="7" l="1"/>
  <c r="F2550" i="7"/>
  <c r="E2544" i="7" s="1"/>
  <c r="D2552" i="7" l="1"/>
  <c r="F2551" i="7"/>
  <c r="E2545" i="7" s="1"/>
  <c r="D2553" i="7" l="1"/>
  <c r="F2552" i="7"/>
  <c r="E2546" i="7" s="1"/>
  <c r="D2554" i="7" l="1"/>
  <c r="F2553" i="7"/>
  <c r="E2547" i="7" s="1"/>
  <c r="D2555" i="7" l="1"/>
  <c r="F2554" i="7"/>
  <c r="E2548" i="7" s="1"/>
  <c r="D2556" i="7" l="1"/>
  <c r="F2555" i="7"/>
  <c r="E2549" i="7" s="1"/>
  <c r="D2557" i="7" l="1"/>
  <c r="F2556" i="7"/>
  <c r="E2550" i="7" s="1"/>
  <c r="D2558" i="7" l="1"/>
  <c r="F2557" i="7"/>
  <c r="E2551" i="7" s="1"/>
  <c r="D2559" i="7" l="1"/>
  <c r="F2558" i="7"/>
  <c r="E2552" i="7" s="1"/>
  <c r="D2560" i="7" l="1"/>
  <c r="F2559" i="7"/>
  <c r="E2553" i="7" s="1"/>
  <c r="D2561" i="7" l="1"/>
  <c r="F2560" i="7"/>
  <c r="E2554" i="7" s="1"/>
  <c r="D2562" i="7" l="1"/>
  <c r="F2561" i="7"/>
  <c r="E2555" i="7" s="1"/>
  <c r="D2563" i="7" l="1"/>
  <c r="F2562" i="7"/>
  <c r="E2556" i="7" s="1"/>
  <c r="D2564" i="7" l="1"/>
  <c r="F2563" i="7"/>
  <c r="E2557" i="7" s="1"/>
  <c r="D2565" i="7" l="1"/>
  <c r="F2564" i="7"/>
  <c r="E2558" i="7" s="1"/>
  <c r="D2566" i="7" l="1"/>
  <c r="F2565" i="7"/>
  <c r="E2559" i="7" s="1"/>
  <c r="D2567" i="7" l="1"/>
  <c r="F2566" i="7"/>
  <c r="E2560" i="7" s="1"/>
  <c r="D2568" i="7" l="1"/>
  <c r="F2567" i="7"/>
  <c r="E2561" i="7" s="1"/>
  <c r="D2569" i="7" l="1"/>
  <c r="F2568" i="7"/>
  <c r="E2562" i="7" s="1"/>
  <c r="D2570" i="7" l="1"/>
  <c r="F2569" i="7"/>
  <c r="E2563" i="7" s="1"/>
  <c r="D2571" i="7" l="1"/>
  <c r="F2570" i="7"/>
  <c r="E2564" i="7" s="1"/>
  <c r="D2572" i="7" l="1"/>
  <c r="F2571" i="7"/>
  <c r="E2565" i="7" s="1"/>
  <c r="D2573" i="7" l="1"/>
  <c r="F2572" i="7"/>
  <c r="E2566" i="7" s="1"/>
  <c r="D2574" i="7" l="1"/>
  <c r="F2573" i="7"/>
  <c r="E2567" i="7" s="1"/>
  <c r="D2575" i="7" l="1"/>
  <c r="F2574" i="7"/>
  <c r="E2568" i="7" s="1"/>
  <c r="D2576" i="7" l="1"/>
  <c r="F2575" i="7"/>
  <c r="E2569" i="7" s="1"/>
  <c r="D2577" i="7" l="1"/>
  <c r="F2576" i="7"/>
  <c r="E2570" i="7" s="1"/>
  <c r="D2578" i="7" l="1"/>
  <c r="F2577" i="7"/>
  <c r="E2571" i="7" s="1"/>
  <c r="D2579" i="7" l="1"/>
  <c r="F2578" i="7"/>
  <c r="E2572" i="7" s="1"/>
  <c r="D2580" i="7" l="1"/>
  <c r="F2579" i="7"/>
  <c r="E2573" i="7" s="1"/>
  <c r="D2581" i="7" l="1"/>
  <c r="F2580" i="7"/>
  <c r="E2574" i="7" s="1"/>
  <c r="D2582" i="7" l="1"/>
  <c r="F2581" i="7"/>
  <c r="E2575" i="7" s="1"/>
  <c r="D2583" i="7" l="1"/>
  <c r="F2582" i="7"/>
  <c r="E2576" i="7" s="1"/>
  <c r="D2584" i="7" l="1"/>
  <c r="F2583" i="7"/>
  <c r="E2577" i="7" s="1"/>
  <c r="D2585" i="7" l="1"/>
  <c r="F2584" i="7"/>
  <c r="E2578" i="7" s="1"/>
  <c r="D2586" i="7" l="1"/>
  <c r="F2585" i="7"/>
  <c r="E2579" i="7" s="1"/>
  <c r="D2587" i="7" l="1"/>
  <c r="F2586" i="7"/>
  <c r="E2580" i="7" s="1"/>
  <c r="D2588" i="7" l="1"/>
  <c r="F2587" i="7"/>
  <c r="E2581" i="7" s="1"/>
  <c r="D2589" i="7" l="1"/>
  <c r="F2588" i="7"/>
  <c r="E2582" i="7" s="1"/>
  <c r="D2590" i="7" l="1"/>
  <c r="F2589" i="7"/>
  <c r="E2583" i="7" s="1"/>
  <c r="D2591" i="7" l="1"/>
  <c r="F2590" i="7"/>
  <c r="E2584" i="7" s="1"/>
  <c r="D2592" i="7" l="1"/>
  <c r="F2591" i="7"/>
  <c r="E2585" i="7" s="1"/>
  <c r="D2593" i="7" l="1"/>
  <c r="F2592" i="7"/>
  <c r="E2586" i="7" s="1"/>
  <c r="D2594" i="7" l="1"/>
  <c r="F2593" i="7"/>
  <c r="E2587" i="7" s="1"/>
  <c r="D2595" i="7" l="1"/>
  <c r="F2594" i="7"/>
  <c r="E2588" i="7" s="1"/>
  <c r="D2596" i="7" l="1"/>
  <c r="F2595" i="7"/>
  <c r="E2589" i="7" s="1"/>
  <c r="D2597" i="7" l="1"/>
  <c r="F2596" i="7"/>
  <c r="E2590" i="7" s="1"/>
  <c r="D2598" i="7" l="1"/>
  <c r="F2597" i="7"/>
  <c r="E2591" i="7" s="1"/>
  <c r="D2599" i="7" l="1"/>
  <c r="F2598" i="7"/>
  <c r="E2592" i="7" s="1"/>
  <c r="D2600" i="7" l="1"/>
  <c r="F2599" i="7"/>
  <c r="E2593" i="7" s="1"/>
  <c r="D2601" i="7" l="1"/>
  <c r="F2600" i="7"/>
  <c r="E2594" i="7" s="1"/>
  <c r="D2602" i="7" l="1"/>
  <c r="F2601" i="7"/>
  <c r="E2595" i="7" s="1"/>
  <c r="D2603" i="7" l="1"/>
  <c r="F2602" i="7"/>
  <c r="E2596" i="7" s="1"/>
  <c r="D2604" i="7" l="1"/>
  <c r="F2603" i="7"/>
  <c r="E2597" i="7" s="1"/>
  <c r="D2605" i="7" l="1"/>
  <c r="F2604" i="7"/>
  <c r="E2598" i="7" s="1"/>
  <c r="D2606" i="7" l="1"/>
  <c r="F2605" i="7"/>
  <c r="E2599" i="7" s="1"/>
  <c r="D2607" i="7" l="1"/>
  <c r="F2606" i="7"/>
  <c r="E2600" i="7" s="1"/>
  <c r="D2608" i="7" l="1"/>
  <c r="F2607" i="7"/>
  <c r="E2601" i="7" s="1"/>
  <c r="D2609" i="7" l="1"/>
  <c r="F2608" i="7"/>
  <c r="E2602" i="7" s="1"/>
  <c r="D2610" i="7" l="1"/>
  <c r="F2609" i="7"/>
  <c r="E2603" i="7" s="1"/>
  <c r="D2611" i="7" l="1"/>
  <c r="F2610" i="7"/>
  <c r="E2604" i="7" s="1"/>
  <c r="D2612" i="7" l="1"/>
  <c r="F2611" i="7"/>
  <c r="E2605" i="7" s="1"/>
  <c r="D2613" i="7" l="1"/>
  <c r="F2612" i="7"/>
  <c r="E2606" i="7" s="1"/>
  <c r="D2614" i="7" l="1"/>
  <c r="F2613" i="7"/>
  <c r="E2607" i="7" s="1"/>
  <c r="D2615" i="7" l="1"/>
  <c r="F2614" i="7"/>
  <c r="E2608" i="7" s="1"/>
  <c r="D2616" i="7" l="1"/>
  <c r="F2615" i="7"/>
  <c r="E2609" i="7" s="1"/>
  <c r="D2617" i="7" l="1"/>
  <c r="F2616" i="7"/>
  <c r="E2610" i="7" s="1"/>
  <c r="D2618" i="7" l="1"/>
  <c r="F2617" i="7"/>
  <c r="E2611" i="7" s="1"/>
  <c r="D2619" i="7" l="1"/>
  <c r="F2618" i="7"/>
  <c r="E2612" i="7" s="1"/>
  <c r="D2620" i="7" l="1"/>
  <c r="F2619" i="7"/>
  <c r="E2613" i="7" s="1"/>
  <c r="D2621" i="7" l="1"/>
  <c r="F2620" i="7"/>
  <c r="E2614" i="7" s="1"/>
  <c r="D2622" i="7" l="1"/>
  <c r="F2621" i="7"/>
  <c r="E2615" i="7" s="1"/>
  <c r="D2623" i="7" l="1"/>
  <c r="F2622" i="7"/>
  <c r="E2616" i="7" s="1"/>
  <c r="D2624" i="7" l="1"/>
  <c r="F2623" i="7"/>
  <c r="E2617" i="7" s="1"/>
  <c r="D2625" i="7" l="1"/>
  <c r="F2624" i="7"/>
  <c r="E2618" i="7" s="1"/>
  <c r="D2626" i="7" l="1"/>
  <c r="F2625" i="7"/>
  <c r="E2619" i="7" s="1"/>
  <c r="D2627" i="7" l="1"/>
  <c r="F2626" i="7"/>
  <c r="E2620" i="7" s="1"/>
  <c r="D2628" i="7" l="1"/>
  <c r="F2627" i="7"/>
  <c r="E2621" i="7" s="1"/>
  <c r="D2629" i="7" l="1"/>
  <c r="F2628" i="7"/>
  <c r="E2622" i="7" s="1"/>
  <c r="D2630" i="7" l="1"/>
  <c r="F2629" i="7"/>
  <c r="E2623" i="7" s="1"/>
  <c r="D2631" i="7" l="1"/>
  <c r="F2630" i="7"/>
  <c r="E2624" i="7" s="1"/>
  <c r="D2632" i="7" l="1"/>
  <c r="F2631" i="7"/>
  <c r="E2625" i="7" s="1"/>
  <c r="D2633" i="7" l="1"/>
  <c r="F2632" i="7"/>
  <c r="E2626" i="7" s="1"/>
  <c r="D2634" i="7" l="1"/>
  <c r="F2633" i="7"/>
  <c r="E2627" i="7" s="1"/>
  <c r="D2635" i="7" l="1"/>
  <c r="F2634" i="7"/>
  <c r="E2628" i="7" s="1"/>
  <c r="D2636" i="7" l="1"/>
  <c r="F2635" i="7"/>
  <c r="E2629" i="7" s="1"/>
  <c r="D2637" i="7" l="1"/>
  <c r="F2636" i="7"/>
  <c r="E2630" i="7" s="1"/>
  <c r="D2638" i="7" l="1"/>
  <c r="F2637" i="7"/>
  <c r="E2631" i="7" s="1"/>
  <c r="D2639" i="7" l="1"/>
  <c r="F2638" i="7"/>
  <c r="E2632" i="7" s="1"/>
  <c r="D2640" i="7" l="1"/>
  <c r="F2639" i="7"/>
  <c r="E2633" i="7" s="1"/>
  <c r="D2641" i="7" l="1"/>
  <c r="F2640" i="7"/>
  <c r="E2634" i="7" s="1"/>
  <c r="D2642" i="7" l="1"/>
  <c r="F2641" i="7"/>
  <c r="E2635" i="7" s="1"/>
  <c r="D2643" i="7" l="1"/>
  <c r="F2642" i="7"/>
  <c r="E2636" i="7" s="1"/>
  <c r="D2644" i="7" l="1"/>
  <c r="F2643" i="7"/>
  <c r="E2637" i="7" s="1"/>
  <c r="D2645" i="7" l="1"/>
  <c r="F2644" i="7"/>
  <c r="E2638" i="7" s="1"/>
  <c r="D2646" i="7" l="1"/>
  <c r="F2645" i="7"/>
  <c r="E2639" i="7" s="1"/>
  <c r="D2647" i="7" l="1"/>
  <c r="F2646" i="7"/>
  <c r="E2640" i="7" s="1"/>
  <c r="D2648" i="7" l="1"/>
  <c r="F2647" i="7"/>
  <c r="E2641" i="7" s="1"/>
  <c r="D2649" i="7" l="1"/>
  <c r="F2648" i="7"/>
  <c r="E2642" i="7" s="1"/>
  <c r="D2650" i="7" l="1"/>
  <c r="F2649" i="7"/>
  <c r="E2643" i="7" s="1"/>
  <c r="D2651" i="7" l="1"/>
  <c r="F2650" i="7"/>
  <c r="E2644" i="7" s="1"/>
  <c r="D2652" i="7" l="1"/>
  <c r="F2651" i="7"/>
  <c r="E2645" i="7" s="1"/>
  <c r="D2653" i="7" l="1"/>
  <c r="F2652" i="7"/>
  <c r="E2646" i="7" s="1"/>
  <c r="D2654" i="7" l="1"/>
  <c r="F2653" i="7"/>
  <c r="E2647" i="7" s="1"/>
  <c r="D2655" i="7" l="1"/>
  <c r="F2654" i="7"/>
  <c r="E2648" i="7" s="1"/>
  <c r="D2656" i="7" l="1"/>
  <c r="F2655" i="7"/>
  <c r="E2649" i="7" s="1"/>
  <c r="D2657" i="7" l="1"/>
  <c r="F2656" i="7"/>
  <c r="E2650" i="7" s="1"/>
  <c r="D2658" i="7" l="1"/>
  <c r="F2657" i="7"/>
  <c r="E2651" i="7" s="1"/>
  <c r="D2659" i="7" l="1"/>
  <c r="F2658" i="7"/>
  <c r="E2652" i="7" s="1"/>
  <c r="D2660" i="7" l="1"/>
  <c r="F2659" i="7"/>
  <c r="E2653" i="7" s="1"/>
  <c r="D2661" i="7" l="1"/>
  <c r="F2660" i="7"/>
  <c r="E2654" i="7" s="1"/>
  <c r="D2662" i="7" l="1"/>
  <c r="F2661" i="7"/>
  <c r="E2655" i="7" s="1"/>
  <c r="D2663" i="7" l="1"/>
  <c r="F2662" i="7"/>
  <c r="E2656" i="7" s="1"/>
  <c r="D2664" i="7" l="1"/>
  <c r="F2663" i="7"/>
  <c r="E2657" i="7" s="1"/>
  <c r="D2665" i="7" l="1"/>
  <c r="F2664" i="7"/>
  <c r="E2658" i="7" s="1"/>
  <c r="D2666" i="7" l="1"/>
  <c r="F2665" i="7"/>
  <c r="E2659" i="7" s="1"/>
  <c r="D2667" i="7" l="1"/>
  <c r="F2666" i="7"/>
  <c r="E2660" i="7" s="1"/>
  <c r="D2668" i="7" l="1"/>
  <c r="F2667" i="7"/>
  <c r="E2661" i="7" s="1"/>
  <c r="D2669" i="7" l="1"/>
  <c r="F2668" i="7"/>
  <c r="E2662" i="7" s="1"/>
  <c r="D2670" i="7" l="1"/>
  <c r="F2669" i="7"/>
  <c r="E2663" i="7" s="1"/>
  <c r="D2671" i="7" l="1"/>
  <c r="F2670" i="7"/>
  <c r="E2664" i="7" s="1"/>
  <c r="D2672" i="7" l="1"/>
  <c r="F2671" i="7"/>
  <c r="E2665" i="7" s="1"/>
  <c r="D2673" i="7" l="1"/>
  <c r="F2672" i="7"/>
  <c r="E2666" i="7" s="1"/>
  <c r="D2674" i="7" l="1"/>
  <c r="F2673" i="7"/>
  <c r="E2667" i="7" s="1"/>
  <c r="D2675" i="7" l="1"/>
  <c r="F2674" i="7"/>
  <c r="E2668" i="7" s="1"/>
  <c r="D2676" i="7" l="1"/>
  <c r="F2675" i="7"/>
  <c r="E2669" i="7" s="1"/>
  <c r="D2677" i="7" l="1"/>
  <c r="F2676" i="7"/>
  <c r="E2670" i="7" s="1"/>
  <c r="D2678" i="7" l="1"/>
  <c r="F2677" i="7"/>
  <c r="E2671" i="7" s="1"/>
  <c r="D2679" i="7" l="1"/>
  <c r="F2678" i="7"/>
  <c r="E2672" i="7" s="1"/>
  <c r="D2680" i="7" l="1"/>
  <c r="F2679" i="7"/>
  <c r="E2673" i="7" s="1"/>
  <c r="D2681" i="7" l="1"/>
  <c r="F2680" i="7"/>
  <c r="E2674" i="7" s="1"/>
  <c r="D2682" i="7" l="1"/>
  <c r="F2681" i="7"/>
  <c r="E2675" i="7" s="1"/>
  <c r="D2683" i="7" l="1"/>
  <c r="F2682" i="7"/>
  <c r="E2676" i="7" s="1"/>
  <c r="D2684" i="7" l="1"/>
  <c r="F2683" i="7"/>
  <c r="E2677" i="7" s="1"/>
  <c r="D2685" i="7" l="1"/>
  <c r="F2684" i="7"/>
  <c r="E2678" i="7" s="1"/>
  <c r="D2686" i="7" l="1"/>
  <c r="F2685" i="7"/>
  <c r="E2679" i="7" s="1"/>
  <c r="D2687" i="7" l="1"/>
  <c r="F2686" i="7"/>
  <c r="E2680" i="7" s="1"/>
  <c r="D2688" i="7" l="1"/>
  <c r="F2687" i="7"/>
  <c r="E2681" i="7" s="1"/>
  <c r="D2689" i="7" l="1"/>
  <c r="F2688" i="7"/>
  <c r="E2682" i="7" s="1"/>
  <c r="D2690" i="7" l="1"/>
  <c r="F2689" i="7"/>
  <c r="E2683" i="7" s="1"/>
  <c r="D2691" i="7" l="1"/>
  <c r="F2690" i="7"/>
  <c r="E2684" i="7" s="1"/>
  <c r="D2692" i="7" l="1"/>
  <c r="F2691" i="7"/>
  <c r="E2685" i="7" s="1"/>
  <c r="D2693" i="7" l="1"/>
  <c r="F2692" i="7"/>
  <c r="E2686" i="7" s="1"/>
  <c r="D2694" i="7" l="1"/>
  <c r="F2693" i="7"/>
  <c r="E2687" i="7" s="1"/>
  <c r="D2695" i="7" l="1"/>
  <c r="F2694" i="7"/>
  <c r="E2688" i="7" s="1"/>
  <c r="D2696" i="7" l="1"/>
  <c r="F2695" i="7"/>
  <c r="E2689" i="7" s="1"/>
  <c r="D2697" i="7" l="1"/>
  <c r="F2696" i="7"/>
  <c r="E2690" i="7" s="1"/>
  <c r="D2698" i="7" l="1"/>
  <c r="F2697" i="7"/>
  <c r="E2691" i="7" s="1"/>
  <c r="D2699" i="7" l="1"/>
  <c r="F2698" i="7"/>
  <c r="E2692" i="7" s="1"/>
  <c r="D2700" i="7" l="1"/>
  <c r="F2699" i="7"/>
  <c r="E2693" i="7" s="1"/>
  <c r="D2701" i="7" l="1"/>
  <c r="F2700" i="7"/>
  <c r="E2694" i="7" s="1"/>
  <c r="D2702" i="7" l="1"/>
  <c r="F2701" i="7"/>
  <c r="E2695" i="7" s="1"/>
  <c r="D2703" i="7" l="1"/>
  <c r="F2702" i="7"/>
  <c r="E2696" i="7" s="1"/>
  <c r="D2704" i="7" l="1"/>
  <c r="F2703" i="7"/>
  <c r="E2697" i="7" s="1"/>
  <c r="D2705" i="7" l="1"/>
  <c r="F2704" i="7"/>
  <c r="E2698" i="7" s="1"/>
  <c r="D2706" i="7" l="1"/>
  <c r="F2705" i="7"/>
  <c r="E2699" i="7" s="1"/>
  <c r="D2707" i="7" l="1"/>
  <c r="F2706" i="7"/>
  <c r="E2700" i="7" s="1"/>
  <c r="D2708" i="7" l="1"/>
  <c r="F2707" i="7"/>
  <c r="E2701" i="7" s="1"/>
  <c r="D2709" i="7" l="1"/>
  <c r="F2708" i="7"/>
  <c r="E2702" i="7" s="1"/>
  <c r="D2710" i="7" l="1"/>
  <c r="F2709" i="7"/>
  <c r="E2703" i="7" s="1"/>
  <c r="D2711" i="7" l="1"/>
  <c r="F2710" i="7"/>
  <c r="E2704" i="7" s="1"/>
  <c r="D2712" i="7" l="1"/>
  <c r="F2711" i="7"/>
  <c r="E2705" i="7" s="1"/>
  <c r="D2713" i="7" l="1"/>
  <c r="F2712" i="7"/>
  <c r="E2706" i="7" s="1"/>
  <c r="D2714" i="7" l="1"/>
  <c r="F2713" i="7"/>
  <c r="E2707" i="7" s="1"/>
  <c r="D2715" i="7" l="1"/>
  <c r="F2714" i="7"/>
  <c r="E2708" i="7" s="1"/>
  <c r="D2716" i="7" l="1"/>
  <c r="F2715" i="7"/>
  <c r="E2709" i="7" s="1"/>
  <c r="D2717" i="7" l="1"/>
  <c r="F2716" i="7"/>
  <c r="E2710" i="7" s="1"/>
  <c r="D2718" i="7" l="1"/>
  <c r="F2717" i="7"/>
  <c r="E2711" i="7" s="1"/>
  <c r="D2719" i="7" l="1"/>
  <c r="F2718" i="7"/>
  <c r="E2712" i="7" s="1"/>
  <c r="D2720" i="7" l="1"/>
  <c r="F2719" i="7"/>
  <c r="E2713" i="7" s="1"/>
  <c r="D2721" i="7" l="1"/>
  <c r="F2720" i="7"/>
  <c r="E2714" i="7" s="1"/>
  <c r="D2722" i="7" l="1"/>
  <c r="F2721" i="7"/>
  <c r="E2715" i="7" s="1"/>
  <c r="D2723" i="7" l="1"/>
  <c r="F2722" i="7"/>
  <c r="E2716" i="7" s="1"/>
  <c r="D2724" i="7" l="1"/>
  <c r="F2723" i="7"/>
  <c r="E2717" i="7" s="1"/>
  <c r="D2725" i="7" l="1"/>
  <c r="F2724" i="7"/>
  <c r="E2718" i="7" s="1"/>
  <c r="D2726" i="7" l="1"/>
  <c r="F2725" i="7"/>
  <c r="E2719" i="7" s="1"/>
  <c r="D2727" i="7" l="1"/>
  <c r="F2726" i="7"/>
  <c r="E2720" i="7" s="1"/>
  <c r="D2728" i="7" l="1"/>
  <c r="F2727" i="7"/>
  <c r="E2721" i="7" s="1"/>
  <c r="D2729" i="7" l="1"/>
  <c r="F2728" i="7"/>
  <c r="E2722" i="7" s="1"/>
  <c r="D2730" i="7" l="1"/>
  <c r="F2729" i="7"/>
  <c r="E2723" i="7" s="1"/>
  <c r="D2731" i="7" l="1"/>
  <c r="F2730" i="7"/>
  <c r="E2724" i="7" s="1"/>
  <c r="D2732" i="7" l="1"/>
  <c r="F2731" i="7"/>
  <c r="E2725" i="7" s="1"/>
  <c r="D2733" i="7" l="1"/>
  <c r="F2732" i="7"/>
  <c r="E2726" i="7" s="1"/>
  <c r="D2734" i="7" l="1"/>
  <c r="F2733" i="7"/>
  <c r="E2727" i="7" s="1"/>
  <c r="D2735" i="7" l="1"/>
  <c r="F2734" i="7"/>
  <c r="E2728" i="7" s="1"/>
  <c r="D2736" i="7" l="1"/>
  <c r="F2735" i="7"/>
  <c r="E2729" i="7" s="1"/>
  <c r="D2737" i="7" l="1"/>
  <c r="F2736" i="7"/>
  <c r="E2730" i="7" s="1"/>
  <c r="D2738" i="7" l="1"/>
  <c r="F2737" i="7"/>
  <c r="E2731" i="7" s="1"/>
  <c r="D2739" i="7" l="1"/>
  <c r="F2738" i="7"/>
  <c r="E2732" i="7" s="1"/>
  <c r="D2740" i="7" l="1"/>
  <c r="F2739" i="7"/>
  <c r="E2733" i="7" s="1"/>
  <c r="D2741" i="7" l="1"/>
  <c r="F2740" i="7"/>
  <c r="E2734" i="7" s="1"/>
  <c r="D2742" i="7" l="1"/>
  <c r="F2741" i="7"/>
  <c r="E2735" i="7" s="1"/>
  <c r="D2743" i="7" l="1"/>
  <c r="F2742" i="7"/>
  <c r="E2736" i="7" s="1"/>
  <c r="D2744" i="7" l="1"/>
  <c r="F2743" i="7"/>
  <c r="E2737" i="7" s="1"/>
  <c r="D2745" i="7" l="1"/>
  <c r="F2744" i="7"/>
  <c r="E2738" i="7" s="1"/>
  <c r="D2746" i="7" l="1"/>
  <c r="F2745" i="7"/>
  <c r="E2739" i="7" s="1"/>
  <c r="D2747" i="7" l="1"/>
  <c r="F2746" i="7"/>
  <c r="E2740" i="7" s="1"/>
  <c r="D2748" i="7" l="1"/>
  <c r="F2747" i="7"/>
  <c r="E2741" i="7" s="1"/>
  <c r="D2749" i="7" l="1"/>
  <c r="F2748" i="7"/>
  <c r="E2742" i="7" s="1"/>
  <c r="D2750" i="7" l="1"/>
  <c r="F2749" i="7"/>
  <c r="E2743" i="7" s="1"/>
  <c r="D2751" i="7" l="1"/>
  <c r="F2750" i="7"/>
  <c r="E2744" i="7" s="1"/>
  <c r="D2752" i="7" l="1"/>
  <c r="F2751" i="7"/>
  <c r="E2745" i="7" s="1"/>
  <c r="D2753" i="7" l="1"/>
  <c r="F2752" i="7"/>
  <c r="E2746" i="7" s="1"/>
  <c r="D2754" i="7" l="1"/>
  <c r="F2753" i="7"/>
  <c r="E2747" i="7" s="1"/>
  <c r="D2755" i="7" l="1"/>
  <c r="F2754" i="7"/>
  <c r="E2748" i="7" s="1"/>
  <c r="D2756" i="7" l="1"/>
  <c r="F2755" i="7"/>
  <c r="E2749" i="7" s="1"/>
  <c r="D2757" i="7" l="1"/>
  <c r="F2756" i="7"/>
  <c r="E2750" i="7" s="1"/>
  <c r="D2758" i="7" l="1"/>
  <c r="F2757" i="7"/>
  <c r="E2751" i="7" s="1"/>
  <c r="D2759" i="7" l="1"/>
  <c r="F2758" i="7"/>
  <c r="E2752" i="7" s="1"/>
  <c r="D2760" i="7" l="1"/>
  <c r="F2759" i="7"/>
  <c r="E2753" i="7" s="1"/>
  <c r="D2761" i="7" l="1"/>
  <c r="F2760" i="7"/>
  <c r="E2754" i="7" s="1"/>
  <c r="D2762" i="7" l="1"/>
  <c r="F2761" i="7"/>
  <c r="E2755" i="7" s="1"/>
  <c r="D2763" i="7" l="1"/>
  <c r="F2762" i="7"/>
  <c r="E2756" i="7" s="1"/>
  <c r="D2764" i="7" l="1"/>
  <c r="F2763" i="7"/>
  <c r="E2757" i="7" s="1"/>
  <c r="D2765" i="7" l="1"/>
  <c r="F2764" i="7"/>
  <c r="E2758" i="7" s="1"/>
  <c r="D2766" i="7" l="1"/>
  <c r="F2765" i="7"/>
  <c r="E2759" i="7" s="1"/>
  <c r="D2767" i="7" l="1"/>
  <c r="F2766" i="7"/>
  <c r="E2760" i="7" s="1"/>
  <c r="D2768" i="7" l="1"/>
  <c r="F2767" i="7"/>
  <c r="E2761" i="7" s="1"/>
  <c r="D2769" i="7" l="1"/>
  <c r="F2768" i="7"/>
  <c r="E2762" i="7" s="1"/>
  <c r="D2770" i="7" l="1"/>
  <c r="F2769" i="7"/>
  <c r="E2763" i="7" s="1"/>
  <c r="D2771" i="7" l="1"/>
  <c r="F2770" i="7"/>
  <c r="E2764" i="7" s="1"/>
  <c r="D2772" i="7" l="1"/>
  <c r="F2771" i="7"/>
  <c r="E2765" i="7" s="1"/>
  <c r="D2773" i="7" l="1"/>
  <c r="F2772" i="7"/>
  <c r="E2766" i="7" s="1"/>
  <c r="D2774" i="7" l="1"/>
  <c r="F2773" i="7"/>
  <c r="E2767" i="7" s="1"/>
  <c r="D2775" i="7" l="1"/>
  <c r="F2774" i="7"/>
  <c r="E2768" i="7" s="1"/>
  <c r="D2776" i="7" l="1"/>
  <c r="F2775" i="7"/>
  <c r="E2769" i="7" s="1"/>
  <c r="D2777" i="7" l="1"/>
  <c r="F2776" i="7"/>
  <c r="E2770" i="7" s="1"/>
  <c r="D2778" i="7" l="1"/>
  <c r="F2777" i="7"/>
  <c r="E2771" i="7" s="1"/>
  <c r="D2779" i="7" l="1"/>
  <c r="F2778" i="7"/>
  <c r="E2772" i="7" s="1"/>
  <c r="D2780" i="7" l="1"/>
  <c r="F2779" i="7"/>
  <c r="E2773" i="7" s="1"/>
  <c r="D2781" i="7" l="1"/>
  <c r="F2780" i="7"/>
  <c r="E2774" i="7" s="1"/>
  <c r="D2782" i="7" l="1"/>
  <c r="F2781" i="7"/>
  <c r="E2775" i="7" s="1"/>
  <c r="D2783" i="7" l="1"/>
  <c r="F2782" i="7"/>
  <c r="E2776" i="7" s="1"/>
  <c r="D2784" i="7" l="1"/>
  <c r="F2783" i="7"/>
  <c r="E2777" i="7" s="1"/>
  <c r="D2785" i="7" l="1"/>
  <c r="F2784" i="7"/>
  <c r="E2778" i="7" s="1"/>
  <c r="D2786" i="7" l="1"/>
  <c r="F2785" i="7"/>
  <c r="E2779" i="7" s="1"/>
  <c r="D2787" i="7" l="1"/>
  <c r="F2786" i="7"/>
  <c r="E2780" i="7" s="1"/>
  <c r="D2788" i="7" l="1"/>
  <c r="F2787" i="7"/>
  <c r="E2781" i="7" s="1"/>
  <c r="D2789" i="7" l="1"/>
  <c r="F2788" i="7"/>
  <c r="E2782" i="7" s="1"/>
  <c r="D2790" i="7" l="1"/>
  <c r="F2789" i="7"/>
  <c r="E2783" i="7" s="1"/>
  <c r="D2791" i="7" l="1"/>
  <c r="F2790" i="7"/>
  <c r="E2784" i="7" s="1"/>
  <c r="D2792" i="7" l="1"/>
  <c r="F2791" i="7"/>
  <c r="E2785" i="7" s="1"/>
  <c r="D2793" i="7" l="1"/>
  <c r="F2792" i="7"/>
  <c r="E2786" i="7" s="1"/>
  <c r="D2794" i="7" l="1"/>
  <c r="F2793" i="7"/>
  <c r="E2787" i="7" s="1"/>
  <c r="D2795" i="7" l="1"/>
  <c r="F2794" i="7"/>
  <c r="E2788" i="7" s="1"/>
  <c r="D2796" i="7" l="1"/>
  <c r="F2795" i="7"/>
  <c r="E2789" i="7" s="1"/>
  <c r="D2797" i="7" l="1"/>
  <c r="F2796" i="7"/>
  <c r="E2790" i="7" s="1"/>
  <c r="D2798" i="7" l="1"/>
  <c r="F2797" i="7"/>
  <c r="E2791" i="7" s="1"/>
  <c r="D2799" i="7" l="1"/>
  <c r="F2798" i="7"/>
  <c r="E2792" i="7" s="1"/>
  <c r="D2800" i="7" l="1"/>
  <c r="F2799" i="7"/>
  <c r="E2793" i="7" s="1"/>
  <c r="D2801" i="7" l="1"/>
  <c r="F2800" i="7"/>
  <c r="E2794" i="7" s="1"/>
  <c r="D2802" i="7" l="1"/>
  <c r="F2801" i="7"/>
  <c r="E2795" i="7" s="1"/>
  <c r="D2803" i="7" l="1"/>
  <c r="F2802" i="7"/>
  <c r="E2796" i="7" s="1"/>
  <c r="D2804" i="7" l="1"/>
  <c r="F2803" i="7"/>
  <c r="E2797" i="7" s="1"/>
  <c r="D2805" i="7" l="1"/>
  <c r="F2804" i="7"/>
  <c r="E2798" i="7" s="1"/>
  <c r="D2806" i="7" l="1"/>
  <c r="F2805" i="7"/>
  <c r="E2799" i="7" s="1"/>
  <c r="D2807" i="7" l="1"/>
  <c r="F2806" i="7"/>
  <c r="E2800" i="7" s="1"/>
  <c r="D2808" i="7" l="1"/>
  <c r="F2807" i="7"/>
  <c r="E2801" i="7" s="1"/>
  <c r="D2809" i="7" l="1"/>
  <c r="F2808" i="7"/>
  <c r="E2802" i="7" s="1"/>
  <c r="D2810" i="7" l="1"/>
  <c r="F2809" i="7"/>
  <c r="E2803" i="7" s="1"/>
  <c r="D2811" i="7" l="1"/>
  <c r="F2810" i="7"/>
  <c r="E2804" i="7" s="1"/>
  <c r="D2812" i="7" l="1"/>
  <c r="F2811" i="7"/>
  <c r="E2805" i="7" s="1"/>
  <c r="D2813" i="7" l="1"/>
  <c r="F2812" i="7"/>
  <c r="E2806" i="7" s="1"/>
  <c r="D2814" i="7" l="1"/>
  <c r="F2813" i="7"/>
  <c r="E2807" i="7" s="1"/>
  <c r="D2815" i="7" l="1"/>
  <c r="F2814" i="7"/>
  <c r="E2808" i="7" s="1"/>
  <c r="D2816" i="7" l="1"/>
  <c r="F2815" i="7"/>
  <c r="E2809" i="7" s="1"/>
  <c r="D2817" i="7" l="1"/>
  <c r="F2816" i="7"/>
  <c r="E2810" i="7" s="1"/>
  <c r="D2818" i="7" l="1"/>
  <c r="F2817" i="7"/>
  <c r="E2811" i="7" s="1"/>
  <c r="D2819" i="7" l="1"/>
  <c r="F2818" i="7"/>
  <c r="E2812" i="7" s="1"/>
  <c r="D2820" i="7" l="1"/>
  <c r="F2819" i="7"/>
  <c r="E2813" i="7" s="1"/>
  <c r="D2821" i="7" l="1"/>
  <c r="F2820" i="7"/>
  <c r="E2814" i="7" s="1"/>
  <c r="D2822" i="7" l="1"/>
  <c r="F2821" i="7"/>
  <c r="E2815" i="7" s="1"/>
  <c r="D2823" i="7" l="1"/>
  <c r="F2822" i="7"/>
  <c r="E2816" i="7" s="1"/>
  <c r="D2824" i="7" l="1"/>
  <c r="F2823" i="7"/>
  <c r="E2817" i="7" s="1"/>
  <c r="D2825" i="7" l="1"/>
  <c r="F2824" i="7"/>
  <c r="E2818" i="7" s="1"/>
  <c r="D2826" i="7" l="1"/>
  <c r="F2825" i="7"/>
  <c r="E2819" i="7" s="1"/>
  <c r="D2827" i="7" l="1"/>
  <c r="F2826" i="7"/>
  <c r="E2820" i="7" s="1"/>
  <c r="D2828" i="7" l="1"/>
  <c r="F2827" i="7"/>
  <c r="E2821" i="7" s="1"/>
  <c r="D2829" i="7" l="1"/>
  <c r="F2828" i="7"/>
  <c r="E2822" i="7" s="1"/>
  <c r="D2830" i="7" l="1"/>
  <c r="F2829" i="7"/>
  <c r="E2823" i="7" s="1"/>
  <c r="D2831" i="7" l="1"/>
  <c r="F2830" i="7"/>
  <c r="E2824" i="7" s="1"/>
  <c r="D2832" i="7" l="1"/>
  <c r="F2831" i="7"/>
  <c r="E2825" i="7" s="1"/>
  <c r="D2833" i="7" l="1"/>
  <c r="F2832" i="7"/>
  <c r="E2826" i="7" s="1"/>
  <c r="D2834" i="7" l="1"/>
  <c r="F2833" i="7"/>
  <c r="E2827" i="7" s="1"/>
  <c r="D2835" i="7" l="1"/>
  <c r="F2834" i="7"/>
  <c r="E2828" i="7" s="1"/>
  <c r="D2836" i="7" l="1"/>
  <c r="F2835" i="7"/>
  <c r="E2829" i="7" s="1"/>
  <c r="D2837" i="7" l="1"/>
  <c r="F2836" i="7"/>
  <c r="E2830" i="7" s="1"/>
  <c r="D2838" i="7" l="1"/>
  <c r="F2837" i="7"/>
  <c r="E2831" i="7" s="1"/>
  <c r="D2839" i="7" l="1"/>
  <c r="F2838" i="7"/>
  <c r="E2832" i="7" s="1"/>
  <c r="D2840" i="7" l="1"/>
  <c r="F2839" i="7"/>
  <c r="E2833" i="7" s="1"/>
  <c r="D2841" i="7" l="1"/>
  <c r="F2840" i="7"/>
  <c r="E2834" i="7" s="1"/>
  <c r="D2842" i="7" l="1"/>
  <c r="F2841" i="7"/>
  <c r="E2835" i="7" s="1"/>
  <c r="D2843" i="7" l="1"/>
  <c r="F2842" i="7"/>
  <c r="E2836" i="7" s="1"/>
  <c r="D2844" i="7" l="1"/>
  <c r="F2843" i="7"/>
  <c r="E2837" i="7" s="1"/>
  <c r="D2845" i="7" l="1"/>
  <c r="F2844" i="7"/>
  <c r="E2838" i="7" s="1"/>
  <c r="D2846" i="7" l="1"/>
  <c r="F2845" i="7"/>
  <c r="E2839" i="7" s="1"/>
  <c r="D2847" i="7" l="1"/>
  <c r="F2846" i="7"/>
  <c r="E2840" i="7" s="1"/>
  <c r="D2848" i="7" l="1"/>
  <c r="F2847" i="7"/>
  <c r="E2841" i="7" s="1"/>
  <c r="D2849" i="7" l="1"/>
  <c r="F2848" i="7"/>
  <c r="E2842" i="7" s="1"/>
  <c r="D2850" i="7" l="1"/>
  <c r="F2849" i="7"/>
  <c r="E2843" i="7" s="1"/>
  <c r="D2851" i="7" l="1"/>
  <c r="F2850" i="7"/>
  <c r="E2844" i="7" s="1"/>
  <c r="D2852" i="7" l="1"/>
  <c r="F2851" i="7"/>
  <c r="E2845" i="7" s="1"/>
  <c r="D2853" i="7" l="1"/>
  <c r="F2852" i="7"/>
  <c r="E2846" i="7" s="1"/>
  <c r="D2854" i="7" l="1"/>
  <c r="F2853" i="7"/>
  <c r="E2847" i="7" s="1"/>
  <c r="D2855" i="7" l="1"/>
  <c r="F2854" i="7"/>
  <c r="E2848" i="7" s="1"/>
  <c r="D2856" i="7" l="1"/>
  <c r="F2855" i="7"/>
  <c r="E2849" i="7" s="1"/>
  <c r="D2857" i="7" l="1"/>
  <c r="F2856" i="7"/>
  <c r="E2850" i="7" s="1"/>
  <c r="D2858" i="7" l="1"/>
  <c r="F2857" i="7"/>
  <c r="E2851" i="7" s="1"/>
  <c r="D2859" i="7" l="1"/>
  <c r="F2858" i="7"/>
  <c r="E2852" i="7" s="1"/>
  <c r="D2860" i="7" l="1"/>
  <c r="F2859" i="7"/>
  <c r="E2853" i="7" s="1"/>
  <c r="D2861" i="7" l="1"/>
  <c r="F2860" i="7"/>
  <c r="E2854" i="7" s="1"/>
  <c r="D2862" i="7" l="1"/>
  <c r="F2861" i="7"/>
  <c r="E2855" i="7" s="1"/>
  <c r="D2863" i="7" l="1"/>
  <c r="F2862" i="7"/>
  <c r="E2856" i="7" s="1"/>
  <c r="D2864" i="7" l="1"/>
  <c r="F2863" i="7"/>
  <c r="E2857" i="7" s="1"/>
  <c r="D2865" i="7" l="1"/>
  <c r="F2864" i="7"/>
  <c r="E2858" i="7" s="1"/>
  <c r="D2866" i="7" l="1"/>
  <c r="F2865" i="7"/>
  <c r="E2859" i="7" s="1"/>
  <c r="D2867" i="7" l="1"/>
  <c r="F2866" i="7"/>
  <c r="E2860" i="7" s="1"/>
  <c r="D2868" i="7" l="1"/>
  <c r="F2867" i="7"/>
  <c r="E2861" i="7" s="1"/>
  <c r="D2869" i="7" l="1"/>
  <c r="F2868" i="7"/>
  <c r="E2862" i="7" s="1"/>
  <c r="D2870" i="7" l="1"/>
  <c r="F2869" i="7"/>
  <c r="E2863" i="7" s="1"/>
  <c r="D2871" i="7" l="1"/>
  <c r="F2870" i="7"/>
  <c r="E2864" i="7" s="1"/>
  <c r="D2872" i="7" l="1"/>
  <c r="F2871" i="7"/>
  <c r="E2865" i="7" s="1"/>
  <c r="D2873" i="7" l="1"/>
  <c r="F2872" i="7"/>
  <c r="E2866" i="7" s="1"/>
  <c r="D2874" i="7" l="1"/>
  <c r="F2873" i="7"/>
  <c r="E2867" i="7" s="1"/>
  <c r="D2875" i="7" l="1"/>
  <c r="F2874" i="7"/>
  <c r="E2868" i="7" s="1"/>
  <c r="D2876" i="7" l="1"/>
  <c r="F2875" i="7"/>
  <c r="E2869" i="7" s="1"/>
  <c r="D2877" i="7" l="1"/>
  <c r="F2876" i="7"/>
  <c r="E2870" i="7" s="1"/>
  <c r="D2878" i="7" l="1"/>
  <c r="F2877" i="7"/>
  <c r="E2871" i="7" s="1"/>
  <c r="D2879" i="7" l="1"/>
  <c r="F2878" i="7"/>
  <c r="E2872" i="7" s="1"/>
  <c r="D2880" i="7" l="1"/>
  <c r="F2879" i="7"/>
  <c r="E2873" i="7" s="1"/>
  <c r="D2881" i="7" l="1"/>
  <c r="F2880" i="7"/>
  <c r="E2874" i="7" s="1"/>
  <c r="D2882" i="7" l="1"/>
  <c r="F2881" i="7"/>
  <c r="E2875" i="7" s="1"/>
  <c r="D2883" i="7" l="1"/>
  <c r="F2882" i="7"/>
  <c r="E2876" i="7" s="1"/>
  <c r="D2884" i="7" l="1"/>
  <c r="F2883" i="7"/>
  <c r="E2877" i="7" s="1"/>
  <c r="D2885" i="7" l="1"/>
  <c r="F2884" i="7"/>
  <c r="E2878" i="7" s="1"/>
  <c r="D2886" i="7" l="1"/>
  <c r="F2885" i="7"/>
  <c r="E2879" i="7" s="1"/>
  <c r="D2887" i="7" l="1"/>
  <c r="F2886" i="7"/>
  <c r="E2880" i="7" s="1"/>
  <c r="D2888" i="7" l="1"/>
  <c r="F2887" i="7"/>
  <c r="E2881" i="7" s="1"/>
  <c r="D2889" i="7" l="1"/>
  <c r="F2888" i="7"/>
  <c r="E2882" i="7" s="1"/>
  <c r="D2890" i="7" l="1"/>
  <c r="F2889" i="7"/>
  <c r="E2883" i="7" s="1"/>
  <c r="D2891" i="7" l="1"/>
  <c r="F2890" i="7"/>
  <c r="E2884" i="7" s="1"/>
  <c r="D2892" i="7" l="1"/>
  <c r="F2891" i="7"/>
  <c r="E2885" i="7" s="1"/>
  <c r="D2893" i="7" l="1"/>
  <c r="F2892" i="7"/>
  <c r="E2886" i="7" s="1"/>
  <c r="D2894" i="7" l="1"/>
  <c r="F2893" i="7"/>
  <c r="E2887" i="7" s="1"/>
  <c r="D2895" i="7" l="1"/>
  <c r="F2894" i="7"/>
  <c r="E2888" i="7" s="1"/>
  <c r="D2896" i="7" l="1"/>
  <c r="F2895" i="7"/>
  <c r="E2889" i="7" s="1"/>
  <c r="D2897" i="7" l="1"/>
  <c r="F2896" i="7"/>
  <c r="E2890" i="7" s="1"/>
  <c r="D2898" i="7" l="1"/>
  <c r="F2897" i="7"/>
  <c r="E2891" i="7" s="1"/>
  <c r="D2899" i="7" l="1"/>
  <c r="F2898" i="7"/>
  <c r="E2892" i="7" s="1"/>
  <c r="D2900" i="7" l="1"/>
  <c r="F2899" i="7"/>
  <c r="E2893" i="7" s="1"/>
  <c r="D2901" i="7" l="1"/>
  <c r="F2900" i="7"/>
  <c r="E2894" i="7" s="1"/>
  <c r="D2902" i="7" l="1"/>
  <c r="F2901" i="7"/>
  <c r="E2895" i="7" s="1"/>
  <c r="D2903" i="7" l="1"/>
  <c r="F2902" i="7"/>
  <c r="E2896" i="7" s="1"/>
  <c r="D2904" i="7" l="1"/>
  <c r="F2903" i="7"/>
  <c r="E2897" i="7" s="1"/>
  <c r="D2905" i="7" l="1"/>
  <c r="F2904" i="7"/>
  <c r="E2898" i="7" s="1"/>
  <c r="D2906" i="7" l="1"/>
  <c r="F2905" i="7"/>
  <c r="E2899" i="7" s="1"/>
  <c r="D2907" i="7" l="1"/>
  <c r="F2906" i="7"/>
  <c r="E2900" i="7" s="1"/>
  <c r="D2908" i="7" l="1"/>
  <c r="F2907" i="7"/>
  <c r="E2901" i="7" s="1"/>
  <c r="D2909" i="7" l="1"/>
  <c r="F2908" i="7"/>
  <c r="E2902" i="7" s="1"/>
  <c r="D2910" i="7" l="1"/>
  <c r="F2909" i="7"/>
  <c r="E2903" i="7" s="1"/>
  <c r="D2911" i="7" l="1"/>
  <c r="F2910" i="7"/>
  <c r="E2904" i="7" s="1"/>
  <c r="D2912" i="7" l="1"/>
  <c r="F2911" i="7"/>
  <c r="E2905" i="7" s="1"/>
  <c r="D2913" i="7" l="1"/>
  <c r="F2912" i="7"/>
  <c r="E2906" i="7" s="1"/>
  <c r="D2914" i="7" l="1"/>
  <c r="F2913" i="7"/>
  <c r="E2907" i="7" s="1"/>
  <c r="D2915" i="7" l="1"/>
  <c r="F2914" i="7"/>
  <c r="E2908" i="7" s="1"/>
  <c r="D2916" i="7" l="1"/>
  <c r="F2915" i="7"/>
  <c r="E2909" i="7" s="1"/>
  <c r="D2917" i="7" l="1"/>
  <c r="F2916" i="7"/>
  <c r="E2910" i="7" s="1"/>
  <c r="D2918" i="7" l="1"/>
  <c r="F2917" i="7"/>
  <c r="E2911" i="7" s="1"/>
  <c r="D2919" i="7" l="1"/>
  <c r="F2918" i="7"/>
  <c r="E2912" i="7" s="1"/>
  <c r="D2920" i="7" l="1"/>
  <c r="F2919" i="7"/>
  <c r="E2913" i="7" s="1"/>
  <c r="D2921" i="7" l="1"/>
  <c r="F2920" i="7"/>
  <c r="E2914" i="7" s="1"/>
  <c r="D2922" i="7" l="1"/>
  <c r="F2921" i="7"/>
  <c r="E2915" i="7" s="1"/>
  <c r="D2923" i="7" l="1"/>
  <c r="F2922" i="7"/>
  <c r="E2916" i="7" s="1"/>
  <c r="D2924" i="7" l="1"/>
  <c r="F2923" i="7"/>
  <c r="E2917" i="7" s="1"/>
  <c r="D2925" i="7" l="1"/>
  <c r="F2924" i="7"/>
  <c r="E2918" i="7" s="1"/>
  <c r="D2926" i="7" l="1"/>
  <c r="F2925" i="7"/>
  <c r="E2919" i="7" s="1"/>
  <c r="D2927" i="7" l="1"/>
  <c r="F2926" i="7"/>
  <c r="E2920" i="7" s="1"/>
  <c r="D2928" i="7" l="1"/>
  <c r="F2927" i="7"/>
  <c r="E2921" i="7" s="1"/>
  <c r="D2929" i="7" l="1"/>
  <c r="F2928" i="7"/>
  <c r="E2922" i="7" s="1"/>
  <c r="D2930" i="7" l="1"/>
  <c r="F2929" i="7"/>
  <c r="E2923" i="7" s="1"/>
  <c r="D2931" i="7" l="1"/>
  <c r="F2930" i="7"/>
  <c r="E2924" i="7" s="1"/>
  <c r="D2932" i="7" l="1"/>
  <c r="F2931" i="7"/>
  <c r="E2925" i="7" s="1"/>
  <c r="D2933" i="7" l="1"/>
  <c r="F2932" i="7"/>
  <c r="E2926" i="7" s="1"/>
  <c r="D2934" i="7" l="1"/>
  <c r="F2933" i="7"/>
  <c r="E2927" i="7" s="1"/>
  <c r="D2935" i="7" l="1"/>
  <c r="F2934" i="7"/>
  <c r="E2928" i="7" s="1"/>
  <c r="D2936" i="7" l="1"/>
  <c r="F2935" i="7"/>
  <c r="E2929" i="7" s="1"/>
  <c r="D2937" i="7" l="1"/>
  <c r="F2936" i="7"/>
  <c r="E2930" i="7" s="1"/>
  <c r="D2938" i="7" l="1"/>
  <c r="F2937" i="7"/>
  <c r="E2931" i="7" s="1"/>
  <c r="D2939" i="7" l="1"/>
  <c r="F2938" i="7"/>
  <c r="E2932" i="7" s="1"/>
  <c r="D2940" i="7" l="1"/>
  <c r="F2939" i="7"/>
  <c r="E2933" i="7" s="1"/>
  <c r="D2941" i="7" l="1"/>
  <c r="F2940" i="7"/>
  <c r="E2934" i="7" s="1"/>
  <c r="D2942" i="7" l="1"/>
  <c r="F2941" i="7"/>
  <c r="E2935" i="7" s="1"/>
  <c r="D2943" i="7" l="1"/>
  <c r="F2942" i="7"/>
  <c r="E2936" i="7" s="1"/>
  <c r="D2944" i="7" l="1"/>
  <c r="F2943" i="7"/>
  <c r="E2937" i="7" s="1"/>
  <c r="D2945" i="7" l="1"/>
  <c r="F2944" i="7"/>
  <c r="E2938" i="7" s="1"/>
  <c r="D2946" i="7" l="1"/>
  <c r="F2945" i="7"/>
  <c r="E2939" i="7" s="1"/>
  <c r="D2947" i="7" l="1"/>
  <c r="F2946" i="7"/>
  <c r="E2940" i="7" s="1"/>
  <c r="D2948" i="7" l="1"/>
  <c r="F2947" i="7"/>
  <c r="E2941" i="7" s="1"/>
  <c r="D2949" i="7" l="1"/>
  <c r="F2948" i="7"/>
  <c r="E2942" i="7" s="1"/>
  <c r="D2950" i="7" l="1"/>
  <c r="F2949" i="7"/>
  <c r="E2943" i="7" s="1"/>
  <c r="D2951" i="7" l="1"/>
  <c r="F2950" i="7"/>
  <c r="E2944" i="7" s="1"/>
  <c r="D2952" i="7" l="1"/>
  <c r="F2951" i="7"/>
  <c r="E2945" i="7" s="1"/>
  <c r="D2953" i="7" l="1"/>
  <c r="F2952" i="7"/>
  <c r="E2946" i="7" s="1"/>
  <c r="D2954" i="7" l="1"/>
  <c r="F2953" i="7"/>
  <c r="E2947" i="7" s="1"/>
  <c r="D2955" i="7" l="1"/>
  <c r="F2954" i="7"/>
  <c r="E2948" i="7" s="1"/>
  <c r="D2956" i="7" l="1"/>
  <c r="F2955" i="7"/>
  <c r="E2949" i="7" s="1"/>
  <c r="D2957" i="7" l="1"/>
  <c r="F2956" i="7"/>
  <c r="E2950" i="7" s="1"/>
  <c r="D2958" i="7" l="1"/>
  <c r="F2957" i="7"/>
  <c r="E2951" i="7" s="1"/>
  <c r="D2959" i="7" l="1"/>
  <c r="F2958" i="7"/>
  <c r="E2952" i="7" s="1"/>
  <c r="D2960" i="7" l="1"/>
  <c r="F2959" i="7"/>
  <c r="E2953" i="7" s="1"/>
  <c r="D2961" i="7" l="1"/>
  <c r="F2960" i="7"/>
  <c r="E2954" i="7" s="1"/>
  <c r="D2962" i="7" l="1"/>
  <c r="F2961" i="7"/>
  <c r="E2955" i="7" s="1"/>
  <c r="D2963" i="7" l="1"/>
  <c r="F2962" i="7"/>
  <c r="E2956" i="7" s="1"/>
  <c r="D2964" i="7" l="1"/>
  <c r="F2963" i="7"/>
  <c r="E2957" i="7" s="1"/>
  <c r="D2965" i="7" l="1"/>
  <c r="F2964" i="7"/>
  <c r="E2958" i="7" s="1"/>
  <c r="D2966" i="7" l="1"/>
  <c r="F2965" i="7"/>
  <c r="E2959" i="7" s="1"/>
  <c r="D2967" i="7" l="1"/>
  <c r="F2966" i="7"/>
  <c r="E2960" i="7" s="1"/>
  <c r="D2968" i="7" l="1"/>
  <c r="F2967" i="7"/>
  <c r="E2961" i="7" s="1"/>
  <c r="D2969" i="7" l="1"/>
  <c r="F2968" i="7"/>
  <c r="E2962" i="7" s="1"/>
  <c r="D2970" i="7" l="1"/>
  <c r="F2969" i="7"/>
  <c r="E2963" i="7" s="1"/>
  <c r="D2971" i="7" l="1"/>
  <c r="F2970" i="7"/>
  <c r="E2964" i="7" s="1"/>
  <c r="D2972" i="7" l="1"/>
  <c r="F2971" i="7"/>
  <c r="E2965" i="7" s="1"/>
  <c r="D2973" i="7" l="1"/>
  <c r="F2972" i="7"/>
  <c r="E2966" i="7" s="1"/>
  <c r="D2974" i="7" l="1"/>
  <c r="F2973" i="7"/>
  <c r="E2967" i="7" s="1"/>
  <c r="D2975" i="7" l="1"/>
  <c r="F2974" i="7"/>
  <c r="E2968" i="7" s="1"/>
  <c r="D2976" i="7" l="1"/>
  <c r="F2975" i="7"/>
  <c r="E2969" i="7" s="1"/>
  <c r="D2977" i="7" l="1"/>
  <c r="F2976" i="7"/>
  <c r="E2970" i="7" s="1"/>
  <c r="D2978" i="7" l="1"/>
  <c r="F2977" i="7"/>
  <c r="E2971" i="7" s="1"/>
  <c r="D2979" i="7" l="1"/>
  <c r="F2978" i="7"/>
  <c r="E2972" i="7" s="1"/>
  <c r="D2980" i="7" l="1"/>
  <c r="F2979" i="7"/>
  <c r="E2973" i="7" s="1"/>
  <c r="D2981" i="7" l="1"/>
  <c r="F2980" i="7"/>
  <c r="E2974" i="7" s="1"/>
  <c r="D2982" i="7" l="1"/>
  <c r="F2981" i="7"/>
  <c r="E2975" i="7" s="1"/>
  <c r="D2983" i="7" l="1"/>
  <c r="F2982" i="7"/>
  <c r="E2976" i="7" s="1"/>
  <c r="D2984" i="7" l="1"/>
  <c r="F2983" i="7"/>
  <c r="E2977" i="7" s="1"/>
  <c r="D2985" i="7" l="1"/>
  <c r="F2984" i="7"/>
  <c r="E2978" i="7" s="1"/>
  <c r="D2986" i="7" l="1"/>
  <c r="F2985" i="7"/>
  <c r="E2979" i="7" s="1"/>
  <c r="D2987" i="7" l="1"/>
  <c r="F2986" i="7"/>
  <c r="E2980" i="7" s="1"/>
  <c r="D2988" i="7" l="1"/>
  <c r="F2987" i="7"/>
  <c r="E2981" i="7" s="1"/>
  <c r="D2989" i="7" l="1"/>
  <c r="F2988" i="7"/>
  <c r="E2982" i="7" s="1"/>
  <c r="D2990" i="7" l="1"/>
  <c r="F2989" i="7"/>
  <c r="E2983" i="7" s="1"/>
  <c r="D2991" i="7" l="1"/>
  <c r="F2990" i="7"/>
  <c r="E2984" i="7" s="1"/>
  <c r="D2992" i="7" l="1"/>
  <c r="F2991" i="7"/>
  <c r="E2985" i="7" s="1"/>
  <c r="D2993" i="7" l="1"/>
  <c r="F2992" i="7"/>
  <c r="E2986" i="7" s="1"/>
  <c r="D2994" i="7" l="1"/>
  <c r="F2993" i="7"/>
  <c r="E2987" i="7" s="1"/>
  <c r="D2995" i="7" l="1"/>
  <c r="F2994" i="7"/>
  <c r="E2988" i="7" s="1"/>
  <c r="D2996" i="7" l="1"/>
  <c r="F2995" i="7"/>
  <c r="E2989" i="7" s="1"/>
  <c r="D2997" i="7" l="1"/>
  <c r="F2996" i="7"/>
  <c r="E2990" i="7" s="1"/>
  <c r="D2998" i="7" l="1"/>
  <c r="F2997" i="7"/>
  <c r="E2991" i="7" s="1"/>
  <c r="D2999" i="7" l="1"/>
  <c r="F2998" i="7"/>
  <c r="E2992" i="7" s="1"/>
  <c r="D3000" i="7" l="1"/>
  <c r="F2999" i="7"/>
  <c r="E2993" i="7" s="1"/>
  <c r="D3001" i="7" l="1"/>
  <c r="F3000" i="7"/>
  <c r="E2994" i="7" s="1"/>
  <c r="D3002" i="7" l="1"/>
  <c r="F3001" i="7"/>
  <c r="E2995" i="7" s="1"/>
  <c r="D3003" i="7" l="1"/>
  <c r="F3002" i="7"/>
  <c r="E2996" i="7" s="1"/>
  <c r="D3004" i="7" l="1"/>
  <c r="F3003" i="7"/>
  <c r="E2997" i="7" s="1"/>
  <c r="D3005" i="7" l="1"/>
  <c r="F3004" i="7"/>
  <c r="E2998" i="7" s="1"/>
  <c r="D3006" i="7" l="1"/>
  <c r="F3005" i="7"/>
  <c r="E2999" i="7" s="1"/>
  <c r="D3007" i="7" l="1"/>
  <c r="F3006" i="7"/>
  <c r="E3000" i="7" s="1"/>
  <c r="D3008" i="7" l="1"/>
  <c r="F3007" i="7"/>
  <c r="E3001" i="7" s="1"/>
  <c r="D3009" i="7" l="1"/>
  <c r="F3008" i="7"/>
  <c r="E3002" i="7" s="1"/>
  <c r="D3010" i="7" l="1"/>
  <c r="F3009" i="7"/>
  <c r="E3003" i="7" s="1"/>
  <c r="D3011" i="7" l="1"/>
  <c r="F3010" i="7"/>
  <c r="E3004" i="7" s="1"/>
  <c r="D3012" i="7" l="1"/>
  <c r="F3011" i="7"/>
  <c r="E3005" i="7" s="1"/>
  <c r="D3013" i="7" l="1"/>
  <c r="F3012" i="7"/>
  <c r="E3006" i="7" s="1"/>
  <c r="D3014" i="7" l="1"/>
  <c r="F3013" i="7"/>
  <c r="E3007" i="7" s="1"/>
  <c r="D3015" i="7" l="1"/>
  <c r="F3014" i="7"/>
  <c r="E3008" i="7" s="1"/>
  <c r="D3016" i="7" l="1"/>
  <c r="F3015" i="7"/>
  <c r="E3009" i="7" s="1"/>
  <c r="D3017" i="7" l="1"/>
  <c r="F3016" i="7"/>
  <c r="E3010" i="7" s="1"/>
  <c r="D3018" i="7" l="1"/>
  <c r="F3017" i="7"/>
  <c r="E3011" i="7" s="1"/>
  <c r="D3019" i="7" l="1"/>
  <c r="F3018" i="7"/>
  <c r="E3012" i="7" s="1"/>
  <c r="D3020" i="7" l="1"/>
  <c r="F3019" i="7"/>
  <c r="E3013" i="7" s="1"/>
  <c r="D3021" i="7" l="1"/>
  <c r="F3020" i="7"/>
  <c r="E3014" i="7" s="1"/>
  <c r="D3022" i="7" l="1"/>
  <c r="F3021" i="7"/>
  <c r="E3015" i="7" s="1"/>
  <c r="D3023" i="7" l="1"/>
  <c r="F3022" i="7"/>
  <c r="E3016" i="7" s="1"/>
  <c r="D3024" i="7" l="1"/>
  <c r="F3023" i="7"/>
  <c r="E3017" i="7" s="1"/>
  <c r="D3025" i="7" l="1"/>
  <c r="F3024" i="7"/>
  <c r="E3018" i="7" s="1"/>
  <c r="D3026" i="7" l="1"/>
  <c r="F3025" i="7"/>
  <c r="E3019" i="7" s="1"/>
  <c r="D3027" i="7" l="1"/>
  <c r="F3026" i="7"/>
  <c r="E3020" i="7" s="1"/>
  <c r="D3028" i="7" l="1"/>
  <c r="F3027" i="7"/>
  <c r="E3021" i="7" s="1"/>
  <c r="D3029" i="7" l="1"/>
  <c r="F3028" i="7"/>
  <c r="E3022" i="7" s="1"/>
  <c r="D3030" i="7" l="1"/>
  <c r="F3029" i="7"/>
  <c r="E3023" i="7" s="1"/>
  <c r="D3031" i="7" l="1"/>
  <c r="F3030" i="7"/>
  <c r="E3024" i="7" s="1"/>
  <c r="D3032" i="7" l="1"/>
  <c r="F3031" i="7"/>
  <c r="E3025" i="7" s="1"/>
  <c r="D3033" i="7" l="1"/>
  <c r="F3032" i="7"/>
  <c r="E3026" i="7" s="1"/>
  <c r="D3034" i="7" l="1"/>
  <c r="F3033" i="7"/>
  <c r="E3027" i="7" s="1"/>
  <c r="D3035" i="7" l="1"/>
  <c r="F3034" i="7"/>
  <c r="E3028" i="7" s="1"/>
  <c r="D3036" i="7" l="1"/>
  <c r="F3035" i="7"/>
  <c r="E3029" i="7" s="1"/>
  <c r="D3037" i="7" l="1"/>
  <c r="F3036" i="7"/>
  <c r="E3030" i="7" s="1"/>
  <c r="D3038" i="7" l="1"/>
  <c r="F3037" i="7"/>
  <c r="E3031" i="7" s="1"/>
  <c r="D3039" i="7" l="1"/>
  <c r="F3038" i="7"/>
  <c r="E3032" i="7" s="1"/>
  <c r="D3040" i="7" l="1"/>
  <c r="F3039" i="7"/>
  <c r="E3033" i="7" s="1"/>
  <c r="D3041" i="7" l="1"/>
  <c r="F3040" i="7"/>
  <c r="E3034" i="7" s="1"/>
  <c r="D3042" i="7" l="1"/>
  <c r="F3041" i="7"/>
  <c r="E3035" i="7" s="1"/>
  <c r="D3043" i="7" l="1"/>
  <c r="F3042" i="7"/>
  <c r="E3036" i="7" s="1"/>
  <c r="D3044" i="7" l="1"/>
  <c r="F3043" i="7"/>
  <c r="E3037" i="7" s="1"/>
  <c r="D3045" i="7" l="1"/>
  <c r="F3044" i="7"/>
  <c r="E3038" i="7" s="1"/>
  <c r="D3046" i="7" l="1"/>
  <c r="F3045" i="7"/>
  <c r="E3039" i="7" s="1"/>
  <c r="D3047" i="7" l="1"/>
  <c r="F3046" i="7"/>
  <c r="E3040" i="7" s="1"/>
  <c r="D3048" i="7" l="1"/>
  <c r="F3047" i="7"/>
  <c r="E3041" i="7" s="1"/>
  <c r="D3049" i="7" l="1"/>
  <c r="F3048" i="7"/>
  <c r="E3042" i="7" s="1"/>
  <c r="D3050" i="7" l="1"/>
  <c r="F3049" i="7"/>
  <c r="E3043" i="7" s="1"/>
  <c r="D3051" i="7" l="1"/>
  <c r="F3050" i="7"/>
  <c r="E3044" i="7" s="1"/>
  <c r="D3052" i="7" l="1"/>
  <c r="F3051" i="7"/>
  <c r="E3045" i="7" s="1"/>
  <c r="D3053" i="7" l="1"/>
  <c r="F3052" i="7"/>
  <c r="E3046" i="7" s="1"/>
  <c r="D3054" i="7" l="1"/>
  <c r="F3053" i="7"/>
  <c r="E3047" i="7" s="1"/>
  <c r="D3055" i="7" l="1"/>
  <c r="F3054" i="7"/>
  <c r="E3048" i="7" s="1"/>
  <c r="D3056" i="7" l="1"/>
  <c r="F3055" i="7"/>
  <c r="E3049" i="7" s="1"/>
  <c r="D3057" i="7" l="1"/>
  <c r="F3056" i="7"/>
  <c r="E3050" i="7" s="1"/>
  <c r="D3058" i="7" l="1"/>
  <c r="F3057" i="7"/>
  <c r="E3051" i="7" s="1"/>
  <c r="D3059" i="7" l="1"/>
  <c r="F3058" i="7"/>
  <c r="E3052" i="7" s="1"/>
  <c r="D3060" i="7" l="1"/>
  <c r="F3059" i="7"/>
  <c r="E3053" i="7" s="1"/>
  <c r="D3061" i="7" l="1"/>
  <c r="F3060" i="7"/>
  <c r="E3054" i="7" s="1"/>
  <c r="D3062" i="7" l="1"/>
  <c r="F3061" i="7"/>
  <c r="E3055" i="7" s="1"/>
  <c r="D3063" i="7" l="1"/>
  <c r="F3062" i="7"/>
  <c r="E3056" i="7" s="1"/>
  <c r="D3064" i="7" l="1"/>
  <c r="F3063" i="7"/>
  <c r="E3057" i="7" s="1"/>
  <c r="D3065" i="7" l="1"/>
  <c r="F3064" i="7"/>
  <c r="E3058" i="7" s="1"/>
  <c r="D3066" i="7" l="1"/>
  <c r="F3065" i="7"/>
  <c r="E3059" i="7" s="1"/>
  <c r="D3067" i="7" l="1"/>
  <c r="F3066" i="7"/>
  <c r="E3060" i="7" s="1"/>
  <c r="D3068" i="7" l="1"/>
  <c r="F3067" i="7"/>
  <c r="E3061" i="7" s="1"/>
  <c r="D3069" i="7" l="1"/>
  <c r="F3068" i="7"/>
  <c r="E3062" i="7" s="1"/>
  <c r="D3070" i="7" l="1"/>
  <c r="F3069" i="7"/>
  <c r="E3063" i="7" s="1"/>
  <c r="D3071" i="7" l="1"/>
  <c r="F3070" i="7"/>
  <c r="E3064" i="7" s="1"/>
  <c r="D3072" i="7" l="1"/>
  <c r="F3071" i="7"/>
  <c r="E3065" i="7" s="1"/>
  <c r="D3073" i="7" l="1"/>
  <c r="F3072" i="7"/>
  <c r="E3066" i="7" s="1"/>
  <c r="D3074" i="7" l="1"/>
  <c r="F3073" i="7"/>
  <c r="E3067" i="7" s="1"/>
  <c r="D3075" i="7" l="1"/>
  <c r="F3074" i="7"/>
  <c r="E3068" i="7" s="1"/>
  <c r="D3076" i="7" l="1"/>
  <c r="F3075" i="7"/>
  <c r="E3069" i="7" s="1"/>
  <c r="D3077" i="7" l="1"/>
  <c r="F3076" i="7"/>
  <c r="E3070" i="7" s="1"/>
  <c r="D3078" i="7" l="1"/>
  <c r="F3077" i="7"/>
  <c r="E3071" i="7" s="1"/>
  <c r="D3079" i="7" l="1"/>
  <c r="F3078" i="7"/>
  <c r="E3072" i="7" s="1"/>
  <c r="D3080" i="7" l="1"/>
  <c r="F3079" i="7"/>
  <c r="E3073" i="7" s="1"/>
  <c r="D3081" i="7" l="1"/>
  <c r="F3080" i="7"/>
  <c r="E3074" i="7" s="1"/>
  <c r="D3082" i="7" l="1"/>
  <c r="F3081" i="7"/>
  <c r="E3075" i="7" s="1"/>
  <c r="D3083" i="7" l="1"/>
  <c r="F3082" i="7"/>
  <c r="E3076" i="7" s="1"/>
  <c r="D3084" i="7" l="1"/>
  <c r="F3083" i="7"/>
  <c r="E3077" i="7" s="1"/>
  <c r="D3085" i="7" l="1"/>
  <c r="F3084" i="7"/>
  <c r="E3078" i="7" s="1"/>
  <c r="D3086" i="7" l="1"/>
  <c r="F3085" i="7"/>
  <c r="E3079" i="7" s="1"/>
  <c r="D3087" i="7" l="1"/>
  <c r="F3086" i="7"/>
  <c r="E3080" i="7" s="1"/>
  <c r="D3088" i="7" l="1"/>
  <c r="F3087" i="7"/>
  <c r="E3081" i="7" s="1"/>
  <c r="D3089" i="7" l="1"/>
  <c r="F3088" i="7"/>
  <c r="E3082" i="7" s="1"/>
  <c r="D3090" i="7" l="1"/>
  <c r="F3089" i="7"/>
  <c r="E3083" i="7" s="1"/>
  <c r="D3091" i="7" l="1"/>
  <c r="F3090" i="7"/>
  <c r="E3084" i="7" s="1"/>
  <c r="D3092" i="7" l="1"/>
  <c r="F3091" i="7"/>
  <c r="E3085" i="7" s="1"/>
  <c r="D3093" i="7" l="1"/>
  <c r="F3092" i="7"/>
  <c r="E3086" i="7" s="1"/>
  <c r="D3094" i="7" l="1"/>
  <c r="F3093" i="7"/>
  <c r="E3087" i="7" s="1"/>
  <c r="D3095" i="7" l="1"/>
  <c r="F3094" i="7"/>
  <c r="E3088" i="7" s="1"/>
  <c r="D3096" i="7" l="1"/>
  <c r="F3095" i="7"/>
  <c r="E3089" i="7" s="1"/>
  <c r="D3097" i="7" l="1"/>
  <c r="F3096" i="7"/>
  <c r="E3090" i="7" s="1"/>
  <c r="D3098" i="7" l="1"/>
  <c r="F3097" i="7"/>
  <c r="E3091" i="7" s="1"/>
  <c r="D3099" i="7" l="1"/>
  <c r="F3098" i="7"/>
  <c r="E3092" i="7" s="1"/>
  <c r="D3100" i="7" l="1"/>
  <c r="F3099" i="7"/>
  <c r="E3093" i="7" s="1"/>
  <c r="D3101" i="7" l="1"/>
  <c r="F3100" i="7"/>
  <c r="E3094" i="7" s="1"/>
  <c r="D3102" i="7" l="1"/>
  <c r="F3101" i="7"/>
  <c r="E3095" i="7" s="1"/>
  <c r="D3103" i="7" l="1"/>
  <c r="F3102" i="7"/>
  <c r="E3096" i="7" s="1"/>
  <c r="D3104" i="7" l="1"/>
  <c r="F3103" i="7"/>
  <c r="E3097" i="7" s="1"/>
  <c r="D3105" i="7" l="1"/>
  <c r="F3104" i="7"/>
  <c r="E3098" i="7" s="1"/>
  <c r="D3106" i="7" l="1"/>
  <c r="F3105" i="7"/>
  <c r="E3099" i="7" s="1"/>
  <c r="D3107" i="7" l="1"/>
  <c r="F3106" i="7"/>
  <c r="E3100" i="7" s="1"/>
  <c r="D3108" i="7" l="1"/>
  <c r="F3107" i="7"/>
  <c r="E3101" i="7" s="1"/>
  <c r="D3109" i="7" l="1"/>
  <c r="F3108" i="7"/>
  <c r="E3102" i="7" s="1"/>
  <c r="D3110" i="7" l="1"/>
  <c r="F3109" i="7"/>
  <c r="E3103" i="7" s="1"/>
  <c r="D3111" i="7" l="1"/>
  <c r="F3110" i="7"/>
  <c r="E3104" i="7" s="1"/>
  <c r="D3112" i="7" l="1"/>
  <c r="F3111" i="7"/>
  <c r="E3105" i="7" s="1"/>
  <c r="D3113" i="7" l="1"/>
  <c r="F3112" i="7"/>
  <c r="E3106" i="7" s="1"/>
  <c r="D3114" i="7" l="1"/>
  <c r="F3113" i="7"/>
  <c r="E3107" i="7" s="1"/>
  <c r="D3115" i="7" l="1"/>
  <c r="F3114" i="7"/>
  <c r="E3108" i="7" s="1"/>
  <c r="D3116" i="7" l="1"/>
  <c r="F3115" i="7"/>
  <c r="E3109" i="7" s="1"/>
  <c r="D3117" i="7" l="1"/>
  <c r="F3116" i="7"/>
  <c r="E3110" i="7" s="1"/>
  <c r="D3118" i="7" l="1"/>
  <c r="F3117" i="7"/>
  <c r="E3111" i="7" s="1"/>
  <c r="D3119" i="7" l="1"/>
  <c r="F3118" i="7"/>
  <c r="E3112" i="7" s="1"/>
  <c r="D3120" i="7" l="1"/>
  <c r="F3119" i="7"/>
  <c r="E3113" i="7" s="1"/>
  <c r="D3121" i="7" l="1"/>
  <c r="F3120" i="7"/>
  <c r="E3114" i="7" s="1"/>
  <c r="D3122" i="7" l="1"/>
  <c r="F3121" i="7"/>
  <c r="E3115" i="7" s="1"/>
  <c r="D3123" i="7" l="1"/>
  <c r="F3122" i="7"/>
  <c r="E3116" i="7" s="1"/>
  <c r="D3124" i="7" l="1"/>
  <c r="F3123" i="7"/>
  <c r="E3117" i="7" s="1"/>
  <c r="D3125" i="7" l="1"/>
  <c r="F3124" i="7"/>
  <c r="E3118" i="7" s="1"/>
  <c r="D3126" i="7" l="1"/>
  <c r="F3125" i="7"/>
  <c r="E3119" i="7" s="1"/>
  <c r="D3127" i="7" l="1"/>
  <c r="F3126" i="7"/>
  <c r="E3120" i="7" s="1"/>
  <c r="D3128" i="7" l="1"/>
  <c r="F3127" i="7"/>
  <c r="E3121" i="7" s="1"/>
  <c r="D3129" i="7" l="1"/>
  <c r="F3128" i="7"/>
  <c r="E3122" i="7" s="1"/>
  <c r="D3130" i="7" l="1"/>
  <c r="F3129" i="7"/>
  <c r="E3123" i="7" s="1"/>
  <c r="D3131" i="7" l="1"/>
  <c r="F3130" i="7"/>
  <c r="E3124" i="7" s="1"/>
  <c r="D3132" i="7" l="1"/>
  <c r="F3131" i="7"/>
  <c r="E3125" i="7" s="1"/>
  <c r="D3133" i="7" l="1"/>
  <c r="F3132" i="7"/>
  <c r="E3126" i="7" s="1"/>
  <c r="D3134" i="7" l="1"/>
  <c r="F3133" i="7"/>
  <c r="E3127" i="7" s="1"/>
  <c r="D3135" i="7" l="1"/>
  <c r="F3134" i="7"/>
  <c r="E3128" i="7" s="1"/>
  <c r="D3136" i="7" l="1"/>
  <c r="F3135" i="7"/>
  <c r="E3129" i="7" s="1"/>
  <c r="D3137" i="7" l="1"/>
  <c r="F3136" i="7"/>
  <c r="E3130" i="7" s="1"/>
  <c r="D3138" i="7" l="1"/>
  <c r="F3137" i="7"/>
  <c r="E3131" i="7" s="1"/>
  <c r="D3139" i="7" l="1"/>
  <c r="F3138" i="7"/>
  <c r="E3132" i="7" s="1"/>
  <c r="D3140" i="7" l="1"/>
  <c r="F3139" i="7"/>
  <c r="E3133" i="7" s="1"/>
  <c r="D3141" i="7" l="1"/>
  <c r="F3140" i="7"/>
  <c r="E3134" i="7" s="1"/>
  <c r="D3142" i="7" l="1"/>
  <c r="F3141" i="7"/>
  <c r="E3135" i="7" s="1"/>
  <c r="D3143" i="7" l="1"/>
  <c r="F3142" i="7"/>
  <c r="E3136" i="7" s="1"/>
  <c r="D3144" i="7" l="1"/>
  <c r="F3143" i="7"/>
  <c r="E3137" i="7" s="1"/>
  <c r="D3145" i="7" l="1"/>
  <c r="F3144" i="7"/>
  <c r="E3138" i="7" s="1"/>
  <c r="D3146" i="7" l="1"/>
  <c r="F3145" i="7"/>
  <c r="E3139" i="7" s="1"/>
  <c r="D3147" i="7" l="1"/>
  <c r="F3146" i="7"/>
  <c r="E3140" i="7" s="1"/>
  <c r="D3148" i="7" l="1"/>
  <c r="F3147" i="7"/>
  <c r="E3141" i="7" s="1"/>
  <c r="D3149" i="7" l="1"/>
  <c r="F3148" i="7"/>
  <c r="E3142" i="7" s="1"/>
  <c r="D3150" i="7" l="1"/>
  <c r="F3149" i="7"/>
  <c r="E3143" i="7" s="1"/>
  <c r="D3151" i="7" l="1"/>
  <c r="F3150" i="7"/>
  <c r="E3144" i="7" s="1"/>
  <c r="D3152" i="7" l="1"/>
  <c r="F3151" i="7"/>
  <c r="E3145" i="7" s="1"/>
  <c r="D3153" i="7" l="1"/>
  <c r="F3152" i="7"/>
  <c r="E3146" i="7" s="1"/>
  <c r="D3154" i="7" l="1"/>
  <c r="F3153" i="7"/>
  <c r="E3147" i="7" s="1"/>
  <c r="D3155" i="7" l="1"/>
  <c r="F3154" i="7"/>
  <c r="E3148" i="7" s="1"/>
  <c r="D3156" i="7" l="1"/>
  <c r="F3155" i="7"/>
  <c r="E3149" i="7" s="1"/>
  <c r="D3157" i="7" l="1"/>
  <c r="F3156" i="7"/>
  <c r="E3150" i="7" s="1"/>
  <c r="D3158" i="7" l="1"/>
  <c r="F3157" i="7"/>
  <c r="E3151" i="7" s="1"/>
  <c r="D3159" i="7" l="1"/>
  <c r="F3158" i="7"/>
  <c r="E3152" i="7" s="1"/>
  <c r="D3160" i="7" l="1"/>
  <c r="F3159" i="7"/>
  <c r="E3153" i="7" s="1"/>
  <c r="D3161" i="7" l="1"/>
  <c r="F3160" i="7"/>
  <c r="E3154" i="7" s="1"/>
  <c r="D3162" i="7" l="1"/>
  <c r="F3161" i="7"/>
  <c r="E3155" i="7" s="1"/>
  <c r="D3163" i="7" l="1"/>
  <c r="F3162" i="7"/>
  <c r="E3156" i="7" s="1"/>
  <c r="D3164" i="7" l="1"/>
  <c r="F3163" i="7"/>
  <c r="E3157" i="7" s="1"/>
  <c r="D3165" i="7" l="1"/>
  <c r="F3164" i="7"/>
  <c r="E3158" i="7" s="1"/>
  <c r="D3166" i="7" l="1"/>
  <c r="F3165" i="7"/>
  <c r="E3159" i="7" s="1"/>
  <c r="D3167" i="7" l="1"/>
  <c r="F3166" i="7"/>
  <c r="E3160" i="7" s="1"/>
  <c r="D3168" i="7" l="1"/>
  <c r="F3167" i="7"/>
  <c r="E3161" i="7" s="1"/>
  <c r="D3169" i="7" l="1"/>
  <c r="F3168" i="7"/>
  <c r="E3162" i="7" s="1"/>
  <c r="D3170" i="7" l="1"/>
  <c r="F3169" i="7"/>
  <c r="E3163" i="7" s="1"/>
  <c r="D3171" i="7" l="1"/>
  <c r="F3170" i="7"/>
  <c r="E3164" i="7" s="1"/>
  <c r="D3172" i="7" l="1"/>
  <c r="F3171" i="7"/>
  <c r="E3165" i="7" s="1"/>
  <c r="D3173" i="7" l="1"/>
  <c r="F3172" i="7"/>
  <c r="E3166" i="7" s="1"/>
  <c r="D3174" i="7" l="1"/>
  <c r="F3173" i="7"/>
  <c r="E3167" i="7" s="1"/>
  <c r="D3175" i="7" l="1"/>
  <c r="F3174" i="7"/>
  <c r="E3168" i="7" s="1"/>
  <c r="D3176" i="7" l="1"/>
  <c r="F3175" i="7"/>
  <c r="E3169" i="7" s="1"/>
  <c r="D3177" i="7" l="1"/>
  <c r="F3176" i="7"/>
  <c r="E3170" i="7" s="1"/>
  <c r="D3178" i="7" l="1"/>
  <c r="F3177" i="7"/>
  <c r="E3171" i="7" s="1"/>
  <c r="D3179" i="7" l="1"/>
  <c r="F3178" i="7"/>
  <c r="E3172" i="7" s="1"/>
  <c r="D3180" i="7" l="1"/>
  <c r="F3179" i="7"/>
  <c r="E3173" i="7" s="1"/>
  <c r="D3181" i="7" l="1"/>
  <c r="F3180" i="7"/>
  <c r="E3174" i="7" s="1"/>
  <c r="D3182" i="7" l="1"/>
  <c r="F3181" i="7"/>
  <c r="E3175" i="7" s="1"/>
  <c r="D3183" i="7" l="1"/>
  <c r="F3182" i="7"/>
  <c r="E3176" i="7" s="1"/>
  <c r="D3184" i="7" l="1"/>
  <c r="F3183" i="7"/>
  <c r="E3177" i="7" s="1"/>
  <c r="D3185" i="7" l="1"/>
  <c r="F3184" i="7"/>
  <c r="E3178" i="7" s="1"/>
  <c r="D3186" i="7" l="1"/>
  <c r="F3185" i="7"/>
  <c r="E3179" i="7" s="1"/>
  <c r="D3187" i="7" l="1"/>
  <c r="F3186" i="7"/>
  <c r="E3180" i="7" s="1"/>
  <c r="D3188" i="7" l="1"/>
  <c r="F3187" i="7"/>
  <c r="E3181" i="7" s="1"/>
  <c r="D3189" i="7" l="1"/>
  <c r="F3188" i="7"/>
  <c r="E3182" i="7" s="1"/>
  <c r="D3190" i="7" l="1"/>
  <c r="F3189" i="7"/>
  <c r="E3183" i="7" s="1"/>
  <c r="D3191" i="7" l="1"/>
  <c r="F3190" i="7"/>
  <c r="E3184" i="7" s="1"/>
  <c r="D3192" i="7" l="1"/>
  <c r="F3191" i="7"/>
  <c r="E3185" i="7" s="1"/>
  <c r="D3193" i="7" l="1"/>
  <c r="F3192" i="7"/>
  <c r="E3186" i="7" s="1"/>
  <c r="D3194" i="7" l="1"/>
  <c r="F3193" i="7"/>
  <c r="E3187" i="7" s="1"/>
  <c r="D3195" i="7" l="1"/>
  <c r="F3194" i="7"/>
  <c r="E3188" i="7" s="1"/>
  <c r="D3196" i="7" l="1"/>
  <c r="F3195" i="7"/>
  <c r="E3189" i="7" s="1"/>
  <c r="D3197" i="7" l="1"/>
  <c r="F3196" i="7"/>
  <c r="E3190" i="7" s="1"/>
  <c r="D3198" i="7" l="1"/>
  <c r="F3197" i="7"/>
  <c r="E3191" i="7" s="1"/>
  <c r="D3199" i="7" l="1"/>
  <c r="F3198" i="7"/>
  <c r="E3192" i="7" s="1"/>
  <c r="D3200" i="7" l="1"/>
  <c r="F3199" i="7"/>
  <c r="E3193" i="7" s="1"/>
  <c r="D3201" i="7" l="1"/>
  <c r="F3200" i="7"/>
  <c r="E3194" i="7" s="1"/>
  <c r="D3202" i="7" l="1"/>
  <c r="F3201" i="7"/>
  <c r="E3195" i="7" s="1"/>
  <c r="D3203" i="7" l="1"/>
  <c r="F3202" i="7"/>
  <c r="E3196" i="7" s="1"/>
  <c r="D3204" i="7" l="1"/>
  <c r="F3203" i="7"/>
  <c r="E3197" i="7" s="1"/>
  <c r="D3205" i="7" l="1"/>
  <c r="F3204" i="7"/>
  <c r="E3198" i="7" s="1"/>
  <c r="D3206" i="7" l="1"/>
  <c r="F3205" i="7"/>
  <c r="E3199" i="7" s="1"/>
  <c r="D3207" i="7" l="1"/>
  <c r="F3206" i="7"/>
  <c r="E3200" i="7" s="1"/>
  <c r="D3208" i="7" l="1"/>
  <c r="F3207" i="7"/>
  <c r="E3201" i="7" s="1"/>
  <c r="D3209" i="7" l="1"/>
  <c r="F3208" i="7"/>
  <c r="E3202" i="7" s="1"/>
  <c r="D3210" i="7" l="1"/>
  <c r="F3209" i="7"/>
  <c r="E3203" i="7" s="1"/>
  <c r="D3211" i="7" l="1"/>
  <c r="F3210" i="7"/>
  <c r="E3204" i="7" s="1"/>
  <c r="D3212" i="7" l="1"/>
  <c r="F3211" i="7"/>
  <c r="E3205" i="7" s="1"/>
  <c r="D3213" i="7" l="1"/>
  <c r="F3212" i="7"/>
  <c r="E3206" i="7" s="1"/>
  <c r="D3214" i="7" l="1"/>
  <c r="F3213" i="7"/>
  <c r="E3207" i="7" s="1"/>
  <c r="D3215" i="7" l="1"/>
  <c r="F3214" i="7"/>
  <c r="E3208" i="7" s="1"/>
  <c r="D3216" i="7" l="1"/>
  <c r="F3215" i="7"/>
  <c r="E3209" i="7" s="1"/>
  <c r="D3217" i="7" l="1"/>
  <c r="F3216" i="7"/>
  <c r="E3210" i="7" s="1"/>
  <c r="D3218" i="7" l="1"/>
  <c r="F3217" i="7"/>
  <c r="E3211" i="7" s="1"/>
  <c r="D3219" i="7" l="1"/>
  <c r="F3218" i="7"/>
  <c r="E3212" i="7" s="1"/>
  <c r="D3220" i="7" l="1"/>
  <c r="F3219" i="7"/>
  <c r="E3213" i="7" s="1"/>
  <c r="D3221" i="7" l="1"/>
  <c r="F3220" i="7"/>
  <c r="E3214" i="7" s="1"/>
  <c r="D3222" i="7" l="1"/>
  <c r="F3221" i="7"/>
  <c r="E3215" i="7" s="1"/>
  <c r="D3223" i="7" l="1"/>
  <c r="F3222" i="7"/>
  <c r="E3216" i="7" s="1"/>
  <c r="D3224" i="7" l="1"/>
  <c r="F3223" i="7"/>
  <c r="E3217" i="7" s="1"/>
  <c r="D3225" i="7" l="1"/>
  <c r="F3224" i="7"/>
  <c r="E3218" i="7" s="1"/>
  <c r="D3226" i="7" l="1"/>
  <c r="F3225" i="7"/>
  <c r="E3219" i="7" s="1"/>
  <c r="D3227" i="7" l="1"/>
  <c r="F3226" i="7"/>
  <c r="E3220" i="7" s="1"/>
  <c r="D3228" i="7" l="1"/>
  <c r="F3227" i="7"/>
  <c r="E3221" i="7" s="1"/>
  <c r="D3229" i="7" l="1"/>
  <c r="F3228" i="7"/>
  <c r="E3222" i="7" s="1"/>
  <c r="D3230" i="7" l="1"/>
  <c r="F3229" i="7"/>
  <c r="E3223" i="7" s="1"/>
  <c r="D3231" i="7" l="1"/>
  <c r="F3230" i="7"/>
  <c r="E3224" i="7" s="1"/>
  <c r="D3232" i="7" l="1"/>
  <c r="F3231" i="7"/>
  <c r="E3225" i="7" s="1"/>
  <c r="D3233" i="7" l="1"/>
  <c r="F3232" i="7"/>
  <c r="E3226" i="7" s="1"/>
  <c r="D3234" i="7" l="1"/>
  <c r="F3233" i="7"/>
  <c r="E3227" i="7" s="1"/>
  <c r="D3235" i="7" l="1"/>
  <c r="F3234" i="7"/>
  <c r="E3228" i="7" s="1"/>
  <c r="D3236" i="7" l="1"/>
  <c r="F3235" i="7"/>
  <c r="E3229" i="7" s="1"/>
  <c r="D3237" i="7" l="1"/>
  <c r="F3236" i="7"/>
  <c r="E3230" i="7" s="1"/>
  <c r="D3238" i="7" l="1"/>
  <c r="F3237" i="7"/>
  <c r="E3231" i="7" s="1"/>
  <c r="D3239" i="7" l="1"/>
  <c r="F3238" i="7"/>
  <c r="E3232" i="7" s="1"/>
  <c r="D3240" i="7" l="1"/>
  <c r="F3239" i="7"/>
  <c r="E3233" i="7" s="1"/>
  <c r="D3241" i="7" l="1"/>
  <c r="F3240" i="7"/>
  <c r="E3234" i="7" s="1"/>
  <c r="D3242" i="7" l="1"/>
  <c r="F3241" i="7"/>
  <c r="E3235" i="7" s="1"/>
  <c r="D3243" i="7" l="1"/>
  <c r="F3242" i="7"/>
  <c r="E3236" i="7" s="1"/>
  <c r="D3244" i="7" l="1"/>
  <c r="F3243" i="7"/>
  <c r="E3237" i="7" s="1"/>
  <c r="D3245" i="7" l="1"/>
  <c r="F3244" i="7"/>
  <c r="E3238" i="7" s="1"/>
  <c r="D3246" i="7" l="1"/>
  <c r="F3245" i="7"/>
  <c r="E3239" i="7" s="1"/>
  <c r="D3247" i="7" l="1"/>
  <c r="F3246" i="7"/>
  <c r="E3240" i="7" s="1"/>
  <c r="D3248" i="7" l="1"/>
  <c r="F3247" i="7"/>
  <c r="E3241" i="7" s="1"/>
  <c r="D3249" i="7" l="1"/>
  <c r="F3248" i="7"/>
  <c r="E3242" i="7" s="1"/>
  <c r="D3250" i="7" l="1"/>
  <c r="F3249" i="7"/>
  <c r="E3243" i="7" s="1"/>
  <c r="D3251" i="7" l="1"/>
  <c r="F3250" i="7"/>
  <c r="E3244" i="7" s="1"/>
  <c r="D3252" i="7" l="1"/>
  <c r="F3251" i="7"/>
  <c r="E3245" i="7" s="1"/>
  <c r="D3253" i="7" l="1"/>
  <c r="F3252" i="7"/>
  <c r="E3246" i="7" s="1"/>
  <c r="D3254" i="7" l="1"/>
  <c r="F3253" i="7"/>
  <c r="E3247" i="7" s="1"/>
  <c r="D3255" i="7" l="1"/>
  <c r="F3254" i="7"/>
  <c r="E3248" i="7" s="1"/>
  <c r="D3256" i="7" l="1"/>
  <c r="F3255" i="7"/>
  <c r="E3249" i="7" s="1"/>
  <c r="D3257" i="7" l="1"/>
  <c r="F3256" i="7"/>
  <c r="E3250" i="7" s="1"/>
  <c r="D3258" i="7" l="1"/>
  <c r="F3257" i="7"/>
  <c r="E3251" i="7" s="1"/>
  <c r="D3259" i="7" l="1"/>
  <c r="F3258" i="7"/>
  <c r="E3252" i="7" s="1"/>
  <c r="D3260" i="7" l="1"/>
  <c r="F3259" i="7"/>
  <c r="E3253" i="7" s="1"/>
  <c r="D3261" i="7" l="1"/>
  <c r="F3260" i="7"/>
  <c r="E3254" i="7" s="1"/>
  <c r="D3262" i="7" l="1"/>
  <c r="F3261" i="7"/>
  <c r="E3255" i="7" s="1"/>
  <c r="D3263" i="7" l="1"/>
  <c r="F3262" i="7"/>
  <c r="E3256" i="7" s="1"/>
  <c r="D3264" i="7" l="1"/>
  <c r="F3263" i="7"/>
  <c r="E3257" i="7" s="1"/>
  <c r="D3265" i="7" l="1"/>
  <c r="F3264" i="7"/>
  <c r="E3258" i="7" s="1"/>
  <c r="D3266" i="7" l="1"/>
  <c r="F3265" i="7"/>
  <c r="E3259" i="7" s="1"/>
  <c r="D3267" i="7" l="1"/>
  <c r="F3266" i="7"/>
  <c r="E3260" i="7" s="1"/>
  <c r="D3268" i="7" l="1"/>
  <c r="F3267" i="7"/>
  <c r="E3261" i="7" s="1"/>
  <c r="D3269" i="7" l="1"/>
  <c r="F3268" i="7"/>
  <c r="E3262" i="7" s="1"/>
  <c r="D3270" i="7" l="1"/>
  <c r="F3269" i="7"/>
  <c r="E3263" i="7" s="1"/>
  <c r="D3271" i="7" l="1"/>
  <c r="F3270" i="7"/>
  <c r="E3264" i="7" s="1"/>
  <c r="D3272" i="7" l="1"/>
  <c r="F3271" i="7"/>
  <c r="E3265" i="7" s="1"/>
  <c r="D3273" i="7" l="1"/>
  <c r="F3272" i="7"/>
  <c r="E3266" i="7" s="1"/>
  <c r="D3274" i="7" l="1"/>
  <c r="F3273" i="7"/>
  <c r="E3267" i="7" s="1"/>
  <c r="D3275" i="7" l="1"/>
  <c r="F3274" i="7"/>
  <c r="E3268" i="7" s="1"/>
  <c r="D3276" i="7" l="1"/>
  <c r="F3275" i="7"/>
  <c r="E3269" i="7" s="1"/>
  <c r="D3277" i="7" l="1"/>
  <c r="F3276" i="7"/>
  <c r="E3270" i="7" s="1"/>
  <c r="D3278" i="7" l="1"/>
  <c r="F3277" i="7"/>
  <c r="E3271" i="7" s="1"/>
  <c r="D3279" i="7" l="1"/>
  <c r="F3278" i="7"/>
  <c r="E3272" i="7" s="1"/>
  <c r="D3280" i="7" l="1"/>
  <c r="F3279" i="7"/>
  <c r="E3273" i="7" s="1"/>
  <c r="D3281" i="7" l="1"/>
  <c r="F3280" i="7"/>
  <c r="E3274" i="7" s="1"/>
  <c r="D3282" i="7" l="1"/>
  <c r="F3281" i="7"/>
  <c r="E3275" i="7" s="1"/>
  <c r="D3283" i="7" l="1"/>
  <c r="F3282" i="7"/>
  <c r="E3276" i="7" s="1"/>
  <c r="D3284" i="7" l="1"/>
  <c r="F3283" i="7"/>
  <c r="E3277" i="7" s="1"/>
  <c r="D3285" i="7" l="1"/>
  <c r="F3284" i="7"/>
  <c r="E3278" i="7" s="1"/>
  <c r="D3286" i="7" l="1"/>
  <c r="F3285" i="7"/>
  <c r="E3279" i="7" s="1"/>
  <c r="D3287" i="7" l="1"/>
  <c r="F3286" i="7"/>
  <c r="E3280" i="7" s="1"/>
  <c r="D3288" i="7" l="1"/>
  <c r="F3287" i="7"/>
  <c r="E3281" i="7" s="1"/>
  <c r="D3289" i="7" l="1"/>
  <c r="F3288" i="7"/>
  <c r="E3282" i="7" s="1"/>
  <c r="D3290" i="7" l="1"/>
  <c r="F3289" i="7"/>
  <c r="E3283" i="7" s="1"/>
  <c r="D3291" i="7" l="1"/>
  <c r="F3290" i="7"/>
  <c r="E3284" i="7" s="1"/>
  <c r="D3292" i="7" l="1"/>
  <c r="F3291" i="7"/>
  <c r="E3285" i="7" s="1"/>
  <c r="D3293" i="7" l="1"/>
  <c r="F3292" i="7"/>
  <c r="E3286" i="7" s="1"/>
  <c r="D3294" i="7" l="1"/>
  <c r="F3293" i="7"/>
  <c r="E3287" i="7" s="1"/>
  <c r="D3295" i="7" l="1"/>
  <c r="F3294" i="7"/>
  <c r="E3288" i="7" s="1"/>
  <c r="D3296" i="7" l="1"/>
  <c r="F3295" i="7"/>
  <c r="E3289" i="7" s="1"/>
  <c r="D3297" i="7" l="1"/>
  <c r="F3296" i="7"/>
  <c r="E3290" i="7" s="1"/>
  <c r="D3298" i="7" l="1"/>
  <c r="F3297" i="7"/>
  <c r="E3291" i="7" s="1"/>
  <c r="D3299" i="7" l="1"/>
  <c r="F3298" i="7"/>
  <c r="E3292" i="7" s="1"/>
  <c r="D3300" i="7" l="1"/>
  <c r="F3299" i="7"/>
  <c r="E3293" i="7" s="1"/>
  <c r="D3301" i="7" l="1"/>
  <c r="F3300" i="7"/>
  <c r="E3294" i="7" s="1"/>
  <c r="D3302" i="7" l="1"/>
  <c r="F3301" i="7"/>
  <c r="E3295" i="7" s="1"/>
  <c r="D3303" i="7" l="1"/>
  <c r="F3302" i="7"/>
  <c r="E3296" i="7" s="1"/>
  <c r="D3304" i="7" l="1"/>
  <c r="F3303" i="7"/>
  <c r="E3297" i="7" s="1"/>
  <c r="D3305" i="7" l="1"/>
  <c r="F3304" i="7"/>
  <c r="E3298" i="7" s="1"/>
  <c r="D3306" i="7" l="1"/>
  <c r="F3305" i="7"/>
  <c r="E3299" i="7" s="1"/>
  <c r="D3307" i="7" l="1"/>
  <c r="F3306" i="7"/>
  <c r="E3300" i="7" s="1"/>
  <c r="D3308" i="7" l="1"/>
  <c r="F3307" i="7"/>
  <c r="E3301" i="7" s="1"/>
  <c r="D3309" i="7" l="1"/>
  <c r="F3308" i="7"/>
  <c r="E3302" i="7" s="1"/>
  <c r="D3310" i="7" l="1"/>
  <c r="F3309" i="7"/>
  <c r="E3303" i="7" s="1"/>
  <c r="D3311" i="7" l="1"/>
  <c r="F3310" i="7"/>
  <c r="E3304" i="7" s="1"/>
  <c r="D3312" i="7" l="1"/>
  <c r="F3311" i="7"/>
  <c r="E3305" i="7" s="1"/>
  <c r="D3313" i="7" l="1"/>
  <c r="F3312" i="7"/>
  <c r="E3306" i="7" s="1"/>
  <c r="D3314" i="7" l="1"/>
  <c r="F3313" i="7"/>
  <c r="E3307" i="7" s="1"/>
  <c r="D3315" i="7" l="1"/>
  <c r="F3314" i="7"/>
  <c r="E3308" i="7" s="1"/>
  <c r="D3316" i="7" l="1"/>
  <c r="F3315" i="7"/>
  <c r="E3309" i="7" s="1"/>
  <c r="D3317" i="7" l="1"/>
  <c r="F3316" i="7"/>
  <c r="E3310" i="7" s="1"/>
  <c r="D3318" i="7" l="1"/>
  <c r="F3317" i="7"/>
  <c r="E3311" i="7" s="1"/>
  <c r="D3319" i="7" l="1"/>
  <c r="F3318" i="7"/>
  <c r="E3312" i="7" s="1"/>
  <c r="D3320" i="7" l="1"/>
  <c r="F3319" i="7"/>
  <c r="E3313" i="7" s="1"/>
  <c r="D3321" i="7" l="1"/>
  <c r="F3320" i="7"/>
  <c r="E3314" i="7" s="1"/>
  <c r="D3322" i="7" l="1"/>
  <c r="F3321" i="7"/>
  <c r="E3315" i="7" s="1"/>
  <c r="D3323" i="7" l="1"/>
  <c r="F3322" i="7"/>
  <c r="E3316" i="7" s="1"/>
  <c r="D3324" i="7" l="1"/>
  <c r="F3323" i="7"/>
  <c r="E3317" i="7" s="1"/>
  <c r="D3325" i="7" l="1"/>
  <c r="F3324" i="7"/>
  <c r="E3318" i="7" s="1"/>
  <c r="D3326" i="7" l="1"/>
  <c r="F3325" i="7"/>
  <c r="E3319" i="7" s="1"/>
  <c r="D3327" i="7" l="1"/>
  <c r="F3326" i="7"/>
  <c r="E3320" i="7" s="1"/>
  <c r="D3328" i="7" l="1"/>
  <c r="F3327" i="7"/>
  <c r="E3321" i="7" s="1"/>
  <c r="D3329" i="7" l="1"/>
  <c r="F3328" i="7"/>
  <c r="E3322" i="7" s="1"/>
  <c r="D3330" i="7" l="1"/>
  <c r="F3329" i="7"/>
  <c r="E3323" i="7" s="1"/>
  <c r="D3331" i="7" l="1"/>
  <c r="F3330" i="7"/>
  <c r="E3324" i="7" s="1"/>
  <c r="D3332" i="7" l="1"/>
  <c r="F3331" i="7"/>
  <c r="E3325" i="7" s="1"/>
  <c r="D3333" i="7" l="1"/>
  <c r="F3332" i="7"/>
  <c r="E3326" i="7" s="1"/>
  <c r="D3334" i="7" l="1"/>
  <c r="F3333" i="7"/>
  <c r="E3327" i="7" s="1"/>
  <c r="D3335" i="7" l="1"/>
  <c r="F3334" i="7"/>
  <c r="E3328" i="7" s="1"/>
  <c r="D3336" i="7" l="1"/>
  <c r="F3335" i="7"/>
  <c r="E3329" i="7" s="1"/>
  <c r="D3337" i="7" l="1"/>
  <c r="F3336" i="7"/>
  <c r="E3330" i="7" s="1"/>
  <c r="D3338" i="7" l="1"/>
  <c r="F3337" i="7"/>
  <c r="E3331" i="7" s="1"/>
  <c r="D3339" i="7" l="1"/>
  <c r="F3338" i="7"/>
  <c r="E3332" i="7" s="1"/>
  <c r="D3340" i="7" l="1"/>
  <c r="F3339" i="7"/>
  <c r="E3333" i="7" s="1"/>
  <c r="D3341" i="7" l="1"/>
  <c r="F3340" i="7"/>
  <c r="E3334" i="7" s="1"/>
  <c r="D3342" i="7" l="1"/>
  <c r="F3341" i="7"/>
  <c r="E3335" i="7" s="1"/>
  <c r="D3343" i="7" l="1"/>
  <c r="F3342" i="7"/>
  <c r="E3336" i="7" s="1"/>
  <c r="D3344" i="7" l="1"/>
  <c r="F3343" i="7"/>
  <c r="E3337" i="7" s="1"/>
  <c r="D3345" i="7" l="1"/>
  <c r="F3344" i="7"/>
  <c r="E3338" i="7" s="1"/>
  <c r="D3346" i="7" l="1"/>
  <c r="F3345" i="7"/>
  <c r="E3339" i="7" s="1"/>
  <c r="D3347" i="7" l="1"/>
  <c r="F3346" i="7"/>
  <c r="E3340" i="7" s="1"/>
  <c r="D3348" i="7" l="1"/>
  <c r="F3347" i="7"/>
  <c r="E3341" i="7" s="1"/>
  <c r="D3349" i="7" l="1"/>
  <c r="F3348" i="7"/>
  <c r="E3342" i="7" s="1"/>
  <c r="D3350" i="7" l="1"/>
  <c r="F3349" i="7"/>
  <c r="E3343" i="7" s="1"/>
  <c r="D3351" i="7" l="1"/>
  <c r="F3350" i="7"/>
  <c r="E3344" i="7" s="1"/>
  <c r="D3352" i="7" l="1"/>
  <c r="F3351" i="7"/>
  <c r="E3345" i="7" s="1"/>
  <c r="D3353" i="7" l="1"/>
  <c r="F3352" i="7"/>
  <c r="E3346" i="7" s="1"/>
  <c r="D3354" i="7" l="1"/>
  <c r="F3353" i="7"/>
  <c r="E3347" i="7" s="1"/>
  <c r="D3355" i="7" l="1"/>
  <c r="F3354" i="7"/>
  <c r="E3348" i="7" s="1"/>
  <c r="D3356" i="7" l="1"/>
  <c r="F3355" i="7"/>
  <c r="E3349" i="7" s="1"/>
  <c r="D3357" i="7" l="1"/>
  <c r="F3356" i="7"/>
  <c r="E3350" i="7" s="1"/>
  <c r="D3358" i="7" l="1"/>
  <c r="F3357" i="7"/>
  <c r="E3351" i="7" s="1"/>
  <c r="D3359" i="7" l="1"/>
  <c r="F3358" i="7"/>
  <c r="E3352" i="7" s="1"/>
  <c r="D3360" i="7" l="1"/>
  <c r="F3359" i="7"/>
  <c r="E3353" i="7" s="1"/>
  <c r="D3361" i="7" l="1"/>
  <c r="F3360" i="7"/>
  <c r="E3354" i="7" s="1"/>
  <c r="D3362" i="7" l="1"/>
  <c r="F3361" i="7"/>
  <c r="E3355" i="7" s="1"/>
  <c r="D3363" i="7" l="1"/>
  <c r="F3362" i="7"/>
  <c r="E3356" i="7" s="1"/>
  <c r="D3364" i="7" l="1"/>
  <c r="F3363" i="7"/>
  <c r="E3357" i="7" s="1"/>
  <c r="D3365" i="7" l="1"/>
  <c r="F3364" i="7"/>
  <c r="E3358" i="7" s="1"/>
  <c r="D3366" i="7" l="1"/>
  <c r="F3365" i="7"/>
  <c r="E3359" i="7" s="1"/>
  <c r="D3367" i="7" l="1"/>
  <c r="F3366" i="7"/>
  <c r="E3360" i="7" s="1"/>
  <c r="D3368" i="7" l="1"/>
  <c r="F3367" i="7"/>
  <c r="E3361" i="7" s="1"/>
  <c r="D3369" i="7" l="1"/>
  <c r="F3368" i="7"/>
  <c r="E3362" i="7" s="1"/>
  <c r="D3370" i="7" l="1"/>
  <c r="F3369" i="7"/>
  <c r="E3363" i="7" s="1"/>
  <c r="D3371" i="7" l="1"/>
  <c r="F3370" i="7"/>
  <c r="E3364" i="7" s="1"/>
  <c r="D3372" i="7" l="1"/>
  <c r="F3371" i="7"/>
  <c r="E3365" i="7" s="1"/>
  <c r="D3373" i="7" l="1"/>
  <c r="F3372" i="7"/>
  <c r="E3366" i="7" s="1"/>
  <c r="D3374" i="7" l="1"/>
  <c r="F3373" i="7"/>
  <c r="E3367" i="7" s="1"/>
  <c r="D3375" i="7" l="1"/>
  <c r="F3374" i="7"/>
  <c r="E3368" i="7" s="1"/>
  <c r="D3376" i="7" l="1"/>
  <c r="F3375" i="7"/>
  <c r="E3369" i="7" s="1"/>
  <c r="D3377" i="7" l="1"/>
  <c r="F3376" i="7"/>
  <c r="E3370" i="7" s="1"/>
  <c r="D3378" i="7" l="1"/>
  <c r="F3377" i="7"/>
  <c r="E3371" i="7" s="1"/>
  <c r="D3379" i="7" l="1"/>
  <c r="F3378" i="7"/>
  <c r="E3372" i="7" s="1"/>
  <c r="D3380" i="7" l="1"/>
  <c r="F3379" i="7"/>
  <c r="E3373" i="7" s="1"/>
  <c r="D3381" i="7" l="1"/>
  <c r="F3380" i="7"/>
  <c r="E3374" i="7" s="1"/>
  <c r="D3382" i="7" l="1"/>
  <c r="F3381" i="7"/>
  <c r="E3375" i="7" s="1"/>
  <c r="D3383" i="7" l="1"/>
  <c r="F3382" i="7"/>
  <c r="E3376" i="7" s="1"/>
  <c r="D3384" i="7" l="1"/>
  <c r="F3383" i="7"/>
  <c r="E3377" i="7" s="1"/>
  <c r="D3385" i="7" l="1"/>
  <c r="F3384" i="7"/>
  <c r="E3378" i="7" s="1"/>
  <c r="D3386" i="7" l="1"/>
  <c r="F3385" i="7"/>
  <c r="E3379" i="7" s="1"/>
  <c r="D3387" i="7" l="1"/>
  <c r="F3386" i="7"/>
  <c r="E3380" i="7" s="1"/>
  <c r="D3388" i="7" l="1"/>
  <c r="F3387" i="7"/>
  <c r="E3381" i="7" s="1"/>
  <c r="D3389" i="7" l="1"/>
  <c r="F3388" i="7"/>
  <c r="E3382" i="7" s="1"/>
  <c r="D3390" i="7" l="1"/>
  <c r="F3389" i="7"/>
  <c r="E3383" i="7" s="1"/>
  <c r="D3391" i="7" l="1"/>
  <c r="F3390" i="7"/>
  <c r="E3384" i="7" s="1"/>
  <c r="D3392" i="7" l="1"/>
  <c r="F3391" i="7"/>
  <c r="E3385" i="7" s="1"/>
  <c r="D3393" i="7" l="1"/>
  <c r="F3392" i="7"/>
  <c r="E3386" i="7" s="1"/>
  <c r="D3394" i="7" l="1"/>
  <c r="F3393" i="7"/>
  <c r="E3387" i="7" s="1"/>
  <c r="D3395" i="7" l="1"/>
  <c r="F3394" i="7"/>
  <c r="E3388" i="7" s="1"/>
  <c r="D3396" i="7" l="1"/>
  <c r="F3395" i="7"/>
  <c r="E3389" i="7" s="1"/>
  <c r="D3397" i="7" l="1"/>
  <c r="F3396" i="7"/>
  <c r="E3390" i="7" s="1"/>
  <c r="D3398" i="7" l="1"/>
  <c r="F3397" i="7"/>
  <c r="E3391" i="7" s="1"/>
  <c r="D3399" i="7" l="1"/>
  <c r="F3398" i="7"/>
  <c r="E3392" i="7" s="1"/>
  <c r="D3400" i="7" l="1"/>
  <c r="F3399" i="7"/>
  <c r="E3393" i="7" s="1"/>
  <c r="D3401" i="7" l="1"/>
  <c r="F3400" i="7"/>
  <c r="E3394" i="7" s="1"/>
  <c r="D3402" i="7" l="1"/>
  <c r="F3401" i="7"/>
  <c r="E3395" i="7" s="1"/>
  <c r="D3403" i="7" l="1"/>
  <c r="F3402" i="7"/>
  <c r="E3396" i="7" s="1"/>
  <c r="D3404" i="7" l="1"/>
  <c r="F3403" i="7"/>
  <c r="E3397" i="7" s="1"/>
  <c r="D3405" i="7" l="1"/>
  <c r="F3404" i="7"/>
  <c r="E3398" i="7" s="1"/>
  <c r="D3406" i="7" l="1"/>
  <c r="F3405" i="7"/>
  <c r="E3399" i="7" s="1"/>
  <c r="D3407" i="7" l="1"/>
  <c r="F3406" i="7"/>
  <c r="E3400" i="7" s="1"/>
  <c r="D3408" i="7" l="1"/>
  <c r="F3407" i="7"/>
  <c r="E3401" i="7" s="1"/>
  <c r="D3409" i="7" l="1"/>
  <c r="F3408" i="7"/>
  <c r="E3402" i="7" s="1"/>
  <c r="D3410" i="7" l="1"/>
  <c r="F3409" i="7"/>
  <c r="E3403" i="7" s="1"/>
  <c r="D3411" i="7" l="1"/>
  <c r="F3410" i="7"/>
  <c r="E3404" i="7" s="1"/>
  <c r="D3412" i="7" l="1"/>
  <c r="F3411" i="7"/>
  <c r="E3405" i="7" s="1"/>
  <c r="D3413" i="7" l="1"/>
  <c r="F3412" i="7"/>
  <c r="E3406" i="7" s="1"/>
  <c r="D3414" i="7" l="1"/>
  <c r="F3413" i="7"/>
  <c r="E3407" i="7" s="1"/>
  <c r="D3415" i="7" l="1"/>
  <c r="F3414" i="7"/>
  <c r="E3408" i="7" s="1"/>
  <c r="D3416" i="7" l="1"/>
  <c r="F3415" i="7"/>
  <c r="E3409" i="7" s="1"/>
  <c r="D3417" i="7" l="1"/>
  <c r="F3416" i="7"/>
  <c r="E3410" i="7" s="1"/>
  <c r="D3418" i="7" l="1"/>
  <c r="F3417" i="7"/>
  <c r="E3411" i="7" s="1"/>
  <c r="D3419" i="7" l="1"/>
  <c r="F3418" i="7"/>
  <c r="E3412" i="7" s="1"/>
  <c r="D3420" i="7" l="1"/>
  <c r="F3419" i="7"/>
  <c r="E3413" i="7" s="1"/>
  <c r="D3421" i="7" l="1"/>
  <c r="F3420" i="7"/>
  <c r="E3414" i="7" s="1"/>
  <c r="D3422" i="7" l="1"/>
  <c r="F3421" i="7"/>
  <c r="E3415" i="7" s="1"/>
  <c r="D3423" i="7" l="1"/>
  <c r="F3422" i="7"/>
  <c r="E3416" i="7" s="1"/>
  <c r="D3424" i="7" l="1"/>
  <c r="F3423" i="7"/>
  <c r="E3417" i="7" s="1"/>
  <c r="D3425" i="7" l="1"/>
  <c r="F3424" i="7"/>
  <c r="E3418" i="7" s="1"/>
  <c r="D3426" i="7" l="1"/>
  <c r="F3425" i="7"/>
  <c r="E3419" i="7" s="1"/>
  <c r="D3427" i="7" l="1"/>
  <c r="F3426" i="7"/>
  <c r="E3420" i="7" s="1"/>
  <c r="D3428" i="7" l="1"/>
  <c r="F3427" i="7"/>
  <c r="E3421" i="7" s="1"/>
  <c r="D3429" i="7" l="1"/>
  <c r="F3428" i="7"/>
  <c r="E3422" i="7" s="1"/>
  <c r="D3430" i="7" l="1"/>
  <c r="F3429" i="7"/>
  <c r="E3423" i="7" s="1"/>
  <c r="D3431" i="7" l="1"/>
  <c r="F3430" i="7"/>
  <c r="E3424" i="7" s="1"/>
  <c r="D3432" i="7" l="1"/>
  <c r="F3431" i="7"/>
  <c r="E3425" i="7" s="1"/>
  <c r="D3433" i="7" l="1"/>
  <c r="F3432" i="7"/>
  <c r="E3426" i="7" s="1"/>
  <c r="D3434" i="7" l="1"/>
  <c r="F3433" i="7"/>
  <c r="E3427" i="7" s="1"/>
  <c r="D3435" i="7" l="1"/>
  <c r="F3434" i="7"/>
  <c r="E3428" i="7" s="1"/>
  <c r="D3436" i="7" l="1"/>
  <c r="F3435" i="7"/>
  <c r="E3429" i="7" s="1"/>
  <c r="D3437" i="7" l="1"/>
  <c r="F3436" i="7"/>
  <c r="E3430" i="7" s="1"/>
  <c r="D3438" i="7" l="1"/>
  <c r="F3437" i="7"/>
  <c r="E3431" i="7" s="1"/>
  <c r="D3439" i="7" l="1"/>
  <c r="F3438" i="7"/>
  <c r="E3432" i="7" s="1"/>
  <c r="D3440" i="7" l="1"/>
  <c r="F3439" i="7"/>
  <c r="E3433" i="7" s="1"/>
  <c r="D3441" i="7" l="1"/>
  <c r="F3440" i="7"/>
  <c r="E3434" i="7" s="1"/>
  <c r="D3442" i="7" l="1"/>
  <c r="F3441" i="7"/>
  <c r="E3435" i="7" s="1"/>
  <c r="D3443" i="7" l="1"/>
  <c r="F3442" i="7"/>
  <c r="E3436" i="7" s="1"/>
  <c r="D3444" i="7" l="1"/>
  <c r="F3443" i="7"/>
  <c r="E3437" i="7" s="1"/>
  <c r="D3445" i="7" l="1"/>
  <c r="F3444" i="7"/>
  <c r="E3438" i="7" s="1"/>
  <c r="D3446" i="7" l="1"/>
  <c r="F3445" i="7"/>
  <c r="E3439" i="7" s="1"/>
  <c r="D3447" i="7" l="1"/>
  <c r="F3446" i="7"/>
  <c r="E3440" i="7" s="1"/>
  <c r="D3448" i="7" l="1"/>
  <c r="F3447" i="7"/>
  <c r="E3441" i="7" s="1"/>
  <c r="D3449" i="7" l="1"/>
  <c r="F3448" i="7"/>
  <c r="E3442" i="7" s="1"/>
  <c r="D3450" i="7" l="1"/>
  <c r="F3449" i="7"/>
  <c r="E3443" i="7" s="1"/>
  <c r="D3451" i="7" l="1"/>
  <c r="F3450" i="7"/>
  <c r="E3444" i="7" s="1"/>
  <c r="D3452" i="7" l="1"/>
  <c r="F3451" i="7"/>
  <c r="E3445" i="7" s="1"/>
  <c r="D3453" i="7" l="1"/>
  <c r="F3452" i="7"/>
  <c r="E3446" i="7" s="1"/>
  <c r="D3454" i="7" l="1"/>
  <c r="F3453" i="7"/>
  <c r="E3447" i="7" s="1"/>
  <c r="D3455" i="7" l="1"/>
  <c r="F3454" i="7"/>
  <c r="E3448" i="7" s="1"/>
  <c r="D3456" i="7" l="1"/>
  <c r="F3455" i="7"/>
  <c r="E3449" i="7" s="1"/>
  <c r="D3457" i="7" l="1"/>
  <c r="F3456" i="7"/>
  <c r="E3450" i="7" s="1"/>
  <c r="D3458" i="7" l="1"/>
  <c r="F3457" i="7"/>
  <c r="E3451" i="7" s="1"/>
  <c r="D3459" i="7" l="1"/>
  <c r="F3458" i="7"/>
  <c r="E3452" i="7" s="1"/>
  <c r="D3460" i="7" l="1"/>
  <c r="F3459" i="7"/>
  <c r="E3453" i="7" s="1"/>
  <c r="D3461" i="7" l="1"/>
  <c r="F3460" i="7"/>
  <c r="E3454" i="7" s="1"/>
  <c r="D3462" i="7" l="1"/>
  <c r="F3461" i="7"/>
  <c r="E3455" i="7" s="1"/>
  <c r="D3463" i="7" l="1"/>
  <c r="F3462" i="7"/>
  <c r="E3456" i="7" s="1"/>
  <c r="D3464" i="7" l="1"/>
  <c r="F3463" i="7"/>
  <c r="E3457" i="7" s="1"/>
  <c r="D3465" i="7" l="1"/>
  <c r="F3464" i="7"/>
  <c r="E3458" i="7" s="1"/>
  <c r="D3466" i="7" l="1"/>
  <c r="F3465" i="7"/>
  <c r="E3459" i="7" s="1"/>
  <c r="D3467" i="7" l="1"/>
  <c r="F3466" i="7"/>
  <c r="E3460" i="7" s="1"/>
  <c r="D3468" i="7" l="1"/>
  <c r="F3467" i="7"/>
  <c r="E3461" i="7" s="1"/>
  <c r="D3469" i="7" l="1"/>
  <c r="F3468" i="7"/>
  <c r="E3462" i="7" s="1"/>
  <c r="D3470" i="7" l="1"/>
  <c r="F3469" i="7"/>
  <c r="E3463" i="7" s="1"/>
  <c r="D3471" i="7" l="1"/>
  <c r="F3470" i="7"/>
  <c r="E3464" i="7" s="1"/>
  <c r="D3472" i="7" l="1"/>
  <c r="F3471" i="7"/>
  <c r="E3465" i="7" s="1"/>
  <c r="D3473" i="7" l="1"/>
  <c r="F3472" i="7"/>
  <c r="E3466" i="7" s="1"/>
  <c r="D3474" i="7" l="1"/>
  <c r="F3473" i="7"/>
  <c r="E3467" i="7" s="1"/>
  <c r="D3475" i="7" l="1"/>
  <c r="F3474" i="7"/>
  <c r="E3468" i="7" s="1"/>
  <c r="D3476" i="7" l="1"/>
  <c r="F3475" i="7"/>
  <c r="E3469" i="7" s="1"/>
  <c r="D3477" i="7" l="1"/>
  <c r="F3476" i="7"/>
  <c r="E3470" i="7" s="1"/>
  <c r="D3478" i="7" l="1"/>
  <c r="F3477" i="7"/>
  <c r="E3471" i="7" s="1"/>
  <c r="D3479" i="7" l="1"/>
  <c r="F3478" i="7"/>
  <c r="E3472" i="7" s="1"/>
  <c r="D3480" i="7" l="1"/>
  <c r="F3479" i="7"/>
  <c r="E3473" i="7" s="1"/>
  <c r="D3481" i="7" l="1"/>
  <c r="F3480" i="7"/>
  <c r="E3474" i="7" s="1"/>
  <c r="D3482" i="7" l="1"/>
  <c r="F3481" i="7"/>
  <c r="E3475" i="7" s="1"/>
  <c r="D3483" i="7" l="1"/>
  <c r="F3482" i="7"/>
  <c r="E3476" i="7" s="1"/>
  <c r="D3484" i="7" l="1"/>
  <c r="F3483" i="7"/>
  <c r="E3477" i="7" s="1"/>
  <c r="D3485" i="7" l="1"/>
  <c r="F3484" i="7"/>
  <c r="E3478" i="7" s="1"/>
  <c r="D3486" i="7" l="1"/>
  <c r="F3485" i="7"/>
  <c r="E3479" i="7" s="1"/>
  <c r="D3487" i="7" l="1"/>
  <c r="F3486" i="7"/>
  <c r="E3480" i="7" s="1"/>
  <c r="D3488" i="7" l="1"/>
  <c r="F3487" i="7"/>
  <c r="E3481" i="7" s="1"/>
  <c r="D3489" i="7" l="1"/>
  <c r="F3488" i="7"/>
  <c r="E3482" i="7" s="1"/>
  <c r="D3490" i="7" l="1"/>
  <c r="F3489" i="7"/>
  <c r="E3483" i="7" s="1"/>
  <c r="D3491" i="7" l="1"/>
  <c r="F3490" i="7"/>
  <c r="E3484" i="7" s="1"/>
  <c r="D3492" i="7" l="1"/>
  <c r="F3491" i="7"/>
  <c r="E3485" i="7" s="1"/>
  <c r="D3493" i="7" l="1"/>
  <c r="F3492" i="7"/>
  <c r="E3486" i="7" s="1"/>
  <c r="D3494" i="7" l="1"/>
  <c r="F3493" i="7"/>
  <c r="E3487" i="7" s="1"/>
  <c r="D3495" i="7" l="1"/>
  <c r="F3494" i="7"/>
  <c r="E3488" i="7" s="1"/>
  <c r="D3496" i="7" l="1"/>
  <c r="F3495" i="7"/>
  <c r="E3489" i="7" s="1"/>
  <c r="D3497" i="7" l="1"/>
  <c r="F3496" i="7"/>
  <c r="E3490" i="7" s="1"/>
  <c r="D3498" i="7" l="1"/>
  <c r="F3497" i="7"/>
  <c r="E3491" i="7" s="1"/>
  <c r="D3499" i="7" l="1"/>
  <c r="F3498" i="7"/>
  <c r="E3492" i="7" s="1"/>
  <c r="D3500" i="7" l="1"/>
  <c r="F3499" i="7"/>
  <c r="E3493" i="7" s="1"/>
  <c r="D3501" i="7" l="1"/>
  <c r="F3500" i="7"/>
  <c r="E3494" i="7" s="1"/>
  <c r="D3502" i="7" l="1"/>
  <c r="F3501" i="7"/>
  <c r="E3495" i="7" s="1"/>
  <c r="D3503" i="7" l="1"/>
  <c r="F3502" i="7"/>
  <c r="E3496" i="7" s="1"/>
  <c r="D3504" i="7" l="1"/>
  <c r="F3503" i="7"/>
  <c r="E3497" i="7" s="1"/>
  <c r="D3505" i="7" l="1"/>
  <c r="F3504" i="7"/>
  <c r="E3498" i="7" s="1"/>
  <c r="D3506" i="7" l="1"/>
  <c r="F3505" i="7"/>
  <c r="E3499" i="7" s="1"/>
  <c r="D3507" i="7" l="1"/>
  <c r="F3506" i="7"/>
  <c r="E3500" i="7" s="1"/>
  <c r="D3508" i="7" l="1"/>
  <c r="F3507" i="7"/>
  <c r="E3501" i="7" s="1"/>
  <c r="D3509" i="7" l="1"/>
  <c r="F3508" i="7"/>
  <c r="E3502" i="7" s="1"/>
  <c r="D3510" i="7" l="1"/>
  <c r="F3509" i="7"/>
  <c r="E3503" i="7" s="1"/>
  <c r="D3511" i="7" l="1"/>
  <c r="F3510" i="7"/>
  <c r="E3504" i="7" s="1"/>
  <c r="D3512" i="7" l="1"/>
  <c r="F3511" i="7"/>
  <c r="E3505" i="7" s="1"/>
  <c r="D3513" i="7" l="1"/>
  <c r="F3512" i="7"/>
  <c r="E3506" i="7" s="1"/>
  <c r="D3514" i="7" l="1"/>
  <c r="F3513" i="7"/>
  <c r="E3507" i="7" s="1"/>
  <c r="D3515" i="7" l="1"/>
  <c r="F3514" i="7"/>
  <c r="E3508" i="7" s="1"/>
  <c r="D3516" i="7" l="1"/>
  <c r="F3515" i="7"/>
  <c r="E3509" i="7" s="1"/>
  <c r="D3517" i="7" l="1"/>
  <c r="F3516" i="7"/>
  <c r="E3510" i="7" s="1"/>
  <c r="D3518" i="7" l="1"/>
  <c r="F3517" i="7"/>
  <c r="E3511" i="7" s="1"/>
  <c r="D3519" i="7" l="1"/>
  <c r="F3518" i="7"/>
  <c r="E3512" i="7" s="1"/>
  <c r="D3520" i="7" l="1"/>
  <c r="F3519" i="7"/>
  <c r="E3513" i="7" s="1"/>
  <c r="D3521" i="7" l="1"/>
  <c r="F3520" i="7"/>
  <c r="E3514" i="7" s="1"/>
  <c r="D3522" i="7" l="1"/>
  <c r="F3521" i="7"/>
  <c r="E3515" i="7" s="1"/>
  <c r="D3523" i="7" l="1"/>
  <c r="F3522" i="7"/>
  <c r="E3516" i="7" s="1"/>
  <c r="D3524" i="7" l="1"/>
  <c r="F3523" i="7"/>
  <c r="E3517" i="7" s="1"/>
  <c r="D3525" i="7" l="1"/>
  <c r="F3524" i="7"/>
  <c r="E3518" i="7" s="1"/>
  <c r="D3526" i="7" l="1"/>
  <c r="F3525" i="7"/>
  <c r="E3519" i="7" s="1"/>
  <c r="D3527" i="7" l="1"/>
  <c r="F3526" i="7"/>
  <c r="E3520" i="7" s="1"/>
  <c r="D3528" i="7" l="1"/>
  <c r="F3527" i="7"/>
  <c r="E3521" i="7" s="1"/>
  <c r="D3529" i="7" l="1"/>
  <c r="F3528" i="7"/>
  <c r="E3522" i="7" s="1"/>
  <c r="D3530" i="7" l="1"/>
  <c r="F3529" i="7"/>
  <c r="E3523" i="7" s="1"/>
  <c r="D3531" i="7" l="1"/>
  <c r="F3530" i="7"/>
  <c r="E3524" i="7" s="1"/>
  <c r="D3532" i="7" l="1"/>
  <c r="F3531" i="7"/>
  <c r="E3525" i="7" s="1"/>
  <c r="D3533" i="7" l="1"/>
  <c r="F3532" i="7"/>
  <c r="E3526" i="7" s="1"/>
  <c r="D3534" i="7" l="1"/>
  <c r="F3533" i="7"/>
  <c r="E3527" i="7" s="1"/>
  <c r="D3535" i="7" l="1"/>
  <c r="F3534" i="7"/>
  <c r="E3528" i="7" s="1"/>
  <c r="D3536" i="7" l="1"/>
  <c r="F3535" i="7"/>
  <c r="E3529" i="7" s="1"/>
  <c r="D3537" i="7" l="1"/>
  <c r="F3536" i="7"/>
  <c r="E3530" i="7" s="1"/>
  <c r="D3538" i="7" l="1"/>
  <c r="F3537" i="7"/>
  <c r="E3531" i="7" s="1"/>
  <c r="D3539" i="7" l="1"/>
  <c r="F3538" i="7"/>
  <c r="E3532" i="7" s="1"/>
  <c r="D3540" i="7" l="1"/>
  <c r="F3539" i="7"/>
  <c r="E3533" i="7" s="1"/>
  <c r="D3541" i="7" l="1"/>
  <c r="F3540" i="7"/>
  <c r="E3534" i="7" s="1"/>
  <c r="D3542" i="7" l="1"/>
  <c r="F3541" i="7"/>
  <c r="E3535" i="7" s="1"/>
  <c r="D3543" i="7" l="1"/>
  <c r="F3542" i="7"/>
  <c r="E3536" i="7" s="1"/>
  <c r="D3544" i="7" l="1"/>
  <c r="F3543" i="7"/>
  <c r="E3537" i="7" s="1"/>
  <c r="D3545" i="7" l="1"/>
  <c r="F3544" i="7"/>
  <c r="E3538" i="7" s="1"/>
  <c r="D3546" i="7" l="1"/>
  <c r="F3545" i="7"/>
  <c r="E3539" i="7" s="1"/>
  <c r="D3547" i="7" l="1"/>
  <c r="F3546" i="7"/>
  <c r="E3540" i="7" s="1"/>
  <c r="D3548" i="7" l="1"/>
  <c r="F3547" i="7"/>
  <c r="E3541" i="7" s="1"/>
  <c r="D3549" i="7" l="1"/>
  <c r="F3548" i="7"/>
  <c r="E3542" i="7" s="1"/>
  <c r="D3550" i="7" l="1"/>
  <c r="F3549" i="7"/>
  <c r="E3543" i="7" s="1"/>
  <c r="D3551" i="7" l="1"/>
  <c r="F3550" i="7"/>
  <c r="E3544" i="7" s="1"/>
  <c r="D3552" i="7" l="1"/>
  <c r="F3551" i="7"/>
  <c r="E3545" i="7" s="1"/>
  <c r="D3553" i="7" l="1"/>
  <c r="F3552" i="7"/>
  <c r="E3546" i="7" s="1"/>
  <c r="D3554" i="7" l="1"/>
  <c r="F3553" i="7"/>
  <c r="E3547" i="7" s="1"/>
  <c r="D3555" i="7" l="1"/>
  <c r="F3554" i="7"/>
  <c r="E3548" i="7" s="1"/>
  <c r="D3556" i="7" l="1"/>
  <c r="F3555" i="7"/>
  <c r="E3549" i="7" s="1"/>
  <c r="D3557" i="7" l="1"/>
  <c r="F3556" i="7"/>
  <c r="E3550" i="7" s="1"/>
  <c r="D3558" i="7" l="1"/>
  <c r="F3557" i="7"/>
  <c r="E3551" i="7" s="1"/>
  <c r="D3559" i="7" l="1"/>
  <c r="F3558" i="7"/>
  <c r="E3552" i="7" s="1"/>
  <c r="D3560" i="7" l="1"/>
  <c r="F3559" i="7"/>
  <c r="E3553" i="7" s="1"/>
  <c r="D3561" i="7" l="1"/>
  <c r="F3560" i="7"/>
  <c r="E3554" i="7" s="1"/>
  <c r="D3562" i="7" l="1"/>
  <c r="F3561" i="7"/>
  <c r="E3555" i="7" s="1"/>
  <c r="D3563" i="7" l="1"/>
  <c r="F3562" i="7"/>
  <c r="E3556" i="7" s="1"/>
  <c r="D3564" i="7" l="1"/>
  <c r="F3563" i="7"/>
  <c r="E3557" i="7" s="1"/>
  <c r="D3565" i="7" l="1"/>
  <c r="F3564" i="7"/>
  <c r="E3558" i="7" s="1"/>
  <c r="D3566" i="7" l="1"/>
  <c r="F3565" i="7"/>
  <c r="E3559" i="7" s="1"/>
  <c r="D3567" i="7" l="1"/>
  <c r="F3566" i="7"/>
  <c r="E3560" i="7" s="1"/>
  <c r="D3568" i="7" l="1"/>
  <c r="F3567" i="7"/>
  <c r="E3561" i="7" s="1"/>
  <c r="D3569" i="7" l="1"/>
  <c r="F3568" i="7"/>
  <c r="E3562" i="7" s="1"/>
  <c r="D3570" i="7" l="1"/>
  <c r="F3569" i="7"/>
  <c r="E3563" i="7" s="1"/>
  <c r="D3571" i="7" l="1"/>
  <c r="F3570" i="7"/>
  <c r="E3564" i="7" s="1"/>
  <c r="D3572" i="7" l="1"/>
  <c r="F3571" i="7"/>
  <c r="E3565" i="7" s="1"/>
  <c r="D3573" i="7" l="1"/>
  <c r="F3572" i="7"/>
  <c r="E3566" i="7" s="1"/>
  <c r="D3574" i="7" l="1"/>
  <c r="F3573" i="7"/>
  <c r="E3567" i="7" s="1"/>
  <c r="D3575" i="7" l="1"/>
  <c r="F3574" i="7"/>
  <c r="E3568" i="7" s="1"/>
  <c r="D3576" i="7" l="1"/>
  <c r="F3575" i="7"/>
  <c r="E3569" i="7" s="1"/>
  <c r="D3577" i="7" l="1"/>
  <c r="F3576" i="7"/>
  <c r="E3570" i="7" s="1"/>
  <c r="D3578" i="7" l="1"/>
  <c r="F3577" i="7"/>
  <c r="E3571" i="7" s="1"/>
  <c r="D3579" i="7" l="1"/>
  <c r="F3578" i="7"/>
  <c r="E3572" i="7" s="1"/>
  <c r="D3580" i="7" l="1"/>
  <c r="F3579" i="7"/>
  <c r="E3573" i="7" s="1"/>
  <c r="D3581" i="7" l="1"/>
  <c r="F3580" i="7"/>
  <c r="E3574" i="7" s="1"/>
  <c r="D3582" i="7" l="1"/>
  <c r="F3581" i="7"/>
  <c r="E3575" i="7" s="1"/>
  <c r="D3583" i="7" l="1"/>
  <c r="F3582" i="7"/>
  <c r="E3576" i="7" s="1"/>
  <c r="D3584" i="7" l="1"/>
  <c r="F3583" i="7"/>
  <c r="E3577" i="7" s="1"/>
  <c r="D3585" i="7" l="1"/>
  <c r="F3584" i="7"/>
  <c r="E3578" i="7" s="1"/>
  <c r="D3586" i="7" l="1"/>
  <c r="F3585" i="7"/>
  <c r="E3579" i="7" s="1"/>
  <c r="D3587" i="7" l="1"/>
  <c r="F3586" i="7"/>
  <c r="E3580" i="7" s="1"/>
  <c r="D3588" i="7" l="1"/>
  <c r="F3587" i="7"/>
  <c r="E3581" i="7" s="1"/>
  <c r="D3589" i="7" l="1"/>
  <c r="F3588" i="7"/>
  <c r="E3582" i="7" s="1"/>
  <c r="D3590" i="7" l="1"/>
  <c r="F3589" i="7"/>
  <c r="E3583" i="7" s="1"/>
  <c r="D3591" i="7" l="1"/>
  <c r="F3590" i="7"/>
  <c r="E3584" i="7" s="1"/>
  <c r="D3592" i="7" l="1"/>
  <c r="F3591" i="7"/>
  <c r="E3585" i="7" s="1"/>
  <c r="D3593" i="7" l="1"/>
  <c r="F3592" i="7"/>
  <c r="E3586" i="7" s="1"/>
  <c r="D3594" i="7" l="1"/>
  <c r="F3593" i="7"/>
  <c r="E3587" i="7" s="1"/>
  <c r="D3595" i="7" l="1"/>
  <c r="F3594" i="7"/>
  <c r="E3588" i="7" s="1"/>
  <c r="D3596" i="7" l="1"/>
  <c r="F3595" i="7"/>
  <c r="E3589" i="7" s="1"/>
  <c r="D3597" i="7" l="1"/>
  <c r="F3596" i="7"/>
  <c r="E3590" i="7" s="1"/>
  <c r="D3598" i="7" l="1"/>
  <c r="F3597" i="7"/>
  <c r="E3591" i="7" s="1"/>
  <c r="D3599" i="7" l="1"/>
  <c r="F3598" i="7"/>
  <c r="E3592" i="7" s="1"/>
  <c r="D3600" i="7" l="1"/>
  <c r="F3599" i="7"/>
  <c r="E3593" i="7" s="1"/>
  <c r="D3601" i="7" l="1"/>
  <c r="F3600" i="7"/>
  <c r="E3594" i="7" s="1"/>
  <c r="D3602" i="7" l="1"/>
  <c r="F3601" i="7"/>
  <c r="E3595" i="7" s="1"/>
  <c r="D3603" i="7" l="1"/>
  <c r="F3602" i="7"/>
  <c r="E3596" i="7" s="1"/>
  <c r="D3604" i="7" l="1"/>
  <c r="F3603" i="7"/>
  <c r="E3597" i="7" s="1"/>
  <c r="D3605" i="7" l="1"/>
  <c r="F3604" i="7"/>
  <c r="E3598" i="7" s="1"/>
  <c r="D3606" i="7" l="1"/>
  <c r="F3605" i="7"/>
  <c r="E3599" i="7" s="1"/>
  <c r="D3607" i="7" l="1"/>
  <c r="F3606" i="7"/>
  <c r="E3600" i="7" s="1"/>
  <c r="D3608" i="7" l="1"/>
  <c r="F3607" i="7"/>
  <c r="E3601" i="7" s="1"/>
  <c r="D3609" i="7" l="1"/>
  <c r="F3608" i="7"/>
  <c r="E3602" i="7" s="1"/>
  <c r="D3610" i="7" l="1"/>
  <c r="F3609" i="7"/>
  <c r="E3603" i="7" s="1"/>
  <c r="D3611" i="7" l="1"/>
  <c r="F3610" i="7"/>
  <c r="E3604" i="7" s="1"/>
  <c r="D3612" i="7" l="1"/>
  <c r="F3611" i="7"/>
  <c r="E3605" i="7" s="1"/>
  <c r="D3613" i="7" l="1"/>
  <c r="F3612" i="7"/>
  <c r="E3606" i="7" s="1"/>
  <c r="D3614" i="7" l="1"/>
  <c r="F3613" i="7"/>
  <c r="E3607" i="7" s="1"/>
  <c r="D3615" i="7" l="1"/>
  <c r="F3614" i="7"/>
  <c r="E3608" i="7" s="1"/>
  <c r="D3616" i="7" l="1"/>
  <c r="F3615" i="7"/>
  <c r="E3609" i="7" s="1"/>
  <c r="D3617" i="7" l="1"/>
  <c r="F3616" i="7"/>
  <c r="E3610" i="7" s="1"/>
  <c r="D3618" i="7" l="1"/>
  <c r="F3617" i="7"/>
  <c r="E3611" i="7" s="1"/>
  <c r="D3619" i="7" l="1"/>
  <c r="F3618" i="7"/>
  <c r="E3612" i="7" s="1"/>
  <c r="D3620" i="7" l="1"/>
  <c r="F3619" i="7"/>
  <c r="E3613" i="7" s="1"/>
  <c r="D3621" i="7" l="1"/>
  <c r="F3620" i="7"/>
  <c r="E3614" i="7" s="1"/>
  <c r="D3622" i="7" l="1"/>
  <c r="F3621" i="7"/>
  <c r="E3615" i="7" s="1"/>
  <c r="D3623" i="7" l="1"/>
  <c r="F3622" i="7"/>
  <c r="E3616" i="7" s="1"/>
  <c r="D3624" i="7" l="1"/>
  <c r="F3623" i="7"/>
  <c r="E3617" i="7" s="1"/>
  <c r="D3625" i="7" l="1"/>
  <c r="F3624" i="7"/>
  <c r="E3618" i="7" s="1"/>
  <c r="D3626" i="7" l="1"/>
  <c r="F3625" i="7"/>
  <c r="E3619" i="7" s="1"/>
  <c r="D3627" i="7" l="1"/>
  <c r="F3626" i="7"/>
  <c r="E3620" i="7" s="1"/>
  <c r="D3628" i="7" l="1"/>
  <c r="F3627" i="7"/>
  <c r="E3621" i="7" s="1"/>
  <c r="D3629" i="7" l="1"/>
  <c r="F3628" i="7"/>
  <c r="E3622" i="7" s="1"/>
  <c r="D3630" i="7" l="1"/>
  <c r="F3629" i="7"/>
  <c r="E3623" i="7" s="1"/>
  <c r="D3631" i="7" l="1"/>
  <c r="F3630" i="7"/>
  <c r="E3624" i="7" s="1"/>
  <c r="D3632" i="7" l="1"/>
  <c r="F3631" i="7"/>
  <c r="E3625" i="7" s="1"/>
  <c r="D3633" i="7" l="1"/>
  <c r="F3632" i="7"/>
  <c r="E3626" i="7" s="1"/>
  <c r="D3634" i="7" l="1"/>
  <c r="F3633" i="7"/>
  <c r="E3627" i="7" s="1"/>
  <c r="D3635" i="7" l="1"/>
  <c r="F3634" i="7"/>
  <c r="E3628" i="7" s="1"/>
  <c r="D3636" i="7" l="1"/>
  <c r="F3635" i="7"/>
  <c r="E3629" i="7" s="1"/>
  <c r="D3637" i="7" l="1"/>
  <c r="F3636" i="7"/>
  <c r="E3630" i="7" s="1"/>
  <c r="D3638" i="7" l="1"/>
  <c r="F3637" i="7"/>
  <c r="E3631" i="7" s="1"/>
  <c r="D3639" i="7" l="1"/>
  <c r="F3638" i="7"/>
  <c r="E3632" i="7" s="1"/>
  <c r="D3640" i="7" l="1"/>
  <c r="F3639" i="7"/>
  <c r="E3633" i="7" s="1"/>
  <c r="D3641" i="7" l="1"/>
  <c r="F3640" i="7"/>
  <c r="E3634" i="7" s="1"/>
  <c r="D3642" i="7" l="1"/>
  <c r="F3641" i="7"/>
  <c r="E3635" i="7" s="1"/>
  <c r="D3643" i="7" l="1"/>
  <c r="F3642" i="7"/>
  <c r="E3636" i="7" s="1"/>
  <c r="D3644" i="7" l="1"/>
  <c r="F3643" i="7"/>
  <c r="E3637" i="7" s="1"/>
  <c r="D3645" i="7" l="1"/>
  <c r="F3644" i="7"/>
  <c r="E3638" i="7" s="1"/>
  <c r="D3646" i="7" l="1"/>
  <c r="F3645" i="7"/>
  <c r="E3639" i="7" s="1"/>
  <c r="D3647" i="7" l="1"/>
  <c r="F3646" i="7"/>
  <c r="E3640" i="7" s="1"/>
  <c r="D3648" i="7" l="1"/>
  <c r="F3647" i="7"/>
  <c r="E3641" i="7" s="1"/>
  <c r="D3649" i="7" l="1"/>
  <c r="F3648" i="7"/>
  <c r="E3642" i="7" s="1"/>
  <c r="D3650" i="7" l="1"/>
  <c r="F3649" i="7"/>
  <c r="E3643" i="7" s="1"/>
  <c r="D3651" i="7" l="1"/>
  <c r="F3650" i="7"/>
  <c r="E3644" i="7" s="1"/>
  <c r="D3652" i="7" l="1"/>
  <c r="F3651" i="7"/>
  <c r="E3645" i="7" s="1"/>
  <c r="D3653" i="7" l="1"/>
  <c r="F3652" i="7"/>
  <c r="E3646" i="7" s="1"/>
  <c r="D3654" i="7" l="1"/>
  <c r="F3653" i="7"/>
  <c r="E3647" i="7" s="1"/>
  <c r="D3655" i="7" l="1"/>
  <c r="F3654" i="7"/>
  <c r="E3648" i="7" s="1"/>
  <c r="D3656" i="7" l="1"/>
  <c r="F3655" i="7"/>
  <c r="E3649" i="7" s="1"/>
  <c r="D3657" i="7" l="1"/>
  <c r="F3656" i="7"/>
  <c r="E3650" i="7" s="1"/>
  <c r="D3658" i="7" l="1"/>
  <c r="F3657" i="7"/>
  <c r="E3651" i="7" s="1"/>
  <c r="D3659" i="7" l="1"/>
  <c r="F3658" i="7"/>
  <c r="E3652" i="7" s="1"/>
  <c r="D3660" i="7" l="1"/>
  <c r="F3659" i="7"/>
  <c r="E3653" i="7" s="1"/>
  <c r="D3661" i="7" l="1"/>
  <c r="F3660" i="7"/>
  <c r="E3654" i="7" s="1"/>
  <c r="D3662" i="7" l="1"/>
  <c r="F3661" i="7"/>
  <c r="E3655" i="7" s="1"/>
  <c r="D3663" i="7" l="1"/>
  <c r="F3662" i="7"/>
  <c r="E3656" i="7" s="1"/>
  <c r="D3664" i="7" l="1"/>
  <c r="F3663" i="7"/>
  <c r="E3657" i="7" s="1"/>
  <c r="D3665" i="7" l="1"/>
  <c r="F3664" i="7"/>
  <c r="E3658" i="7" s="1"/>
  <c r="D3666" i="7" l="1"/>
  <c r="F3665" i="7"/>
  <c r="E3659" i="7" s="1"/>
  <c r="D3667" i="7" l="1"/>
  <c r="F3666" i="7"/>
  <c r="E3660" i="7" s="1"/>
  <c r="D3668" i="7" l="1"/>
  <c r="F3667" i="7"/>
  <c r="E3661" i="7" s="1"/>
  <c r="D3669" i="7" l="1"/>
  <c r="F3668" i="7"/>
  <c r="E3662" i="7" s="1"/>
  <c r="D3670" i="7" l="1"/>
  <c r="F3669" i="7"/>
  <c r="E3663" i="7" s="1"/>
  <c r="D3671" i="7" l="1"/>
  <c r="F3670" i="7"/>
  <c r="E3664" i="7" s="1"/>
  <c r="D3672" i="7" l="1"/>
  <c r="F3671" i="7"/>
  <c r="E3665" i="7" s="1"/>
  <c r="D3673" i="7" l="1"/>
  <c r="F3672" i="7"/>
  <c r="E3666" i="7" s="1"/>
  <c r="D3674" i="7" l="1"/>
  <c r="F3673" i="7"/>
  <c r="E3667" i="7" s="1"/>
  <c r="D3675" i="7" l="1"/>
  <c r="F3674" i="7"/>
  <c r="E3668" i="7" s="1"/>
  <c r="D3676" i="7" l="1"/>
  <c r="F3675" i="7"/>
  <c r="E3669" i="7" s="1"/>
  <c r="D3677" i="7" l="1"/>
  <c r="F3676" i="7"/>
  <c r="E3670" i="7" s="1"/>
  <c r="D3678" i="7" l="1"/>
  <c r="F3677" i="7"/>
  <c r="E3671" i="7" s="1"/>
  <c r="D3679" i="7" l="1"/>
  <c r="F3678" i="7"/>
  <c r="E3672" i="7" s="1"/>
  <c r="D3680" i="7" l="1"/>
  <c r="F3679" i="7"/>
  <c r="E3673" i="7" s="1"/>
  <c r="D3681" i="7" l="1"/>
  <c r="F3680" i="7"/>
  <c r="E3674" i="7" s="1"/>
  <c r="D3682" i="7" l="1"/>
  <c r="F3681" i="7"/>
  <c r="E3675" i="7" s="1"/>
  <c r="D3683" i="7" l="1"/>
  <c r="F3682" i="7"/>
  <c r="E3676" i="7" s="1"/>
  <c r="D3684" i="7" l="1"/>
  <c r="F3683" i="7"/>
  <c r="E3677" i="7" s="1"/>
  <c r="D3685" i="7" l="1"/>
  <c r="F3684" i="7"/>
  <c r="E3678" i="7" s="1"/>
  <c r="D3686" i="7" l="1"/>
  <c r="F3685" i="7"/>
  <c r="E3679" i="7" s="1"/>
  <c r="D3687" i="7" l="1"/>
  <c r="F3686" i="7"/>
  <c r="E3680" i="7" s="1"/>
  <c r="D3688" i="7" l="1"/>
  <c r="F3687" i="7"/>
  <c r="E3681" i="7" s="1"/>
  <c r="D3689" i="7" l="1"/>
  <c r="F3688" i="7"/>
  <c r="E3682" i="7" s="1"/>
  <c r="D3690" i="7" l="1"/>
  <c r="F3689" i="7"/>
  <c r="E3683" i="7" s="1"/>
  <c r="D3691" i="7" l="1"/>
  <c r="F3690" i="7"/>
  <c r="E3684" i="7" s="1"/>
  <c r="D3692" i="7" l="1"/>
  <c r="F3691" i="7"/>
  <c r="E3685" i="7" s="1"/>
  <c r="D3693" i="7" l="1"/>
  <c r="F3692" i="7"/>
  <c r="E3686" i="7" s="1"/>
  <c r="D3694" i="7" l="1"/>
  <c r="F3693" i="7"/>
  <c r="E3687" i="7" s="1"/>
  <c r="D3695" i="7" l="1"/>
  <c r="F3694" i="7"/>
  <c r="E3688" i="7" s="1"/>
  <c r="D3696" i="7" l="1"/>
  <c r="F3695" i="7"/>
  <c r="E3689" i="7" s="1"/>
  <c r="D3697" i="7" l="1"/>
  <c r="F3696" i="7"/>
  <c r="E3690" i="7" s="1"/>
  <c r="D3698" i="7" l="1"/>
  <c r="F3697" i="7"/>
  <c r="E3691" i="7" s="1"/>
  <c r="D3699" i="7" l="1"/>
  <c r="F3698" i="7"/>
  <c r="E3692" i="7" s="1"/>
  <c r="D3700" i="7" l="1"/>
  <c r="F3699" i="7"/>
  <c r="E3693" i="7" s="1"/>
  <c r="D3701" i="7" l="1"/>
  <c r="F3700" i="7"/>
  <c r="E3694" i="7" s="1"/>
  <c r="D3702" i="7" l="1"/>
  <c r="F3701" i="7"/>
  <c r="E3695" i="7" s="1"/>
  <c r="D3703" i="7" l="1"/>
  <c r="F3702" i="7"/>
  <c r="E3696" i="7" s="1"/>
  <c r="D3704" i="7" l="1"/>
  <c r="F3703" i="7"/>
  <c r="E3697" i="7" s="1"/>
  <c r="D3705" i="7" l="1"/>
  <c r="F3704" i="7"/>
  <c r="E3698" i="7" s="1"/>
  <c r="D3706" i="7" l="1"/>
  <c r="F3705" i="7"/>
  <c r="E3699" i="7" s="1"/>
  <c r="D3707" i="7" l="1"/>
  <c r="F3706" i="7"/>
  <c r="E3700" i="7" s="1"/>
  <c r="D3708" i="7" l="1"/>
  <c r="F3707" i="7"/>
  <c r="E3701" i="7" s="1"/>
  <c r="D3709" i="7" l="1"/>
  <c r="F3708" i="7"/>
  <c r="E3702" i="7" s="1"/>
  <c r="D3710" i="7" l="1"/>
  <c r="F3709" i="7"/>
  <c r="E3703" i="7" s="1"/>
  <c r="D3711" i="7" l="1"/>
  <c r="F3710" i="7"/>
  <c r="E3704" i="7" s="1"/>
  <c r="D3712" i="7" l="1"/>
  <c r="F3711" i="7"/>
  <c r="E3705" i="7" s="1"/>
  <c r="D3713" i="7" l="1"/>
  <c r="F3712" i="7"/>
  <c r="E3706" i="7" s="1"/>
  <c r="D3714" i="7" l="1"/>
  <c r="F3713" i="7"/>
  <c r="E3707" i="7" s="1"/>
  <c r="D3715" i="7" l="1"/>
  <c r="F3714" i="7"/>
  <c r="E3708" i="7" s="1"/>
  <c r="D3716" i="7" l="1"/>
  <c r="F3715" i="7"/>
  <c r="E3709" i="7" s="1"/>
  <c r="D3717" i="7" l="1"/>
  <c r="F3716" i="7"/>
  <c r="E3710" i="7" s="1"/>
  <c r="D3718" i="7" l="1"/>
  <c r="F3717" i="7"/>
  <c r="E3711" i="7" s="1"/>
  <c r="D3719" i="7" l="1"/>
  <c r="F3718" i="7"/>
  <c r="E3712" i="7" s="1"/>
  <c r="D3720" i="7" l="1"/>
  <c r="F3719" i="7"/>
  <c r="E3713" i="7" s="1"/>
  <c r="D3721" i="7" l="1"/>
  <c r="F3720" i="7"/>
  <c r="E3714" i="7" s="1"/>
  <c r="D3722" i="7" l="1"/>
  <c r="F3721" i="7"/>
  <c r="E3715" i="7" s="1"/>
  <c r="D3723" i="7" l="1"/>
  <c r="F3722" i="7"/>
  <c r="E3716" i="7" s="1"/>
  <c r="D3724" i="7" l="1"/>
  <c r="F3723" i="7"/>
  <c r="E3717" i="7" s="1"/>
  <c r="D3725" i="7" l="1"/>
  <c r="F3724" i="7"/>
  <c r="E3718" i="7" s="1"/>
  <c r="D3726" i="7" l="1"/>
  <c r="F3725" i="7"/>
  <c r="E3719" i="7" s="1"/>
  <c r="D3727" i="7" l="1"/>
  <c r="F3726" i="7"/>
  <c r="E3720" i="7" s="1"/>
  <c r="D3728" i="7" l="1"/>
  <c r="F3727" i="7"/>
  <c r="E3721" i="7" s="1"/>
  <c r="D3729" i="7" l="1"/>
  <c r="F3728" i="7"/>
  <c r="E3722" i="7" s="1"/>
  <c r="D3730" i="7" l="1"/>
  <c r="F3729" i="7"/>
  <c r="E3723" i="7" s="1"/>
  <c r="D3731" i="7" l="1"/>
  <c r="F3730" i="7"/>
  <c r="E3724" i="7" s="1"/>
  <c r="D3732" i="7" l="1"/>
  <c r="F3731" i="7"/>
  <c r="E3725" i="7" s="1"/>
  <c r="D3733" i="7" l="1"/>
  <c r="F3732" i="7"/>
  <c r="E3726" i="7" s="1"/>
  <c r="D3734" i="7" l="1"/>
  <c r="F3733" i="7"/>
  <c r="E3727" i="7" s="1"/>
  <c r="D3735" i="7" l="1"/>
  <c r="F3734" i="7"/>
  <c r="E3728" i="7" s="1"/>
  <c r="D3736" i="7" l="1"/>
  <c r="F3735" i="7"/>
  <c r="E3729" i="7" s="1"/>
  <c r="D3737" i="7" l="1"/>
  <c r="F3736" i="7"/>
  <c r="E3730" i="7" s="1"/>
  <c r="D3738" i="7" l="1"/>
  <c r="F3737" i="7"/>
  <c r="E3731" i="7" s="1"/>
  <c r="D3739" i="7" l="1"/>
  <c r="F3738" i="7"/>
  <c r="E3732" i="7" s="1"/>
  <c r="D3740" i="7" l="1"/>
  <c r="F3739" i="7"/>
  <c r="E3733" i="7" s="1"/>
  <c r="D3741" i="7" l="1"/>
  <c r="F3740" i="7"/>
  <c r="E3734" i="7" s="1"/>
  <c r="D3742" i="7" l="1"/>
  <c r="F3741" i="7"/>
  <c r="E3735" i="7" s="1"/>
  <c r="D3743" i="7" l="1"/>
  <c r="F3742" i="7"/>
  <c r="E3736" i="7" s="1"/>
  <c r="D3744" i="7" l="1"/>
  <c r="F3743" i="7"/>
  <c r="E3737" i="7" s="1"/>
  <c r="D3745" i="7" l="1"/>
  <c r="F3744" i="7"/>
  <c r="E3738" i="7" s="1"/>
  <c r="D3746" i="7" l="1"/>
  <c r="F3745" i="7"/>
  <c r="E3739" i="7" s="1"/>
  <c r="D3747" i="7" l="1"/>
  <c r="F3746" i="7"/>
  <c r="E3740" i="7" s="1"/>
  <c r="D3748" i="7" l="1"/>
  <c r="F3747" i="7"/>
  <c r="E3741" i="7" s="1"/>
  <c r="D3749" i="7" l="1"/>
  <c r="F3748" i="7"/>
  <c r="E3742" i="7" s="1"/>
  <c r="D3750" i="7" l="1"/>
  <c r="F3749" i="7"/>
  <c r="E3743" i="7" s="1"/>
  <c r="D3751" i="7" l="1"/>
  <c r="F3750" i="7"/>
  <c r="E3744" i="7" s="1"/>
  <c r="D3752" i="7" l="1"/>
  <c r="F3751" i="7"/>
  <c r="E3745" i="7" s="1"/>
  <c r="D3753" i="7" l="1"/>
  <c r="F3752" i="7"/>
  <c r="E3746" i="7" s="1"/>
  <c r="D3754" i="7" l="1"/>
  <c r="F3753" i="7"/>
  <c r="E3747" i="7" s="1"/>
  <c r="D3755" i="7" l="1"/>
  <c r="F3754" i="7"/>
  <c r="E3748" i="7" s="1"/>
  <c r="D3756" i="7" l="1"/>
  <c r="F3755" i="7"/>
  <c r="E3749" i="7" s="1"/>
  <c r="D3757" i="7" l="1"/>
  <c r="F3756" i="7"/>
  <c r="E3750" i="7" s="1"/>
  <c r="D3758" i="7" l="1"/>
  <c r="F3757" i="7"/>
  <c r="E3751" i="7" s="1"/>
  <c r="D3759" i="7" l="1"/>
  <c r="F3758" i="7"/>
  <c r="E3752" i="7" s="1"/>
  <c r="D3760" i="7" l="1"/>
  <c r="F3759" i="7"/>
  <c r="E3753" i="7" s="1"/>
  <c r="D3761" i="7" l="1"/>
  <c r="F3760" i="7"/>
  <c r="E3754" i="7" s="1"/>
  <c r="D3762" i="7" l="1"/>
  <c r="F3761" i="7"/>
  <c r="E3755" i="7" s="1"/>
  <c r="D3763" i="7" l="1"/>
  <c r="F3762" i="7"/>
  <c r="E3756" i="7" s="1"/>
  <c r="D3764" i="7" l="1"/>
  <c r="F3763" i="7"/>
  <c r="E3757" i="7" s="1"/>
  <c r="D3765" i="7" l="1"/>
  <c r="F3764" i="7"/>
  <c r="E3758" i="7" s="1"/>
  <c r="D3766" i="7" l="1"/>
  <c r="F3765" i="7"/>
  <c r="E3759" i="7" s="1"/>
  <c r="D3767" i="7" l="1"/>
  <c r="F3766" i="7"/>
  <c r="E3760" i="7" s="1"/>
  <c r="D3768" i="7" l="1"/>
  <c r="F3767" i="7"/>
  <c r="E3761" i="7" s="1"/>
  <c r="D3769" i="7" l="1"/>
  <c r="F3768" i="7"/>
  <c r="E3762" i="7" s="1"/>
  <c r="D3770" i="7" l="1"/>
  <c r="F3769" i="7"/>
  <c r="E3763" i="7" s="1"/>
  <c r="D3771" i="7" l="1"/>
  <c r="F3770" i="7"/>
  <c r="E3764" i="7" s="1"/>
  <c r="D3772" i="7" l="1"/>
  <c r="F3771" i="7"/>
  <c r="E3765" i="7" s="1"/>
  <c r="D3773" i="7" l="1"/>
  <c r="F3772" i="7"/>
  <c r="E3766" i="7" s="1"/>
  <c r="D3774" i="7" l="1"/>
  <c r="F3773" i="7"/>
  <c r="E3767" i="7" s="1"/>
  <c r="D3775" i="7" l="1"/>
  <c r="F3774" i="7"/>
  <c r="E3768" i="7" s="1"/>
  <c r="D3776" i="7" l="1"/>
  <c r="F3775" i="7"/>
  <c r="E3769" i="7" s="1"/>
  <c r="D3777" i="7" l="1"/>
  <c r="F3776" i="7"/>
  <c r="E3770" i="7" s="1"/>
  <c r="D3778" i="7" l="1"/>
  <c r="F3777" i="7"/>
  <c r="E3771" i="7" s="1"/>
  <c r="D3779" i="7" l="1"/>
  <c r="F3778" i="7"/>
  <c r="E3772" i="7" s="1"/>
  <c r="D3780" i="7" l="1"/>
  <c r="F3779" i="7"/>
  <c r="E3773" i="7" s="1"/>
  <c r="D3781" i="7" l="1"/>
  <c r="F3780" i="7"/>
  <c r="E3774" i="7" s="1"/>
  <c r="D3782" i="7" l="1"/>
  <c r="F3781" i="7"/>
  <c r="E3775" i="7" s="1"/>
  <c r="D3783" i="7" l="1"/>
  <c r="F3782" i="7"/>
  <c r="E3776" i="7" s="1"/>
  <c r="D3784" i="7" l="1"/>
  <c r="F3783" i="7"/>
  <c r="E3777" i="7" s="1"/>
  <c r="D3785" i="7" l="1"/>
  <c r="F3784" i="7"/>
  <c r="E3778" i="7" s="1"/>
  <c r="D3786" i="7" l="1"/>
  <c r="F3785" i="7"/>
  <c r="E3779" i="7" s="1"/>
  <c r="D3787" i="7" l="1"/>
  <c r="F3786" i="7"/>
  <c r="E3780" i="7" s="1"/>
  <c r="D3788" i="7" l="1"/>
  <c r="F3787" i="7"/>
  <c r="E3781" i="7" s="1"/>
  <c r="D3789" i="7" l="1"/>
  <c r="F3788" i="7"/>
  <c r="E3782" i="7" s="1"/>
  <c r="D3790" i="7" l="1"/>
  <c r="F3789" i="7"/>
  <c r="E3783" i="7" s="1"/>
  <c r="D3791" i="7" l="1"/>
  <c r="F3790" i="7"/>
  <c r="E3784" i="7" s="1"/>
  <c r="D3792" i="7" l="1"/>
  <c r="F3791" i="7"/>
  <c r="E3785" i="7" s="1"/>
  <c r="D3793" i="7" l="1"/>
  <c r="F3792" i="7"/>
  <c r="E3786" i="7" s="1"/>
  <c r="D3794" i="7" l="1"/>
  <c r="F3793" i="7"/>
  <c r="E3787" i="7" s="1"/>
  <c r="D3795" i="7" l="1"/>
  <c r="F3794" i="7"/>
  <c r="E3788" i="7" s="1"/>
  <c r="D3796" i="7" l="1"/>
  <c r="F3795" i="7"/>
  <c r="E3789" i="7" s="1"/>
  <c r="D3797" i="7" l="1"/>
  <c r="F3796" i="7"/>
  <c r="E3790" i="7" s="1"/>
  <c r="D3798" i="7" l="1"/>
  <c r="F3797" i="7"/>
  <c r="E3791" i="7" s="1"/>
  <c r="D3799" i="7" l="1"/>
  <c r="F3798" i="7"/>
  <c r="E3792" i="7" s="1"/>
  <c r="D3800" i="7" l="1"/>
  <c r="F3799" i="7"/>
  <c r="E3793" i="7" s="1"/>
  <c r="D3801" i="7" l="1"/>
  <c r="F3800" i="7"/>
  <c r="E3794" i="7" s="1"/>
  <c r="D3802" i="7" l="1"/>
  <c r="F3801" i="7"/>
  <c r="E3795" i="7" s="1"/>
  <c r="D3803" i="7" l="1"/>
  <c r="F3802" i="7"/>
  <c r="E3796" i="7" s="1"/>
  <c r="D3804" i="7" l="1"/>
  <c r="F3803" i="7"/>
  <c r="E3797" i="7" s="1"/>
  <c r="D3805" i="7" l="1"/>
  <c r="F3804" i="7"/>
  <c r="E3798" i="7" s="1"/>
  <c r="D3806" i="7" l="1"/>
  <c r="F3805" i="7"/>
  <c r="E3799" i="7" s="1"/>
  <c r="D3807" i="7" l="1"/>
  <c r="F3806" i="7"/>
  <c r="E3800" i="7" s="1"/>
  <c r="D3808" i="7" l="1"/>
  <c r="F3807" i="7"/>
  <c r="E3801" i="7" s="1"/>
  <c r="D3809" i="7" l="1"/>
  <c r="F3808" i="7"/>
  <c r="E3802" i="7" s="1"/>
  <c r="D3810" i="7" l="1"/>
  <c r="F3809" i="7"/>
  <c r="E3803" i="7" s="1"/>
  <c r="D3811" i="7" l="1"/>
  <c r="F3810" i="7"/>
  <c r="E3804" i="7" s="1"/>
  <c r="D3812" i="7" l="1"/>
  <c r="F3811" i="7"/>
  <c r="E3805" i="7" s="1"/>
  <c r="D3813" i="7" l="1"/>
  <c r="F3812" i="7"/>
  <c r="E3806" i="7" s="1"/>
  <c r="D3814" i="7" l="1"/>
  <c r="F3813" i="7"/>
  <c r="E3807" i="7" s="1"/>
  <c r="D3815" i="7" l="1"/>
  <c r="F3814" i="7"/>
  <c r="E3808" i="7" s="1"/>
  <c r="D3816" i="7" l="1"/>
  <c r="F3815" i="7"/>
  <c r="E3809" i="7" s="1"/>
  <c r="D3817" i="7" l="1"/>
  <c r="F3816" i="7"/>
  <c r="E3810" i="7" s="1"/>
  <c r="D3818" i="7" l="1"/>
  <c r="F3817" i="7"/>
  <c r="E3811" i="7" s="1"/>
  <c r="D3819" i="7" l="1"/>
  <c r="F3818" i="7"/>
  <c r="E3812" i="7" s="1"/>
  <c r="D3820" i="7" l="1"/>
  <c r="F3819" i="7"/>
  <c r="E3813" i="7" s="1"/>
  <c r="D3821" i="7" l="1"/>
  <c r="F3820" i="7"/>
  <c r="E3814" i="7" s="1"/>
  <c r="D3822" i="7" l="1"/>
  <c r="F3821" i="7"/>
  <c r="E3815" i="7" s="1"/>
  <c r="D3823" i="7" l="1"/>
  <c r="F3822" i="7"/>
  <c r="E3816" i="7" s="1"/>
  <c r="D3824" i="7" l="1"/>
  <c r="F3823" i="7"/>
  <c r="E3817" i="7" s="1"/>
  <c r="D3825" i="7" l="1"/>
  <c r="F3824" i="7"/>
  <c r="E3818" i="7" s="1"/>
  <c r="D3826" i="7" l="1"/>
  <c r="F3825" i="7"/>
  <c r="E3819" i="7" s="1"/>
  <c r="D3827" i="7" l="1"/>
  <c r="F3826" i="7"/>
  <c r="E3820" i="7" s="1"/>
  <c r="D3828" i="7" l="1"/>
  <c r="F3827" i="7"/>
  <c r="E3821" i="7" s="1"/>
  <c r="D3829" i="7" l="1"/>
  <c r="F3828" i="7"/>
  <c r="E3822" i="7" s="1"/>
  <c r="D3830" i="7" l="1"/>
  <c r="F3829" i="7"/>
  <c r="E3823" i="7" s="1"/>
  <c r="D3831" i="7" l="1"/>
  <c r="F3830" i="7"/>
  <c r="E3824" i="7" s="1"/>
  <c r="D3832" i="7" l="1"/>
  <c r="F3831" i="7"/>
  <c r="E3825" i="7" s="1"/>
  <c r="D3833" i="7" l="1"/>
  <c r="F3832" i="7"/>
  <c r="E3826" i="7" s="1"/>
  <c r="D3834" i="7" l="1"/>
  <c r="F3833" i="7"/>
  <c r="E3827" i="7" s="1"/>
  <c r="D3835" i="7" l="1"/>
  <c r="F3834" i="7"/>
  <c r="E3828" i="7" s="1"/>
  <c r="D3836" i="7" l="1"/>
  <c r="F3835" i="7"/>
  <c r="E3829" i="7" s="1"/>
  <c r="D3837" i="7" l="1"/>
  <c r="F3836" i="7"/>
  <c r="E3830" i="7" s="1"/>
  <c r="D3838" i="7" l="1"/>
  <c r="F3837" i="7"/>
  <c r="E3831" i="7" s="1"/>
  <c r="D3839" i="7" l="1"/>
  <c r="F3838" i="7"/>
  <c r="E3832" i="7" s="1"/>
  <c r="D3840" i="7" l="1"/>
  <c r="F3839" i="7"/>
  <c r="E3833" i="7" s="1"/>
  <c r="D3841" i="7" l="1"/>
  <c r="F3840" i="7"/>
  <c r="E3834" i="7" s="1"/>
  <c r="D3842" i="7" l="1"/>
  <c r="F3841" i="7"/>
  <c r="E3835" i="7" s="1"/>
  <c r="D3843" i="7" l="1"/>
  <c r="F3842" i="7"/>
  <c r="E3836" i="7" s="1"/>
  <c r="D3844" i="7" l="1"/>
  <c r="F3843" i="7"/>
  <c r="E3837" i="7" s="1"/>
  <c r="D3845" i="7" l="1"/>
  <c r="F3844" i="7"/>
  <c r="E3838" i="7" s="1"/>
  <c r="D3846" i="7" l="1"/>
  <c r="F3845" i="7"/>
  <c r="E3839" i="7" s="1"/>
  <c r="D3847" i="7" l="1"/>
  <c r="F3846" i="7"/>
  <c r="E3840" i="7" s="1"/>
  <c r="D3848" i="7" l="1"/>
  <c r="F3847" i="7"/>
  <c r="E3841" i="7" s="1"/>
  <c r="D3849" i="7" l="1"/>
  <c r="F3848" i="7"/>
  <c r="E3842" i="7" s="1"/>
  <c r="D3850" i="7" l="1"/>
  <c r="F3849" i="7"/>
  <c r="E3843" i="7" s="1"/>
  <c r="D3851" i="7" l="1"/>
  <c r="F3850" i="7"/>
  <c r="E3844" i="7" s="1"/>
  <c r="D3852" i="7" l="1"/>
  <c r="F3851" i="7"/>
  <c r="E3845" i="7" s="1"/>
  <c r="D3853" i="7" l="1"/>
  <c r="F3852" i="7"/>
  <c r="E3846" i="7" s="1"/>
  <c r="D3854" i="7" l="1"/>
  <c r="F3853" i="7"/>
  <c r="E3847" i="7" s="1"/>
  <c r="D3855" i="7" l="1"/>
  <c r="F3854" i="7"/>
  <c r="E3848" i="7" s="1"/>
  <c r="D3856" i="7" l="1"/>
  <c r="F3855" i="7"/>
  <c r="E3849" i="7" s="1"/>
  <c r="D3857" i="7" l="1"/>
  <c r="F3856" i="7"/>
  <c r="E3850" i="7" s="1"/>
  <c r="D3858" i="7" l="1"/>
  <c r="F3857" i="7"/>
  <c r="E3851" i="7" s="1"/>
  <c r="D3859" i="7" l="1"/>
  <c r="F3858" i="7"/>
  <c r="E3852" i="7" s="1"/>
  <c r="D3860" i="7" l="1"/>
  <c r="F3859" i="7"/>
  <c r="E3853" i="7" s="1"/>
  <c r="D3861" i="7" l="1"/>
  <c r="F3860" i="7"/>
  <c r="E3854" i="7" s="1"/>
  <c r="D3862" i="7" l="1"/>
  <c r="F3861" i="7"/>
  <c r="E3855" i="7" s="1"/>
  <c r="D3863" i="7" l="1"/>
  <c r="F3862" i="7"/>
  <c r="E3856" i="7" s="1"/>
  <c r="D3864" i="7" l="1"/>
  <c r="F3863" i="7"/>
  <c r="E3857" i="7" s="1"/>
  <c r="D3865" i="7" l="1"/>
  <c r="F3864" i="7"/>
  <c r="E3858" i="7" s="1"/>
  <c r="D3866" i="7" l="1"/>
  <c r="F3865" i="7"/>
  <c r="E3859" i="7" s="1"/>
  <c r="D3867" i="7" l="1"/>
  <c r="F3866" i="7"/>
  <c r="E3860" i="7" s="1"/>
  <c r="D3868" i="7" l="1"/>
  <c r="F3867" i="7"/>
  <c r="E3861" i="7" s="1"/>
  <c r="D3869" i="7" l="1"/>
  <c r="F3868" i="7"/>
  <c r="E3862" i="7" s="1"/>
  <c r="D3870" i="7" l="1"/>
  <c r="F3869" i="7"/>
  <c r="E3863" i="7" s="1"/>
  <c r="D3871" i="7" l="1"/>
  <c r="F3870" i="7"/>
  <c r="E3864" i="7" s="1"/>
  <c r="D3872" i="7" l="1"/>
  <c r="F3871" i="7"/>
  <c r="E3865" i="7" s="1"/>
  <c r="D3873" i="7" l="1"/>
  <c r="F3872" i="7"/>
  <c r="E3866" i="7" s="1"/>
  <c r="D3874" i="7" l="1"/>
  <c r="F3873" i="7"/>
  <c r="E3867" i="7" s="1"/>
  <c r="D3875" i="7" l="1"/>
  <c r="F3874" i="7"/>
  <c r="E3868" i="7" s="1"/>
  <c r="D3876" i="7" l="1"/>
  <c r="F3875" i="7"/>
  <c r="E3869" i="7" s="1"/>
  <c r="D3877" i="7" l="1"/>
  <c r="F3876" i="7"/>
  <c r="E3870" i="7" s="1"/>
  <c r="D3878" i="7" l="1"/>
  <c r="F3877" i="7"/>
  <c r="E3871" i="7" s="1"/>
  <c r="D3879" i="7" l="1"/>
  <c r="F3878" i="7"/>
  <c r="E3872" i="7" s="1"/>
  <c r="D3880" i="7" l="1"/>
  <c r="F3879" i="7"/>
  <c r="E3873" i="7" s="1"/>
  <c r="D3881" i="7" l="1"/>
  <c r="F3880" i="7"/>
  <c r="E3874" i="7" s="1"/>
  <c r="D3882" i="7" l="1"/>
  <c r="F3881" i="7"/>
  <c r="E3875" i="7" s="1"/>
  <c r="D3883" i="7" l="1"/>
  <c r="F3882" i="7"/>
  <c r="E3876" i="7" s="1"/>
  <c r="D3884" i="7" l="1"/>
  <c r="F3883" i="7"/>
  <c r="E3877" i="7" s="1"/>
  <c r="D3885" i="7" l="1"/>
  <c r="F3884" i="7"/>
  <c r="E3878" i="7" s="1"/>
  <c r="D3886" i="7" l="1"/>
  <c r="F3885" i="7"/>
  <c r="E3879" i="7" s="1"/>
  <c r="D3887" i="7" l="1"/>
  <c r="F3886" i="7"/>
  <c r="E3880" i="7" s="1"/>
  <c r="D3888" i="7" l="1"/>
  <c r="F3887" i="7"/>
  <c r="E3881" i="7" s="1"/>
  <c r="D3889" i="7" l="1"/>
  <c r="F3888" i="7"/>
  <c r="E3882" i="7" s="1"/>
  <c r="D3890" i="7" l="1"/>
  <c r="F3889" i="7"/>
  <c r="E3883" i="7" s="1"/>
  <c r="D3891" i="7" l="1"/>
  <c r="F3890" i="7"/>
  <c r="E3884" i="7" s="1"/>
  <c r="D3892" i="7" l="1"/>
  <c r="F3891" i="7"/>
  <c r="E3885" i="7" s="1"/>
  <c r="D3893" i="7" l="1"/>
  <c r="F3892" i="7"/>
  <c r="E3886" i="7" s="1"/>
  <c r="D3894" i="7" l="1"/>
  <c r="F3893" i="7"/>
  <c r="E3887" i="7" s="1"/>
  <c r="D3895" i="7" l="1"/>
  <c r="F3894" i="7"/>
  <c r="E3888" i="7" s="1"/>
  <c r="D3896" i="7" l="1"/>
  <c r="F3895" i="7"/>
  <c r="E3889" i="7" s="1"/>
  <c r="D3897" i="7" l="1"/>
  <c r="F3896" i="7"/>
  <c r="E3890" i="7" s="1"/>
  <c r="D3898" i="7" l="1"/>
  <c r="F3897" i="7"/>
  <c r="E3891" i="7" s="1"/>
  <c r="D3899" i="7" l="1"/>
  <c r="F3898" i="7"/>
  <c r="E3892" i="7" s="1"/>
  <c r="D3900" i="7" l="1"/>
  <c r="F3899" i="7"/>
  <c r="E3893" i="7" s="1"/>
  <c r="D3901" i="7" l="1"/>
  <c r="F3900" i="7"/>
  <c r="E3894" i="7" s="1"/>
  <c r="D3902" i="7" l="1"/>
  <c r="F3901" i="7"/>
  <c r="E3895" i="7" s="1"/>
  <c r="D3903" i="7" l="1"/>
  <c r="F3902" i="7"/>
  <c r="E3896" i="7" s="1"/>
  <c r="D3904" i="7" l="1"/>
  <c r="F3903" i="7"/>
  <c r="E3897" i="7" s="1"/>
  <c r="D3905" i="7" l="1"/>
  <c r="F3904" i="7"/>
  <c r="E3898" i="7" s="1"/>
  <c r="D3906" i="7" l="1"/>
  <c r="F3905" i="7"/>
  <c r="E3899" i="7" s="1"/>
  <c r="D3907" i="7" l="1"/>
  <c r="F3906" i="7"/>
  <c r="E3900" i="7" s="1"/>
  <c r="D3908" i="7" l="1"/>
  <c r="F3907" i="7"/>
  <c r="E3901" i="7" s="1"/>
  <c r="D3909" i="7" l="1"/>
  <c r="F3908" i="7"/>
  <c r="E3902" i="7" s="1"/>
  <c r="D3910" i="7" l="1"/>
  <c r="F3909" i="7"/>
  <c r="E3903" i="7" s="1"/>
  <c r="D3911" i="7" l="1"/>
  <c r="F3910" i="7"/>
  <c r="E3904" i="7" s="1"/>
  <c r="D3912" i="7" l="1"/>
  <c r="F3911" i="7"/>
  <c r="E3905" i="7" s="1"/>
  <c r="D3913" i="7" l="1"/>
  <c r="F3912" i="7"/>
  <c r="E3906" i="7" s="1"/>
  <c r="D3914" i="7" l="1"/>
  <c r="F3913" i="7"/>
  <c r="E3907" i="7" s="1"/>
  <c r="D3915" i="7" l="1"/>
  <c r="F3914" i="7"/>
  <c r="E3908" i="7" s="1"/>
  <c r="D3916" i="7" l="1"/>
  <c r="F3915" i="7"/>
  <c r="E3909" i="7" s="1"/>
  <c r="D3917" i="7" l="1"/>
  <c r="F3916" i="7"/>
  <c r="E3910" i="7" s="1"/>
  <c r="D3918" i="7" l="1"/>
  <c r="F3917" i="7"/>
  <c r="E3911" i="7" s="1"/>
  <c r="D3919" i="7" l="1"/>
  <c r="F3918" i="7"/>
  <c r="E3912" i="7" s="1"/>
  <c r="D3920" i="7" l="1"/>
  <c r="F3919" i="7"/>
  <c r="E3913" i="7" s="1"/>
  <c r="D3921" i="7" l="1"/>
  <c r="F3920" i="7"/>
  <c r="E3914" i="7" s="1"/>
  <c r="D3922" i="7" l="1"/>
  <c r="F3921" i="7"/>
  <c r="E3915" i="7" s="1"/>
  <c r="D3923" i="7" l="1"/>
  <c r="F3922" i="7"/>
  <c r="E3916" i="7" s="1"/>
  <c r="D3924" i="7" l="1"/>
  <c r="F3923" i="7"/>
  <c r="E3917" i="7" s="1"/>
  <c r="D3925" i="7" l="1"/>
  <c r="F3924" i="7"/>
  <c r="E3918" i="7" s="1"/>
  <c r="D3926" i="7" l="1"/>
  <c r="F3925" i="7"/>
  <c r="E3919" i="7" s="1"/>
  <c r="D3927" i="7" l="1"/>
  <c r="F3926" i="7"/>
  <c r="E3920" i="7" s="1"/>
  <c r="D3928" i="7" l="1"/>
  <c r="F3927" i="7"/>
  <c r="E3921" i="7" s="1"/>
  <c r="D3929" i="7" l="1"/>
  <c r="F3928" i="7"/>
  <c r="E3922" i="7" s="1"/>
  <c r="D3930" i="7" l="1"/>
  <c r="F3929" i="7"/>
  <c r="E3923" i="7" s="1"/>
  <c r="D3931" i="7" l="1"/>
  <c r="F3930" i="7"/>
  <c r="E3924" i="7" s="1"/>
  <c r="D3932" i="7" l="1"/>
  <c r="F3931" i="7"/>
  <c r="E3925" i="7" s="1"/>
  <c r="D3933" i="7" l="1"/>
  <c r="F3932" i="7"/>
  <c r="E3926" i="7" s="1"/>
  <c r="D3934" i="7" l="1"/>
  <c r="F3933" i="7"/>
  <c r="E3927" i="7" s="1"/>
  <c r="D3935" i="7" l="1"/>
  <c r="F3934" i="7"/>
  <c r="E3928" i="7" s="1"/>
  <c r="D3936" i="7" l="1"/>
  <c r="F3935" i="7"/>
  <c r="E3929" i="7" s="1"/>
  <c r="D3937" i="7" l="1"/>
  <c r="F3936" i="7"/>
  <c r="E3930" i="7" s="1"/>
  <c r="D3938" i="7" l="1"/>
  <c r="F3937" i="7"/>
  <c r="E3931" i="7" s="1"/>
  <c r="D3939" i="7" l="1"/>
  <c r="F3938" i="7"/>
  <c r="E3932" i="7" s="1"/>
  <c r="D3940" i="7" l="1"/>
  <c r="F3939" i="7"/>
  <c r="E3933" i="7" s="1"/>
  <c r="D3941" i="7" l="1"/>
  <c r="F3940" i="7"/>
  <c r="E3934" i="7" s="1"/>
  <c r="D3942" i="7" l="1"/>
  <c r="F3941" i="7"/>
  <c r="E3935" i="7" s="1"/>
  <c r="D3943" i="7" l="1"/>
  <c r="F3942" i="7"/>
  <c r="E3936" i="7" s="1"/>
  <c r="D3944" i="7" l="1"/>
  <c r="F3943" i="7"/>
  <c r="E3937" i="7" s="1"/>
  <c r="D3945" i="7" l="1"/>
  <c r="F3944" i="7"/>
  <c r="E3938" i="7" s="1"/>
  <c r="D3946" i="7" l="1"/>
  <c r="F3945" i="7"/>
  <c r="E3939" i="7" s="1"/>
  <c r="D3947" i="7" l="1"/>
  <c r="F3946" i="7"/>
  <c r="E3940" i="7" s="1"/>
  <c r="D3948" i="7" l="1"/>
  <c r="F3947" i="7"/>
  <c r="E3941" i="7" s="1"/>
  <c r="D3949" i="7" l="1"/>
  <c r="F3948" i="7"/>
  <c r="E3942" i="7" s="1"/>
  <c r="D3950" i="7" l="1"/>
  <c r="F3949" i="7"/>
  <c r="E3943" i="7" s="1"/>
  <c r="D3951" i="7" l="1"/>
  <c r="F3950" i="7"/>
  <c r="E3944" i="7" s="1"/>
  <c r="D3952" i="7" l="1"/>
  <c r="F3951" i="7"/>
  <c r="E3945" i="7" s="1"/>
  <c r="D3953" i="7" l="1"/>
  <c r="F3952" i="7"/>
  <c r="E3946" i="7" s="1"/>
  <c r="D3954" i="7" l="1"/>
  <c r="F3953" i="7"/>
  <c r="E3947" i="7" s="1"/>
  <c r="D3955" i="7" l="1"/>
  <c r="F3954" i="7"/>
  <c r="E3948" i="7" s="1"/>
  <c r="D3956" i="7" l="1"/>
  <c r="F3955" i="7"/>
  <c r="E3949" i="7" s="1"/>
  <c r="D3957" i="7" l="1"/>
  <c r="F3956" i="7"/>
  <c r="E3950" i="7" s="1"/>
  <c r="D3958" i="7" l="1"/>
  <c r="F3957" i="7"/>
  <c r="E3951" i="7" s="1"/>
  <c r="D3959" i="7" l="1"/>
  <c r="F3958" i="7"/>
  <c r="E3952" i="7" s="1"/>
  <c r="D3960" i="7" l="1"/>
  <c r="F3959" i="7"/>
  <c r="E3953" i="7" s="1"/>
  <c r="D3961" i="7" l="1"/>
  <c r="F3960" i="7"/>
  <c r="E3954" i="7" s="1"/>
  <c r="D3962" i="7" l="1"/>
  <c r="F3961" i="7"/>
  <c r="E3955" i="7" s="1"/>
  <c r="D3963" i="7" l="1"/>
  <c r="F3962" i="7"/>
  <c r="E3956" i="7" s="1"/>
  <c r="D3964" i="7" l="1"/>
  <c r="F3963" i="7"/>
  <c r="E3957" i="7" s="1"/>
  <c r="D3965" i="7" l="1"/>
  <c r="F3964" i="7"/>
  <c r="E3958" i="7" s="1"/>
  <c r="D3966" i="7" l="1"/>
  <c r="F3965" i="7"/>
  <c r="E3959" i="7" s="1"/>
  <c r="D3967" i="7" l="1"/>
  <c r="F3966" i="7"/>
  <c r="E3960" i="7" s="1"/>
  <c r="D3968" i="7" l="1"/>
  <c r="F3967" i="7"/>
  <c r="E3961" i="7" s="1"/>
  <c r="D3969" i="7" l="1"/>
  <c r="F3968" i="7"/>
  <c r="E3962" i="7" s="1"/>
  <c r="D3970" i="7" l="1"/>
  <c r="F3969" i="7"/>
  <c r="E3963" i="7" s="1"/>
  <c r="D3971" i="7" l="1"/>
  <c r="F3970" i="7"/>
  <c r="E3964" i="7" s="1"/>
  <c r="D3972" i="7" l="1"/>
  <c r="F3971" i="7"/>
  <c r="E3965" i="7" s="1"/>
  <c r="D3973" i="7" l="1"/>
  <c r="F3972" i="7"/>
  <c r="E3966" i="7" s="1"/>
  <c r="D3974" i="7" l="1"/>
  <c r="F3973" i="7"/>
  <c r="E3967" i="7" s="1"/>
  <c r="D3975" i="7" l="1"/>
  <c r="F3974" i="7"/>
  <c r="E3968" i="7" s="1"/>
  <c r="D3976" i="7" l="1"/>
  <c r="F3975" i="7"/>
  <c r="E3969" i="7" s="1"/>
  <c r="D3977" i="7" l="1"/>
  <c r="F3976" i="7"/>
  <c r="E3970" i="7" s="1"/>
  <c r="D3978" i="7" l="1"/>
  <c r="F3977" i="7"/>
  <c r="E3971" i="7" s="1"/>
  <c r="D3979" i="7" l="1"/>
  <c r="F3978" i="7"/>
  <c r="E3972" i="7" s="1"/>
  <c r="D3980" i="7" l="1"/>
  <c r="F3979" i="7"/>
  <c r="E3973" i="7" s="1"/>
  <c r="D3981" i="7" l="1"/>
  <c r="F3980" i="7"/>
  <c r="E3974" i="7" s="1"/>
  <c r="D3982" i="7" l="1"/>
  <c r="F3981" i="7"/>
  <c r="E3975" i="7" s="1"/>
  <c r="D3983" i="7" l="1"/>
  <c r="F3982" i="7"/>
  <c r="E3976" i="7" s="1"/>
  <c r="D3984" i="7" l="1"/>
  <c r="F3983" i="7"/>
  <c r="E3977" i="7" s="1"/>
  <c r="D3985" i="7" l="1"/>
  <c r="F3984" i="7"/>
  <c r="E3978" i="7" s="1"/>
  <c r="D3986" i="7" l="1"/>
  <c r="F3985" i="7"/>
  <c r="E3979" i="7" s="1"/>
  <c r="D3987" i="7" l="1"/>
  <c r="F3986" i="7"/>
  <c r="E3980" i="7" s="1"/>
  <c r="D3988" i="7" l="1"/>
  <c r="F3987" i="7"/>
  <c r="E3981" i="7" s="1"/>
  <c r="D3989" i="7" l="1"/>
  <c r="F3988" i="7"/>
  <c r="E3982" i="7" s="1"/>
  <c r="D3990" i="7" l="1"/>
  <c r="F3989" i="7"/>
  <c r="E3983" i="7" s="1"/>
  <c r="D3991" i="7" l="1"/>
  <c r="F3990" i="7"/>
  <c r="E3984" i="7" s="1"/>
  <c r="D3992" i="7" l="1"/>
  <c r="F3991" i="7"/>
  <c r="E3985" i="7" s="1"/>
  <c r="D3993" i="7" l="1"/>
  <c r="F3992" i="7"/>
  <c r="E3986" i="7" s="1"/>
  <c r="D3994" i="7" l="1"/>
  <c r="F3993" i="7"/>
  <c r="E3987" i="7" s="1"/>
  <c r="D3995" i="7" l="1"/>
  <c r="F3994" i="7"/>
  <c r="E3988" i="7" s="1"/>
  <c r="D3996" i="7" l="1"/>
  <c r="F3995" i="7"/>
  <c r="E3989" i="7" s="1"/>
  <c r="D3997" i="7" l="1"/>
  <c r="F3996" i="7"/>
  <c r="E3990" i="7" s="1"/>
  <c r="D3998" i="7" l="1"/>
  <c r="F3997" i="7"/>
  <c r="E3991" i="7" s="1"/>
  <c r="D3999" i="7" l="1"/>
  <c r="F3998" i="7"/>
  <c r="E3992" i="7" s="1"/>
  <c r="D4000" i="7" l="1"/>
  <c r="F3999" i="7"/>
  <c r="E3993" i="7" s="1"/>
  <c r="D4001" i="7" l="1"/>
  <c r="F4000" i="7"/>
  <c r="E3994" i="7" s="1"/>
  <c r="D4002" i="7" l="1"/>
  <c r="F4001" i="7"/>
  <c r="E3995" i="7" s="1"/>
  <c r="D4003" i="7" l="1"/>
  <c r="F4002" i="7"/>
  <c r="E3996" i="7" s="1"/>
  <c r="D4004" i="7" l="1"/>
  <c r="F4003" i="7"/>
  <c r="E3997" i="7" s="1"/>
  <c r="D4005" i="7" l="1"/>
  <c r="F4004" i="7"/>
  <c r="E3998" i="7" s="1"/>
  <c r="D4006" i="7" l="1"/>
  <c r="F4005" i="7"/>
  <c r="E3999" i="7" s="1"/>
  <c r="D4007" i="7" l="1"/>
  <c r="F4006" i="7"/>
  <c r="E4000" i="7" s="1"/>
  <c r="D4008" i="7" l="1"/>
  <c r="F4007" i="7"/>
  <c r="E4001" i="7" s="1"/>
  <c r="D4009" i="7" l="1"/>
  <c r="F4008" i="7"/>
  <c r="E4002" i="7" s="1"/>
  <c r="D4010" i="7" l="1"/>
  <c r="F4009" i="7"/>
  <c r="E4003" i="7" s="1"/>
  <c r="D4011" i="7" l="1"/>
  <c r="F4010" i="7"/>
  <c r="E4004" i="7" s="1"/>
  <c r="D4012" i="7" l="1"/>
  <c r="F4011" i="7"/>
  <c r="E4005" i="7" s="1"/>
  <c r="D4013" i="7" l="1"/>
  <c r="F4012" i="7"/>
  <c r="E4006" i="7" s="1"/>
  <c r="D4014" i="7" l="1"/>
  <c r="F4013" i="7"/>
  <c r="E4007" i="7" s="1"/>
  <c r="D4015" i="7" l="1"/>
  <c r="F4014" i="7"/>
  <c r="E4008" i="7" s="1"/>
  <c r="D4016" i="7" l="1"/>
  <c r="F4015" i="7"/>
  <c r="E4009" i="7" s="1"/>
  <c r="D4017" i="7" l="1"/>
  <c r="F4016" i="7"/>
  <c r="E4010" i="7" s="1"/>
  <c r="D4018" i="7" l="1"/>
  <c r="F4017" i="7"/>
  <c r="E4011" i="7" s="1"/>
  <c r="D4019" i="7" l="1"/>
  <c r="F4018" i="7"/>
  <c r="E4012" i="7" s="1"/>
  <c r="D4020" i="7" l="1"/>
  <c r="F4019" i="7"/>
  <c r="E4013" i="7" s="1"/>
  <c r="D4021" i="7" l="1"/>
  <c r="F4020" i="7"/>
  <c r="E4014" i="7" s="1"/>
  <c r="D4022" i="7" l="1"/>
  <c r="F4021" i="7"/>
  <c r="E4015" i="7" s="1"/>
  <c r="D4023" i="7" l="1"/>
  <c r="F4022" i="7"/>
  <c r="E4016" i="7" s="1"/>
  <c r="D4024" i="7" l="1"/>
  <c r="F4023" i="7"/>
  <c r="E4017" i="7" s="1"/>
  <c r="D4025" i="7" l="1"/>
  <c r="F4024" i="7"/>
  <c r="E4018" i="7" s="1"/>
  <c r="D4026" i="7" l="1"/>
  <c r="F4025" i="7"/>
  <c r="E4019" i="7" s="1"/>
  <c r="D4027" i="7" l="1"/>
  <c r="F4026" i="7"/>
  <c r="E4020" i="7" s="1"/>
  <c r="D4028" i="7" l="1"/>
  <c r="F4027" i="7"/>
  <c r="E4021" i="7" s="1"/>
  <c r="D4029" i="7" l="1"/>
  <c r="F4028" i="7"/>
  <c r="E4022" i="7" s="1"/>
  <c r="D4030" i="7" l="1"/>
  <c r="F4029" i="7"/>
  <c r="E4023" i="7" s="1"/>
  <c r="D4031" i="7" l="1"/>
  <c r="F4030" i="7"/>
  <c r="E4024" i="7" s="1"/>
  <c r="D4032" i="7" l="1"/>
  <c r="F4031" i="7"/>
  <c r="E4025" i="7" s="1"/>
  <c r="D4033" i="7" l="1"/>
  <c r="F4032" i="7"/>
  <c r="E4026" i="7" s="1"/>
  <c r="D4034" i="7" l="1"/>
  <c r="F4033" i="7"/>
  <c r="E4027" i="7" s="1"/>
  <c r="D4035" i="7" l="1"/>
  <c r="F4034" i="7"/>
  <c r="E4028" i="7" s="1"/>
  <c r="D4036" i="7" l="1"/>
  <c r="F4035" i="7"/>
  <c r="E4029" i="7" s="1"/>
  <c r="D4037" i="7" l="1"/>
  <c r="F4036" i="7"/>
  <c r="E4030" i="7" s="1"/>
  <c r="D4038" i="7" l="1"/>
  <c r="F4037" i="7"/>
  <c r="E4031" i="7" s="1"/>
  <c r="D4039" i="7" l="1"/>
  <c r="F4038" i="7"/>
  <c r="E4032" i="7" s="1"/>
  <c r="D4040" i="7" l="1"/>
  <c r="F4039" i="7"/>
  <c r="E4033" i="7" s="1"/>
  <c r="D4041" i="7" l="1"/>
  <c r="F4040" i="7"/>
  <c r="E4034" i="7" s="1"/>
  <c r="D4042" i="7" l="1"/>
  <c r="F4041" i="7"/>
  <c r="E4035" i="7" s="1"/>
  <c r="D4043" i="7" l="1"/>
  <c r="F4042" i="7"/>
  <c r="E4036" i="7" s="1"/>
  <c r="D4044" i="7" l="1"/>
  <c r="F4043" i="7"/>
  <c r="E4037" i="7" s="1"/>
  <c r="D4045" i="7" l="1"/>
  <c r="F4044" i="7"/>
  <c r="E4038" i="7" s="1"/>
  <c r="D4046" i="7" l="1"/>
  <c r="F4045" i="7"/>
  <c r="E4039" i="7" s="1"/>
  <c r="D4047" i="7" l="1"/>
  <c r="F4046" i="7"/>
  <c r="E4040" i="7" s="1"/>
  <c r="D4048" i="7" l="1"/>
  <c r="F4047" i="7"/>
  <c r="E4041" i="7" s="1"/>
  <c r="D4049" i="7" l="1"/>
  <c r="F4048" i="7"/>
  <c r="E4042" i="7" s="1"/>
  <c r="D4050" i="7" l="1"/>
  <c r="F4049" i="7"/>
  <c r="E4043" i="7" s="1"/>
  <c r="D4051" i="7" l="1"/>
  <c r="F4050" i="7"/>
  <c r="E4044" i="7" s="1"/>
  <c r="D4052" i="7" l="1"/>
  <c r="F4051" i="7"/>
  <c r="E4045" i="7" s="1"/>
  <c r="D4053" i="7" l="1"/>
  <c r="F4052" i="7"/>
  <c r="E4046" i="7" s="1"/>
  <c r="D4054" i="7" l="1"/>
  <c r="F4053" i="7"/>
  <c r="E4047" i="7" s="1"/>
  <c r="D4055" i="7" l="1"/>
  <c r="F4054" i="7"/>
  <c r="E4048" i="7" s="1"/>
  <c r="D4056" i="7" l="1"/>
  <c r="F4055" i="7"/>
  <c r="E4049" i="7" s="1"/>
  <c r="D4057" i="7" l="1"/>
  <c r="F4056" i="7"/>
  <c r="E4050" i="7" s="1"/>
  <c r="D4058" i="7" l="1"/>
  <c r="F4057" i="7"/>
  <c r="E4051" i="7" s="1"/>
  <c r="D4059" i="7" l="1"/>
  <c r="F4058" i="7"/>
  <c r="E4052" i="7" s="1"/>
  <c r="D4060" i="7" l="1"/>
  <c r="F4059" i="7"/>
  <c r="E4053" i="7" s="1"/>
  <c r="D4061" i="7" l="1"/>
  <c r="F4060" i="7"/>
  <c r="E4054" i="7" s="1"/>
  <c r="D4062" i="7" l="1"/>
  <c r="F4061" i="7"/>
  <c r="E4055" i="7" s="1"/>
  <c r="D4063" i="7" l="1"/>
  <c r="F4062" i="7"/>
  <c r="E4056" i="7" s="1"/>
  <c r="D4064" i="7" l="1"/>
  <c r="F4063" i="7"/>
  <c r="E4057" i="7" s="1"/>
  <c r="D4065" i="7" l="1"/>
  <c r="F4064" i="7"/>
  <c r="E4058" i="7" s="1"/>
  <c r="D4066" i="7" l="1"/>
  <c r="F4065" i="7"/>
  <c r="E4059" i="7" s="1"/>
  <c r="D4067" i="7" l="1"/>
  <c r="F4066" i="7"/>
  <c r="E4060" i="7" s="1"/>
  <c r="D4068" i="7" l="1"/>
  <c r="F4067" i="7"/>
  <c r="E4061" i="7" s="1"/>
  <c r="D4069" i="7" l="1"/>
  <c r="F4068" i="7"/>
  <c r="E4062" i="7" s="1"/>
  <c r="D4070" i="7" l="1"/>
  <c r="F4069" i="7"/>
  <c r="E4063" i="7" s="1"/>
  <c r="D4071" i="7" l="1"/>
  <c r="F4070" i="7"/>
  <c r="E4064" i="7" s="1"/>
  <c r="D4072" i="7" l="1"/>
  <c r="F4071" i="7"/>
  <c r="E4065" i="7" s="1"/>
  <c r="D4073" i="7" l="1"/>
  <c r="F4072" i="7"/>
  <c r="E4066" i="7" s="1"/>
  <c r="D4074" i="7" l="1"/>
  <c r="F4073" i="7"/>
  <c r="E4067" i="7" s="1"/>
  <c r="D4075" i="7" l="1"/>
  <c r="F4074" i="7"/>
  <c r="E4068" i="7" s="1"/>
  <c r="D4076" i="7" l="1"/>
  <c r="F4075" i="7"/>
  <c r="E4069" i="7" s="1"/>
  <c r="D4077" i="7" l="1"/>
  <c r="F4076" i="7"/>
  <c r="E4070" i="7" s="1"/>
  <c r="D4078" i="7" l="1"/>
  <c r="F4077" i="7"/>
  <c r="E4071" i="7" s="1"/>
  <c r="D4079" i="7" l="1"/>
  <c r="F4078" i="7"/>
  <c r="E4072" i="7" s="1"/>
  <c r="D4080" i="7" l="1"/>
  <c r="F4079" i="7"/>
  <c r="E4073" i="7" s="1"/>
  <c r="D4081" i="7" l="1"/>
  <c r="F4080" i="7"/>
  <c r="E4074" i="7" s="1"/>
  <c r="D4082" i="7" l="1"/>
  <c r="F4081" i="7"/>
  <c r="E4075" i="7" s="1"/>
  <c r="D4083" i="7" l="1"/>
  <c r="F4082" i="7"/>
  <c r="E4076" i="7" s="1"/>
  <c r="D4084" i="7" l="1"/>
  <c r="F4083" i="7"/>
  <c r="E4077" i="7" s="1"/>
  <c r="D4085" i="7" l="1"/>
  <c r="F4084" i="7"/>
  <c r="E4078" i="7" s="1"/>
  <c r="D4086" i="7" l="1"/>
  <c r="F4085" i="7"/>
  <c r="E4079" i="7" s="1"/>
  <c r="D4087" i="7" l="1"/>
  <c r="F4086" i="7"/>
  <c r="E4080" i="7" s="1"/>
  <c r="D4088" i="7" l="1"/>
  <c r="F4087" i="7"/>
  <c r="E4081" i="7" s="1"/>
  <c r="D4089" i="7" l="1"/>
  <c r="F4088" i="7"/>
  <c r="E4082" i="7" s="1"/>
  <c r="D4090" i="7" l="1"/>
  <c r="F4089" i="7"/>
  <c r="E4083" i="7" s="1"/>
  <c r="D4091" i="7" l="1"/>
  <c r="F4090" i="7"/>
  <c r="E4084" i="7" s="1"/>
  <c r="D4092" i="7" l="1"/>
  <c r="F4091" i="7"/>
  <c r="E4085" i="7" s="1"/>
  <c r="D4093" i="7" l="1"/>
  <c r="F4092" i="7"/>
  <c r="E4086" i="7" s="1"/>
  <c r="D4094" i="7" l="1"/>
  <c r="F4093" i="7"/>
  <c r="E4087" i="7" s="1"/>
  <c r="D4095" i="7" l="1"/>
  <c r="F4094" i="7"/>
  <c r="E4088" i="7" s="1"/>
  <c r="D4096" i="7" l="1"/>
  <c r="F4095" i="7"/>
  <c r="E4089" i="7" s="1"/>
  <c r="D4097" i="7" l="1"/>
  <c r="F4096" i="7"/>
  <c r="E4090" i="7" s="1"/>
  <c r="D4098" i="7" l="1"/>
  <c r="F4097" i="7"/>
  <c r="E4091" i="7" s="1"/>
  <c r="D4099" i="7" l="1"/>
  <c r="F4098" i="7"/>
  <c r="E4092" i="7" s="1"/>
  <c r="D4100" i="7" l="1"/>
  <c r="F4099" i="7"/>
  <c r="E4093" i="7" s="1"/>
  <c r="D4101" i="7" l="1"/>
  <c r="F4100" i="7"/>
  <c r="E4094" i="7" s="1"/>
  <c r="D4102" i="7" l="1"/>
  <c r="F4101" i="7"/>
  <c r="E4095" i="7" s="1"/>
  <c r="D4103" i="7" l="1"/>
  <c r="F4102" i="7"/>
  <c r="E4096" i="7" s="1"/>
  <c r="D4104" i="7" l="1"/>
  <c r="F4103" i="7"/>
  <c r="E4097" i="7" s="1"/>
  <c r="D4105" i="7" l="1"/>
  <c r="F4104" i="7"/>
  <c r="E4098" i="7" s="1"/>
  <c r="D4106" i="7" l="1"/>
  <c r="F4105" i="7"/>
  <c r="E4099" i="7" s="1"/>
  <c r="D4107" i="7" l="1"/>
  <c r="F4106" i="7"/>
  <c r="E4100" i="7" s="1"/>
  <c r="D4108" i="7" l="1"/>
  <c r="F4107" i="7"/>
  <c r="E4101" i="7" s="1"/>
  <c r="D4109" i="7" l="1"/>
  <c r="F4108" i="7"/>
  <c r="E4102" i="7" s="1"/>
  <c r="D4110" i="7" l="1"/>
  <c r="F4109" i="7"/>
  <c r="E4103" i="7" s="1"/>
  <c r="D4111" i="7" l="1"/>
  <c r="F4110" i="7"/>
  <c r="E4104" i="7" s="1"/>
  <c r="D4112" i="7" l="1"/>
  <c r="F4111" i="7"/>
  <c r="E4105" i="7" s="1"/>
  <c r="D4113" i="7" l="1"/>
  <c r="F4112" i="7"/>
  <c r="E4106" i="7" s="1"/>
  <c r="D4114" i="7" l="1"/>
  <c r="F4113" i="7"/>
  <c r="E4107" i="7" s="1"/>
  <c r="D4115" i="7" l="1"/>
  <c r="F4114" i="7"/>
  <c r="E4108" i="7" s="1"/>
  <c r="D4116" i="7" l="1"/>
  <c r="F4115" i="7"/>
  <c r="E4109" i="7" s="1"/>
  <c r="D4117" i="7" l="1"/>
  <c r="F4116" i="7"/>
  <c r="E4110" i="7" s="1"/>
  <c r="D4118" i="7" l="1"/>
  <c r="F4117" i="7"/>
  <c r="E4111" i="7" s="1"/>
  <c r="D4119" i="7" l="1"/>
  <c r="F4118" i="7"/>
  <c r="E4112" i="7" s="1"/>
  <c r="D4120" i="7" l="1"/>
  <c r="F4119" i="7"/>
  <c r="E4113" i="7" s="1"/>
  <c r="D4121" i="7" l="1"/>
  <c r="F4120" i="7"/>
  <c r="E4114" i="7" s="1"/>
  <c r="D4122" i="7" l="1"/>
  <c r="F4121" i="7"/>
  <c r="E4115" i="7" s="1"/>
  <c r="D4123" i="7" l="1"/>
  <c r="F4122" i="7"/>
  <c r="E4116" i="7" s="1"/>
  <c r="D4124" i="7" l="1"/>
  <c r="F4123" i="7"/>
  <c r="E4117" i="7" s="1"/>
  <c r="D4125" i="7" l="1"/>
  <c r="F4124" i="7"/>
  <c r="E4118" i="7" s="1"/>
  <c r="D4126" i="7" l="1"/>
  <c r="F4125" i="7"/>
  <c r="E4119" i="7" s="1"/>
  <c r="D4127" i="7" l="1"/>
  <c r="F4126" i="7"/>
  <c r="E4120" i="7" s="1"/>
  <c r="D4128" i="7" l="1"/>
  <c r="F4127" i="7"/>
  <c r="E4121" i="7" s="1"/>
  <c r="D4129" i="7" l="1"/>
  <c r="F4128" i="7"/>
  <c r="E4122" i="7" s="1"/>
  <c r="D4130" i="7" l="1"/>
  <c r="F4129" i="7"/>
  <c r="E4123" i="7" s="1"/>
  <c r="D4131" i="7" l="1"/>
  <c r="F4130" i="7"/>
  <c r="E4124" i="7" s="1"/>
  <c r="D4132" i="7" l="1"/>
  <c r="F4131" i="7"/>
  <c r="E4125" i="7" s="1"/>
  <c r="D4133" i="7" l="1"/>
  <c r="F4132" i="7"/>
  <c r="E4126" i="7" s="1"/>
  <c r="D4134" i="7" l="1"/>
  <c r="F4133" i="7"/>
  <c r="E4127" i="7" s="1"/>
  <c r="D4135" i="7" l="1"/>
  <c r="F4134" i="7"/>
  <c r="E4128" i="7" s="1"/>
  <c r="D4136" i="7" l="1"/>
  <c r="F4135" i="7"/>
  <c r="E4129" i="7" s="1"/>
  <c r="D4137" i="7" l="1"/>
  <c r="F4136" i="7"/>
  <c r="E4130" i="7" s="1"/>
  <c r="D4138" i="7" l="1"/>
  <c r="F4137" i="7"/>
  <c r="E4131" i="7" s="1"/>
  <c r="D4139" i="7" l="1"/>
  <c r="F4138" i="7"/>
  <c r="E4132" i="7" s="1"/>
  <c r="D4140" i="7" l="1"/>
  <c r="F4139" i="7"/>
  <c r="E4133" i="7" s="1"/>
  <c r="D4141" i="7" l="1"/>
  <c r="F4140" i="7"/>
  <c r="E4134" i="7" s="1"/>
  <c r="D4142" i="7" l="1"/>
  <c r="F4141" i="7"/>
  <c r="E4135" i="7" s="1"/>
  <c r="D4143" i="7" l="1"/>
  <c r="F4142" i="7"/>
  <c r="E4136" i="7" s="1"/>
  <c r="D4144" i="7" l="1"/>
  <c r="F4143" i="7"/>
  <c r="E4137" i="7" s="1"/>
  <c r="D4145" i="7" l="1"/>
  <c r="F4144" i="7"/>
  <c r="E4138" i="7" s="1"/>
  <c r="D4146" i="7" l="1"/>
  <c r="F4145" i="7"/>
  <c r="E4139" i="7" s="1"/>
  <c r="D4147" i="7" l="1"/>
  <c r="F4146" i="7"/>
  <c r="E4140" i="7" s="1"/>
  <c r="D4148" i="7" l="1"/>
  <c r="F4147" i="7"/>
  <c r="E4141" i="7" s="1"/>
  <c r="D4149" i="7" l="1"/>
  <c r="F4148" i="7"/>
  <c r="E4142" i="7" s="1"/>
  <c r="D4150" i="7" l="1"/>
  <c r="F4149" i="7"/>
  <c r="E4143" i="7" s="1"/>
  <c r="D4151" i="7" l="1"/>
  <c r="F4150" i="7"/>
  <c r="E4144" i="7" s="1"/>
  <c r="D4152" i="7" l="1"/>
  <c r="F4151" i="7"/>
  <c r="E4145" i="7" s="1"/>
  <c r="D4153" i="7" l="1"/>
  <c r="F4152" i="7"/>
  <c r="E4146" i="7" s="1"/>
  <c r="D4154" i="7" l="1"/>
  <c r="F4153" i="7"/>
  <c r="E4147" i="7" s="1"/>
  <c r="D4155" i="7" l="1"/>
  <c r="F4154" i="7"/>
  <c r="E4148" i="7" s="1"/>
  <c r="D4156" i="7" l="1"/>
  <c r="F4155" i="7"/>
  <c r="E4149" i="7" s="1"/>
  <c r="D4157" i="7" l="1"/>
  <c r="F4156" i="7"/>
  <c r="E4150" i="7" s="1"/>
  <c r="D4158" i="7" l="1"/>
  <c r="F4157" i="7"/>
  <c r="E4151" i="7" s="1"/>
  <c r="D4159" i="7" l="1"/>
  <c r="F4158" i="7"/>
  <c r="E4152" i="7" s="1"/>
  <c r="D4160" i="7" l="1"/>
  <c r="F4159" i="7"/>
  <c r="E4153" i="7" s="1"/>
  <c r="D4161" i="7" l="1"/>
  <c r="F4160" i="7"/>
  <c r="E4154" i="7" s="1"/>
  <c r="D4162" i="7" l="1"/>
  <c r="F4161" i="7"/>
  <c r="E4155" i="7" s="1"/>
  <c r="D4163" i="7" l="1"/>
  <c r="F4162" i="7"/>
  <c r="E4156" i="7" s="1"/>
  <c r="D4164" i="7" l="1"/>
  <c r="F4163" i="7"/>
  <c r="E4157" i="7" s="1"/>
  <c r="D4165" i="7" l="1"/>
  <c r="F4164" i="7"/>
  <c r="E4158" i="7" s="1"/>
  <c r="D4166" i="7" l="1"/>
  <c r="F4165" i="7"/>
  <c r="E4159" i="7" s="1"/>
  <c r="D4167" i="7" l="1"/>
  <c r="F4166" i="7"/>
  <c r="E4160" i="7" s="1"/>
  <c r="D4168" i="7" l="1"/>
  <c r="F4167" i="7"/>
  <c r="E4161" i="7" s="1"/>
  <c r="D4169" i="7" l="1"/>
  <c r="F4168" i="7"/>
  <c r="E4162" i="7" s="1"/>
  <c r="D4170" i="7" l="1"/>
  <c r="F4169" i="7"/>
  <c r="E4163" i="7" s="1"/>
  <c r="D4171" i="7" l="1"/>
  <c r="F4170" i="7"/>
  <c r="E4164" i="7" s="1"/>
  <c r="D4172" i="7" l="1"/>
  <c r="F4171" i="7"/>
  <c r="E4165" i="7" s="1"/>
  <c r="D4173" i="7" l="1"/>
  <c r="F4172" i="7"/>
  <c r="E4166" i="7" s="1"/>
  <c r="D4174" i="7" l="1"/>
  <c r="F4173" i="7"/>
  <c r="E4167" i="7" s="1"/>
  <c r="D4175" i="7" l="1"/>
  <c r="F4174" i="7"/>
  <c r="E4168" i="7" s="1"/>
  <c r="D4176" i="7" l="1"/>
  <c r="F4175" i="7"/>
  <c r="E4169" i="7" s="1"/>
  <c r="D4177" i="7" l="1"/>
  <c r="F4176" i="7"/>
  <c r="E4170" i="7" s="1"/>
  <c r="D4178" i="7" l="1"/>
  <c r="F4177" i="7"/>
  <c r="E4171" i="7" s="1"/>
  <c r="D4179" i="7" l="1"/>
  <c r="F4178" i="7"/>
  <c r="E4172" i="7" s="1"/>
  <c r="D4180" i="7" l="1"/>
  <c r="F4179" i="7"/>
  <c r="E4173" i="7" s="1"/>
  <c r="D4181" i="7" l="1"/>
  <c r="F4180" i="7"/>
  <c r="E4174" i="7" s="1"/>
  <c r="D4182" i="7" l="1"/>
  <c r="F4181" i="7"/>
  <c r="E4175" i="7" s="1"/>
  <c r="D4183" i="7" l="1"/>
  <c r="F4182" i="7"/>
  <c r="E4176" i="7" s="1"/>
  <c r="D4184" i="7" l="1"/>
  <c r="F4183" i="7"/>
  <c r="E4177" i="7" s="1"/>
  <c r="D4185" i="7" l="1"/>
  <c r="F4184" i="7"/>
  <c r="E4178" i="7" s="1"/>
  <c r="D4186" i="7" l="1"/>
  <c r="F4185" i="7"/>
  <c r="E4179" i="7" s="1"/>
  <c r="D4187" i="7" l="1"/>
  <c r="F4186" i="7"/>
  <c r="E4180" i="7" s="1"/>
  <c r="D4188" i="7" l="1"/>
  <c r="F4187" i="7"/>
  <c r="E4181" i="7" s="1"/>
  <c r="D4189" i="7" l="1"/>
  <c r="F4188" i="7"/>
  <c r="E4182" i="7" s="1"/>
  <c r="D4190" i="7" l="1"/>
  <c r="F4189" i="7"/>
  <c r="E4183" i="7" s="1"/>
  <c r="D4191" i="7" l="1"/>
  <c r="F4190" i="7"/>
  <c r="E4184" i="7" s="1"/>
  <c r="D4192" i="7" l="1"/>
  <c r="F4191" i="7"/>
  <c r="E4185" i="7" s="1"/>
  <c r="D4193" i="7" l="1"/>
  <c r="F4192" i="7"/>
  <c r="E4186" i="7" s="1"/>
  <c r="D4194" i="7" l="1"/>
  <c r="F4193" i="7"/>
  <c r="E4187" i="7" s="1"/>
  <c r="D4195" i="7" l="1"/>
  <c r="F4194" i="7"/>
  <c r="E4188" i="7" s="1"/>
  <c r="D4196" i="7" l="1"/>
  <c r="F4195" i="7"/>
  <c r="E4189" i="7" s="1"/>
  <c r="D4197" i="7" l="1"/>
  <c r="F4196" i="7"/>
  <c r="E4190" i="7" s="1"/>
  <c r="D4198" i="7" l="1"/>
  <c r="F4197" i="7"/>
  <c r="E4191" i="7" s="1"/>
  <c r="D4199" i="7" l="1"/>
  <c r="F4198" i="7"/>
  <c r="E4192" i="7" s="1"/>
  <c r="D4200" i="7" l="1"/>
  <c r="F4199" i="7"/>
  <c r="E4193" i="7" s="1"/>
  <c r="D4201" i="7" l="1"/>
  <c r="F4200" i="7"/>
  <c r="E4194" i="7" s="1"/>
  <c r="D4202" i="7" l="1"/>
  <c r="F4201" i="7"/>
  <c r="E4195" i="7" s="1"/>
  <c r="D4203" i="7" l="1"/>
  <c r="F4202" i="7"/>
  <c r="E4196" i="7" s="1"/>
  <c r="D4204" i="7" l="1"/>
  <c r="F4203" i="7"/>
  <c r="E4197" i="7" s="1"/>
  <c r="D4205" i="7" l="1"/>
  <c r="F4204" i="7"/>
  <c r="E4198" i="7" s="1"/>
  <c r="D4206" i="7" l="1"/>
  <c r="F4205" i="7"/>
  <c r="E4199" i="7" s="1"/>
  <c r="D4207" i="7" l="1"/>
  <c r="F4206" i="7"/>
  <c r="E4200" i="7" s="1"/>
  <c r="D4208" i="7" l="1"/>
  <c r="F4207" i="7"/>
  <c r="E4201" i="7" s="1"/>
  <c r="D4209" i="7" l="1"/>
  <c r="F4208" i="7"/>
  <c r="E4202" i="7" s="1"/>
  <c r="D4210" i="7" l="1"/>
  <c r="F4209" i="7"/>
  <c r="E4203" i="7" s="1"/>
  <c r="D4211" i="7" l="1"/>
  <c r="F4210" i="7"/>
  <c r="E4204" i="7" s="1"/>
  <c r="D4212" i="7" l="1"/>
  <c r="F4211" i="7"/>
  <c r="E4205" i="7" s="1"/>
  <c r="D4213" i="7" l="1"/>
  <c r="F4212" i="7"/>
  <c r="E4206" i="7" s="1"/>
  <c r="D4214" i="7" l="1"/>
  <c r="F4213" i="7"/>
  <c r="E4207" i="7" s="1"/>
  <c r="D4215" i="7" l="1"/>
  <c r="F4214" i="7"/>
  <c r="E4208" i="7" s="1"/>
  <c r="D4216" i="7" l="1"/>
  <c r="F4215" i="7"/>
  <c r="E4209" i="7" s="1"/>
  <c r="D4217" i="7" l="1"/>
  <c r="F4216" i="7"/>
  <c r="E4210" i="7" s="1"/>
  <c r="D4218" i="7" l="1"/>
  <c r="F4217" i="7"/>
  <c r="E4211" i="7" s="1"/>
  <c r="D4219" i="7" l="1"/>
  <c r="F4218" i="7"/>
  <c r="E4212" i="7" s="1"/>
  <c r="D4220" i="7" l="1"/>
  <c r="F4219" i="7"/>
  <c r="E4213" i="7" s="1"/>
  <c r="D4221" i="7" l="1"/>
  <c r="F4220" i="7"/>
  <c r="E4214" i="7" s="1"/>
  <c r="D4222" i="7" l="1"/>
  <c r="F4221" i="7"/>
  <c r="E4215" i="7" s="1"/>
  <c r="D4223" i="7" l="1"/>
  <c r="F4222" i="7"/>
  <c r="E4216" i="7" s="1"/>
  <c r="D4224" i="7" l="1"/>
  <c r="F4223" i="7"/>
  <c r="E4217" i="7" s="1"/>
  <c r="D4225" i="7" l="1"/>
  <c r="F4224" i="7"/>
  <c r="E4218" i="7" s="1"/>
  <c r="D4226" i="7" l="1"/>
  <c r="F4225" i="7"/>
  <c r="E4219" i="7" s="1"/>
  <c r="D4227" i="7" l="1"/>
  <c r="F4226" i="7"/>
  <c r="E4220" i="7" s="1"/>
  <c r="D4228" i="7" l="1"/>
  <c r="F4227" i="7"/>
  <c r="E4221" i="7" s="1"/>
  <c r="D4229" i="7" l="1"/>
  <c r="F4228" i="7"/>
  <c r="E4222" i="7" s="1"/>
  <c r="D4230" i="7" l="1"/>
  <c r="F4229" i="7"/>
  <c r="E4223" i="7" s="1"/>
  <c r="D4231" i="7" l="1"/>
  <c r="F4230" i="7"/>
  <c r="E4224" i="7" s="1"/>
  <c r="D4232" i="7" l="1"/>
  <c r="F4231" i="7"/>
  <c r="E4225" i="7" s="1"/>
  <c r="D4233" i="7" l="1"/>
  <c r="F4232" i="7"/>
  <c r="E4226" i="7" s="1"/>
  <c r="D4234" i="7" l="1"/>
  <c r="F4233" i="7"/>
  <c r="E4227" i="7" s="1"/>
  <c r="D4235" i="7" l="1"/>
  <c r="F4234" i="7"/>
  <c r="E4228" i="7" s="1"/>
  <c r="D4236" i="7" l="1"/>
  <c r="F4235" i="7"/>
  <c r="E4229" i="7" s="1"/>
  <c r="D4237" i="7" l="1"/>
  <c r="F4236" i="7"/>
  <c r="E4230" i="7" s="1"/>
  <c r="D4238" i="7" l="1"/>
  <c r="F4237" i="7"/>
  <c r="E4231" i="7" s="1"/>
  <c r="D4239" i="7" l="1"/>
  <c r="F4238" i="7"/>
  <c r="E4232" i="7" s="1"/>
  <c r="D4240" i="7" l="1"/>
  <c r="F4239" i="7"/>
  <c r="E4233" i="7" s="1"/>
  <c r="D4241" i="7" l="1"/>
  <c r="F4240" i="7"/>
  <c r="E4234" i="7" s="1"/>
  <c r="D4242" i="7" l="1"/>
  <c r="F4241" i="7"/>
  <c r="E4235" i="7" s="1"/>
  <c r="D4243" i="7" l="1"/>
  <c r="F4242" i="7"/>
  <c r="E4236" i="7" s="1"/>
  <c r="D4244" i="7" l="1"/>
  <c r="F4243" i="7"/>
  <c r="E4237" i="7" s="1"/>
  <c r="D4245" i="7" l="1"/>
  <c r="F4244" i="7"/>
  <c r="E4238" i="7" s="1"/>
  <c r="D4246" i="7" l="1"/>
  <c r="F4245" i="7"/>
  <c r="E4239" i="7" s="1"/>
  <c r="D4247" i="7" l="1"/>
  <c r="F4246" i="7"/>
  <c r="E4240" i="7" s="1"/>
  <c r="D4248" i="7" l="1"/>
  <c r="F4247" i="7"/>
  <c r="E4241" i="7" s="1"/>
  <c r="D4249" i="7" l="1"/>
  <c r="F4248" i="7"/>
  <c r="E4242" i="7" s="1"/>
  <c r="D4250" i="7" l="1"/>
  <c r="F4249" i="7"/>
  <c r="E4243" i="7" s="1"/>
  <c r="D4251" i="7" l="1"/>
  <c r="F4250" i="7"/>
  <c r="E4244" i="7" s="1"/>
  <c r="D4252" i="7" l="1"/>
  <c r="F4251" i="7"/>
  <c r="E4245" i="7" s="1"/>
  <c r="D4253" i="7" l="1"/>
  <c r="F4252" i="7"/>
  <c r="E4246" i="7" s="1"/>
  <c r="D4254" i="7" l="1"/>
  <c r="F4253" i="7"/>
  <c r="E4247" i="7" s="1"/>
  <c r="D4255" i="7" l="1"/>
  <c r="F4254" i="7"/>
  <c r="E4248" i="7" s="1"/>
  <c r="D4256" i="7" l="1"/>
  <c r="F4255" i="7"/>
  <c r="E4249" i="7" s="1"/>
  <c r="D4257" i="7" l="1"/>
  <c r="F4256" i="7"/>
  <c r="E4250" i="7" s="1"/>
  <c r="D4258" i="7" l="1"/>
  <c r="F4257" i="7"/>
  <c r="E4251" i="7" s="1"/>
  <c r="D4259" i="7" l="1"/>
  <c r="F4258" i="7"/>
  <c r="E4252" i="7" s="1"/>
  <c r="D4260" i="7" l="1"/>
  <c r="F4259" i="7"/>
  <c r="E4253" i="7" s="1"/>
  <c r="D4261" i="7" l="1"/>
  <c r="F4260" i="7"/>
  <c r="E4254" i="7" s="1"/>
  <c r="D4262" i="7" l="1"/>
  <c r="F4261" i="7"/>
  <c r="E4255" i="7" s="1"/>
  <c r="D4263" i="7" l="1"/>
  <c r="F4262" i="7"/>
  <c r="E4256" i="7" s="1"/>
  <c r="D4264" i="7" l="1"/>
  <c r="F4263" i="7"/>
  <c r="E4257" i="7" s="1"/>
  <c r="D4265" i="7" l="1"/>
  <c r="F4264" i="7"/>
  <c r="E4258" i="7" s="1"/>
  <c r="D4266" i="7" l="1"/>
  <c r="F4265" i="7"/>
  <c r="E4259" i="7" s="1"/>
  <c r="D4267" i="7" l="1"/>
  <c r="F4266" i="7"/>
  <c r="E4260" i="7" s="1"/>
  <c r="D4268" i="7" l="1"/>
  <c r="F4267" i="7"/>
  <c r="E4261" i="7" s="1"/>
  <c r="D4269" i="7" l="1"/>
  <c r="F4268" i="7"/>
  <c r="E4262" i="7" s="1"/>
  <c r="D4270" i="7" l="1"/>
  <c r="F4269" i="7"/>
  <c r="E4263" i="7" s="1"/>
  <c r="D4271" i="7" l="1"/>
  <c r="F4270" i="7"/>
  <c r="E4264" i="7" s="1"/>
  <c r="D4272" i="7" l="1"/>
  <c r="F4271" i="7"/>
  <c r="E4265" i="7" s="1"/>
  <c r="D4273" i="7" l="1"/>
  <c r="F4272" i="7"/>
  <c r="E4266" i="7" s="1"/>
  <c r="D4274" i="7" l="1"/>
  <c r="F4273" i="7"/>
  <c r="E4267" i="7" s="1"/>
  <c r="D4275" i="7" l="1"/>
  <c r="F4274" i="7"/>
  <c r="E4268" i="7" s="1"/>
  <c r="D4276" i="7" l="1"/>
  <c r="F4275" i="7"/>
  <c r="E4269" i="7" s="1"/>
  <c r="D4277" i="7" l="1"/>
  <c r="F4276" i="7"/>
  <c r="E4270" i="7" s="1"/>
  <c r="D4278" i="7" l="1"/>
  <c r="F4277" i="7"/>
  <c r="E4271" i="7" s="1"/>
  <c r="D4279" i="7" l="1"/>
  <c r="F4278" i="7"/>
  <c r="E4272" i="7" s="1"/>
  <c r="D4280" i="7" l="1"/>
  <c r="F4279" i="7"/>
  <c r="E4273" i="7" s="1"/>
  <c r="D4281" i="7" l="1"/>
  <c r="F4280" i="7"/>
  <c r="E4274" i="7" s="1"/>
  <c r="D4282" i="7" l="1"/>
  <c r="F4281" i="7"/>
  <c r="E4275" i="7" s="1"/>
  <c r="D4283" i="7" l="1"/>
  <c r="F4282" i="7"/>
  <c r="E4276" i="7" s="1"/>
  <c r="D4284" i="7" l="1"/>
  <c r="F4283" i="7"/>
  <c r="E4277" i="7" s="1"/>
  <c r="D4285" i="7" l="1"/>
  <c r="F4284" i="7"/>
  <c r="E4278" i="7" s="1"/>
  <c r="D4286" i="7" l="1"/>
  <c r="F4285" i="7"/>
  <c r="E4279" i="7" s="1"/>
  <c r="D4287" i="7" l="1"/>
  <c r="F4286" i="7"/>
  <c r="E4280" i="7" s="1"/>
  <c r="D4288" i="7" l="1"/>
  <c r="F4287" i="7"/>
  <c r="E4281" i="7" s="1"/>
  <c r="D4289" i="7" l="1"/>
  <c r="F4288" i="7"/>
  <c r="E4282" i="7" s="1"/>
  <c r="D4290" i="7" l="1"/>
  <c r="F4289" i="7"/>
  <c r="E4283" i="7" s="1"/>
  <c r="D4291" i="7" l="1"/>
  <c r="F4290" i="7"/>
  <c r="E4284" i="7" s="1"/>
  <c r="D4292" i="7" l="1"/>
  <c r="F4291" i="7"/>
  <c r="E4285" i="7" s="1"/>
  <c r="D4293" i="7" l="1"/>
  <c r="F4292" i="7"/>
  <c r="E4286" i="7" s="1"/>
  <c r="D4294" i="7" l="1"/>
  <c r="F4293" i="7"/>
  <c r="E4287" i="7" s="1"/>
  <c r="D4295" i="7" l="1"/>
  <c r="F4294" i="7"/>
  <c r="E4288" i="7" s="1"/>
  <c r="D4296" i="7" l="1"/>
  <c r="F4295" i="7"/>
  <c r="E4289" i="7" s="1"/>
  <c r="D4297" i="7" l="1"/>
  <c r="F4296" i="7"/>
  <c r="E4290" i="7" s="1"/>
  <c r="D4298" i="7" l="1"/>
  <c r="F4297" i="7"/>
  <c r="E4291" i="7" s="1"/>
  <c r="D4299" i="7" l="1"/>
  <c r="F4298" i="7"/>
  <c r="E4292" i="7" s="1"/>
  <c r="D4300" i="7" l="1"/>
  <c r="F4299" i="7"/>
  <c r="E4293" i="7" s="1"/>
  <c r="D4301" i="7" l="1"/>
  <c r="F4300" i="7"/>
  <c r="E4294" i="7" s="1"/>
  <c r="D4302" i="7" l="1"/>
  <c r="F4301" i="7"/>
  <c r="E4295" i="7" s="1"/>
  <c r="D4303" i="7" l="1"/>
  <c r="F4302" i="7"/>
  <c r="E4296" i="7" s="1"/>
  <c r="D4304" i="7" l="1"/>
  <c r="F4303" i="7"/>
  <c r="E4297" i="7" s="1"/>
  <c r="D4305" i="7" l="1"/>
  <c r="F4304" i="7"/>
  <c r="E4298" i="7" s="1"/>
  <c r="D4306" i="7" l="1"/>
  <c r="F4305" i="7"/>
  <c r="E4299" i="7" s="1"/>
  <c r="D4307" i="7" l="1"/>
  <c r="F4306" i="7"/>
  <c r="E4300" i="7" s="1"/>
  <c r="D4308" i="7" l="1"/>
  <c r="F4307" i="7"/>
  <c r="E4301" i="7" s="1"/>
  <c r="D4309" i="7" l="1"/>
  <c r="F4308" i="7"/>
  <c r="E4302" i="7" s="1"/>
  <c r="D4310" i="7" l="1"/>
  <c r="F4309" i="7"/>
  <c r="E4303" i="7" s="1"/>
  <c r="D4311" i="7" l="1"/>
  <c r="F4310" i="7"/>
  <c r="E4304" i="7" s="1"/>
  <c r="D4312" i="7" l="1"/>
  <c r="F4311" i="7"/>
  <c r="E4305" i="7" s="1"/>
  <c r="D4313" i="7" l="1"/>
  <c r="F4312" i="7"/>
  <c r="E4306" i="7" s="1"/>
  <c r="D4314" i="7" l="1"/>
  <c r="F4313" i="7"/>
  <c r="E4307" i="7" s="1"/>
  <c r="D4315" i="7" l="1"/>
  <c r="F4314" i="7"/>
  <c r="E4308" i="7" s="1"/>
  <c r="D4316" i="7" l="1"/>
  <c r="F4315" i="7"/>
  <c r="E4309" i="7" s="1"/>
  <c r="D4317" i="7" l="1"/>
  <c r="F4316" i="7"/>
  <c r="E4310" i="7" s="1"/>
  <c r="D4318" i="7" l="1"/>
  <c r="F4317" i="7"/>
  <c r="E4311" i="7" s="1"/>
  <c r="D4319" i="7" l="1"/>
  <c r="F4318" i="7"/>
  <c r="E4312" i="7" s="1"/>
  <c r="D4320" i="7" l="1"/>
  <c r="F4319" i="7"/>
  <c r="E4313" i="7" s="1"/>
  <c r="D4321" i="7" l="1"/>
  <c r="F4320" i="7"/>
  <c r="E4314" i="7" s="1"/>
  <c r="D4322" i="7" l="1"/>
  <c r="F4321" i="7"/>
  <c r="E4315" i="7" s="1"/>
  <c r="D4323" i="7" l="1"/>
  <c r="F4322" i="7"/>
  <c r="E4316" i="7" s="1"/>
  <c r="D4324" i="7" l="1"/>
  <c r="F4323" i="7"/>
  <c r="E4317" i="7" s="1"/>
  <c r="D4325" i="7" l="1"/>
  <c r="F4324" i="7"/>
  <c r="E4318" i="7" s="1"/>
  <c r="D4326" i="7" l="1"/>
  <c r="F4325" i="7"/>
  <c r="E4319" i="7" s="1"/>
  <c r="D4327" i="7" l="1"/>
  <c r="F4326" i="7"/>
  <c r="E4320" i="7" s="1"/>
  <c r="D4328" i="7" l="1"/>
  <c r="F4327" i="7"/>
  <c r="E4321" i="7" s="1"/>
  <c r="D4329" i="7" l="1"/>
  <c r="F4328" i="7"/>
  <c r="E4322" i="7" s="1"/>
  <c r="D4330" i="7" l="1"/>
  <c r="F4329" i="7"/>
  <c r="E4323" i="7" s="1"/>
  <c r="D4331" i="7" l="1"/>
  <c r="F4330" i="7"/>
  <c r="E4324" i="7" s="1"/>
  <c r="D4332" i="7" l="1"/>
  <c r="F4331" i="7"/>
  <c r="E4325" i="7" s="1"/>
  <c r="D4333" i="7" l="1"/>
  <c r="F4332" i="7"/>
  <c r="E4326" i="7" s="1"/>
  <c r="D4334" i="7" l="1"/>
  <c r="F4333" i="7"/>
  <c r="E4327" i="7" s="1"/>
  <c r="D4335" i="7" l="1"/>
  <c r="F4334" i="7"/>
  <c r="E4328" i="7" s="1"/>
  <c r="D4336" i="7" l="1"/>
  <c r="F4335" i="7"/>
  <c r="E4329" i="7" s="1"/>
  <c r="D4337" i="7" l="1"/>
  <c r="F4336" i="7"/>
  <c r="E4330" i="7" s="1"/>
  <c r="D4338" i="7" l="1"/>
  <c r="F4337" i="7"/>
  <c r="E4331" i="7" s="1"/>
  <c r="D4339" i="7" l="1"/>
  <c r="F4338" i="7"/>
  <c r="E4332" i="7" s="1"/>
  <c r="D4340" i="7" l="1"/>
  <c r="F4339" i="7"/>
  <c r="E4333" i="7" s="1"/>
  <c r="D4341" i="7" l="1"/>
  <c r="F4340" i="7"/>
  <c r="E4334" i="7" s="1"/>
  <c r="D4342" i="7" l="1"/>
  <c r="F4341" i="7"/>
  <c r="E4335" i="7" s="1"/>
  <c r="D4343" i="7" l="1"/>
  <c r="F4342" i="7"/>
  <c r="E4336" i="7" s="1"/>
  <c r="D4344" i="7" l="1"/>
  <c r="F4343" i="7"/>
  <c r="E4337" i="7" s="1"/>
  <c r="D4345" i="7" l="1"/>
  <c r="F4344" i="7"/>
  <c r="E4338" i="7" s="1"/>
  <c r="D4346" i="7" l="1"/>
  <c r="F4345" i="7"/>
  <c r="E4339" i="7" s="1"/>
  <c r="D4347" i="7" l="1"/>
  <c r="F4346" i="7"/>
  <c r="E4340" i="7" s="1"/>
  <c r="D4348" i="7" l="1"/>
  <c r="F4347" i="7"/>
  <c r="E4341" i="7" s="1"/>
  <c r="D4349" i="7" l="1"/>
  <c r="F4348" i="7"/>
  <c r="E4342" i="7" s="1"/>
  <c r="D4350" i="7" l="1"/>
  <c r="F4349" i="7"/>
  <c r="E4343" i="7" s="1"/>
  <c r="D4351" i="7" l="1"/>
  <c r="F4350" i="7"/>
  <c r="E4344" i="7" s="1"/>
  <c r="D4352" i="7" l="1"/>
  <c r="F4351" i="7"/>
  <c r="E4345" i="7" s="1"/>
  <c r="D4353" i="7" l="1"/>
  <c r="F4352" i="7"/>
  <c r="E4346" i="7" s="1"/>
  <c r="D4354" i="7" l="1"/>
  <c r="F4353" i="7"/>
  <c r="E4347" i="7" s="1"/>
  <c r="D4355" i="7" l="1"/>
  <c r="F4354" i="7"/>
  <c r="E4348" i="7" s="1"/>
  <c r="D4356" i="7" l="1"/>
  <c r="F4355" i="7"/>
  <c r="E4349" i="7" s="1"/>
  <c r="D4357" i="7" l="1"/>
  <c r="F4356" i="7"/>
  <c r="E4350" i="7" s="1"/>
  <c r="D4358" i="7" l="1"/>
  <c r="F4357" i="7"/>
  <c r="E4351" i="7" s="1"/>
  <c r="D4359" i="7" l="1"/>
  <c r="F4358" i="7"/>
  <c r="E4352" i="7" s="1"/>
  <c r="D4360" i="7" l="1"/>
  <c r="F4359" i="7"/>
  <c r="E4353" i="7" s="1"/>
  <c r="D4361" i="7" l="1"/>
  <c r="F4360" i="7"/>
  <c r="I2" i="7" l="1"/>
  <c r="E4354" i="7"/>
  <c r="D4362" i="7"/>
  <c r="F4361" i="7"/>
  <c r="E4355" i="7" s="1"/>
  <c r="D4363" i="7" l="1"/>
  <c r="F4362" i="7"/>
  <c r="E4356" i="7" s="1"/>
  <c r="D4364" i="7" l="1"/>
  <c r="F4363" i="7"/>
  <c r="E4357" i="7" s="1"/>
  <c r="D4365" i="7" l="1"/>
  <c r="F4364" i="7"/>
  <c r="E4358" i="7" s="1"/>
  <c r="D4366" i="7" l="1"/>
  <c r="F4365" i="7"/>
  <c r="E4359" i="7" s="1"/>
  <c r="D4367" i="7" l="1"/>
  <c r="F4366" i="7"/>
  <c r="E4360" i="7" s="1"/>
  <c r="D4368" i="7" l="1"/>
  <c r="F4367" i="7"/>
  <c r="E4361" i="7" s="1"/>
  <c r="D4369" i="7" l="1"/>
  <c r="F4368" i="7"/>
  <c r="E4362" i="7" s="1"/>
  <c r="D4370" i="7" l="1"/>
  <c r="F4369" i="7"/>
  <c r="E4363" i="7" s="1"/>
  <c r="D4371" i="7" l="1"/>
  <c r="F4370" i="7"/>
  <c r="E4364" i="7" s="1"/>
  <c r="D4372" i="7" l="1"/>
  <c r="F4371" i="7"/>
  <c r="E4365" i="7" s="1"/>
  <c r="D4373" i="7" l="1"/>
  <c r="F4372" i="7"/>
  <c r="E4366" i="7" s="1"/>
  <c r="D4374" i="7" l="1"/>
  <c r="F4373" i="7"/>
  <c r="E4367" i="7" s="1"/>
  <c r="D4375" i="7" l="1"/>
  <c r="F4374" i="7"/>
  <c r="E4368" i="7" s="1"/>
  <c r="D4376" i="7" l="1"/>
  <c r="F4375" i="7"/>
  <c r="E4369" i="7" s="1"/>
  <c r="D4377" i="7" l="1"/>
  <c r="F4376" i="7"/>
  <c r="E4370" i="7" s="1"/>
  <c r="D4378" i="7" l="1"/>
  <c r="F4377" i="7"/>
  <c r="E4371" i="7" s="1"/>
  <c r="D4379" i="7" l="1"/>
  <c r="F4378" i="7"/>
  <c r="E4372" i="7" s="1"/>
  <c r="D4380" i="7" l="1"/>
  <c r="F4379" i="7"/>
  <c r="E4373" i="7" s="1"/>
  <c r="D4381" i="7" l="1"/>
  <c r="F4380" i="7"/>
  <c r="E4374" i="7" s="1"/>
  <c r="D4382" i="7" l="1"/>
  <c r="F4381" i="7"/>
  <c r="E4375" i="7" s="1"/>
  <c r="D4383" i="7" l="1"/>
  <c r="F4382" i="7"/>
  <c r="E4376" i="7" s="1"/>
  <c r="D4384" i="7" l="1"/>
  <c r="F4383" i="7"/>
  <c r="E4377" i="7" s="1"/>
  <c r="D4385" i="7" l="1"/>
  <c r="F4384" i="7"/>
  <c r="E4378" i="7" s="1"/>
  <c r="D4386" i="7" l="1"/>
  <c r="F4385" i="7"/>
  <c r="E4379" i="7" s="1"/>
  <c r="D4387" i="7" l="1"/>
  <c r="F4386" i="7"/>
  <c r="E4380" i="7" s="1"/>
  <c r="D4388" i="7" l="1"/>
  <c r="F4387" i="7"/>
  <c r="E4381" i="7" s="1"/>
  <c r="D4389" i="7" l="1"/>
  <c r="F4388" i="7"/>
  <c r="E4382" i="7" s="1"/>
  <c r="D4390" i="7" l="1"/>
  <c r="F4389" i="7"/>
  <c r="E4383" i="7" s="1"/>
  <c r="D4391" i="7" l="1"/>
  <c r="F4390" i="7"/>
  <c r="E4384" i="7" s="1"/>
  <c r="D4392" i="7" l="1"/>
  <c r="F4391" i="7"/>
  <c r="E4385" i="7" s="1"/>
  <c r="D4393" i="7" l="1"/>
  <c r="F4392" i="7"/>
  <c r="E4386" i="7" s="1"/>
  <c r="D4394" i="7" l="1"/>
  <c r="F4393" i="7"/>
  <c r="E4387" i="7" s="1"/>
  <c r="D4395" i="7" l="1"/>
  <c r="F4394" i="7"/>
  <c r="E4388" i="7" s="1"/>
  <c r="D4396" i="7" l="1"/>
  <c r="F4395" i="7"/>
  <c r="E4389" i="7" s="1"/>
  <c r="D4397" i="7" l="1"/>
  <c r="F4396" i="7"/>
  <c r="E4390" i="7" s="1"/>
  <c r="D4398" i="7" l="1"/>
  <c r="F4397" i="7"/>
  <c r="E4391" i="7" s="1"/>
  <c r="D4399" i="7" l="1"/>
  <c r="F4398" i="7"/>
  <c r="E4392" i="7" s="1"/>
  <c r="D4400" i="7" l="1"/>
  <c r="F4399" i="7"/>
  <c r="E4393" i="7" s="1"/>
  <c r="D4401" i="7" l="1"/>
  <c r="F4400" i="7"/>
  <c r="E4394" i="7" s="1"/>
  <c r="D4402" i="7" l="1"/>
  <c r="F4401" i="7"/>
  <c r="E4395" i="7" s="1"/>
  <c r="D4403" i="7" l="1"/>
  <c r="F4402" i="7"/>
  <c r="E4396" i="7" s="1"/>
  <c r="D4404" i="7" l="1"/>
  <c r="F4403" i="7"/>
  <c r="E4397" i="7" s="1"/>
  <c r="D4405" i="7" l="1"/>
  <c r="F4404" i="7"/>
  <c r="E4398" i="7" s="1"/>
  <c r="D4406" i="7" l="1"/>
  <c r="F4405" i="7"/>
  <c r="E4399" i="7" s="1"/>
  <c r="D4407" i="7" l="1"/>
  <c r="F4406" i="7"/>
  <c r="E4400" i="7" s="1"/>
  <c r="D4408" i="7" l="1"/>
  <c r="F4407" i="7"/>
  <c r="E4401" i="7" s="1"/>
  <c r="D4409" i="7" l="1"/>
  <c r="F4408" i="7"/>
  <c r="E4402" i="7" s="1"/>
  <c r="D4410" i="7" l="1"/>
  <c r="F4409" i="7"/>
  <c r="E4403" i="7" s="1"/>
  <c r="D4411" i="7" l="1"/>
  <c r="F4410" i="7"/>
  <c r="E4404" i="7" s="1"/>
  <c r="D4412" i="7" l="1"/>
  <c r="F4411" i="7"/>
  <c r="E4405" i="7" s="1"/>
  <c r="D4413" i="7" l="1"/>
  <c r="F4412" i="7"/>
  <c r="E4406" i="7" s="1"/>
  <c r="D4414" i="7" l="1"/>
  <c r="F4413" i="7"/>
  <c r="E4407" i="7" s="1"/>
  <c r="D4415" i="7" l="1"/>
  <c r="F4414" i="7"/>
  <c r="E4408" i="7" s="1"/>
  <c r="D4416" i="7" l="1"/>
  <c r="F4415" i="7"/>
  <c r="E4409" i="7" s="1"/>
  <c r="D4417" i="7" l="1"/>
  <c r="F4416" i="7"/>
  <c r="E4410" i="7" s="1"/>
  <c r="D4418" i="7" l="1"/>
  <c r="F4417" i="7"/>
  <c r="E4411" i="7" s="1"/>
  <c r="D4419" i="7" l="1"/>
  <c r="F4418" i="7"/>
  <c r="E4412" i="7" s="1"/>
  <c r="D4420" i="7" l="1"/>
  <c r="F4419" i="7"/>
  <c r="E4413" i="7" s="1"/>
  <c r="D4421" i="7" l="1"/>
  <c r="F4420" i="7"/>
  <c r="E4414" i="7" s="1"/>
  <c r="D4422" i="7" l="1"/>
  <c r="F4421" i="7"/>
  <c r="E4415" i="7" s="1"/>
  <c r="D4423" i="7" l="1"/>
  <c r="F4422" i="7"/>
  <c r="E4416" i="7" s="1"/>
  <c r="D4424" i="7" l="1"/>
  <c r="F4423" i="7"/>
  <c r="E4417" i="7" s="1"/>
  <c r="D4425" i="7" l="1"/>
  <c r="F4424" i="7"/>
  <c r="E4418" i="7" s="1"/>
  <c r="D4426" i="7" l="1"/>
  <c r="F4425" i="7"/>
  <c r="E4419" i="7" s="1"/>
  <c r="D4427" i="7" l="1"/>
  <c r="F4426" i="7"/>
  <c r="E4420" i="7" s="1"/>
  <c r="D4428" i="7" l="1"/>
  <c r="F4427" i="7"/>
  <c r="E4421" i="7" s="1"/>
  <c r="D4429" i="7" l="1"/>
  <c r="F4428" i="7"/>
  <c r="E4422" i="7" s="1"/>
  <c r="D4430" i="7" l="1"/>
  <c r="F4429" i="7"/>
  <c r="E4423" i="7" s="1"/>
  <c r="D4431" i="7" l="1"/>
  <c r="F4430" i="7"/>
  <c r="E4424" i="7" s="1"/>
  <c r="D4432" i="7" l="1"/>
  <c r="F4431" i="7"/>
  <c r="E4425" i="7" s="1"/>
  <c r="D4433" i="7" l="1"/>
  <c r="F4432" i="7"/>
  <c r="E4426" i="7" s="1"/>
  <c r="D4434" i="7" l="1"/>
  <c r="F4433" i="7"/>
  <c r="E4427" i="7" s="1"/>
  <c r="D4435" i="7" l="1"/>
  <c r="F4434" i="7"/>
  <c r="E4428" i="7" s="1"/>
  <c r="D4436" i="7" l="1"/>
  <c r="F4435" i="7"/>
  <c r="E4429" i="7" s="1"/>
  <c r="D4437" i="7" l="1"/>
  <c r="F4436" i="7"/>
  <c r="E4430" i="7" s="1"/>
  <c r="D4438" i="7" l="1"/>
  <c r="F4437" i="7"/>
  <c r="E4431" i="7" s="1"/>
  <c r="D4439" i="7" l="1"/>
  <c r="F4438" i="7"/>
  <c r="E4432" i="7" s="1"/>
  <c r="D4440" i="7" l="1"/>
  <c r="F4439" i="7"/>
  <c r="E4433" i="7" s="1"/>
  <c r="D4441" i="7" l="1"/>
  <c r="F4440" i="7"/>
  <c r="E4434" i="7" s="1"/>
  <c r="D4442" i="7" l="1"/>
  <c r="F4441" i="7"/>
  <c r="E4435" i="7" s="1"/>
  <c r="D4443" i="7" l="1"/>
  <c r="F4442" i="7"/>
  <c r="E4436" i="7" s="1"/>
  <c r="D4444" i="7" l="1"/>
  <c r="F4443" i="7"/>
  <c r="E4437" i="7" s="1"/>
  <c r="D4445" i="7" l="1"/>
  <c r="F4444" i="7"/>
  <c r="E4438" i="7" s="1"/>
  <c r="D4446" i="7" l="1"/>
  <c r="F4445" i="7"/>
  <c r="E4439" i="7" s="1"/>
  <c r="D4447" i="7" l="1"/>
  <c r="F4446" i="7"/>
  <c r="E4440" i="7" s="1"/>
  <c r="D4448" i="7" l="1"/>
  <c r="F4447" i="7"/>
  <c r="E4441" i="7" s="1"/>
  <c r="D4449" i="7" l="1"/>
  <c r="F4448" i="7"/>
  <c r="E4442" i="7" s="1"/>
  <c r="D4450" i="7" l="1"/>
  <c r="F4449" i="7"/>
  <c r="E4443" i="7" s="1"/>
  <c r="D4451" i="7" l="1"/>
  <c r="F4450" i="7"/>
  <c r="E4444" i="7" s="1"/>
  <c r="D4452" i="7" l="1"/>
  <c r="F4451" i="7"/>
  <c r="E4445" i="7" s="1"/>
  <c r="D4453" i="7" l="1"/>
  <c r="F4452" i="7"/>
  <c r="E4446" i="7" s="1"/>
  <c r="D4454" i="7" l="1"/>
  <c r="F4453" i="7"/>
  <c r="E4447" i="7" s="1"/>
  <c r="D4455" i="7" l="1"/>
  <c r="F4454" i="7"/>
  <c r="E4448" i="7" s="1"/>
  <c r="D4456" i="7" l="1"/>
  <c r="F4455" i="7"/>
  <c r="E4449" i="7" s="1"/>
  <c r="D4457" i="7" l="1"/>
  <c r="F4456" i="7"/>
  <c r="E4450" i="7" s="1"/>
  <c r="D4458" i="7" l="1"/>
  <c r="F4457" i="7"/>
  <c r="E4451" i="7" s="1"/>
  <c r="D4459" i="7" l="1"/>
  <c r="F4458" i="7"/>
  <c r="E4452" i="7" s="1"/>
  <c r="D4460" i="7" l="1"/>
  <c r="F4459" i="7"/>
  <c r="E4453" i="7" s="1"/>
  <c r="D4461" i="7" l="1"/>
  <c r="F4460" i="7"/>
  <c r="E4454" i="7" s="1"/>
  <c r="D4462" i="7" l="1"/>
  <c r="F4461" i="7"/>
  <c r="E4455" i="7" s="1"/>
  <c r="D4463" i="7" l="1"/>
  <c r="F4462" i="7"/>
  <c r="E4456" i="7" s="1"/>
  <c r="D4464" i="7" l="1"/>
  <c r="F4463" i="7"/>
  <c r="E4457" i="7" s="1"/>
  <c r="D4465" i="7" l="1"/>
  <c r="F4464" i="7"/>
  <c r="E4458" i="7" s="1"/>
  <c r="D4466" i="7" l="1"/>
  <c r="F4465" i="7"/>
  <c r="E4459" i="7" s="1"/>
  <c r="D4467" i="7" l="1"/>
  <c r="F4466" i="7"/>
  <c r="E4460" i="7" s="1"/>
  <c r="D4468" i="7" l="1"/>
  <c r="F4467" i="7"/>
  <c r="E4461" i="7" s="1"/>
  <c r="D4469" i="7" l="1"/>
  <c r="F4468" i="7"/>
  <c r="E4462" i="7" s="1"/>
  <c r="D4470" i="7" l="1"/>
  <c r="F4469" i="7"/>
  <c r="E4463" i="7" s="1"/>
  <c r="D4471" i="7" l="1"/>
  <c r="F4470" i="7"/>
  <c r="E4464" i="7" s="1"/>
  <c r="D4472" i="7" l="1"/>
  <c r="F4471" i="7"/>
  <c r="E4465" i="7" s="1"/>
  <c r="D4473" i="7" l="1"/>
  <c r="F4472" i="7"/>
  <c r="E4466" i="7" s="1"/>
  <c r="D4474" i="7" l="1"/>
  <c r="F4473" i="7"/>
  <c r="E4467" i="7" s="1"/>
  <c r="D4475" i="7" l="1"/>
  <c r="F4474" i="7"/>
  <c r="E4468" i="7" s="1"/>
  <c r="D4476" i="7" l="1"/>
  <c r="F4475" i="7"/>
  <c r="E4469" i="7" s="1"/>
  <c r="D4477" i="7" l="1"/>
  <c r="F4476" i="7"/>
  <c r="E4470" i="7" s="1"/>
  <c r="D4478" i="7" l="1"/>
  <c r="F4477" i="7"/>
  <c r="E4471" i="7" s="1"/>
  <c r="D4479" i="7" l="1"/>
  <c r="F4478" i="7"/>
  <c r="E4472" i="7" s="1"/>
  <c r="D4480" i="7" l="1"/>
  <c r="F4479" i="7"/>
  <c r="E4473" i="7" s="1"/>
  <c r="D4481" i="7" l="1"/>
  <c r="F4480" i="7"/>
  <c r="E4474" i="7" s="1"/>
  <c r="D4482" i="7" l="1"/>
  <c r="F4481" i="7"/>
  <c r="E4475" i="7" s="1"/>
  <c r="D4483" i="7" l="1"/>
  <c r="F4482" i="7"/>
  <c r="E4476" i="7" s="1"/>
  <c r="D4484" i="7" l="1"/>
  <c r="F4483" i="7"/>
  <c r="E4477" i="7" s="1"/>
  <c r="D4485" i="7" l="1"/>
  <c r="F4484" i="7"/>
  <c r="E4478" i="7" s="1"/>
  <c r="D4486" i="7" l="1"/>
  <c r="F4485" i="7"/>
  <c r="E4479" i="7" s="1"/>
  <c r="D4487" i="7" l="1"/>
  <c r="F4486" i="7"/>
  <c r="E4480" i="7" s="1"/>
  <c r="D4488" i="7" l="1"/>
  <c r="F4487" i="7"/>
  <c r="E4481" i="7" s="1"/>
  <c r="D4489" i="7" l="1"/>
  <c r="F4488" i="7"/>
  <c r="E4482" i="7" s="1"/>
  <c r="D4490" i="7" l="1"/>
  <c r="F4489" i="7"/>
  <c r="E4483" i="7" s="1"/>
  <c r="D4491" i="7" l="1"/>
  <c r="F4490" i="7"/>
  <c r="E4484" i="7" s="1"/>
  <c r="D4492" i="7" l="1"/>
  <c r="F4491" i="7"/>
  <c r="E4485" i="7" s="1"/>
  <c r="D4493" i="7" l="1"/>
  <c r="F4492" i="7"/>
  <c r="E4486" i="7" s="1"/>
  <c r="D4494" i="7" l="1"/>
  <c r="F4493" i="7"/>
  <c r="E4487" i="7" s="1"/>
  <c r="D4495" i="7" l="1"/>
  <c r="F4494" i="7"/>
  <c r="E4488" i="7" s="1"/>
  <c r="D4496" i="7" l="1"/>
  <c r="F4495" i="7"/>
  <c r="E4489" i="7" s="1"/>
  <c r="D4497" i="7" l="1"/>
  <c r="F4496" i="7"/>
  <c r="E4490" i="7" s="1"/>
  <c r="D4498" i="7" l="1"/>
  <c r="F4497" i="7"/>
  <c r="E4491" i="7" s="1"/>
  <c r="D4499" i="7" l="1"/>
  <c r="F4498" i="7"/>
  <c r="E4492" i="7" s="1"/>
  <c r="D4500" i="7" l="1"/>
  <c r="F4499" i="7"/>
  <c r="E4493" i="7" s="1"/>
  <c r="D4501" i="7" l="1"/>
  <c r="F4500" i="7"/>
  <c r="E4494" i="7" s="1"/>
  <c r="D4502" i="7" l="1"/>
  <c r="F4501" i="7"/>
  <c r="E4495" i="7" s="1"/>
  <c r="D4503" i="7" l="1"/>
  <c r="F4502" i="7"/>
  <c r="E4496" i="7" s="1"/>
  <c r="D4504" i="7" l="1"/>
  <c r="F4503" i="7"/>
  <c r="E4497" i="7" s="1"/>
  <c r="D4505" i="7" l="1"/>
  <c r="F4504" i="7"/>
  <c r="E4498" i="7" s="1"/>
  <c r="D4506" i="7" l="1"/>
  <c r="F4505" i="7"/>
  <c r="E4499" i="7" s="1"/>
  <c r="D4507" i="7" l="1"/>
  <c r="F4506" i="7"/>
  <c r="E4500" i="7" s="1"/>
  <c r="D4508" i="7" l="1"/>
  <c r="F4507" i="7"/>
  <c r="E4501" i="7" s="1"/>
  <c r="D4509" i="7" l="1"/>
  <c r="F4508" i="7"/>
  <c r="E4502" i="7" s="1"/>
  <c r="D4510" i="7" l="1"/>
  <c r="F4509" i="7"/>
  <c r="E4503" i="7" s="1"/>
  <c r="D4511" i="7" l="1"/>
  <c r="F4510" i="7"/>
  <c r="E4504" i="7" s="1"/>
  <c r="D4512" i="7" l="1"/>
  <c r="F4511" i="7"/>
  <c r="E4505" i="7" s="1"/>
  <c r="D4513" i="7" l="1"/>
  <c r="F4512" i="7"/>
  <c r="E4506" i="7" s="1"/>
  <c r="D4514" i="7" l="1"/>
  <c r="F4513" i="7"/>
  <c r="E4507" i="7" s="1"/>
  <c r="D4515" i="7" l="1"/>
  <c r="F4514" i="7"/>
  <c r="E4508" i="7" s="1"/>
  <c r="D4516" i="7" l="1"/>
  <c r="F4515" i="7"/>
  <c r="E4509" i="7" s="1"/>
  <c r="D4517" i="7" l="1"/>
  <c r="F4516" i="7"/>
  <c r="E4510" i="7" s="1"/>
  <c r="D4518" i="7" l="1"/>
  <c r="F4517" i="7"/>
  <c r="E4511" i="7" s="1"/>
  <c r="D4519" i="7" l="1"/>
  <c r="F4518" i="7"/>
  <c r="E4512" i="7" s="1"/>
  <c r="D4520" i="7" l="1"/>
  <c r="F4519" i="7"/>
  <c r="E4513" i="7" s="1"/>
  <c r="D4521" i="7" l="1"/>
  <c r="F4520" i="7"/>
  <c r="E4514" i="7" s="1"/>
  <c r="D4522" i="7" l="1"/>
  <c r="F4521" i="7"/>
  <c r="E4515" i="7" s="1"/>
  <c r="D4523" i="7" l="1"/>
  <c r="F4522" i="7"/>
  <c r="E4516" i="7" s="1"/>
  <c r="D4524" i="7" l="1"/>
  <c r="F4523" i="7"/>
  <c r="E4517" i="7" s="1"/>
  <c r="D4525" i="7" l="1"/>
  <c r="F4524" i="7"/>
  <c r="E4518" i="7" s="1"/>
  <c r="D4526" i="7" l="1"/>
  <c r="F4525" i="7"/>
  <c r="E4519" i="7" s="1"/>
  <c r="D4527" i="7" l="1"/>
  <c r="F4526" i="7"/>
  <c r="E4520" i="7" s="1"/>
  <c r="D4528" i="7" l="1"/>
  <c r="F4527" i="7"/>
  <c r="E4521" i="7" s="1"/>
  <c r="D4529" i="7" l="1"/>
  <c r="E4529" i="7" s="1"/>
  <c r="F4528" i="7"/>
  <c r="E4522" i="7" s="1"/>
  <c r="D4530" i="7" l="1"/>
  <c r="E4530" i="7" s="1"/>
  <c r="F4529" i="7"/>
  <c r="E4523" i="7" s="1"/>
  <c r="D4531" i="7" l="1"/>
  <c r="E4531" i="7" s="1"/>
  <c r="F4530" i="7"/>
  <c r="E4524" i="7" s="1"/>
  <c r="D4532" i="7" l="1"/>
  <c r="E4532" i="7" s="1"/>
  <c r="F4531" i="7"/>
  <c r="E4525" i="7" s="1"/>
  <c r="D4533" i="7" l="1"/>
  <c r="E4533" i="7" s="1"/>
  <c r="F4532" i="7"/>
  <c r="E4526" i="7" s="1"/>
  <c r="D4534" i="7" l="1"/>
  <c r="E4534" i="7" s="1"/>
  <c r="F4533" i="7"/>
  <c r="E4527" i="7" s="1"/>
  <c r="F4534" i="7" l="1"/>
  <c r="E4528" i="7" s="1"/>
  <c r="K2" i="1" l="1"/>
</calcChain>
</file>

<file path=xl/sharedStrings.xml><?xml version="1.0" encoding="utf-8"?>
<sst xmlns="http://schemas.openxmlformats.org/spreadsheetml/2006/main" count="77" uniqueCount="15">
  <si>
    <t>Datetime</t>
  </si>
  <si>
    <t xml:space="preserve"> Temp</t>
  </si>
  <si>
    <t>Level</t>
  </si>
  <si>
    <t>Temp_Integral</t>
  </si>
  <si>
    <t>Level_comb</t>
  </si>
  <si>
    <t>dT/dt</t>
  </si>
  <si>
    <t>Большая Дисперсия</t>
  </si>
  <si>
    <t>Temp_integral</t>
  </si>
  <si>
    <t>y = 0,9053x + 127,5</t>
  </si>
  <si>
    <t>C(Temp_integral)</t>
  </si>
  <si>
    <t>C_Temp_integral</t>
  </si>
  <si>
    <t>C_Level</t>
  </si>
  <si>
    <t>y = -0,4004x + 202,26</t>
  </si>
  <si>
    <t>Дисперсия Level_COMB</t>
  </si>
  <si>
    <t>Level_COMB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3" x14ac:knownFonts="1">
    <font>
      <sz val="11"/>
      <color theme="1"/>
      <name val="Calibri"/>
      <family val="2"/>
      <charset val="204"/>
      <scheme val="minor"/>
    </font>
    <font>
      <b/>
      <sz val="10"/>
      <color rgb="FF595959"/>
      <name val="Times New Roman"/>
      <family val="1"/>
      <charset val="204"/>
    </font>
    <font>
      <b/>
      <sz val="11"/>
      <color rgb="FF595959"/>
      <name val="Times New Roman"/>
      <family val="1"/>
      <charset val="204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6">
    <xf numFmtId="0" fontId="0" fillId="0" borderId="0" xfId="0"/>
    <xf numFmtId="22" fontId="0" fillId="0" borderId="0" xfId="0" applyNumberFormat="1"/>
    <xf numFmtId="0" fontId="0" fillId="0" borderId="0" xfId="0" applyAlignment="1">
      <alignment horizontal="center"/>
    </xf>
    <xf numFmtId="0" fontId="0" fillId="0" borderId="0" xfId="0" applyAlignment="1">
      <alignment horizontal="center" vertical="center"/>
    </xf>
    <xf numFmtId="0" fontId="1" fillId="0" borderId="0" xfId="0" applyFont="1" applyAlignment="1">
      <alignment horizontal="center" vertical="center" readingOrder="1"/>
    </xf>
    <xf numFmtId="0" fontId="2" fillId="0" borderId="0" xfId="0" applyFont="1" applyAlignment="1">
      <alignment horizontal="center" vertical="center" readingOrder="1"/>
    </xf>
  </cellXfs>
  <cellStyles count="1">
    <cellStyle name="Обычный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2" Type="http://schemas.openxmlformats.org/officeDocument/2006/relationships/worksheet" Target="worksheets/sheet2.xml"/><Relationship Id="rId16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sharedStrings" Target="sharedStrings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0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1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12.xml.rels><?xml version="1.0" encoding="UTF-8" standalone="yes"?>
<Relationships xmlns="http://schemas.openxmlformats.org/package/2006/relationships"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13.xml.rels><?xml version="1.0" encoding="UTF-8" standalone="yes"?>
<Relationships xmlns="http://schemas.openxmlformats.org/package/2006/relationships"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14.xml.rels><?xml version="1.0" encoding="UTF-8" standalone="yes"?>
<Relationships xmlns="http://schemas.openxmlformats.org/package/2006/relationships"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_rels/chart15.xml.rels><?xml version="1.0" encoding="UTF-8" standalone="yes"?>
<Relationships xmlns="http://schemas.openxmlformats.org/package/2006/relationships"><Relationship Id="rId2" Type="http://schemas.microsoft.com/office/2011/relationships/chartColorStyle" Target="colors15.xml"/><Relationship Id="rId1" Type="http://schemas.microsoft.com/office/2011/relationships/chartStyle" Target="style15.xml"/></Relationships>
</file>

<file path=xl/charts/_rels/chart16.xml.rels><?xml version="1.0" encoding="UTF-8" standalone="yes"?>
<Relationships xmlns="http://schemas.openxmlformats.org/package/2006/relationships"><Relationship Id="rId2" Type="http://schemas.microsoft.com/office/2011/relationships/chartColorStyle" Target="colors16.xml"/><Relationship Id="rId1" Type="http://schemas.microsoft.com/office/2011/relationships/chartStyle" Target="style16.xml"/></Relationships>
</file>

<file path=xl/charts/_rels/chart17.xml.rels><?xml version="1.0" encoding="UTF-8" standalone="yes"?>
<Relationships xmlns="http://schemas.openxmlformats.org/package/2006/relationships"><Relationship Id="rId2" Type="http://schemas.microsoft.com/office/2011/relationships/chartColorStyle" Target="colors17.xml"/><Relationship Id="rId1" Type="http://schemas.microsoft.com/office/2011/relationships/chartStyle" Target="style17.xml"/></Relationships>
</file>

<file path=xl/charts/_rels/chart18.xml.rels><?xml version="1.0" encoding="UTF-8" standalone="yes"?>
<Relationships xmlns="http://schemas.openxmlformats.org/package/2006/relationships"><Relationship Id="rId2" Type="http://schemas.microsoft.com/office/2011/relationships/chartColorStyle" Target="colors18.xml"/><Relationship Id="rId1" Type="http://schemas.microsoft.com/office/2011/relationships/chartStyle" Target="style18.xml"/></Relationships>
</file>

<file path=xl/charts/_rels/chart19.xml.rels><?xml version="1.0" encoding="UTF-8" standalone="yes"?>
<Relationships xmlns="http://schemas.openxmlformats.org/package/2006/relationships"><Relationship Id="rId2" Type="http://schemas.microsoft.com/office/2011/relationships/chartColorStyle" Target="colors19.xml"/><Relationship Id="rId1" Type="http://schemas.microsoft.com/office/2011/relationships/chartStyle" Target="style19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20.xml.rels><?xml version="1.0" encoding="UTF-8" standalone="yes"?>
<Relationships xmlns="http://schemas.openxmlformats.org/package/2006/relationships"><Relationship Id="rId2" Type="http://schemas.microsoft.com/office/2011/relationships/chartColorStyle" Target="colors20.xml"/><Relationship Id="rId1" Type="http://schemas.microsoft.com/office/2011/relationships/chartStyle" Target="style20.xml"/></Relationships>
</file>

<file path=xl/charts/_rels/chart21.xml.rels><?xml version="1.0" encoding="UTF-8" standalone="yes"?>
<Relationships xmlns="http://schemas.openxmlformats.org/package/2006/relationships"><Relationship Id="rId2" Type="http://schemas.microsoft.com/office/2011/relationships/chartColorStyle" Target="colors21.xml"/><Relationship Id="rId1" Type="http://schemas.microsoft.com/office/2011/relationships/chartStyle" Target="style21.xml"/></Relationships>
</file>

<file path=xl/charts/_rels/chart22.xml.rels><?xml version="1.0" encoding="UTF-8" standalone="yes"?>
<Relationships xmlns="http://schemas.openxmlformats.org/package/2006/relationships"><Relationship Id="rId2" Type="http://schemas.microsoft.com/office/2011/relationships/chartColorStyle" Target="colors22.xml"/><Relationship Id="rId1" Type="http://schemas.microsoft.com/office/2011/relationships/chartStyle" Target="style22.xml"/></Relationships>
</file>

<file path=xl/charts/_rels/chart23.xml.rels><?xml version="1.0" encoding="UTF-8" standalone="yes"?>
<Relationships xmlns="http://schemas.openxmlformats.org/package/2006/relationships"><Relationship Id="rId2" Type="http://schemas.microsoft.com/office/2011/relationships/chartColorStyle" Target="colors23.xml"/><Relationship Id="rId1" Type="http://schemas.microsoft.com/office/2011/relationships/chartStyle" Target="style23.xml"/></Relationships>
</file>

<file path=xl/charts/_rels/chart24.xml.rels><?xml version="1.0" encoding="UTF-8" standalone="yes"?>
<Relationships xmlns="http://schemas.openxmlformats.org/package/2006/relationships"><Relationship Id="rId2" Type="http://schemas.microsoft.com/office/2011/relationships/chartColorStyle" Target="colors24.xml"/><Relationship Id="rId1" Type="http://schemas.microsoft.com/office/2011/relationships/chartStyle" Target="style24.xml"/></Relationships>
</file>

<file path=xl/charts/_rels/chart25.xml.rels><?xml version="1.0" encoding="UTF-8" standalone="yes"?>
<Relationships xmlns="http://schemas.openxmlformats.org/package/2006/relationships"><Relationship Id="rId2" Type="http://schemas.microsoft.com/office/2011/relationships/chartColorStyle" Target="colors25.xml"/><Relationship Id="rId1" Type="http://schemas.microsoft.com/office/2011/relationships/chartStyle" Target="style25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График температуры '!$F$1</c:f>
              <c:strCache>
                <c:ptCount val="1"/>
                <c:pt idx="0">
                  <c:v>C_Level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og"/>
            <c:dispRSqr val="0"/>
            <c:dispEq val="0"/>
          </c:trendline>
          <c:xVal>
            <c:numRef>
              <c:f>'График температуры '!$B$2:$B$13534</c:f>
              <c:numCache>
                <c:formatCode>General</c:formatCode>
                <c:ptCount val="13533"/>
                <c:pt idx="0">
                  <c:v>24.88</c:v>
                </c:pt>
                <c:pt idx="1">
                  <c:v>24.879933343937868</c:v>
                </c:pt>
                <c:pt idx="2">
                  <c:v>24.870000444329875</c:v>
                </c:pt>
                <c:pt idx="3">
                  <c:v>24.880066653100403</c:v>
                </c:pt>
                <c:pt idx="4">
                  <c:v>24.87999955571668</c:v>
                </c:pt>
                <c:pt idx="5">
                  <c:v>24.880000002961417</c:v>
                </c:pt>
                <c:pt idx="6">
                  <c:v>24.879933343918129</c:v>
                </c:pt>
                <c:pt idx="7">
                  <c:v>24.870000444330007</c:v>
                </c:pt>
                <c:pt idx="8">
                  <c:v>24.880066653100403</c:v>
                </c:pt>
                <c:pt idx="9">
                  <c:v>24.87999955571668</c:v>
                </c:pt>
                <c:pt idx="10">
                  <c:v>24.880000002961417</c:v>
                </c:pt>
                <c:pt idx="11">
                  <c:v>24.87999999998026</c:v>
                </c:pt>
                <c:pt idx="12">
                  <c:v>24.88000000000013</c:v>
                </c:pt>
                <c:pt idx="13">
                  <c:v>24.88</c:v>
                </c:pt>
                <c:pt idx="14">
                  <c:v>24.88</c:v>
                </c:pt>
                <c:pt idx="15">
                  <c:v>24.88</c:v>
                </c:pt>
                <c:pt idx="16">
                  <c:v>24.88</c:v>
                </c:pt>
                <c:pt idx="17">
                  <c:v>24.88</c:v>
                </c:pt>
                <c:pt idx="18">
                  <c:v>24.88</c:v>
                </c:pt>
                <c:pt idx="19">
                  <c:v>24.88006665606213</c:v>
                </c:pt>
                <c:pt idx="20">
                  <c:v>24.889999555723747</c:v>
                </c:pt>
                <c:pt idx="21">
                  <c:v>24.879933346899239</c:v>
                </c:pt>
                <c:pt idx="22">
                  <c:v>24.880000444283322</c:v>
                </c:pt>
                <c:pt idx="23">
                  <c:v>24.879999997038581</c:v>
                </c:pt>
                <c:pt idx="24">
                  <c:v>24.879933343957607</c:v>
                </c:pt>
                <c:pt idx="25">
                  <c:v>24.869933784245095</c:v>
                </c:pt>
                <c:pt idx="26">
                  <c:v>24.870000441394783</c:v>
                </c:pt>
                <c:pt idx="27">
                  <c:v>24.869800016803708</c:v>
                </c:pt>
                <c:pt idx="28">
                  <c:v>24.839801316865714</c:v>
                </c:pt>
                <c:pt idx="29">
                  <c:v>24.839934652508155</c:v>
                </c:pt>
                <c:pt idx="30">
                  <c:v>24.82993375953253</c:v>
                </c:pt>
                <c:pt idx="31">
                  <c:v>24.83000044166613</c:v>
                </c:pt>
                <c:pt idx="32">
                  <c:v>24.829999997055136</c:v>
                </c:pt>
                <c:pt idx="33">
                  <c:v>24.829933323840056</c:v>
                </c:pt>
                <c:pt idx="34">
                  <c:v>24.820000444597998</c:v>
                </c:pt>
                <c:pt idx="35">
                  <c:v>24.830066673215168</c:v>
                </c:pt>
                <c:pt idx="36">
                  <c:v>24.82999955544847</c:v>
                </c:pt>
                <c:pt idx="37">
                  <c:v>24.82993332678452</c:v>
                </c:pt>
                <c:pt idx="38">
                  <c:v>24.81993376437384</c:v>
                </c:pt>
                <c:pt idx="39">
                  <c:v>24.820000441660511</c:v>
                </c:pt>
                <c:pt idx="40">
                  <c:v>24.819999997055</c:v>
                </c:pt>
                <c:pt idx="41">
                  <c:v>24.81993331981511</c:v>
                </c:pt>
                <c:pt idx="42">
                  <c:v>24.809933760421718</c:v>
                </c:pt>
                <c:pt idx="43">
                  <c:v>24.810000441713527</c:v>
                </c:pt>
                <c:pt idx="44">
                  <c:v>24.809999997054465</c:v>
                </c:pt>
                <c:pt idx="45">
                  <c:v>24.810000000019642</c:v>
                </c:pt>
                <c:pt idx="46">
                  <c:v>24.809999999999867</c:v>
                </c:pt>
                <c:pt idx="47">
                  <c:v>24.81</c:v>
                </c:pt>
                <c:pt idx="48">
                  <c:v>24.809933315770039</c:v>
                </c:pt>
                <c:pt idx="49">
                  <c:v>24.799800379937867</c:v>
                </c:pt>
                <c:pt idx="50">
                  <c:v>24.779734546155442</c:v>
                </c:pt>
                <c:pt idx="51">
                  <c:v>24.75986836196417</c:v>
                </c:pt>
                <c:pt idx="52">
                  <c:v>24.759934173718737</c:v>
                </c:pt>
                <c:pt idx="53">
                  <c:v>24.74986702233101</c:v>
                </c:pt>
                <c:pt idx="54">
                  <c:v>24.739667325018214</c:v>
                </c:pt>
                <c:pt idx="55">
                  <c:v>24.699668577182546</c:v>
                </c:pt>
                <c:pt idx="56">
                  <c:v>24.689668548804288</c:v>
                </c:pt>
                <c:pt idx="57">
                  <c:v>24.649601720175458</c:v>
                </c:pt>
                <c:pt idx="58">
                  <c:v>24.629602118161795</c:v>
                </c:pt>
                <c:pt idx="59">
                  <c:v>24.589468473472049</c:v>
                </c:pt>
                <c:pt idx="60">
                  <c:v>24.549469237519222</c:v>
                </c:pt>
                <c:pt idx="61">
                  <c:v>24.509402298796196</c:v>
                </c:pt>
                <c:pt idx="62">
                  <c:v>24.459402565321245</c:v>
                </c:pt>
                <c:pt idx="63">
                  <c:v>24.419402418932595</c:v>
                </c:pt>
                <c:pt idx="64">
                  <c:v>24.369335377221965</c:v>
                </c:pt>
                <c:pt idx="65">
                  <c:v>24.319268742328479</c:v>
                </c:pt>
                <c:pt idx="66">
                  <c:v>24.259202016023515</c:v>
                </c:pt>
                <c:pt idx="67">
                  <c:v>24.199135241813114</c:v>
                </c:pt>
                <c:pt idx="68">
                  <c:v>24.129001403778783</c:v>
                </c:pt>
                <c:pt idx="69">
                  <c:v>24.04900181588226</c:v>
                </c:pt>
                <c:pt idx="70">
                  <c:v>23.979068409222549</c:v>
                </c:pt>
                <c:pt idx="71">
                  <c:v>23.908866421337322</c:v>
                </c:pt>
                <c:pt idx="72">
                  <c:v>23.808867087969638</c:v>
                </c:pt>
                <c:pt idx="73">
                  <c:v>23.739000837187092</c:v>
                </c:pt>
                <c:pt idx="74">
                  <c:v>23.65651488762272</c:v>
                </c:pt>
                <c:pt idx="75">
                  <c:v>23.216387617581315</c:v>
                </c:pt>
                <c:pt idx="76">
                  <c:v>23.118744277137278</c:v>
                </c:pt>
                <c:pt idx="77">
                  <c:v>23.028795110138603</c:v>
                </c:pt>
                <c:pt idx="78">
                  <c:v>22.938794105173049</c:v>
                </c:pt>
                <c:pt idx="79">
                  <c:v>22.847983656394959</c:v>
                </c:pt>
                <c:pt idx="80">
                  <c:v>22.637918972992221</c:v>
                </c:pt>
                <c:pt idx="81">
                  <c:v>22.538797076385237</c:v>
                </c:pt>
                <c:pt idx="82">
                  <c:v>22.458790547236234</c:v>
                </c:pt>
                <c:pt idx="83">
                  <c:v>22.358586794348746</c:v>
                </c:pt>
                <c:pt idx="84">
                  <c:v>22.248519490220417</c:v>
                </c:pt>
                <c:pt idx="85">
                  <c:v>22.13851894712931</c:v>
                </c:pt>
                <c:pt idx="86">
                  <c:v>22.02851795051475</c:v>
                </c:pt>
                <c:pt idx="87">
                  <c:v>21.918516955631048</c:v>
                </c:pt>
                <c:pt idx="88">
                  <c:v>21.808583873598462</c:v>
                </c:pt>
                <c:pt idx="89">
                  <c:v>21.708786415611247</c:v>
                </c:pt>
                <c:pt idx="90">
                  <c:v>21.628716451510229</c:v>
                </c:pt>
                <c:pt idx="91">
                  <c:v>21.518443915823912</c:v>
                </c:pt>
                <c:pt idx="92">
                  <c:v>21.398444620436944</c:v>
                </c:pt>
                <c:pt idx="93">
                  <c:v>21.288579824410824</c:v>
                </c:pt>
                <c:pt idx="94">
                  <c:v>21.188646200249558</c:v>
                </c:pt>
                <c:pt idx="95">
                  <c:v>21.088576695219782</c:v>
                </c:pt>
                <c:pt idx="96">
                  <c:v>20.978576202146158</c:v>
                </c:pt>
                <c:pt idx="97">
                  <c:v>20.878643629858086</c:v>
                </c:pt>
                <c:pt idx="98">
                  <c:v>20.778573982730251</c:v>
                </c:pt>
                <c:pt idx="99">
                  <c:v>20.668505094253298</c:v>
                </c:pt>
                <c:pt idx="100">
                  <c:v>20.55857298707221</c:v>
                </c:pt>
                <c:pt idx="101">
                  <c:v>20.458571637414572</c:v>
                </c:pt>
                <c:pt idx="102">
                  <c:v>20.348502142536791</c:v>
                </c:pt>
                <c:pt idx="103">
                  <c:v>20.238638748535713</c:v>
                </c:pt>
                <c:pt idx="104">
                  <c:v>20.14870566470973</c:v>
                </c:pt>
                <c:pt idx="105">
                  <c:v>20.048498429349657</c:v>
                </c:pt>
                <c:pt idx="106">
                  <c:v>19.927468106548016</c:v>
                </c:pt>
                <c:pt idx="107">
                  <c:v>19.677540068824293</c:v>
                </c:pt>
                <c:pt idx="108">
                  <c:v>19.568639687857818</c:v>
                </c:pt>
                <c:pt idx="109">
                  <c:v>19.47856244643198</c:v>
                </c:pt>
                <c:pt idx="110">
                  <c:v>19.35849294933222</c:v>
                </c:pt>
                <c:pt idx="111">
                  <c:v>19.258561483433187</c:v>
                </c:pt>
                <c:pt idx="112">
                  <c:v>19.148490977819964</c:v>
                </c:pt>
                <c:pt idx="113">
                  <c:v>19.038421335824687</c:v>
                </c:pt>
                <c:pt idx="114">
                  <c:v>18.918420631551854</c:v>
                </c:pt>
                <c:pt idx="115">
                  <c:v>18.808488738623325</c:v>
                </c:pt>
                <c:pt idx="116">
                  <c:v>18.697725605740953</c:v>
                </c:pt>
                <c:pt idx="117">
                  <c:v>18.476965085102293</c:v>
                </c:pt>
                <c:pt idx="118">
                  <c:v>18.257729894334794</c:v>
                </c:pt>
                <c:pt idx="119">
                  <c:v>18.148417786399015</c:v>
                </c:pt>
                <c:pt idx="120">
                  <c:v>18.028203217991699</c:v>
                </c:pt>
                <c:pt idx="121">
                  <c:v>17.888411900758449</c:v>
                </c:pt>
                <c:pt idx="122">
                  <c:v>17.798618439490387</c:v>
                </c:pt>
                <c:pt idx="123">
                  <c:v>17.688546362451842</c:v>
                </c:pt>
                <c:pt idx="124">
                  <c:v>17.588406500998943</c:v>
                </c:pt>
                <c:pt idx="125">
                  <c:v>17.4582666073407</c:v>
                </c:pt>
                <c:pt idx="126">
                  <c:v>17.338336102666219</c:v>
                </c:pt>
                <c:pt idx="127">
                  <c:v>17.218334353726672</c:v>
                </c:pt>
                <c:pt idx="128">
                  <c:v>17.098263160865031</c:v>
                </c:pt>
                <c:pt idx="129">
                  <c:v>16.968332225563906</c:v>
                </c:pt>
                <c:pt idx="130">
                  <c:v>16.858540716410133</c:v>
                </c:pt>
                <c:pt idx="131">
                  <c:v>16.758538329131529</c:v>
                </c:pt>
                <c:pt idx="132">
                  <c:v>16.64769565230046</c:v>
                </c:pt>
                <c:pt idx="133">
                  <c:v>16.427768585022413</c:v>
                </c:pt>
                <c:pt idx="134">
                  <c:v>16.32846947460509</c:v>
                </c:pt>
                <c:pt idx="135">
                  <c:v>16.206634642044023</c:v>
                </c:pt>
                <c:pt idx="136">
                  <c:v>15.845934870025742</c:v>
                </c:pt>
                <c:pt idx="137">
                  <c:v>15.627840203192708</c:v>
                </c:pt>
                <c:pt idx="138">
                  <c:v>15.538461236676646</c:v>
                </c:pt>
                <c:pt idx="139">
                  <c:v>15.408455565943637</c:v>
                </c:pt>
                <c:pt idx="140">
                  <c:v>15.318525452702273</c:v>
                </c:pt>
                <c:pt idx="141">
                  <c:v>15.198311450466411</c:v>
                </c:pt>
                <c:pt idx="142">
                  <c:v>15.07838251265731</c:v>
                </c:pt>
                <c:pt idx="143">
                  <c:v>14.968593553915866</c:v>
                </c:pt>
                <c:pt idx="144">
                  <c:v>14.878591243975665</c:v>
                </c:pt>
                <c:pt idx="145">
                  <c:v>14.768448290933227</c:v>
                </c:pt>
                <c:pt idx="146">
                  <c:v>14.65759576466192</c:v>
                </c:pt>
                <c:pt idx="147">
                  <c:v>14.427527126056249</c:v>
                </c:pt>
                <c:pt idx="148">
                  <c:v>14.308380069200917</c:v>
                </c:pt>
                <c:pt idx="149">
                  <c:v>14.197660365067893</c:v>
                </c:pt>
                <c:pt idx="150">
                  <c:v>13.977590826374858</c:v>
                </c:pt>
                <c:pt idx="151">
                  <c:v>13.858303497758774</c:v>
                </c:pt>
                <c:pt idx="152">
                  <c:v>13.738582927204012</c:v>
                </c:pt>
                <c:pt idx="153">
                  <c:v>13.658008221194029</c:v>
                </c:pt>
                <c:pt idx="154">
                  <c:v>13.457866574792597</c:v>
                </c:pt>
                <c:pt idx="155">
                  <c:v>13.358439293137661</c:v>
                </c:pt>
                <c:pt idx="156">
                  <c:v>13.238433971697656</c:v>
                </c:pt>
                <c:pt idx="157">
                  <c:v>13.138648207583866</c:v>
                </c:pt>
                <c:pt idx="158">
                  <c:v>13.048502318787298</c:v>
                </c:pt>
                <c:pt idx="159">
                  <c:v>12.926778128555602</c:v>
                </c:pt>
                <c:pt idx="160">
                  <c:v>12.59699958397599</c:v>
                </c:pt>
                <c:pt idx="161">
                  <c:v>12.508508920351673</c:v>
                </c:pt>
                <c:pt idx="162">
                  <c:v>12.388352693116888</c:v>
                </c:pt>
                <c:pt idx="163">
                  <c:v>12.278424777907484</c:v>
                </c:pt>
                <c:pt idx="164">
                  <c:v>12.168495318090473</c:v>
                </c:pt>
                <c:pt idx="165">
                  <c:v>12.068638304972444</c:v>
                </c:pt>
                <c:pt idx="166">
                  <c:v>11.977624510235422</c:v>
                </c:pt>
                <c:pt idx="167">
                  <c:v>11.737410923668913</c:v>
                </c:pt>
                <c:pt idx="168">
                  <c:v>11.618424782090935</c:v>
                </c:pt>
                <c:pt idx="169">
                  <c:v>11.518561399694558</c:v>
                </c:pt>
                <c:pt idx="170">
                  <c:v>11.418486915046563</c:v>
                </c:pt>
                <c:pt idx="171">
                  <c:v>11.308413760768829</c:v>
                </c:pt>
                <c:pt idx="172">
                  <c:v>11.198558451879107</c:v>
                </c:pt>
                <c:pt idx="173">
                  <c:v>11.108629242848414</c:v>
                </c:pt>
                <c:pt idx="174">
                  <c:v>11.008264102438574</c:v>
                </c:pt>
                <c:pt idx="175">
                  <c:v>10.868337970824678</c:v>
                </c:pt>
                <c:pt idx="176">
                  <c:v>10.778482155870044</c:v>
                </c:pt>
                <c:pt idx="177">
                  <c:v>10.658406989700687</c:v>
                </c:pt>
                <c:pt idx="178">
                  <c:v>10.558552407441825</c:v>
                </c:pt>
                <c:pt idx="179">
                  <c:v>10.458550388974789</c:v>
                </c:pt>
                <c:pt idx="180">
                  <c:v>10.358549444966533</c:v>
                </c:pt>
                <c:pt idx="181">
                  <c:v>10.25862159747982</c:v>
                </c:pt>
                <c:pt idx="182">
                  <c:v>10.168620248165235</c:v>
                </c:pt>
                <c:pt idx="183">
                  <c:v>10.068546146067918</c:v>
                </c:pt>
                <c:pt idx="184">
                  <c:v>9.9686189709970883</c:v>
                </c:pt>
                <c:pt idx="185">
                  <c:v>9.8783244528077621</c:v>
                </c:pt>
                <c:pt idx="186">
                  <c:v>9.7381783393139898</c:v>
                </c:pt>
                <c:pt idx="187">
                  <c:v>9.6283983153705961</c:v>
                </c:pt>
                <c:pt idx="188">
                  <c:v>9.5179547349892761</c:v>
                </c:pt>
                <c:pt idx="189">
                  <c:v>9.3478821338032603</c:v>
                </c:pt>
                <c:pt idx="190">
                  <c:v>9.228396226418349</c:v>
                </c:pt>
                <c:pt idx="191">
                  <c:v>9.1286123398032011</c:v>
                </c:pt>
                <c:pt idx="192">
                  <c:v>9.0377255052920109</c:v>
                </c:pt>
                <c:pt idx="193">
                  <c:v>8.8177287073683406</c:v>
                </c:pt>
                <c:pt idx="194">
                  <c:v>8.7288351189115811</c:v>
                </c:pt>
                <c:pt idx="195">
                  <c:v>8.6586047342897245</c:v>
                </c:pt>
                <c:pt idx="196">
                  <c:v>8.5383095274649605</c:v>
                </c:pt>
                <c:pt idx="197">
                  <c:v>8.4283104662862591</c:v>
                </c:pt>
                <c:pt idx="198">
                  <c:v>8.3085312842765209</c:v>
                </c:pt>
                <c:pt idx="199">
                  <c:v>8.2285288597729487</c:v>
                </c:pt>
                <c:pt idx="200">
                  <c:v>8.1084535316439759</c:v>
                </c:pt>
                <c:pt idx="201">
                  <c:v>8.0184531556178342</c:v>
                </c:pt>
                <c:pt idx="202">
                  <c:v>7.8983776448435679</c:v>
                </c:pt>
                <c:pt idx="203">
                  <c:v>7.7984514300701555</c:v>
                </c:pt>
                <c:pt idx="204">
                  <c:v>7.6883753638585128</c:v>
                </c:pt>
                <c:pt idx="205">
                  <c:v>7.5784491515903989</c:v>
                </c:pt>
                <c:pt idx="206">
                  <c:v>7.478745459975225</c:v>
                </c:pt>
                <c:pt idx="207">
                  <c:v>7.4088171708313748</c:v>
                </c:pt>
                <c:pt idx="208">
                  <c:v>7.3185176923869015</c:v>
                </c:pt>
                <c:pt idx="209">
                  <c:v>7.2085934371970648</c:v>
                </c:pt>
                <c:pt idx="210">
                  <c:v>7.1287414153801016</c:v>
                </c:pt>
                <c:pt idx="211">
                  <c:v>7.0385154515682702</c:v>
                </c:pt>
                <c:pt idx="212">
                  <c:v>6.9285907886923876</c:v>
                </c:pt>
                <c:pt idx="213">
                  <c:v>6.8485146682847082</c:v>
                </c:pt>
                <c:pt idx="214">
                  <c:v>6.7283643214113447</c:v>
                </c:pt>
                <c:pt idx="215">
                  <c:v>6.628439243573383</c:v>
                </c:pt>
                <c:pt idx="216">
                  <c:v>6.5170132563009258</c:v>
                </c:pt>
                <c:pt idx="217">
                  <c:v>6.2270931861118264</c:v>
                </c:pt>
                <c:pt idx="218">
                  <c:v>6.128293167543756</c:v>
                </c:pt>
                <c:pt idx="219">
                  <c:v>5.998282629381805</c:v>
                </c:pt>
                <c:pt idx="220">
                  <c:v>5.898507371772479</c:v>
                </c:pt>
                <c:pt idx="221">
                  <c:v>5.7985046609022861</c:v>
                </c:pt>
                <c:pt idx="222">
                  <c:v>5.6984282803343804</c:v>
                </c:pt>
                <c:pt idx="223">
                  <c:v>5.5885031129919565</c:v>
                </c:pt>
                <c:pt idx="224">
                  <c:v>5.4978222753316883</c:v>
                </c:pt>
                <c:pt idx="225">
                  <c:v>5.2975976805460174</c:v>
                </c:pt>
                <c:pt idx="226">
                  <c:v>5.1785808423072384</c:v>
                </c:pt>
                <c:pt idx="227">
                  <c:v>5.1089511469714335</c:v>
                </c:pt>
                <c:pt idx="228">
                  <c:v>5.0387206748641402</c:v>
                </c:pt>
                <c:pt idx="229">
                  <c:v>4.9384942230108457</c:v>
                </c:pt>
                <c:pt idx="230">
                  <c:v>4.8384949064558969</c:v>
                </c:pt>
                <c:pt idx="231">
                  <c:v>4.7385697450359681</c:v>
                </c:pt>
                <c:pt idx="232">
                  <c:v>4.6486442166400499</c:v>
                </c:pt>
                <c:pt idx="233">
                  <c:v>4.5587187832270057</c:v>
                </c:pt>
                <c:pt idx="234">
                  <c:v>4.4787935244908272</c:v>
                </c:pt>
                <c:pt idx="235">
                  <c:v>4.3978035729209548</c:v>
                </c:pt>
                <c:pt idx="236">
                  <c:v>4.1878079324932562</c:v>
                </c:pt>
                <c:pt idx="237">
                  <c:v>4.1087211786985511</c:v>
                </c:pt>
                <c:pt idx="238">
                  <c:v>4.0185609106494846</c:v>
                </c:pt>
                <c:pt idx="239">
                  <c:v>3.9187900618724627</c:v>
                </c:pt>
                <c:pt idx="240">
                  <c:v>3.8588641499484466</c:v>
                </c:pt>
                <c:pt idx="241">
                  <c:v>3.7685573306137727</c:v>
                </c:pt>
                <c:pt idx="242">
                  <c:v>3.6684057986299785</c:v>
                </c:pt>
                <c:pt idx="243">
                  <c:v>3.5585587387921294</c:v>
                </c:pt>
                <c:pt idx="244">
                  <c:v>3.4788629297058331</c:v>
                </c:pt>
                <c:pt idx="245">
                  <c:v>3.4086303167258691</c:v>
                </c:pt>
                <c:pt idx="246">
                  <c:v>3.2986310540824575</c:v>
                </c:pt>
                <c:pt idx="247">
                  <c:v>3.2270969245797057</c:v>
                </c:pt>
                <c:pt idx="248">
                  <c:v>2.9170256140647441</c:v>
                </c:pt>
                <c:pt idx="249">
                  <c:v>2.8387158894196935</c:v>
                </c:pt>
                <c:pt idx="250">
                  <c:v>2.748855939875027</c:v>
                </c:pt>
                <c:pt idx="251">
                  <c:v>2.6888543837653316</c:v>
                </c:pt>
                <c:pt idx="252">
                  <c:v>2.5986226478446346</c:v>
                </c:pt>
                <c:pt idx="253">
                  <c:v>2.5080071044293275</c:v>
                </c:pt>
                <c:pt idx="254">
                  <c:v>2.3378551879969223</c:v>
                </c:pt>
                <c:pt idx="255">
                  <c:v>2.2285495915616949</c:v>
                </c:pt>
                <c:pt idx="256">
                  <c:v>2.1486206677168438</c:v>
                </c:pt>
                <c:pt idx="257">
                  <c:v>2.048619152925792</c:v>
                </c:pt>
                <c:pt idx="258">
                  <c:v>1.9688504393774158</c:v>
                </c:pt>
                <c:pt idx="259">
                  <c:v>1.8981515995202802</c:v>
                </c:pt>
                <c:pt idx="260">
                  <c:v>1.727922371124843</c:v>
                </c:pt>
                <c:pt idx="261">
                  <c:v>1.6285429622789087</c:v>
                </c:pt>
                <c:pt idx="262">
                  <c:v>1.5384596434842495</c:v>
                </c:pt>
                <c:pt idx="263">
                  <c:v>1.4285367424238853</c:v>
                </c:pt>
                <c:pt idx="264">
                  <c:v>1.3479915132525253</c:v>
                </c:pt>
                <c:pt idx="265">
                  <c:v>1.1679154233133999</c:v>
                </c:pt>
                <c:pt idx="266">
                  <c:v>1.0787708731257304</c:v>
                </c:pt>
                <c:pt idx="267">
                  <c:v>1.0087636049287596</c:v>
                </c:pt>
                <c:pt idx="268">
                  <c:v>0.91852910952507016</c:v>
                </c:pt>
                <c:pt idx="269">
                  <c:v>0.8186078770773183</c:v>
                </c:pt>
                <c:pt idx="270">
                  <c:v>0.73868449731070818</c:v>
                </c:pt>
                <c:pt idx="271">
                  <c:v>0.64876113339254993</c:v>
                </c:pt>
                <c:pt idx="272">
                  <c:v>0.57875992156511036</c:v>
                </c:pt>
                <c:pt idx="273">
                  <c:v>0.4885246630078322</c:v>
                </c:pt>
                <c:pt idx="274">
                  <c:v>0.38844724363938932</c:v>
                </c:pt>
                <c:pt idx="275">
                  <c:v>0.28860328976060179</c:v>
                </c:pt>
                <c:pt idx="276">
                  <c:v>0.20891453389378234</c:v>
                </c:pt>
                <c:pt idx="277">
                  <c:v>0.1489116334184013</c:v>
                </c:pt>
                <c:pt idx="278">
                  <c:v>6.8597468599207831E-2</c:v>
                </c:pt>
                <c:pt idx="279">
                  <c:v>-3.1244166736655754E-2</c:v>
                </c:pt>
                <c:pt idx="280">
                  <c:v>-9.108897693990177E-2</c:v>
                </c:pt>
                <c:pt idx="281">
                  <c:v>-0.17140491954182357</c:v>
                </c:pt>
                <c:pt idx="282">
                  <c:v>-0.27140343626500291</c:v>
                </c:pt>
                <c:pt idx="283">
                  <c:v>-0.35148287388030069</c:v>
                </c:pt>
                <c:pt idx="284">
                  <c:v>-0.46140472239926439</c:v>
                </c:pt>
                <c:pt idx="285">
                  <c:v>-0.53109112792627389</c:v>
                </c:pt>
                <c:pt idx="286">
                  <c:v>-0.60109414265475236</c:v>
                </c:pt>
                <c:pt idx="287">
                  <c:v>-0.6713310841393022</c:v>
                </c:pt>
                <c:pt idx="288">
                  <c:v>-0.7714090284140912</c:v>
                </c:pt>
                <c:pt idx="289">
                  <c:v>-0.85133031100041001</c:v>
                </c:pt>
                <c:pt idx="290">
                  <c:v>-0.94125282999825222</c:v>
                </c:pt>
                <c:pt idx="291">
                  <c:v>-1.0113330671683636</c:v>
                </c:pt>
                <c:pt idx="292">
                  <c:v>-1.1112543324722302</c:v>
                </c:pt>
                <c:pt idx="293">
                  <c:v>-1.1710973172316617</c:v>
                </c:pt>
                <c:pt idx="294">
                  <c:v>-1.251257456090326</c:v>
                </c:pt>
                <c:pt idx="295">
                  <c:v>-1.3312569092093038</c:v>
                </c:pt>
                <c:pt idx="296">
                  <c:v>-1.4112576347259784</c:v>
                </c:pt>
                <c:pt idx="297">
                  <c:v>-1.4911790809730299</c:v>
                </c:pt>
                <c:pt idx="298">
                  <c:v>-1.5612596064383724</c:v>
                </c:pt>
                <c:pt idx="299">
                  <c:v>-1.6514185041334783</c:v>
                </c:pt>
                <c:pt idx="300">
                  <c:v>-1.7413387476122175</c:v>
                </c:pt>
                <c:pt idx="301">
                  <c:v>-1.8213401517494683</c:v>
                </c:pt>
                <c:pt idx="302">
                  <c:v>-1.9112614991008652</c:v>
                </c:pt>
                <c:pt idx="303">
                  <c:v>-1.9812627607209004</c:v>
                </c:pt>
                <c:pt idx="304">
                  <c:v>-2.0714227723402692</c:v>
                </c:pt>
                <c:pt idx="305">
                  <c:v>-2.1614224211629649</c:v>
                </c:pt>
                <c:pt idx="306">
                  <c:v>-2.2514233476968188</c:v>
                </c:pt>
                <c:pt idx="307">
                  <c:v>-2.3420623174088369</c:v>
                </c:pt>
                <c:pt idx="308">
                  <c:v>-2.5119798949316392</c:v>
                </c:pt>
                <c:pt idx="309">
                  <c:v>-2.5911826917198155</c:v>
                </c:pt>
                <c:pt idx="310">
                  <c:v>-2.6610297813545132</c:v>
                </c:pt>
                <c:pt idx="311">
                  <c:v>-2.7211114275740127</c:v>
                </c:pt>
                <c:pt idx="312">
                  <c:v>-2.8011114183539312</c:v>
                </c:pt>
                <c:pt idx="313">
                  <c:v>-2.861031844630797</c:v>
                </c:pt>
                <c:pt idx="314">
                  <c:v>-2.9311932012252715</c:v>
                </c:pt>
                <c:pt idx="315">
                  <c:v>-3.0111926006229011</c:v>
                </c:pt>
                <c:pt idx="316">
                  <c:v>-3.0810328415390482</c:v>
                </c:pt>
                <c:pt idx="317">
                  <c:v>-3.1412752328543734</c:v>
                </c:pt>
                <c:pt idx="318">
                  <c:v>-3.2414347701552266</c:v>
                </c:pt>
                <c:pt idx="319">
                  <c:v>-3.3215146482394884</c:v>
                </c:pt>
                <c:pt idx="320">
                  <c:v>-3.4314348294432655</c:v>
                </c:pt>
                <c:pt idx="321">
                  <c:v>-3.5010340518875696</c:v>
                </c:pt>
                <c:pt idx="322">
                  <c:v>-3.5611181940384049</c:v>
                </c:pt>
                <c:pt idx="323">
                  <c:v>-3.6412791931040296</c:v>
                </c:pt>
                <c:pt idx="324">
                  <c:v>-3.721278642443218</c:v>
                </c:pt>
                <c:pt idx="325">
                  <c:v>-3.8011987870819519</c:v>
                </c:pt>
                <c:pt idx="326">
                  <c:v>-3.8712000437602558</c:v>
                </c:pt>
                <c:pt idx="327">
                  <c:v>-3.9512814295289602</c:v>
                </c:pt>
                <c:pt idx="328">
                  <c:v>-4.0312815217399587</c:v>
                </c:pt>
                <c:pt idx="329">
                  <c:v>-4.1113630598282107</c:v>
                </c:pt>
                <c:pt idx="330">
                  <c:v>-4.2012824562532174</c:v>
                </c:pt>
                <c:pt idx="331">
                  <c:v>-4.2712028818923864</c:v>
                </c:pt>
                <c:pt idx="332">
                  <c:v>-4.3510423688143431</c:v>
                </c:pt>
                <c:pt idx="333">
                  <c:v>-4.4012869325113471</c:v>
                </c:pt>
                <c:pt idx="334">
                  <c:v>-4.5114480414126792</c:v>
                </c:pt>
                <c:pt idx="335">
                  <c:v>-4.5811232085408378</c:v>
                </c:pt>
                <c:pt idx="336">
                  <c:v>-4.6511264205659817</c:v>
                </c:pt>
                <c:pt idx="337">
                  <c:v>-4.7210458227187804</c:v>
                </c:pt>
                <c:pt idx="338">
                  <c:v>-4.7810469382653551</c:v>
                </c:pt>
                <c:pt idx="339">
                  <c:v>-4.8510474681195648</c:v>
                </c:pt>
                <c:pt idx="340">
                  <c:v>-4.9111291906696346</c:v>
                </c:pt>
                <c:pt idx="341">
                  <c:v>-4.9912105034876806</c:v>
                </c:pt>
                <c:pt idx="342">
                  <c:v>-5.0612918203158257</c:v>
                </c:pt>
                <c:pt idx="343">
                  <c:v>-5.1515362398677524</c:v>
                </c:pt>
                <c:pt idx="344">
                  <c:v>-5.2513724451103032</c:v>
                </c:pt>
                <c:pt idx="345">
                  <c:v>-5.321048447722486</c:v>
                </c:pt>
                <c:pt idx="346">
                  <c:v>-5.38113310066616</c:v>
                </c:pt>
                <c:pt idx="347">
                  <c:v>-5.46129626882973</c:v>
                </c:pt>
                <c:pt idx="348">
                  <c:v>-5.5412140602576647</c:v>
                </c:pt>
                <c:pt idx="349">
                  <c:v>-5.6111336750806737</c:v>
                </c:pt>
                <c:pt idx="350">
                  <c:v>-5.6810531917361446</c:v>
                </c:pt>
                <c:pt idx="351">
                  <c:v>-5.7411360813030656</c:v>
                </c:pt>
                <c:pt idx="352">
                  <c:v>-5.8212997007186642</c:v>
                </c:pt>
                <c:pt idx="353">
                  <c:v>-5.9013809925764731</c:v>
                </c:pt>
                <c:pt idx="354">
                  <c:v>-5.9912174176906126</c:v>
                </c:pt>
                <c:pt idx="355">
                  <c:v>-6.0508914929173709</c:v>
                </c:pt>
                <c:pt idx="356">
                  <c:v>-6.1012224246215112</c:v>
                </c:pt>
                <c:pt idx="357">
                  <c:v>-6.2014667468231552</c:v>
                </c:pt>
                <c:pt idx="358">
                  <c:v>-6.2812193375156484</c:v>
                </c:pt>
                <c:pt idx="359">
                  <c:v>-6.3511398696456647</c:v>
                </c:pt>
                <c:pt idx="360">
                  <c:v>-6.421223293686805</c:v>
                </c:pt>
                <c:pt idx="361">
                  <c:v>-6.5012233362124601</c:v>
                </c:pt>
                <c:pt idx="362">
                  <c:v>-6.5711417044509552</c:v>
                </c:pt>
                <c:pt idx="363">
                  <c:v>-6.6412252840240971</c:v>
                </c:pt>
                <c:pt idx="364">
                  <c:v>-6.7213076877332787</c:v>
                </c:pt>
                <c:pt idx="365">
                  <c:v>-6.8011429684037568</c:v>
                </c:pt>
                <c:pt idx="366">
                  <c:v>-6.8609799437910475</c:v>
                </c:pt>
                <c:pt idx="367">
                  <c:v>-6.9209817275384928</c:v>
                </c:pt>
                <c:pt idx="368">
                  <c:v>-6.9810646740501685</c:v>
                </c:pt>
                <c:pt idx="369">
                  <c:v>-7.051147110624723</c:v>
                </c:pt>
                <c:pt idx="370">
                  <c:v>-7.1213948528849453</c:v>
                </c:pt>
                <c:pt idx="371">
                  <c:v>-7.2213938487308518</c:v>
                </c:pt>
                <c:pt idx="372">
                  <c:v>-7.2910637366843067</c:v>
                </c:pt>
                <c:pt idx="373">
                  <c:v>-7.3511496964035166</c:v>
                </c:pt>
                <c:pt idx="374">
                  <c:v>-7.431149674096436</c:v>
                </c:pt>
                <c:pt idx="375">
                  <c:v>-7.4910673547866953</c:v>
                </c:pt>
                <c:pt idx="376">
                  <c:v>-7.5609857173471857</c:v>
                </c:pt>
                <c:pt idx="377">
                  <c:v>-7.6110696755590688</c:v>
                </c:pt>
                <c:pt idx="378">
                  <c:v>-7.6913185054011528</c:v>
                </c:pt>
                <c:pt idx="379">
                  <c:v>-7.7711512103246383</c:v>
                </c:pt>
                <c:pt idx="380">
                  <c:v>-7.8310700704551088</c:v>
                </c:pt>
                <c:pt idx="381">
                  <c:v>-7.9011544004011105</c:v>
                </c:pt>
                <c:pt idx="382">
                  <c:v>-7.9710711714490685</c:v>
                </c:pt>
                <c:pt idx="383">
                  <c:v>-8.0310723476307544</c:v>
                </c:pt>
                <c:pt idx="384">
                  <c:v>-8.1011561208271878</c:v>
                </c:pt>
                <c:pt idx="385">
                  <c:v>-8.1710727719482872</c:v>
                </c:pt>
                <c:pt idx="386">
                  <c:v>-8.2312405497372101</c:v>
                </c:pt>
                <c:pt idx="387">
                  <c:v>-8.3210732824861466</c:v>
                </c:pt>
                <c:pt idx="388">
                  <c:v>-8.3610750012391541</c:v>
                </c:pt>
                <c:pt idx="389">
                  <c:v>-8.451743217555018</c:v>
                </c:pt>
                <c:pt idx="390">
                  <c:v>-8.5714886790698248</c:v>
                </c:pt>
                <c:pt idx="391">
                  <c:v>-8.6312408281356721</c:v>
                </c:pt>
                <c:pt idx="392">
                  <c:v>-8.7212437456357836</c:v>
                </c:pt>
                <c:pt idx="393">
                  <c:v>-8.7809933483740306</c:v>
                </c:pt>
                <c:pt idx="394">
                  <c:v>-8.8410795793354495</c:v>
                </c:pt>
                <c:pt idx="395">
                  <c:v>-8.9111631585649729</c:v>
                </c:pt>
                <c:pt idx="396">
                  <c:v>-8.9811630758919847</c:v>
                </c:pt>
                <c:pt idx="397">
                  <c:v>-9.0509960596548904</c:v>
                </c:pt>
                <c:pt idx="398">
                  <c:v>-9.1010816872862534</c:v>
                </c:pt>
                <c:pt idx="399">
                  <c:v>-9.1812494263766968</c:v>
                </c:pt>
                <c:pt idx="400">
                  <c:v>-9.250996848702588</c:v>
                </c:pt>
                <c:pt idx="401">
                  <c:v>-9.3007474187154031</c:v>
                </c:pt>
                <c:pt idx="402">
                  <c:v>-9.3409177457431465</c:v>
                </c:pt>
                <c:pt idx="403">
                  <c:v>-9.4110848968866883</c:v>
                </c:pt>
                <c:pt idx="404">
                  <c:v>-9.4711680722309914</c:v>
                </c:pt>
                <c:pt idx="405">
                  <c:v>-9.5511680841877986</c:v>
                </c:pt>
                <c:pt idx="406">
                  <c:v>-9.6110844431241951</c:v>
                </c:pt>
                <c:pt idx="407">
                  <c:v>-9.6811699462891898</c:v>
                </c:pt>
                <c:pt idx="408">
                  <c:v>-9.7510855856083136</c:v>
                </c:pt>
                <c:pt idx="409">
                  <c:v>-9.8111710974312221</c:v>
                </c:pt>
                <c:pt idx="410">
                  <c:v>-9.8911710915578972</c:v>
                </c:pt>
                <c:pt idx="411">
                  <c:v>-9.9511716284471561</c:v>
                </c:pt>
                <c:pt idx="412">
                  <c:v>-10.031172340465757</c:v>
                </c:pt>
                <c:pt idx="413">
                  <c:v>-10.091003904317089</c:v>
                </c:pt>
                <c:pt idx="414">
                  <c:v>-10.150921266043085</c:v>
                </c:pt>
                <c:pt idx="415">
                  <c:v>-10.201006872595414</c:v>
                </c:pt>
                <c:pt idx="416">
                  <c:v>-10.271175889226271</c:v>
                </c:pt>
                <c:pt idx="417">
                  <c:v>-10.341090443417212</c:v>
                </c:pt>
                <c:pt idx="418">
                  <c:v>-10.402192571619523</c:v>
                </c:pt>
                <c:pt idx="419">
                  <c:v>-10.602271405866073</c:v>
                </c:pt>
                <c:pt idx="420">
                  <c:v>-10.670999050793959</c:v>
                </c:pt>
                <c:pt idx="421">
                  <c:v>-10.72092534300219</c:v>
                </c:pt>
                <c:pt idx="422">
                  <c:v>-10.781435989582391</c:v>
                </c:pt>
                <c:pt idx="423">
                  <c:v>-10.891602872780789</c:v>
                </c:pt>
                <c:pt idx="424">
                  <c:v>-10.971687497258261</c:v>
                </c:pt>
                <c:pt idx="425">
                  <c:v>-11.091603202326134</c:v>
                </c:pt>
                <c:pt idx="426">
                  <c:v>-11.160923336493502</c:v>
                </c:pt>
                <c:pt idx="427">
                  <c:v>-11.201355451567974</c:v>
                </c:pt>
                <c:pt idx="428">
                  <c:v>-11.321608881230141</c:v>
                </c:pt>
                <c:pt idx="429">
                  <c:v>-11.391010261112696</c:v>
                </c:pt>
                <c:pt idx="430">
                  <c:v>-11.440930396152579</c:v>
                </c:pt>
                <c:pt idx="431">
                  <c:v>-11.501102320019228</c:v>
                </c:pt>
                <c:pt idx="432">
                  <c:v>-11.571101447828223</c:v>
                </c:pt>
                <c:pt idx="433">
                  <c:v>-11.630845493728776</c:v>
                </c:pt>
                <c:pt idx="434">
                  <c:v>-11.671446566816888</c:v>
                </c:pt>
                <c:pt idx="435">
                  <c:v>-11.801528482413358</c:v>
                </c:pt>
                <c:pt idx="436">
                  <c:v>-11.851014552459056</c:v>
                </c:pt>
                <c:pt idx="437">
                  <c:v>-11.92093382354312</c:v>
                </c:pt>
                <c:pt idx="438">
                  <c:v>-11.960934805303381</c:v>
                </c:pt>
                <c:pt idx="439">
                  <c:v>-12.031021061398526</c:v>
                </c:pt>
                <c:pt idx="440">
                  <c:v>-12.08153545670578</c:v>
                </c:pt>
                <c:pt idx="441">
                  <c:v>-12.211704344109267</c:v>
                </c:pt>
                <c:pt idx="442">
                  <c:v>-12.281188281413147</c:v>
                </c:pt>
                <c:pt idx="443">
                  <c:v>-12.351623215759542</c:v>
                </c:pt>
                <c:pt idx="444">
                  <c:v>-12.471448889658376</c:v>
                </c:pt>
                <c:pt idx="445">
                  <c:v>-12.520848367098464</c:v>
                </c:pt>
                <c:pt idx="446">
                  <c:v>-12.570939986881214</c:v>
                </c:pt>
                <c:pt idx="447">
                  <c:v>-12.630939637411482</c:v>
                </c:pt>
                <c:pt idx="448">
                  <c:v>-12.681026198463494</c:v>
                </c:pt>
                <c:pt idx="449">
                  <c:v>-12.751026012793373</c:v>
                </c:pt>
                <c:pt idx="450">
                  <c:v>-12.800940142839256</c:v>
                </c:pt>
                <c:pt idx="451">
                  <c:v>-12.861545513485058</c:v>
                </c:pt>
                <c:pt idx="452">
                  <c:v>-12.981455340320132</c:v>
                </c:pt>
                <c:pt idx="453">
                  <c:v>-13.030851696656381</c:v>
                </c:pt>
                <c:pt idx="454">
                  <c:v>-13.081116633077691</c:v>
                </c:pt>
                <c:pt idx="455">
                  <c:v>-13.161201556106537</c:v>
                </c:pt>
                <c:pt idx="456">
                  <c:v>-13.221114829808817</c:v>
                </c:pt>
                <c:pt idx="457">
                  <c:v>-13.291116192726768</c:v>
                </c:pt>
                <c:pt idx="458">
                  <c:v>-13.351116706237374</c:v>
                </c:pt>
                <c:pt idx="459">
                  <c:v>-13.420943931242018</c:v>
                </c:pt>
                <c:pt idx="460">
                  <c:v>-13.460945725954243</c:v>
                </c:pt>
                <c:pt idx="461">
                  <c:v>-13.531032997314066</c:v>
                </c:pt>
                <c:pt idx="462">
                  <c:v>-13.580945844644324</c:v>
                </c:pt>
                <c:pt idx="463">
                  <c:v>-13.640947047657823</c:v>
                </c:pt>
                <c:pt idx="464">
                  <c:v>-13.690860533518025</c:v>
                </c:pt>
                <c:pt idx="465">
                  <c:v>-13.740861623948279</c:v>
                </c:pt>
                <c:pt idx="466">
                  <c:v>-13.790861953563343</c:v>
                </c:pt>
                <c:pt idx="467">
                  <c:v>-13.840949268777164</c:v>
                </c:pt>
                <c:pt idx="468">
                  <c:v>-13.902254255171766</c:v>
                </c:pt>
                <c:pt idx="469">
                  <c:v>-14.1022464386481</c:v>
                </c:pt>
                <c:pt idx="470">
                  <c:v>-14.160939594234899</c:v>
                </c:pt>
                <c:pt idx="471">
                  <c:v>-14.211300296702241</c:v>
                </c:pt>
                <c:pt idx="472">
                  <c:v>-14.311298175385083</c:v>
                </c:pt>
                <c:pt idx="473">
                  <c:v>-14.360862025482215</c:v>
                </c:pt>
                <c:pt idx="474">
                  <c:v>-14.410866177079217</c:v>
                </c:pt>
                <c:pt idx="475">
                  <c:v>-14.46086648348691</c:v>
                </c:pt>
                <c:pt idx="476">
                  <c:v>-14.511129143847592</c:v>
                </c:pt>
                <c:pt idx="477">
                  <c:v>-14.590952570325507</c:v>
                </c:pt>
                <c:pt idx="478">
                  <c:v>-14.620866825808006</c:v>
                </c:pt>
                <c:pt idx="479">
                  <c:v>-14.691130752029268</c:v>
                </c:pt>
                <c:pt idx="480">
                  <c:v>-14.751041371478976</c:v>
                </c:pt>
                <c:pt idx="481">
                  <c:v>-14.811217947016635</c:v>
                </c:pt>
                <c:pt idx="482">
                  <c:v>-14.891129468156793</c:v>
                </c:pt>
                <c:pt idx="483">
                  <c:v>-14.940867476988146</c:v>
                </c:pt>
                <c:pt idx="484">
                  <c:v>-14.991133441847278</c:v>
                </c:pt>
                <c:pt idx="485">
                  <c:v>-15.07104399750105</c:v>
                </c:pt>
                <c:pt idx="486">
                  <c:v>-15.110869400854492</c:v>
                </c:pt>
                <c:pt idx="487">
                  <c:v>-15.170959249903792</c:v>
                </c:pt>
                <c:pt idx="488">
                  <c:v>-15.220958841637369</c:v>
                </c:pt>
                <c:pt idx="489">
                  <c:v>-15.280783350891895</c:v>
                </c:pt>
                <c:pt idx="490">
                  <c:v>-15.310697085082641</c:v>
                </c:pt>
                <c:pt idx="491">
                  <c:v>-15.360962219353869</c:v>
                </c:pt>
                <c:pt idx="492">
                  <c:v>-15.420960344526261</c:v>
                </c:pt>
                <c:pt idx="493">
                  <c:v>-15.471048853659052</c:v>
                </c:pt>
                <c:pt idx="494">
                  <c:v>-15.541136818163032</c:v>
                </c:pt>
                <c:pt idx="495">
                  <c:v>-15.600871983760394</c:v>
                </c:pt>
                <c:pt idx="496">
                  <c:v>-15.640698140486148</c:v>
                </c:pt>
                <c:pt idx="497">
                  <c:v>-15.680876412785498</c:v>
                </c:pt>
                <c:pt idx="498">
                  <c:v>-15.741140158306429</c:v>
                </c:pt>
                <c:pt idx="499">
                  <c:v>-15.811138466484941</c:v>
                </c:pt>
                <c:pt idx="500">
                  <c:v>-15.870962244794393</c:v>
                </c:pt>
                <c:pt idx="501">
                  <c:v>-15.920875761216855</c:v>
                </c:pt>
                <c:pt idx="502">
                  <c:v>-15.970788414533912</c:v>
                </c:pt>
                <c:pt idx="503">
                  <c:v>-16.011054912397519</c:v>
                </c:pt>
                <c:pt idx="504">
                  <c:v>-16.090964681626609</c:v>
                </c:pt>
                <c:pt idx="505">
                  <c:v>-16.120788575218473</c:v>
                </c:pt>
                <c:pt idx="506">
                  <c:v>-16.181322183918091</c:v>
                </c:pt>
                <c:pt idx="507">
                  <c:v>-16.271229731935957</c:v>
                </c:pt>
                <c:pt idx="508">
                  <c:v>-16.32096491267907</c:v>
                </c:pt>
                <c:pt idx="509">
                  <c:v>-16.381145235901936</c:v>
                </c:pt>
                <c:pt idx="510">
                  <c:v>-16.450966671488104</c:v>
                </c:pt>
                <c:pt idx="511">
                  <c:v>-16.490879736326679</c:v>
                </c:pt>
                <c:pt idx="512">
                  <c:v>-16.551058684127273</c:v>
                </c:pt>
                <c:pt idx="513">
                  <c:v>-16.61105760428562</c:v>
                </c:pt>
                <c:pt idx="514">
                  <c:v>-16.671058124946548</c:v>
                </c:pt>
                <c:pt idx="515">
                  <c:v>-16.731058631865768</c:v>
                </c:pt>
                <c:pt idx="516">
                  <c:v>-16.791059139397731</c:v>
                </c:pt>
                <c:pt idx="517">
                  <c:v>-16.851059647415454</c:v>
                </c:pt>
                <c:pt idx="518">
                  <c:v>-16.9109710225108</c:v>
                </c:pt>
                <c:pt idx="519">
                  <c:v>-16.960704696543463</c:v>
                </c:pt>
                <c:pt idx="520">
                  <c:v>-16.991064006577517</c:v>
                </c:pt>
                <c:pt idx="521">
                  <c:v>-17.081329340848612</c:v>
                </c:pt>
                <c:pt idx="522">
                  <c:v>-17.141149017954572</c:v>
                </c:pt>
                <c:pt idx="523">
                  <c:v>-17.211151279728988</c:v>
                </c:pt>
                <c:pt idx="524">
                  <c:v>-17.270973032350771</c:v>
                </c:pt>
                <c:pt idx="525">
                  <c:v>-17.320885591012239</c:v>
                </c:pt>
                <c:pt idx="526">
                  <c:v>-17.371065662929933</c:v>
                </c:pt>
                <c:pt idx="527">
                  <c:v>-17.441243688004363</c:v>
                </c:pt>
                <c:pt idx="528">
                  <c:v>-17.510974098238201</c:v>
                </c:pt>
                <c:pt idx="529">
                  <c:v>-17.551335214150718</c:v>
                </c:pt>
                <c:pt idx="530">
                  <c:v>-17.661333168178455</c:v>
                </c:pt>
                <c:pt idx="531">
                  <c:v>-17.700885093326399</c:v>
                </c:pt>
                <c:pt idx="532">
                  <c:v>-17.760979295220185</c:v>
                </c:pt>
                <c:pt idx="533">
                  <c:v>-17.810978847423318</c:v>
                </c:pt>
                <c:pt idx="534">
                  <c:v>-17.870979329059402</c:v>
                </c:pt>
                <c:pt idx="535">
                  <c:v>-17.920889857289325</c:v>
                </c:pt>
                <c:pt idx="536">
                  <c:v>-17.970711219020735</c:v>
                </c:pt>
                <c:pt idx="537">
                  <c:v>-18.000712999111361</c:v>
                </c:pt>
                <c:pt idx="538">
                  <c:v>-18.051163078214607</c:v>
                </c:pt>
                <c:pt idx="539">
                  <c:v>-18.131249804504737</c:v>
                </c:pt>
                <c:pt idx="540">
                  <c:v>-18.190979443896222</c:v>
                </c:pt>
                <c:pt idx="541">
                  <c:v>-18.240982279311236</c:v>
                </c:pt>
                <c:pt idx="542">
                  <c:v>-18.301072879215024</c:v>
                </c:pt>
                <c:pt idx="543">
                  <c:v>-18.360892210387771</c:v>
                </c:pt>
                <c:pt idx="544">
                  <c:v>-18.400623477475531</c:v>
                </c:pt>
                <c:pt idx="545">
                  <c:v>-18.430716295561012</c:v>
                </c:pt>
                <c:pt idx="546">
                  <c:v>-18.480896304543162</c:v>
                </c:pt>
                <c:pt idx="547">
                  <c:v>-18.530804731213781</c:v>
                </c:pt>
                <c:pt idx="548">
                  <c:v>-18.570986508904287</c:v>
                </c:pt>
                <c:pt idx="549">
                  <c:v>-18.6410758261453</c:v>
                </c:pt>
                <c:pt idx="550">
                  <c:v>-18.691075458809514</c:v>
                </c:pt>
                <c:pt idx="551">
                  <c:v>-18.760985594641777</c:v>
                </c:pt>
                <c:pt idx="552">
                  <c:v>-18.800805703433248</c:v>
                </c:pt>
                <c:pt idx="553">
                  <c:v>-18.850807662605504</c:v>
                </c:pt>
                <c:pt idx="554">
                  <c:v>-18.891260812914155</c:v>
                </c:pt>
                <c:pt idx="555">
                  <c:v>-18.991439049562146</c:v>
                </c:pt>
                <c:pt idx="556">
                  <c:v>-19.050984643785945</c:v>
                </c:pt>
                <c:pt idx="557">
                  <c:v>-19.100807697574471</c:v>
                </c:pt>
                <c:pt idx="558">
                  <c:v>-19.141444936064982</c:v>
                </c:pt>
                <c:pt idx="559">
                  <c:v>-19.261440572542337</c:v>
                </c:pt>
                <c:pt idx="560">
                  <c:v>-19.30053222435928</c:v>
                </c:pt>
                <c:pt idx="561">
                  <c:v>-19.320631470100018</c:v>
                </c:pt>
                <c:pt idx="562">
                  <c:v>-19.370903643224736</c:v>
                </c:pt>
                <c:pt idx="563">
                  <c:v>-19.421538371372883</c:v>
                </c:pt>
                <c:pt idx="564">
                  <c:v>-19.54153411307427</c:v>
                </c:pt>
                <c:pt idx="565">
                  <c:v>-19.590714852304981</c:v>
                </c:pt>
                <c:pt idx="566">
                  <c:v>-19.620722494829323</c:v>
                </c:pt>
                <c:pt idx="567">
                  <c:v>-19.67090505075382</c:v>
                </c:pt>
                <c:pt idx="568">
                  <c:v>-19.72099496080773</c:v>
                </c:pt>
                <c:pt idx="569">
                  <c:v>-19.780994633544871</c:v>
                </c:pt>
                <c:pt idx="570">
                  <c:v>-19.830903763244674</c:v>
                </c:pt>
                <c:pt idx="571">
                  <c:v>-19.880813644675687</c:v>
                </c:pt>
                <c:pt idx="572">
                  <c:v>-19.920814737086182</c:v>
                </c:pt>
                <c:pt idx="573">
                  <c:v>-19.970723674137957</c:v>
                </c:pt>
                <c:pt idx="574">
                  <c:v>-20.000724686233816</c:v>
                </c:pt>
                <c:pt idx="575">
                  <c:v>-20.050907878026813</c:v>
                </c:pt>
                <c:pt idx="576">
                  <c:v>-20.100906578006839</c:v>
                </c:pt>
                <c:pt idx="577">
                  <c:v>-20.150815439188232</c:v>
                </c:pt>
                <c:pt idx="578">
                  <c:v>-20.191365883891276</c:v>
                </c:pt>
                <c:pt idx="579">
                  <c:v>-20.30191192731272</c:v>
                </c:pt>
                <c:pt idx="580">
                  <c:v>-20.401358208926482</c:v>
                </c:pt>
                <c:pt idx="581">
                  <c:v>-20.450813327316144</c:v>
                </c:pt>
                <c:pt idx="582">
                  <c:v>-20.490818598832384</c:v>
                </c:pt>
                <c:pt idx="583">
                  <c:v>-20.540910713699912</c:v>
                </c:pt>
                <c:pt idx="584">
                  <c:v>-20.590726523778876</c:v>
                </c:pt>
                <c:pt idx="585">
                  <c:v>-20.620636513357752</c:v>
                </c:pt>
                <c:pt idx="586">
                  <c:v>-20.660913296703622</c:v>
                </c:pt>
                <c:pt idx="587">
                  <c:v>-20.720727286324287</c:v>
                </c:pt>
                <c:pt idx="588">
                  <c:v>-20.740729118288549</c:v>
                </c:pt>
                <c:pt idx="589">
                  <c:v>-20.801097553557785</c:v>
                </c:pt>
                <c:pt idx="590">
                  <c:v>-20.861002642390776</c:v>
                </c:pt>
                <c:pt idx="591">
                  <c:v>-20.910911828278675</c:v>
                </c:pt>
                <c:pt idx="592">
                  <c:v>-20.961005190142163</c:v>
                </c:pt>
                <c:pt idx="593">
                  <c:v>-21.021004832792357</c:v>
                </c:pt>
                <c:pt idx="594">
                  <c:v>-21.070820796838049</c:v>
                </c:pt>
                <c:pt idx="595">
                  <c:v>-21.111284069904933</c:v>
                </c:pt>
                <c:pt idx="596">
                  <c:v>-21.211465540174547</c:v>
                </c:pt>
                <c:pt idx="597">
                  <c:v>-21.270817913600816</c:v>
                </c:pt>
                <c:pt idx="598">
                  <c:v>-21.300731696553338</c:v>
                </c:pt>
                <c:pt idx="599">
                  <c:v>-21.350917690767378</c:v>
                </c:pt>
                <c:pt idx="600">
                  <c:v>-21.400916354787441</c:v>
                </c:pt>
                <c:pt idx="601">
                  <c:v>-21.450824227991792</c:v>
                </c:pt>
                <c:pt idx="602">
                  <c:v>-21.490825356906811</c:v>
                </c:pt>
                <c:pt idx="603">
                  <c:v>-21.541010877841252</c:v>
                </c:pt>
                <c:pt idx="604">
                  <c:v>-21.601287585831805</c:v>
                </c:pt>
                <c:pt idx="605">
                  <c:v>-21.681193183647647</c:v>
                </c:pt>
                <c:pt idx="606">
                  <c:v>-21.731009079152788</c:v>
                </c:pt>
                <c:pt idx="607">
                  <c:v>-21.791196870337213</c:v>
                </c:pt>
                <c:pt idx="608">
                  <c:v>-21.861195831026411</c:v>
                </c:pt>
                <c:pt idx="609">
                  <c:v>-21.921010666817001</c:v>
                </c:pt>
                <c:pt idx="610">
                  <c:v>-21.970734029577738</c:v>
                </c:pt>
                <c:pt idx="611">
                  <c:v>-22.001201541970438</c:v>
                </c:pt>
                <c:pt idx="612">
                  <c:v>-22.101291234088638</c:v>
                </c:pt>
                <c:pt idx="613">
                  <c:v>-22.141011652213411</c:v>
                </c:pt>
                <c:pt idx="614">
                  <c:v>-22.211201083898164</c:v>
                </c:pt>
                <c:pt idx="615">
                  <c:v>-22.270827275657005</c:v>
                </c:pt>
                <c:pt idx="616">
                  <c:v>-22.30045822285863</c:v>
                </c:pt>
                <c:pt idx="617">
                  <c:v>-22.320834548289444</c:v>
                </c:pt>
                <c:pt idx="618">
                  <c:v>-22.39101804637416</c:v>
                </c:pt>
                <c:pt idx="619">
                  <c:v>-22.430923389759649</c:v>
                </c:pt>
                <c:pt idx="620">
                  <c:v>-22.491018077382876</c:v>
                </c:pt>
                <c:pt idx="621">
                  <c:v>-22.541110998981264</c:v>
                </c:pt>
                <c:pt idx="622">
                  <c:v>-22.611017357878744</c:v>
                </c:pt>
                <c:pt idx="623">
                  <c:v>-22.650831652689803</c:v>
                </c:pt>
                <c:pt idx="624">
                  <c:v>-22.700833741054417</c:v>
                </c:pt>
                <c:pt idx="625">
                  <c:v>-22.740646936758949</c:v>
                </c:pt>
                <c:pt idx="626">
                  <c:v>-22.77064884883201</c:v>
                </c:pt>
                <c:pt idx="627">
                  <c:v>-22.81139776323451</c:v>
                </c:pt>
                <c:pt idx="628">
                  <c:v>-22.921485727946081</c:v>
                </c:pt>
                <c:pt idx="629">
                  <c:v>-22.970829521177151</c:v>
                </c:pt>
                <c:pt idx="630">
                  <c:v>-23.011023450400032</c:v>
                </c:pt>
                <c:pt idx="631">
                  <c:v>-23.081022239656356</c:v>
                </c:pt>
                <c:pt idx="632">
                  <c:v>-23.121773282451187</c:v>
                </c:pt>
                <c:pt idx="633">
                  <c:v>-23.273083861720004</c:v>
                </c:pt>
                <c:pt idx="634">
                  <c:v>-23.452041165699129</c:v>
                </c:pt>
                <c:pt idx="635">
                  <c:v>-23.490827968614873</c:v>
                </c:pt>
                <c:pt idx="636">
                  <c:v>-23.540745574908307</c:v>
                </c:pt>
                <c:pt idx="637">
                  <c:v>-23.57074654175802</c:v>
                </c:pt>
                <c:pt idx="638">
                  <c:v>-23.621406501501657</c:v>
                </c:pt>
                <c:pt idx="639">
                  <c:v>-23.721118529236563</c:v>
                </c:pt>
                <c:pt idx="640">
                  <c:v>-23.740555442720307</c:v>
                </c:pt>
                <c:pt idx="641">
                  <c:v>-23.780655310643947</c:v>
                </c:pt>
                <c:pt idx="642">
                  <c:v>-23.810748924761889</c:v>
                </c:pt>
                <c:pt idx="643">
                  <c:v>-23.860842790002227</c:v>
                </c:pt>
                <c:pt idx="644">
                  <c:v>-23.900653268794752</c:v>
                </c:pt>
                <c:pt idx="645">
                  <c:v>-23.930844198447101</c:v>
                </c:pt>
                <c:pt idx="646">
                  <c:v>-23.991504566209034</c:v>
                </c:pt>
                <c:pt idx="647">
                  <c:v>-24.091310376574537</c:v>
                </c:pt>
                <c:pt idx="648">
                  <c:v>-24.131028720924114</c:v>
                </c:pt>
                <c:pt idx="649">
                  <c:v>-24.201126710091867</c:v>
                </c:pt>
                <c:pt idx="650">
                  <c:v>-24.251315754883411</c:v>
                </c:pt>
                <c:pt idx="651">
                  <c:v>-24.341125342505734</c:v>
                </c:pt>
                <c:pt idx="652">
                  <c:v>-24.370653225238183</c:v>
                </c:pt>
                <c:pt idx="653">
                  <c:v>-24.410942554470832</c:v>
                </c:pt>
                <c:pt idx="654">
                  <c:v>-24.471130142256687</c:v>
                </c:pt>
                <c:pt idx="655">
                  <c:v>-24.531128943689552</c:v>
                </c:pt>
                <c:pt idx="656">
                  <c:v>-24.590939493567259</c:v>
                </c:pt>
                <c:pt idx="657">
                  <c:v>-24.630561398525007</c:v>
                </c:pt>
                <c:pt idx="658">
                  <c:v>-24.650470018582848</c:v>
                </c:pt>
                <c:pt idx="659">
                  <c:v>-24.680661200412924</c:v>
                </c:pt>
                <c:pt idx="660">
                  <c:v>-24.720944994955403</c:v>
                </c:pt>
                <c:pt idx="661">
                  <c:v>-24.780847604748825</c:v>
                </c:pt>
                <c:pt idx="662">
                  <c:v>-24.8106583465329</c:v>
                </c:pt>
                <c:pt idx="663">
                  <c:v>-24.851041316403141</c:v>
                </c:pt>
                <c:pt idx="664">
                  <c:v>-24.9211335884291</c:v>
                </c:pt>
                <c:pt idx="665">
                  <c:v>-24.971037864202131</c:v>
                </c:pt>
                <c:pt idx="666">
                  <c:v>-25.030848548707009</c:v>
                </c:pt>
                <c:pt idx="667">
                  <c:v>-25.060755166953072</c:v>
                </c:pt>
                <c:pt idx="668">
                  <c:v>-25.111424528016979</c:v>
                </c:pt>
                <c:pt idx="669">
                  <c:v>-25.211228302269173</c:v>
                </c:pt>
                <c:pt idx="670">
                  <c:v>-25.240848270466554</c:v>
                </c:pt>
                <c:pt idx="671">
                  <c:v>-25.300947950350388</c:v>
                </c:pt>
                <c:pt idx="672">
                  <c:v>-25.340756047034965</c:v>
                </c:pt>
                <c:pt idx="673">
                  <c:v>-25.38075814494902</c:v>
                </c:pt>
                <c:pt idx="674">
                  <c:v>-25.421428325664341</c:v>
                </c:pt>
                <c:pt idx="675">
                  <c:v>-25.531519064870739</c:v>
                </c:pt>
                <c:pt idx="676">
                  <c:v>-25.580752147885935</c:v>
                </c:pt>
                <c:pt idx="677">
                  <c:v>-25.61075969562647</c:v>
                </c:pt>
                <c:pt idx="678">
                  <c:v>-25.660951762755058</c:v>
                </c:pt>
                <c:pt idx="679">
                  <c:v>-25.710758440265913</c:v>
                </c:pt>
                <c:pt idx="680">
                  <c:v>-25.740568550256839</c:v>
                </c:pt>
                <c:pt idx="681">
                  <c:v>-25.770570521365986</c:v>
                </c:pt>
                <c:pt idx="682">
                  <c:v>-25.800858715951797</c:v>
                </c:pt>
                <c:pt idx="683">
                  <c:v>-25.860760323647522</c:v>
                </c:pt>
                <c:pt idx="684">
                  <c:v>-25.880569224565011</c:v>
                </c:pt>
                <c:pt idx="685">
                  <c:v>-25.921532478028038</c:v>
                </c:pt>
                <c:pt idx="686">
                  <c:v>-26.041524811310641</c:v>
                </c:pt>
                <c:pt idx="687">
                  <c:v>-26.08075536969768</c:v>
                </c:pt>
                <c:pt idx="688">
                  <c:v>-26.120570463140798</c:v>
                </c:pt>
                <c:pt idx="689">
                  <c:v>-26.140861262025339</c:v>
                </c:pt>
                <c:pt idx="690">
                  <c:v>-26.211051715746787</c:v>
                </c:pt>
                <c:pt idx="691">
                  <c:v>-26.250761050931061</c:v>
                </c:pt>
                <c:pt idx="692">
                  <c:v>-26.290860551967935</c:v>
                </c:pt>
                <c:pt idx="693">
                  <c:v>-26.340763493393034</c:v>
                </c:pt>
                <c:pt idx="694">
                  <c:v>-26.370764630104706</c:v>
                </c:pt>
                <c:pt idx="695">
                  <c:v>-26.420861495166093</c:v>
                </c:pt>
                <c:pt idx="696">
                  <c:v>-26.460667709653187</c:v>
                </c:pt>
                <c:pt idx="697">
                  <c:v>-26.490573155825398</c:v>
                </c:pt>
                <c:pt idx="698">
                  <c:v>-26.52076747256686</c:v>
                </c:pt>
                <c:pt idx="699">
                  <c:v>-26.570959267209215</c:v>
                </c:pt>
                <c:pt idx="700">
                  <c:v>-26.620861121331973</c:v>
                </c:pt>
                <c:pt idx="701">
                  <c:v>-26.660959117346152</c:v>
                </c:pt>
                <c:pt idx="702">
                  <c:v>-26.720765081684856</c:v>
                </c:pt>
                <c:pt idx="703">
                  <c:v>-26.740573468989762</c:v>
                </c:pt>
                <c:pt idx="704">
                  <c:v>-26.78067237242033</c:v>
                </c:pt>
                <c:pt idx="705">
                  <c:v>-26.810768463310179</c:v>
                </c:pt>
                <c:pt idx="706">
                  <c:v>-26.860961698334798</c:v>
                </c:pt>
                <c:pt idx="707">
                  <c:v>-26.910766332610269</c:v>
                </c:pt>
                <c:pt idx="708">
                  <c:v>-26.940768429167328</c:v>
                </c:pt>
                <c:pt idx="709">
                  <c:v>-26.990671721056444</c:v>
                </c:pt>
                <c:pt idx="710">
                  <c:v>-27.010478692960405</c:v>
                </c:pt>
                <c:pt idx="711">
                  <c:v>-27.040577760721607</c:v>
                </c:pt>
                <c:pt idx="712">
                  <c:v>-27.07067404467011</c:v>
                </c:pt>
                <c:pt idx="713">
                  <c:v>-27.111353239957971</c:v>
                </c:pt>
                <c:pt idx="714">
                  <c:v>-27.211250615128499</c:v>
                </c:pt>
                <c:pt idx="715">
                  <c:v>-27.240668510633579</c:v>
                </c:pt>
                <c:pt idx="716">
                  <c:v>-27.280674408420111</c:v>
                </c:pt>
                <c:pt idx="717">
                  <c:v>-27.310771827987274</c:v>
                </c:pt>
                <c:pt idx="718">
                  <c:v>-27.360771219769909</c:v>
                </c:pt>
                <c:pt idx="719">
                  <c:v>-27.390771429633304</c:v>
                </c:pt>
                <c:pt idx="720">
                  <c:v>-27.440966588296526</c:v>
                </c:pt>
                <c:pt idx="721">
                  <c:v>-27.490965112795397</c:v>
                </c:pt>
                <c:pt idx="722">
                  <c:v>-27.54086805684247</c:v>
                </c:pt>
                <c:pt idx="723">
                  <c:v>-27.580771779322035</c:v>
                </c:pt>
                <c:pt idx="724">
                  <c:v>-27.620870556477453</c:v>
                </c:pt>
                <c:pt idx="725">
                  <c:v>-27.671065193477503</c:v>
                </c:pt>
                <c:pt idx="726">
                  <c:v>-27.730966197669542</c:v>
                </c:pt>
                <c:pt idx="727">
                  <c:v>-27.770576728279778</c:v>
                </c:pt>
                <c:pt idx="728">
                  <c:v>-27.79038521215411</c:v>
                </c:pt>
                <c:pt idx="729">
                  <c:v>-27.810387151987769</c:v>
                </c:pt>
                <c:pt idx="730">
                  <c:v>-27.83048494799915</c:v>
                </c:pt>
                <c:pt idx="731">
                  <c:v>-27.860777437827462</c:v>
                </c:pt>
                <c:pt idx="732">
                  <c:v>-27.911068368138547</c:v>
                </c:pt>
                <c:pt idx="733">
                  <c:v>-27.970870353415247</c:v>
                </c:pt>
                <c:pt idx="734">
                  <c:v>-28.000578842099241</c:v>
                </c:pt>
                <c:pt idx="735">
                  <c:v>-28.030581850508252</c:v>
                </c:pt>
                <c:pt idx="736">
                  <c:v>-28.0607778674215</c:v>
                </c:pt>
                <c:pt idx="737">
                  <c:v>-28.111070259420529</c:v>
                </c:pt>
                <c:pt idx="738">
                  <c:v>-28.171067962725118</c:v>
                </c:pt>
                <c:pt idx="739">
                  <c:v>-28.220774204540078</c:v>
                </c:pt>
                <c:pt idx="740">
                  <c:v>-28.250581070744818</c:v>
                </c:pt>
                <c:pt idx="741">
                  <c:v>-28.280681258221254</c:v>
                </c:pt>
                <c:pt idx="742">
                  <c:v>-28.320778688976585</c:v>
                </c:pt>
                <c:pt idx="743">
                  <c:v>-28.360581594977262</c:v>
                </c:pt>
                <c:pt idx="744">
                  <c:v>-28.38087830787995</c:v>
                </c:pt>
                <c:pt idx="745">
                  <c:v>-28.451072510040202</c:v>
                </c:pt>
                <c:pt idx="746">
                  <c:v>-28.49067769976724</c:v>
                </c:pt>
                <c:pt idx="747">
                  <c:v>-28.520681763619436</c:v>
                </c:pt>
                <c:pt idx="748">
                  <c:v>-28.560878730481118</c:v>
                </c:pt>
                <c:pt idx="749">
                  <c:v>-28.610680331694574</c:v>
                </c:pt>
                <c:pt idx="750">
                  <c:v>-28.630583962708489</c:v>
                </c:pt>
                <c:pt idx="751">
                  <c:v>-28.671077512280206</c:v>
                </c:pt>
                <c:pt idx="752">
                  <c:v>-28.741073321705613</c:v>
                </c:pt>
                <c:pt idx="753">
                  <c:v>-28.780679445627413</c:v>
                </c:pt>
                <c:pt idx="754">
                  <c:v>-28.810683511255739</c:v>
                </c:pt>
                <c:pt idx="755">
                  <c:v>-28.850585078546111</c:v>
                </c:pt>
                <c:pt idx="756">
                  <c:v>-28.870586154136593</c:v>
                </c:pt>
                <c:pt idx="757">
                  <c:v>-28.91078373224218</c:v>
                </c:pt>
                <c:pt idx="758">
                  <c:v>-28.950683336936869</c:v>
                </c:pt>
                <c:pt idx="759">
                  <c:v>-28.980783263006185</c:v>
                </c:pt>
                <c:pt idx="760">
                  <c:v>-29.03078262605483</c:v>
                </c:pt>
                <c:pt idx="761">
                  <c:v>-29.060585198281274</c:v>
                </c:pt>
                <c:pt idx="762">
                  <c:v>-29.090883852697679</c:v>
                </c:pt>
                <c:pt idx="763">
                  <c:v>-29.150881373773203</c:v>
                </c:pt>
                <c:pt idx="764">
                  <c:v>-29.180584850309831</c:v>
                </c:pt>
                <c:pt idx="765">
                  <c:v>-29.210686896584473</c:v>
                </c:pt>
                <c:pt idx="766">
                  <c:v>-29.250884113299527</c:v>
                </c:pt>
                <c:pt idx="767">
                  <c:v>-29.30088255650054</c:v>
                </c:pt>
                <c:pt idx="768">
                  <c:v>-29.340882888543671</c:v>
                </c:pt>
                <c:pt idx="769">
                  <c:v>-29.390883281354029</c:v>
                </c:pt>
                <c:pt idx="770">
                  <c:v>-29.430784444333785</c:v>
                </c:pt>
                <c:pt idx="771">
                  <c:v>-29.470587334660905</c:v>
                </c:pt>
                <c:pt idx="772">
                  <c:v>-29.490589395557567</c:v>
                </c:pt>
                <c:pt idx="773">
                  <c:v>-29.530788065592585</c:v>
                </c:pt>
                <c:pt idx="774">
                  <c:v>-29.570786376600896</c:v>
                </c:pt>
                <c:pt idx="775">
                  <c:v>-29.610786676174268</c:v>
                </c:pt>
                <c:pt idx="776">
                  <c:v>-29.650786956207497</c:v>
                </c:pt>
                <c:pt idx="777">
                  <c:v>-29.690787236636481</c:v>
                </c:pt>
                <c:pt idx="778">
                  <c:v>-29.730986353216139</c:v>
                </c:pt>
                <c:pt idx="779">
                  <c:v>-29.79078596212084</c:v>
                </c:pt>
                <c:pt idx="780">
                  <c:v>-29.810589118161385</c:v>
                </c:pt>
                <c:pt idx="781">
                  <c:v>-29.85088986598188</c:v>
                </c:pt>
                <c:pt idx="782">
                  <c:v>-29.90088727249319</c:v>
                </c:pt>
                <c:pt idx="783">
                  <c:v>-29.940788012121313</c:v>
                </c:pt>
                <c:pt idx="784">
                  <c:v>-29.98059000114926</c:v>
                </c:pt>
                <c:pt idx="785">
                  <c:v>-30.000592080992323</c:v>
                </c:pt>
                <c:pt idx="786">
                  <c:v>-30.040891362424372</c:v>
                </c:pt>
                <c:pt idx="787">
                  <c:v>-30.090789038639009</c:v>
                </c:pt>
                <c:pt idx="788">
                  <c:v>-30.120391200604239</c:v>
                </c:pt>
                <c:pt idx="789">
                  <c:v>-30.130594759829833</c:v>
                </c:pt>
                <c:pt idx="790">
                  <c:v>-30.180992285676744</c:v>
                </c:pt>
                <c:pt idx="791">
                  <c:v>-30.230789029462024</c:v>
                </c:pt>
                <c:pt idx="792">
                  <c:v>-30.260691379456571</c:v>
                </c:pt>
                <c:pt idx="793">
                  <c:v>-30.300592674829836</c:v>
                </c:pt>
                <c:pt idx="794">
                  <c:v>-30.320593768624647</c:v>
                </c:pt>
                <c:pt idx="795">
                  <c:v>-30.360793942491952</c:v>
                </c:pt>
                <c:pt idx="796">
                  <c:v>-30.400692206769147</c:v>
                </c:pt>
                <c:pt idx="797">
                  <c:v>-30.430793461007347</c:v>
                </c:pt>
                <c:pt idx="798">
                  <c:v>-30.480892900644907</c:v>
                </c:pt>
                <c:pt idx="799">
                  <c:v>-30.520691968864671</c:v>
                </c:pt>
                <c:pt idx="800">
                  <c:v>-30.550694169567532</c:v>
                </c:pt>
                <c:pt idx="801">
                  <c:v>-30.590694399377011</c:v>
                </c:pt>
                <c:pt idx="802">
                  <c:v>-30.620494144537467</c:v>
                </c:pt>
                <c:pt idx="803">
                  <c:v>-30.640596480516457</c:v>
                </c:pt>
                <c:pt idx="804">
                  <c:v>-30.680796221651338</c:v>
                </c:pt>
                <c:pt idx="805">
                  <c:v>-30.720794507239106</c:v>
                </c:pt>
                <c:pt idx="806">
                  <c:v>-30.760794813151794</c:v>
                </c:pt>
                <c:pt idx="807">
                  <c:v>-30.800493944862776</c:v>
                </c:pt>
                <c:pt idx="808">
                  <c:v>-30.810296222611942</c:v>
                </c:pt>
                <c:pt idx="809">
                  <c:v>-30.830499086017905</c:v>
                </c:pt>
                <c:pt idx="810">
                  <c:v>-30.860898942534796</c:v>
                </c:pt>
                <c:pt idx="811">
                  <c:v>-30.920995909213055</c:v>
                </c:pt>
                <c:pt idx="812">
                  <c:v>-30.960794235168485</c:v>
                </c:pt>
                <c:pt idx="813">
                  <c:v>-31.000796552594608</c:v>
                </c:pt>
                <c:pt idx="814">
                  <c:v>-31.040696215330659</c:v>
                </c:pt>
                <c:pt idx="815">
                  <c:v>-31.07069741532041</c:v>
                </c:pt>
                <c:pt idx="816">
                  <c:v>-31.11079832579604</c:v>
                </c:pt>
                <c:pt idx="817">
                  <c:v>-31.150696895673807</c:v>
                </c:pt>
                <c:pt idx="818">
                  <c:v>-31.180798840643796</c:v>
                </c:pt>
                <c:pt idx="819">
                  <c:v>-31.230898956201017</c:v>
                </c:pt>
                <c:pt idx="820">
                  <c:v>-31.270999090391705</c:v>
                </c:pt>
                <c:pt idx="821">
                  <c:v>-31.330998627742829</c:v>
                </c:pt>
                <c:pt idx="822">
                  <c:v>-31.370797182473659</c:v>
                </c:pt>
                <c:pt idx="823">
                  <c:v>-31.410799507350664</c:v>
                </c:pt>
                <c:pt idx="824">
                  <c:v>-31.450698795012812</c:v>
                </c:pt>
                <c:pt idx="825">
                  <c:v>-31.480497986154699</c:v>
                </c:pt>
                <c:pt idx="826">
                  <c:v>-31.500298051169825</c:v>
                </c:pt>
                <c:pt idx="827">
                  <c:v>-31.510502171785891</c:v>
                </c:pt>
                <c:pt idx="828">
                  <c:v>-31.550500292463735</c:v>
                </c:pt>
                <c:pt idx="829">
                  <c:v>-31.560500357242386</c:v>
                </c:pt>
                <c:pt idx="830">
                  <c:v>-31.600803899453243</c:v>
                </c:pt>
                <c:pt idx="831">
                  <c:v>-31.640801123389586</c:v>
                </c:pt>
                <c:pt idx="832">
                  <c:v>-31.681003833032204</c:v>
                </c:pt>
                <c:pt idx="833">
                  <c:v>-31.740698583743931</c:v>
                </c:pt>
                <c:pt idx="834">
                  <c:v>-31.750600479777514</c:v>
                </c:pt>
                <c:pt idx="835">
                  <c:v>-31.801108275778947</c:v>
                </c:pt>
                <c:pt idx="836">
                  <c:v>-31.860799655479791</c:v>
                </c:pt>
                <c:pt idx="837">
                  <c:v>-31.88120845001486</c:v>
                </c:pt>
                <c:pt idx="838">
                  <c:v>-31.981205411982451</c:v>
                </c:pt>
                <c:pt idx="839">
                  <c:v>-32.000596715206854</c:v>
                </c:pt>
                <c:pt idx="840">
                  <c:v>-32.04080617228697</c:v>
                </c:pt>
                <c:pt idx="841">
                  <c:v>-32.080601209065208</c:v>
                </c:pt>
                <c:pt idx="842">
                  <c:v>-32.10070498661706</c:v>
                </c:pt>
                <c:pt idx="843">
                  <c:v>-32.150805887816539</c:v>
                </c:pt>
                <c:pt idx="844">
                  <c:v>-32.180703424913396</c:v>
                </c:pt>
                <c:pt idx="845">
                  <c:v>-32.220908120151186</c:v>
                </c:pt>
                <c:pt idx="846">
                  <c:v>-32.270804711808346</c:v>
                </c:pt>
                <c:pt idx="847">
                  <c:v>-32.300704214596038</c:v>
                </c:pt>
                <c:pt idx="848">
                  <c:v>-32.340705497378558</c:v>
                </c:pt>
                <c:pt idx="849">
                  <c:v>-32.370807517166057</c:v>
                </c:pt>
                <c:pt idx="850">
                  <c:v>-32.421112504220666</c:v>
                </c:pt>
                <c:pt idx="851">
                  <c:v>-32.480804187852534</c:v>
                </c:pt>
                <c:pt idx="852">
                  <c:v>-32.500603560054621</c:v>
                </c:pt>
                <c:pt idx="853">
                  <c:v>-32.540707826920723</c:v>
                </c:pt>
                <c:pt idx="854">
                  <c:v>-32.570706959262367</c:v>
                </c:pt>
                <c:pt idx="855">
                  <c:v>-32.610605165850238</c:v>
                </c:pt>
                <c:pt idx="856">
                  <c:v>-32.630708399254161</c:v>
                </c:pt>
                <c:pt idx="857">
                  <c:v>-32.680809802031817</c:v>
                </c:pt>
                <c:pt idx="858">
                  <c:v>-32.710604674908723</c:v>
                </c:pt>
                <c:pt idx="859">
                  <c:v>-32.740606938840941</c:v>
                </c:pt>
                <c:pt idx="860">
                  <c:v>-32.770607084189379</c:v>
                </c:pt>
                <c:pt idx="861">
                  <c:v>-32.80070949432848</c:v>
                </c:pt>
                <c:pt idx="862">
                  <c:v>-32.84070870965045</c:v>
                </c:pt>
                <c:pt idx="863">
                  <c:v>-32.87070891460187</c:v>
                </c:pt>
                <c:pt idx="864">
                  <c:v>-32.910606827986591</c:v>
                </c:pt>
                <c:pt idx="865">
                  <c:v>-32.93060798548084</c:v>
                </c:pt>
                <c:pt idx="866">
                  <c:v>-32.970710603269495</c:v>
                </c:pt>
                <c:pt idx="867">
                  <c:v>-33.000709749815677</c:v>
                </c:pt>
                <c:pt idx="868">
                  <c:v>-33.040710021925698</c:v>
                </c:pt>
                <c:pt idx="869">
                  <c:v>-33.070710216790793</c:v>
                </c:pt>
                <c:pt idx="870">
                  <c:v>-33.110505403967345</c:v>
                </c:pt>
                <c:pt idx="871">
                  <c:v>-33.120199910817441</c:v>
                </c:pt>
                <c:pt idx="872">
                  <c:v>-33.130613287631881</c:v>
                </c:pt>
                <c:pt idx="873">
                  <c:v>-33.181019746808857</c:v>
                </c:pt>
                <c:pt idx="874">
                  <c:v>-33.230810745041104</c:v>
                </c:pt>
                <c:pt idx="875">
                  <c:v>-33.260607756688728</c:v>
                </c:pt>
                <c:pt idx="876">
                  <c:v>-33.290610011091339</c:v>
                </c:pt>
                <c:pt idx="877">
                  <c:v>-33.320610158138436</c:v>
                </c:pt>
                <c:pt idx="878">
                  <c:v>-33.350507560709389</c:v>
                </c:pt>
                <c:pt idx="879">
                  <c:v>-33.370611495059023</c:v>
                </c:pt>
                <c:pt idx="880">
                  <c:v>-33.410816301278409</c:v>
                </c:pt>
                <c:pt idx="881">
                  <c:v>-33.45060877483823</c:v>
                </c:pt>
                <c:pt idx="882">
                  <c:v>-33.470508142220631</c:v>
                </c:pt>
                <c:pt idx="883">
                  <c:v>-33.500612229678055</c:v>
                </c:pt>
                <c:pt idx="884">
                  <c:v>-33.530611329377997</c:v>
                </c:pt>
                <c:pt idx="885">
                  <c:v>-33.560714476989965</c:v>
                </c:pt>
                <c:pt idx="886">
                  <c:v>-33.60061067522161</c:v>
                </c:pt>
                <c:pt idx="887">
                  <c:v>-33.620508833547156</c:v>
                </c:pt>
                <c:pt idx="888">
                  <c:v>-33.650716133160742</c:v>
                </c:pt>
                <c:pt idx="889">
                  <c:v>-33.690817355719076</c:v>
                </c:pt>
                <c:pt idx="890">
                  <c:v>-33.730610355423543</c:v>
                </c:pt>
                <c:pt idx="891">
                  <c:v>-33.750612604625267</c:v>
                </c:pt>
                <c:pt idx="892">
                  <c:v>-33.79061281032596</c:v>
                </c:pt>
                <c:pt idx="893">
                  <c:v>-33.810612922717752</c:v>
                </c:pt>
                <c:pt idx="894">
                  <c:v>-33.850613150714551</c:v>
                </c:pt>
                <c:pt idx="895">
                  <c:v>-33.870716528794809</c:v>
                </c:pt>
                <c:pt idx="896">
                  <c:v>-33.920715795839193</c:v>
                </c:pt>
                <c:pt idx="897">
                  <c:v>-33.940612603921231</c:v>
                </c:pt>
                <c:pt idx="898">
                  <c:v>-33.980613899954363</c:v>
                </c:pt>
                <c:pt idx="899">
                  <c:v>-34.00051061003068</c:v>
                </c:pt>
                <c:pt idx="900">
                  <c:v>-34.030615242166874</c:v>
                </c:pt>
                <c:pt idx="901">
                  <c:v>-34.060614332609788</c:v>
                </c:pt>
                <c:pt idx="902">
                  <c:v>-34.090924950522897</c:v>
                </c:pt>
                <c:pt idx="903">
                  <c:v>-34.150922254668117</c:v>
                </c:pt>
                <c:pt idx="904">
                  <c:v>-34.180715410125678</c:v>
                </c:pt>
                <c:pt idx="905">
                  <c:v>-34.220614216747421</c:v>
                </c:pt>
                <c:pt idx="906">
                  <c:v>-34.240304507911468</c:v>
                </c:pt>
                <c:pt idx="907">
                  <c:v>-34.250307746115354</c:v>
                </c:pt>
                <c:pt idx="908">
                  <c:v>-34.270515077106211</c:v>
                </c:pt>
                <c:pt idx="909">
                  <c:v>-34.300720437661759</c:v>
                </c:pt>
                <c:pt idx="910">
                  <c:v>-34.34082229975504</c:v>
                </c:pt>
                <c:pt idx="911">
                  <c:v>-34.380821551797723</c:v>
                </c:pt>
                <c:pt idx="912">
                  <c:v>-34.420614269357287</c:v>
                </c:pt>
                <c:pt idx="913">
                  <c:v>-34.440616536810282</c:v>
                </c:pt>
                <c:pt idx="914">
                  <c:v>-34.48092831931806</c:v>
                </c:pt>
                <c:pt idx="915">
                  <c:v>-34.530717702484843</c:v>
                </c:pt>
                <c:pt idx="916">
                  <c:v>-34.550304320555711</c:v>
                </c:pt>
                <c:pt idx="917">
                  <c:v>-34.560620454446706</c:v>
                </c:pt>
                <c:pt idx="918">
                  <c:v>-34.610721444325954</c:v>
                </c:pt>
                <c:pt idx="919">
                  <c:v>-34.630720529839209</c:v>
                </c:pt>
                <c:pt idx="920">
                  <c:v>-34.680928986182465</c:v>
                </c:pt>
                <c:pt idx="921">
                  <c:v>-34.720614887617685</c:v>
                </c:pt>
                <c:pt idx="922">
                  <c:v>-34.740514161115151</c:v>
                </c:pt>
                <c:pt idx="923">
                  <c:v>-34.770619497547088</c:v>
                </c:pt>
                <c:pt idx="924">
                  <c:v>-34.800410232540472</c:v>
                </c:pt>
                <c:pt idx="925">
                  <c:v>-34.81051663269151</c:v>
                </c:pt>
                <c:pt idx="926">
                  <c:v>-34.850932601273492</c:v>
                </c:pt>
                <c:pt idx="927">
                  <c:v>-34.900824434325564</c:v>
                </c:pt>
                <c:pt idx="928">
                  <c:v>-34.930408598618911</c:v>
                </c:pt>
                <c:pt idx="929">
                  <c:v>-34.940517283955465</c:v>
                </c:pt>
                <c:pt idx="930">
                  <c:v>-34.980725042539738</c:v>
                </c:pt>
                <c:pt idx="931">
                  <c:v>-35.01061870132979</c:v>
                </c:pt>
                <c:pt idx="932">
                  <c:v>-35.040619987054583</c:v>
                </c:pt>
                <c:pt idx="933">
                  <c:v>-35.070620149480902</c:v>
                </c:pt>
                <c:pt idx="934">
                  <c:v>-35.100620323734162</c:v>
                </c:pt>
                <c:pt idx="935">
                  <c:v>-35.130724994652809</c:v>
                </c:pt>
                <c:pt idx="936">
                  <c:v>-35.170619638659666</c:v>
                </c:pt>
                <c:pt idx="937">
                  <c:v>-35.19072541356006</c:v>
                </c:pt>
                <c:pt idx="938">
                  <c:v>-35.240620045033523</c:v>
                </c:pt>
                <c:pt idx="939">
                  <c:v>-35.250307359722754</c:v>
                </c:pt>
                <c:pt idx="940">
                  <c:v>-35.270519960284609</c:v>
                </c:pt>
                <c:pt idx="941">
                  <c:v>-35.300622547918159</c:v>
                </c:pt>
                <c:pt idx="942">
                  <c:v>-35.330831040443599</c:v>
                </c:pt>
                <c:pt idx="943">
                  <c:v>-35.38093399503127</c:v>
                </c:pt>
                <c:pt idx="944">
                  <c:v>-35.420514133999376</c:v>
                </c:pt>
                <c:pt idx="945">
                  <c:v>-35.430518582671141</c:v>
                </c:pt>
                <c:pt idx="946">
                  <c:v>-35.470728400662267</c:v>
                </c:pt>
                <c:pt idx="947">
                  <c:v>-35.500306952930735</c:v>
                </c:pt>
                <c:pt idx="948">
                  <c:v>-35.500311372389163</c:v>
                </c:pt>
                <c:pt idx="949">
                  <c:v>-35.530626095569041</c:v>
                </c:pt>
                <c:pt idx="950">
                  <c:v>-35.560727895298257</c:v>
                </c:pt>
                <c:pt idx="951">
                  <c:v>-35.600727103442061</c:v>
                </c:pt>
                <c:pt idx="952">
                  <c:v>-35.630727319090546</c:v>
                </c:pt>
                <c:pt idx="953">
                  <c:v>-35.670517526965206</c:v>
                </c:pt>
                <c:pt idx="954">
                  <c:v>-35.680414736669164</c:v>
                </c:pt>
                <c:pt idx="955">
                  <c:v>-35.710731154705421</c:v>
                </c:pt>
                <c:pt idx="956">
                  <c:v>-35.750728107037773</c:v>
                </c:pt>
                <c:pt idx="957">
                  <c:v>-35.78051806055592</c:v>
                </c:pt>
                <c:pt idx="958">
                  <c:v>-35.800415204874227</c:v>
                </c:pt>
                <c:pt idx="959">
                  <c:v>-35.820626732356622</c:v>
                </c:pt>
                <c:pt idx="960">
                  <c:v>-35.860624745400465</c:v>
                </c:pt>
                <c:pt idx="961">
                  <c:v>-35.880624885359417</c:v>
                </c:pt>
                <c:pt idx="962">
                  <c:v>-35.92125682326342</c:v>
                </c:pt>
                <c:pt idx="963">
                  <c:v>-36.001145760123748</c:v>
                </c:pt>
                <c:pt idx="964">
                  <c:v>-36.030725682533287</c:v>
                </c:pt>
                <c:pt idx="965">
                  <c:v>-36.070941257179236</c:v>
                </c:pt>
                <c:pt idx="966">
                  <c:v>-36.120728463417372</c:v>
                </c:pt>
                <c:pt idx="967">
                  <c:v>-36.140519838139063</c:v>
                </c:pt>
                <c:pt idx="968">
                  <c:v>-36.170838793847942</c:v>
                </c:pt>
                <c:pt idx="969">
                  <c:v>-36.221152583327672</c:v>
                </c:pt>
                <c:pt idx="970">
                  <c:v>-36.280727345580189</c:v>
                </c:pt>
                <c:pt idx="971">
                  <c:v>-36.290309283534064</c:v>
                </c:pt>
                <c:pt idx="972">
                  <c:v>-36.310208084293897</c:v>
                </c:pt>
                <c:pt idx="973">
                  <c:v>-36.310209153730476</c:v>
                </c:pt>
                <c:pt idx="974">
                  <c:v>-36.330526272158551</c:v>
                </c:pt>
                <c:pt idx="975">
                  <c:v>-36.360417343560442</c:v>
                </c:pt>
                <c:pt idx="976">
                  <c:v>-36.370101324171792</c:v>
                </c:pt>
                <c:pt idx="977">
                  <c:v>-36.370104665667235</c:v>
                </c:pt>
                <c:pt idx="978">
                  <c:v>-36.380210387513358</c:v>
                </c:pt>
                <c:pt idx="979">
                  <c:v>-36.390420804142728</c:v>
                </c:pt>
                <c:pt idx="980">
                  <c:v>-36.420418699094917</c:v>
                </c:pt>
                <c:pt idx="981">
                  <c:v>-36.43010136805875</c:v>
                </c:pt>
                <c:pt idx="982">
                  <c:v>-36.430104725351399</c:v>
                </c:pt>
                <c:pt idx="983">
                  <c:v>-36.440104699860001</c:v>
                </c:pt>
                <c:pt idx="984">
                  <c:v>-36.440210508067068</c:v>
                </c:pt>
                <c:pt idx="985">
                  <c:v>-36.460315256865208</c:v>
                </c:pt>
                <c:pt idx="986">
                  <c:v>-36.470208340076219</c:v>
                </c:pt>
                <c:pt idx="987">
                  <c:v>-36.480315340231812</c:v>
                </c:pt>
                <c:pt idx="988">
                  <c:v>-36.500208399097453</c:v>
                </c:pt>
                <c:pt idx="989">
                  <c:v>-36.500421268836334</c:v>
                </c:pt>
                <c:pt idx="990">
                  <c:v>-36.540525085296387</c:v>
                </c:pt>
                <c:pt idx="991">
                  <c:v>-36.550100357861915</c:v>
                </c:pt>
                <c:pt idx="992">
                  <c:v>-36.550104856555421</c:v>
                </c:pt>
                <c:pt idx="993">
                  <c:v>-36.560104818956447</c:v>
                </c:pt>
                <c:pt idx="994">
                  <c:v>-36.560210749053518</c:v>
                </c:pt>
                <c:pt idx="995">
                  <c:v>-36.58052751721138</c:v>
                </c:pt>
                <c:pt idx="996">
                  <c:v>-36.610418331407246</c:v>
                </c:pt>
                <c:pt idx="997">
                  <c:v>-36.620101556761419</c:v>
                </c:pt>
                <c:pt idx="998">
                  <c:v>-36.620316895646873</c:v>
                </c:pt>
                <c:pt idx="999">
                  <c:v>-36.650738788661656</c:v>
                </c:pt>
                <c:pt idx="1000">
                  <c:v>-36.690416411959895</c:v>
                </c:pt>
                <c:pt idx="1001">
                  <c:v>-36.689995583454646</c:v>
                </c:pt>
                <c:pt idx="1002">
                  <c:v>-36.690106108766365</c:v>
                </c:pt>
                <c:pt idx="1003">
                  <c:v>-36.7001049465904</c:v>
                </c:pt>
                <c:pt idx="1004">
                  <c:v>-36.700423175243216</c:v>
                </c:pt>
                <c:pt idx="1005">
                  <c:v>-36.740526073902615</c:v>
                </c:pt>
                <c:pt idx="1006">
                  <c:v>-36.750312786328351</c:v>
                </c:pt>
                <c:pt idx="1007">
                  <c:v>-36.770102823434762</c:v>
                </c:pt>
                <c:pt idx="1008">
                  <c:v>-36.760211175218295</c:v>
                </c:pt>
                <c:pt idx="1009">
                  <c:v>-36.790528577381892</c:v>
                </c:pt>
                <c:pt idx="1010">
                  <c:v>-36.810206755880976</c:v>
                </c:pt>
                <c:pt idx="1011">
                  <c:v>-36.81021017311911</c:v>
                </c:pt>
                <c:pt idx="1012">
                  <c:v>-36.830528791309398</c:v>
                </c:pt>
                <c:pt idx="1013">
                  <c:v>-36.860419323695787</c:v>
                </c:pt>
                <c:pt idx="1014">
                  <c:v>-36.870101790422432</c:v>
                </c:pt>
                <c:pt idx="1015">
                  <c:v>-36.870105164072157</c:v>
                </c:pt>
                <c:pt idx="1016">
                  <c:v>-36.880423905651931</c:v>
                </c:pt>
                <c:pt idx="1017">
                  <c:v>-36.910526926669462</c:v>
                </c:pt>
                <c:pt idx="1018">
                  <c:v>-36.930313319106816</c:v>
                </c:pt>
                <c:pt idx="1019">
                  <c:v>-36.940102986013329</c:v>
                </c:pt>
                <c:pt idx="1020">
                  <c:v>-36.940211539346691</c:v>
                </c:pt>
                <c:pt idx="1021">
                  <c:v>-36.960529438551212</c:v>
                </c:pt>
                <c:pt idx="1022">
                  <c:v>-36.990419841736582</c:v>
                </c:pt>
                <c:pt idx="1023">
                  <c:v>-37.000101912348995</c:v>
                </c:pt>
                <c:pt idx="1024">
                  <c:v>-37.000211673001346</c:v>
                </c:pt>
                <c:pt idx="1025">
                  <c:v>-37.020529743112014</c:v>
                </c:pt>
                <c:pt idx="1026">
                  <c:v>-37.050207221580941</c:v>
                </c:pt>
                <c:pt idx="1027">
                  <c:v>-37.039997794757056</c:v>
                </c:pt>
                <c:pt idx="1028">
                  <c:v>-37.050212883097359</c:v>
                </c:pt>
                <c:pt idx="1029">
                  <c:v>-37.060210614209041</c:v>
                </c:pt>
                <c:pt idx="1030">
                  <c:v>-37.070210658658212</c:v>
                </c:pt>
                <c:pt idx="1031">
                  <c:v>-37.080210678488022</c:v>
                </c:pt>
                <c:pt idx="1032">
                  <c:v>-37.090423640279298</c:v>
                </c:pt>
                <c:pt idx="1033">
                  <c:v>-37.120421494738224</c:v>
                </c:pt>
                <c:pt idx="1034">
                  <c:v>-37.130102022492544</c:v>
                </c:pt>
                <c:pt idx="1035">
                  <c:v>-37.13021193716623</c:v>
                </c:pt>
                <c:pt idx="1036">
                  <c:v>-37.150210807098254</c:v>
                </c:pt>
                <c:pt idx="1037">
                  <c:v>-37.150210819137143</c:v>
                </c:pt>
                <c:pt idx="1038">
                  <c:v>-37.170317412692384</c:v>
                </c:pt>
                <c:pt idx="1039">
                  <c:v>-37.180209744127126</c:v>
                </c:pt>
                <c:pt idx="1040">
                  <c:v>-37.190104338253867</c:v>
                </c:pt>
                <c:pt idx="1041">
                  <c:v>-37.189998888029955</c:v>
                </c:pt>
                <c:pt idx="1042">
                  <c:v>-37.190000011850657</c:v>
                </c:pt>
                <c:pt idx="1043">
                  <c:v>-37.190106573445654</c:v>
                </c:pt>
                <c:pt idx="1044">
                  <c:v>-37.200212031809684</c:v>
                </c:pt>
                <c:pt idx="1045">
                  <c:v>-37.210424116427475</c:v>
                </c:pt>
                <c:pt idx="1046">
                  <c:v>-37.240421977891906</c:v>
                </c:pt>
                <c:pt idx="1047">
                  <c:v>-37.25010213552769</c:v>
                </c:pt>
                <c:pt idx="1048">
                  <c:v>-37.249998910874716</c:v>
                </c:pt>
                <c:pt idx="1049">
                  <c:v>-37.25000001161392</c:v>
                </c:pt>
                <c:pt idx="1050">
                  <c:v>-37.250106635177822</c:v>
                </c:pt>
                <c:pt idx="1051">
                  <c:v>-37.260425445170419</c:v>
                </c:pt>
                <c:pt idx="1052">
                  <c:v>-37.29042216747829</c:v>
                </c:pt>
                <c:pt idx="1053">
                  <c:v>-37.300102182828113</c:v>
                </c:pt>
                <c:pt idx="1054">
                  <c:v>-37.300105596641878</c:v>
                </c:pt>
                <c:pt idx="1055">
                  <c:v>-37.310105570417363</c:v>
                </c:pt>
                <c:pt idx="1056">
                  <c:v>-37.309998873594232</c:v>
                </c:pt>
                <c:pt idx="1057">
                  <c:v>-37.310106709121364</c:v>
                </c:pt>
                <c:pt idx="1058">
                  <c:v>-37.320105568744722</c:v>
                </c:pt>
                <c:pt idx="1059">
                  <c:v>-37.319998873503266</c:v>
                </c:pt>
                <c:pt idx="1060">
                  <c:v>-37.320000012020557</c:v>
                </c:pt>
                <c:pt idx="1061">
                  <c:v>-37.320213414691963</c:v>
                </c:pt>
                <c:pt idx="1062">
                  <c:v>-37.34042463438881</c:v>
                </c:pt>
                <c:pt idx="1063">
                  <c:v>-37.360315713061091</c:v>
                </c:pt>
                <c:pt idx="1064">
                  <c:v>-37.370103388455576</c:v>
                </c:pt>
                <c:pt idx="1065">
                  <c:v>-37.370105655211319</c:v>
                </c:pt>
                <c:pt idx="1066">
                  <c:v>-37.380319179811821</c:v>
                </c:pt>
                <c:pt idx="1067">
                  <c:v>-37.400423751237838</c:v>
                </c:pt>
                <c:pt idx="1068">
                  <c:v>-37.42031590566252</c:v>
                </c:pt>
                <c:pt idx="1069">
                  <c:v>-37.430103446387264</c:v>
                </c:pt>
                <c:pt idx="1070">
                  <c:v>-37.430105715896801</c:v>
                </c:pt>
                <c:pt idx="1071">
                  <c:v>-37.440212533127337</c:v>
                </c:pt>
                <c:pt idx="1072">
                  <c:v>-37.45031825401697</c:v>
                </c:pt>
                <c:pt idx="1073">
                  <c:v>-37.47031718583699</c:v>
                </c:pt>
                <c:pt idx="1074">
                  <c:v>-37.480210355345001</c:v>
                </c:pt>
                <c:pt idx="1075">
                  <c:v>-37.490211517534902</c:v>
                </c:pt>
                <c:pt idx="1076">
                  <c:v>-37.50031841886095</c:v>
                </c:pt>
                <c:pt idx="1077">
                  <c:v>-37.520317337575428</c:v>
                </c:pt>
                <c:pt idx="1078">
                  <c:v>-37.530317379854829</c:v>
                </c:pt>
                <c:pt idx="1079">
                  <c:v>-37.550210495832381</c:v>
                </c:pt>
                <c:pt idx="1080">
                  <c:v>-37.550104693877799</c:v>
                </c:pt>
                <c:pt idx="1081">
                  <c:v>-37.560105835623808</c:v>
                </c:pt>
                <c:pt idx="1082">
                  <c:v>-37.559998868031052</c:v>
                </c:pt>
                <c:pt idx="1083">
                  <c:v>-37.560106967488188</c:v>
                </c:pt>
                <c:pt idx="1084">
                  <c:v>-37.570212787290977</c:v>
                </c:pt>
                <c:pt idx="1085">
                  <c:v>-37.580104699782055</c:v>
                </c:pt>
                <c:pt idx="1086">
                  <c:v>-37.580105856060044</c:v>
                </c:pt>
                <c:pt idx="1087">
                  <c:v>-37.590212840400717</c:v>
                </c:pt>
                <c:pt idx="1088">
                  <c:v>-37.600318713140659</c:v>
                </c:pt>
                <c:pt idx="1089">
                  <c:v>-37.62021062431814</c:v>
                </c:pt>
                <c:pt idx="1090">
                  <c:v>-37.619997745950059</c:v>
                </c:pt>
                <c:pt idx="1091">
                  <c:v>-37.620000024122291</c:v>
                </c:pt>
                <c:pt idx="1092">
                  <c:v>-37.619999999741843</c:v>
                </c:pt>
                <c:pt idx="1093">
                  <c:v>-37.620107017556869</c:v>
                </c:pt>
                <c:pt idx="1094">
                  <c:v>-37.63021291045991</c:v>
                </c:pt>
                <c:pt idx="1095">
                  <c:v>-37.640211797631736</c:v>
                </c:pt>
                <c:pt idx="1096">
                  <c:v>-37.650211830069964</c:v>
                </c:pt>
                <c:pt idx="1097">
                  <c:v>-37.660104791210451</c:v>
                </c:pt>
                <c:pt idx="1098">
                  <c:v>-37.659891819072413</c:v>
                </c:pt>
                <c:pt idx="1099">
                  <c:v>-37.649787060727022</c:v>
                </c:pt>
                <c:pt idx="1100">
                  <c:v>-37.640109317560153</c:v>
                </c:pt>
                <c:pt idx="1101">
                  <c:v>-37.660320006785398</c:v>
                </c:pt>
                <c:pt idx="1102">
                  <c:v>-37.670210712546186</c:v>
                </c:pt>
                <c:pt idx="1103">
                  <c:v>-37.680104823493664</c:v>
                </c:pt>
                <c:pt idx="1104">
                  <c:v>-37.680105957351515</c:v>
                </c:pt>
                <c:pt idx="1105">
                  <c:v>-37.690105955481435</c:v>
                </c:pt>
                <c:pt idx="1106">
                  <c:v>-37.689998865320831</c:v>
                </c:pt>
                <c:pt idx="1107">
                  <c:v>-37.690000012151295</c:v>
                </c:pt>
                <c:pt idx="1108">
                  <c:v>-37.690107090050496</c:v>
                </c:pt>
                <c:pt idx="1109">
                  <c:v>-37.700105953623421</c:v>
                </c:pt>
                <c:pt idx="1110">
                  <c:v>-37.699998865230718</c:v>
                </c:pt>
                <c:pt idx="1111">
                  <c:v>-37.700428414409025</c:v>
                </c:pt>
                <c:pt idx="1112">
                  <c:v>-37.74042397834571</c:v>
                </c:pt>
                <c:pt idx="1113">
                  <c:v>-37.739995457406245</c:v>
                </c:pt>
                <c:pt idx="1114">
                  <c:v>-37.740107190787413</c:v>
                </c:pt>
                <c:pt idx="1115">
                  <c:v>-37.749998851423804</c:v>
                </c:pt>
                <c:pt idx="1116">
                  <c:v>-37.739892870188996</c:v>
                </c:pt>
                <c:pt idx="1117">
                  <c:v>-37.740108289928571</c:v>
                </c:pt>
                <c:pt idx="1118">
                  <c:v>-37.750105992156669</c:v>
                </c:pt>
                <c:pt idx="1119">
                  <c:v>-37.749998864267432</c:v>
                </c:pt>
                <c:pt idx="1120">
                  <c:v>-37.750214317190533</c:v>
                </c:pt>
                <c:pt idx="1121">
                  <c:v>-37.770426396304536</c:v>
                </c:pt>
                <c:pt idx="1122">
                  <c:v>-37.790209817490947</c:v>
                </c:pt>
                <c:pt idx="1123">
                  <c:v>-37.789997750880204</c:v>
                </c:pt>
                <c:pt idx="1124">
                  <c:v>-37.790107218213201</c:v>
                </c:pt>
                <c:pt idx="1125">
                  <c:v>-37.799998850572422</c:v>
                </c:pt>
                <c:pt idx="1126">
                  <c:v>-37.790000012321187</c:v>
                </c:pt>
                <c:pt idx="1127">
                  <c:v>-37.800107204375301</c:v>
                </c:pt>
                <c:pt idx="1128">
                  <c:v>-37.800106055228163</c:v>
                </c:pt>
                <c:pt idx="1129">
                  <c:v>-37.81010607784264</c:v>
                </c:pt>
                <c:pt idx="1130">
                  <c:v>-37.809998862687337</c:v>
                </c:pt>
                <c:pt idx="1131">
                  <c:v>-37.81000001219369</c:v>
                </c:pt>
                <c:pt idx="1132">
                  <c:v>-37.80999999986927</c:v>
                </c:pt>
                <c:pt idx="1133">
                  <c:v>-37.810214429827084</c:v>
                </c:pt>
                <c:pt idx="1134">
                  <c:v>-37.83042664346528</c:v>
                </c:pt>
                <c:pt idx="1135">
                  <c:v>-37.850209937078851</c:v>
                </c:pt>
                <c:pt idx="1136">
                  <c:v>-37.850105004842057</c:v>
                </c:pt>
                <c:pt idx="1137">
                  <c:v>-37.860213407585654</c:v>
                </c:pt>
                <c:pt idx="1138">
                  <c:v>-37.870104988007128</c:v>
                </c:pt>
                <c:pt idx="1139">
                  <c:v>-37.869998873716078</c:v>
                </c:pt>
                <c:pt idx="1140">
                  <c:v>-37.870000012082478</c:v>
                </c:pt>
                <c:pt idx="1141">
                  <c:v>-37.86999999987038</c:v>
                </c:pt>
                <c:pt idx="1142">
                  <c:v>-37.87000000000139</c:v>
                </c:pt>
                <c:pt idx="1143">
                  <c:v>-37.870107277387952</c:v>
                </c:pt>
                <c:pt idx="1144">
                  <c:v>-37.880106136851992</c:v>
                </c:pt>
                <c:pt idx="1145">
                  <c:v>-37.879998861280988</c:v>
                </c:pt>
                <c:pt idx="1146">
                  <c:v>-37.880000012217067</c:v>
                </c:pt>
                <c:pt idx="1147">
                  <c:v>-37.879999999868929</c:v>
                </c:pt>
                <c:pt idx="1148">
                  <c:v>-37.880000000001409</c:v>
                </c:pt>
                <c:pt idx="1149">
                  <c:v>-37.879999999999988</c:v>
                </c:pt>
                <c:pt idx="1150">
                  <c:v>-37.880214575615142</c:v>
                </c:pt>
                <c:pt idx="1151">
                  <c:v>-37.900319623376511</c:v>
                </c:pt>
                <c:pt idx="1152">
                  <c:v>-37.910211207988411</c:v>
                </c:pt>
                <c:pt idx="1153">
                  <c:v>-37.92010506262131</c:v>
                </c:pt>
                <c:pt idx="1154">
                  <c:v>-37.919998872368076</c:v>
                </c:pt>
                <c:pt idx="1155">
                  <c:v>-37.920000012102818</c:v>
                </c:pt>
                <c:pt idx="1156">
                  <c:v>-37.9199999998701</c:v>
                </c:pt>
                <c:pt idx="1157">
                  <c:v>-37.920107329507616</c:v>
                </c:pt>
                <c:pt idx="1158">
                  <c:v>-37.930106187861703</c:v>
                </c:pt>
                <c:pt idx="1159">
                  <c:v>-37.930106200116121</c:v>
                </c:pt>
                <c:pt idx="1160">
                  <c:v>-37.940106210305551</c:v>
                </c:pt>
                <c:pt idx="1161">
                  <c:v>-37.939998859828464</c:v>
                </c:pt>
                <c:pt idx="1162">
                  <c:v>-37.940000012239778</c:v>
                </c:pt>
                <c:pt idx="1163">
                  <c:v>-37.939999999868604</c:v>
                </c:pt>
                <c:pt idx="1164">
                  <c:v>-37.940000000001412</c:v>
                </c:pt>
                <c:pt idx="1165">
                  <c:v>-37.939999999999984</c:v>
                </c:pt>
                <c:pt idx="1166">
                  <c:v>-37.94</c:v>
                </c:pt>
                <c:pt idx="1167">
                  <c:v>-37.94</c:v>
                </c:pt>
                <c:pt idx="1168">
                  <c:v>-37.94</c:v>
                </c:pt>
                <c:pt idx="1169">
                  <c:v>-37.940107350367704</c:v>
                </c:pt>
                <c:pt idx="1170">
                  <c:v>-37.94999884747785</c:v>
                </c:pt>
                <c:pt idx="1171">
                  <c:v>-37.940000012372366</c:v>
                </c:pt>
                <c:pt idx="1172">
                  <c:v>-37.95010736066866</c:v>
                </c:pt>
                <c:pt idx="1173">
                  <c:v>-37.950213568970234</c:v>
                </c:pt>
                <c:pt idx="1174">
                  <c:v>-37.970427233361178</c:v>
                </c:pt>
                <c:pt idx="1175">
                  <c:v>-37.990210216518278</c:v>
                </c:pt>
                <c:pt idx="1176">
                  <c:v>-37.990105144777758</c:v>
                </c:pt>
                <c:pt idx="1177">
                  <c:v>-38.000106283609227</c:v>
                </c:pt>
                <c:pt idx="1178">
                  <c:v>-37.999998858375861</c:v>
                </c:pt>
                <c:pt idx="1179">
                  <c:v>-38.000000012262525</c:v>
                </c:pt>
                <c:pt idx="1180">
                  <c:v>-37.999999999868287</c:v>
                </c:pt>
                <c:pt idx="1181">
                  <c:v>-38.000107413002254</c:v>
                </c:pt>
                <c:pt idx="1182">
                  <c:v>-38.010321116472909</c:v>
                </c:pt>
                <c:pt idx="1183">
                  <c:v>-38.030211438474744</c:v>
                </c:pt>
                <c:pt idx="1184">
                  <c:v>-38.030105172557988</c:v>
                </c:pt>
                <c:pt idx="1185">
                  <c:v>-38.040321234261064</c:v>
                </c:pt>
                <c:pt idx="1186">
                  <c:v>-38.060211498926279</c:v>
                </c:pt>
                <c:pt idx="1187">
                  <c:v>-38.059997726900335</c:v>
                </c:pt>
                <c:pt idx="1188">
                  <c:v>-38.060107500137406</c:v>
                </c:pt>
                <c:pt idx="1189">
                  <c:v>-38.070106330687516</c:v>
                </c:pt>
                <c:pt idx="1190">
                  <c:v>-38.069998857092216</c:v>
                </c:pt>
                <c:pt idx="1191">
                  <c:v>-38.07000001228468</c:v>
                </c:pt>
                <c:pt idx="1192">
                  <c:v>-38.070214972198492</c:v>
                </c:pt>
                <c:pt idx="1193">
                  <c:v>-38.090212703071906</c:v>
                </c:pt>
                <c:pt idx="1194">
                  <c:v>-38.090105220378923</c:v>
                </c:pt>
                <c:pt idx="1195">
                  <c:v>-38.100213903800189</c:v>
                </c:pt>
                <c:pt idx="1196">
                  <c:v>-38.110105227953106</c:v>
                </c:pt>
                <c:pt idx="1197">
                  <c:v>-38.109998868504675</c:v>
                </c:pt>
                <c:pt idx="1198">
                  <c:v>-38.110107540185027</c:v>
                </c:pt>
                <c:pt idx="1199">
                  <c:v>-38.120106382015749</c:v>
                </c:pt>
                <c:pt idx="1200">
                  <c:v>-38.119998855983901</c:v>
                </c:pt>
                <c:pt idx="1201">
                  <c:v>-38.120000012302576</c:v>
                </c:pt>
                <c:pt idx="1202">
                  <c:v>-38.119999999867694</c:v>
                </c:pt>
                <c:pt idx="1203">
                  <c:v>-38.120000000001419</c:v>
                </c:pt>
                <c:pt idx="1204">
                  <c:v>-38.119999999999983</c:v>
                </c:pt>
                <c:pt idx="1205">
                  <c:v>-38.119999999999997</c:v>
                </c:pt>
                <c:pt idx="1206">
                  <c:v>-38.119999999999997</c:v>
                </c:pt>
                <c:pt idx="1207">
                  <c:v>-38.119999999999997</c:v>
                </c:pt>
                <c:pt idx="1208">
                  <c:v>-38.119999999999997</c:v>
                </c:pt>
                <c:pt idx="1209">
                  <c:v>-38.120107538486621</c:v>
                </c:pt>
                <c:pt idx="1210">
                  <c:v>-38.130106392391809</c:v>
                </c:pt>
                <c:pt idx="1211">
                  <c:v>-38.129998855760924</c:v>
                </c:pt>
                <c:pt idx="1212">
                  <c:v>-38.130000012306176</c:v>
                </c:pt>
                <c:pt idx="1213">
                  <c:v>-38.12999999986765</c:v>
                </c:pt>
                <c:pt idx="1214">
                  <c:v>-38.130000000001424</c:v>
                </c:pt>
                <c:pt idx="1215">
                  <c:v>-38.130107548957</c:v>
                </c:pt>
                <c:pt idx="1216">
                  <c:v>-38.140106402638992</c:v>
                </c:pt>
                <c:pt idx="1217">
                  <c:v>-38.139998855539289</c:v>
                </c:pt>
                <c:pt idx="1218">
                  <c:v>-38.140107571739186</c:v>
                </c:pt>
                <c:pt idx="1219">
                  <c:v>-38.150106412755733</c:v>
                </c:pt>
                <c:pt idx="1220">
                  <c:v>-38.150106425222909</c:v>
                </c:pt>
                <c:pt idx="1221">
                  <c:v>-38.160214015834207</c:v>
                </c:pt>
                <c:pt idx="1222">
                  <c:v>-38.170212879103154</c:v>
                </c:pt>
                <c:pt idx="1223">
                  <c:v>-38.179997709392332</c:v>
                </c:pt>
                <c:pt idx="1224">
                  <c:v>-38.169784842926951</c:v>
                </c:pt>
                <c:pt idx="1225">
                  <c:v>-38.159894734287569</c:v>
                </c:pt>
                <c:pt idx="1226">
                  <c:v>-38.160001132452535</c:v>
                </c:pt>
                <c:pt idx="1227">
                  <c:v>-38.160107568197432</c:v>
                </c:pt>
                <c:pt idx="1228">
                  <c:v>-38.170214024382418</c:v>
                </c:pt>
                <c:pt idx="1229">
                  <c:v>-38.180105298408506</c:v>
                </c:pt>
                <c:pt idx="1230">
                  <c:v>-38.180106468314555</c:v>
                </c:pt>
                <c:pt idx="1231">
                  <c:v>-38.190106466097227</c:v>
                </c:pt>
                <c:pt idx="1232">
                  <c:v>-38.189998854298928</c:v>
                </c:pt>
                <c:pt idx="1233">
                  <c:v>-38.190000012329094</c:v>
                </c:pt>
                <c:pt idx="1234">
                  <c:v>-38.189999999867325</c:v>
                </c:pt>
                <c:pt idx="1235">
                  <c:v>-38.190000000001426</c:v>
                </c:pt>
                <c:pt idx="1236">
                  <c:v>-38.189999999999984</c:v>
                </c:pt>
                <c:pt idx="1237">
                  <c:v>-38.19</c:v>
                </c:pt>
                <c:pt idx="1238">
                  <c:v>-38.19</c:v>
                </c:pt>
                <c:pt idx="1239">
                  <c:v>-38.190215223644323</c:v>
                </c:pt>
                <c:pt idx="1240">
                  <c:v>-38.210428214661981</c:v>
                </c:pt>
                <c:pt idx="1241">
                  <c:v>-38.230318351426909</c:v>
                </c:pt>
                <c:pt idx="1242">
                  <c:v>-38.240211901024644</c:v>
                </c:pt>
                <c:pt idx="1243">
                  <c:v>-38.250105393121629</c:v>
                </c:pt>
                <c:pt idx="1244">
                  <c:v>-38.249998865182086</c:v>
                </c:pt>
                <c:pt idx="1245">
                  <c:v>-38.250000012219125</c:v>
                </c:pt>
                <c:pt idx="1246">
                  <c:v>-38.249999999868429</c:v>
                </c:pt>
                <c:pt idx="1247">
                  <c:v>-38.250000000001414</c:v>
                </c:pt>
                <c:pt idx="1248">
                  <c:v>-38.249999999999986</c:v>
                </c:pt>
                <c:pt idx="1249">
                  <c:v>-38.25</c:v>
                </c:pt>
                <c:pt idx="1250">
                  <c:v>-38.25</c:v>
                </c:pt>
                <c:pt idx="1251">
                  <c:v>-38.250107674760848</c:v>
                </c:pt>
                <c:pt idx="1252">
                  <c:v>-38.260106525759348</c:v>
                </c:pt>
                <c:pt idx="1253">
                  <c:v>-38.25999885287461</c:v>
                </c:pt>
                <c:pt idx="1254">
                  <c:v>-38.260107697610636</c:v>
                </c:pt>
                <c:pt idx="1255">
                  <c:v>-38.27010653589921</c:v>
                </c:pt>
                <c:pt idx="1256">
                  <c:v>-38.270106548410347</c:v>
                </c:pt>
                <c:pt idx="1257">
                  <c:v>-38.280321971180364</c:v>
                </c:pt>
                <c:pt idx="1258">
                  <c:v>-38.300319713290556</c:v>
                </c:pt>
                <c:pt idx="1259">
                  <c:v>-38.310104293253403</c:v>
                </c:pt>
                <c:pt idx="1260">
                  <c:v>-38.310106614140913</c:v>
                </c:pt>
                <c:pt idx="1261">
                  <c:v>-38.320106599533375</c:v>
                </c:pt>
                <c:pt idx="1262">
                  <c:v>-38.320106599690767</c:v>
                </c:pt>
                <c:pt idx="1263">
                  <c:v>-38.32999885129459</c:v>
                </c:pt>
                <c:pt idx="1264">
                  <c:v>-38.319784515812252</c:v>
                </c:pt>
                <c:pt idx="1265">
                  <c:v>-38.310002321578658</c:v>
                </c:pt>
                <c:pt idx="1266">
                  <c:v>-38.320107723267817</c:v>
                </c:pt>
                <c:pt idx="1267">
                  <c:v>-38.31999883930029</c:v>
                </c:pt>
                <c:pt idx="1268">
                  <c:v>-38.320000012506341</c:v>
                </c:pt>
                <c:pt idx="1269">
                  <c:v>-38.320107748147677</c:v>
                </c:pt>
                <c:pt idx="1270">
                  <c:v>-38.329998838918954</c:v>
                </c:pt>
                <c:pt idx="1271">
                  <c:v>-38.320000012510448</c:v>
                </c:pt>
                <c:pt idx="1272">
                  <c:v>-38.330215517452601</c:v>
                </c:pt>
                <c:pt idx="1273">
                  <c:v>-38.340105446690387</c:v>
                </c:pt>
                <c:pt idx="1274">
                  <c:v>-38.339891094301287</c:v>
                </c:pt>
                <c:pt idx="1275">
                  <c:v>-38.32989341476096</c:v>
                </c:pt>
                <c:pt idx="1276">
                  <c:v>-38.329893389755966</c:v>
                </c:pt>
                <c:pt idx="1277">
                  <c:v>-38.31989340042464</c:v>
                </c:pt>
                <c:pt idx="1278">
                  <c:v>-38.320001148592112</c:v>
                </c:pt>
                <c:pt idx="1279">
                  <c:v>-38.320107735906547</c:v>
                </c:pt>
                <c:pt idx="1280">
                  <c:v>-38.329998839050866</c:v>
                </c:pt>
                <c:pt idx="1281">
                  <c:v>-38.319892264226603</c:v>
                </c:pt>
                <c:pt idx="1282">
                  <c:v>-38.320001160834451</c:v>
                </c:pt>
                <c:pt idx="1283">
                  <c:v>-38.320107735774634</c:v>
                </c:pt>
                <c:pt idx="1284">
                  <c:v>-38.329998839052287</c:v>
                </c:pt>
                <c:pt idx="1285">
                  <c:v>-38.319892264226581</c:v>
                </c:pt>
                <c:pt idx="1286">
                  <c:v>-38.320216657399307</c:v>
                </c:pt>
                <c:pt idx="1287">
                  <c:v>-38.340213203712302</c:v>
                </c:pt>
                <c:pt idx="1288">
                  <c:v>-38.340213240932449</c:v>
                </c:pt>
                <c:pt idx="1289">
                  <c:v>-38.36021328214845</c:v>
                </c:pt>
                <c:pt idx="1290">
                  <c:v>-38.359997701024476</c:v>
                </c:pt>
                <c:pt idx="1291">
                  <c:v>-38.360000024780732</c:v>
                </c:pt>
                <c:pt idx="1292">
                  <c:v>-38.360107790072746</c:v>
                </c:pt>
                <c:pt idx="1293">
                  <c:v>-38.370106638873096</c:v>
                </c:pt>
                <c:pt idx="1294">
                  <c:v>-38.369998850423784</c:v>
                </c:pt>
                <c:pt idx="1295">
                  <c:v>-38.370000012392531</c:v>
                </c:pt>
                <c:pt idx="1296">
                  <c:v>-38.369999999866408</c:v>
                </c:pt>
                <c:pt idx="1297">
                  <c:v>-38.37000000000144</c:v>
                </c:pt>
                <c:pt idx="1298">
                  <c:v>-38.369999999999983</c:v>
                </c:pt>
                <c:pt idx="1299">
                  <c:v>-38.369999999999997</c:v>
                </c:pt>
                <c:pt idx="1300">
                  <c:v>-38.370107800859344</c:v>
                </c:pt>
                <c:pt idx="1301">
                  <c:v>-38.380106649164937</c:v>
                </c:pt>
                <c:pt idx="1302">
                  <c:v>-38.380214472962393</c:v>
                </c:pt>
                <c:pt idx="1303">
                  <c:v>-38.399997687285925</c:v>
                </c:pt>
                <c:pt idx="1304">
                  <c:v>-38.379892213552807</c:v>
                </c:pt>
                <c:pt idx="1305">
                  <c:v>-38.390108984078481</c:v>
                </c:pt>
                <c:pt idx="1306">
                  <c:v>-38.389891003008429</c:v>
                </c:pt>
                <c:pt idx="1307">
                  <c:v>-38.379893363730737</c:v>
                </c:pt>
                <c:pt idx="1308">
                  <c:v>-38.380001149660345</c:v>
                </c:pt>
                <c:pt idx="1309">
                  <c:v>-38.379999987605359</c:v>
                </c:pt>
                <c:pt idx="1310">
                  <c:v>-38.380000000133634</c:v>
                </c:pt>
                <c:pt idx="1311">
                  <c:v>-38.380107811379446</c:v>
                </c:pt>
                <c:pt idx="1312">
                  <c:v>-38.390106659461651</c:v>
                </c:pt>
                <c:pt idx="1313">
                  <c:v>-38.390106671881853</c:v>
                </c:pt>
                <c:pt idx="1314">
                  <c:v>-38.400322347021557</c:v>
                </c:pt>
                <c:pt idx="1315">
                  <c:v>-38.420212230350138</c:v>
                </c:pt>
                <c:pt idx="1316">
                  <c:v>-38.419889857534066</c:v>
                </c:pt>
                <c:pt idx="1317">
                  <c:v>-38.41000118780893</c:v>
                </c:pt>
                <c:pt idx="1318">
                  <c:v>-38.419999987189065</c:v>
                </c:pt>
                <c:pt idx="1319">
                  <c:v>-38.410000000138155</c:v>
                </c:pt>
                <c:pt idx="1320">
                  <c:v>-38.4202157069737</c:v>
                </c:pt>
                <c:pt idx="1321">
                  <c:v>-38.429997673297883</c:v>
                </c:pt>
                <c:pt idx="1322">
                  <c:v>-38.419892171606698</c:v>
                </c:pt>
                <c:pt idx="1323">
                  <c:v>-38.420109016454425</c:v>
                </c:pt>
                <c:pt idx="1324">
                  <c:v>-38.429998824104707</c:v>
                </c:pt>
                <c:pt idx="1325">
                  <c:v>-38.420000012682443</c:v>
                </c:pt>
                <c:pt idx="1326">
                  <c:v>-38.430107863882611</c:v>
                </c:pt>
                <c:pt idx="1327">
                  <c:v>-38.429998836536804</c:v>
                </c:pt>
                <c:pt idx="1328">
                  <c:v>-38.430000012549584</c:v>
                </c:pt>
                <c:pt idx="1329">
                  <c:v>-38.429999999864634</c:v>
                </c:pt>
                <c:pt idx="1330">
                  <c:v>-38.430107864020869</c:v>
                </c:pt>
                <c:pt idx="1331">
                  <c:v>-38.44010671097498</c:v>
                </c:pt>
                <c:pt idx="1332">
                  <c:v>-38.439998848860121</c:v>
                </c:pt>
                <c:pt idx="1333">
                  <c:v>-38.440000012417869</c:v>
                </c:pt>
                <c:pt idx="1334">
                  <c:v>-38.439999999866039</c:v>
                </c:pt>
                <c:pt idx="1335">
                  <c:v>-38.44000000000144</c:v>
                </c:pt>
                <c:pt idx="1336">
                  <c:v>-38.439999999999984</c:v>
                </c:pt>
                <c:pt idx="1337">
                  <c:v>-38.440215749106571</c:v>
                </c:pt>
                <c:pt idx="1338">
                  <c:v>-38.460105567788695</c:v>
                </c:pt>
                <c:pt idx="1339">
                  <c:v>-38.450106746170192</c:v>
                </c:pt>
                <c:pt idx="1340">
                  <c:v>-38.469998848142993</c:v>
                </c:pt>
                <c:pt idx="1341">
                  <c:v>-38.450107897516041</c:v>
                </c:pt>
                <c:pt idx="1342">
                  <c:v>-38.480322585733603</c:v>
                </c:pt>
                <c:pt idx="1343">
                  <c:v>-38.480104435470274</c:v>
                </c:pt>
                <c:pt idx="1344">
                  <c:v>-38.489998872856653</c:v>
                </c:pt>
                <c:pt idx="1345">
                  <c:v>-38.479892095454389</c:v>
                </c:pt>
                <c:pt idx="1346">
                  <c:v>-38.480109081179712</c:v>
                </c:pt>
                <c:pt idx="1347">
                  <c:v>-38.490214677223854</c:v>
                </c:pt>
                <c:pt idx="1348">
                  <c:v>-38.500105620621042</c:v>
                </c:pt>
                <c:pt idx="1349">
                  <c:v>-38.499998859954253</c:v>
                </c:pt>
                <c:pt idx="1350">
                  <c:v>-38.500000012305406</c:v>
                </c:pt>
                <c:pt idx="1351">
                  <c:v>-38.499999999867178</c:v>
                </c:pt>
                <c:pt idx="1352">
                  <c:v>-38.500000000001435</c:v>
                </c:pt>
                <c:pt idx="1353">
                  <c:v>-38.499999999999986</c:v>
                </c:pt>
                <c:pt idx="1354">
                  <c:v>-38.5</c:v>
                </c:pt>
                <c:pt idx="1355">
                  <c:v>-38.5</c:v>
                </c:pt>
                <c:pt idx="1356">
                  <c:v>-38.5</c:v>
                </c:pt>
                <c:pt idx="1357">
                  <c:v>-38.50021587559953</c:v>
                </c:pt>
                <c:pt idx="1358">
                  <c:v>-38.520321546126027</c:v>
                </c:pt>
                <c:pt idx="1359">
                  <c:v>-38.53010449773496</c:v>
                </c:pt>
                <c:pt idx="1360">
                  <c:v>-38.530322780096157</c:v>
                </c:pt>
                <c:pt idx="1361">
                  <c:v>-38.560320517300141</c:v>
                </c:pt>
                <c:pt idx="1362">
                  <c:v>-38.559996538377248</c:v>
                </c:pt>
                <c:pt idx="1363">
                  <c:v>-38.560000037385919</c:v>
                </c:pt>
                <c:pt idx="1364">
                  <c:v>-38.559999999596229</c:v>
                </c:pt>
                <c:pt idx="1365">
                  <c:v>-38.560000000004365</c:v>
                </c:pt>
                <c:pt idx="1366">
                  <c:v>-38.560108001120405</c:v>
                </c:pt>
                <c:pt idx="1367">
                  <c:v>-38.569998833461746</c:v>
                </c:pt>
                <c:pt idx="1368">
                  <c:v>-38.559892011478297</c:v>
                </c:pt>
                <c:pt idx="1369">
                  <c:v>-38.560001166288139</c:v>
                </c:pt>
                <c:pt idx="1370">
                  <c:v>-38.559999987403963</c:v>
                </c:pt>
                <c:pt idx="1371">
                  <c:v>-38.560000000136043</c:v>
                </c:pt>
                <c:pt idx="1372">
                  <c:v>-38.559999999998531</c:v>
                </c:pt>
                <c:pt idx="1373">
                  <c:v>-38.560000000000016</c:v>
                </c:pt>
                <c:pt idx="1374">
                  <c:v>-38.56</c:v>
                </c:pt>
                <c:pt idx="1375">
                  <c:v>-38.56</c:v>
                </c:pt>
                <c:pt idx="1376">
                  <c:v>-38.56</c:v>
                </c:pt>
                <c:pt idx="1377">
                  <c:v>-38.56</c:v>
                </c:pt>
                <c:pt idx="1378">
                  <c:v>-38.56</c:v>
                </c:pt>
                <c:pt idx="1379">
                  <c:v>-38.56</c:v>
                </c:pt>
                <c:pt idx="1380">
                  <c:v>-38.56</c:v>
                </c:pt>
                <c:pt idx="1381">
                  <c:v>-38.56</c:v>
                </c:pt>
                <c:pt idx="1382">
                  <c:v>-38.56</c:v>
                </c:pt>
                <c:pt idx="1383">
                  <c:v>-38.56</c:v>
                </c:pt>
                <c:pt idx="1384">
                  <c:v>-38.56</c:v>
                </c:pt>
                <c:pt idx="1385">
                  <c:v>-38.56</c:v>
                </c:pt>
                <c:pt idx="1386">
                  <c:v>-38.56</c:v>
                </c:pt>
                <c:pt idx="1387">
                  <c:v>-38.56</c:v>
                </c:pt>
                <c:pt idx="1388">
                  <c:v>-38.56</c:v>
                </c:pt>
                <c:pt idx="1389">
                  <c:v>-38.56</c:v>
                </c:pt>
                <c:pt idx="1390">
                  <c:v>-38.56</c:v>
                </c:pt>
                <c:pt idx="1391">
                  <c:v>-38.56</c:v>
                </c:pt>
                <c:pt idx="1392">
                  <c:v>-38.560108001120447</c:v>
                </c:pt>
                <c:pt idx="1393">
                  <c:v>-38.57010684514286</c:v>
                </c:pt>
                <c:pt idx="1394">
                  <c:v>-38.569998845947651</c:v>
                </c:pt>
                <c:pt idx="1395">
                  <c:v>-38.570000012465115</c:v>
                </c:pt>
                <c:pt idx="1396">
                  <c:v>-38.56999999986536</c:v>
                </c:pt>
                <c:pt idx="1397">
                  <c:v>-38.570000000001457</c:v>
                </c:pt>
                <c:pt idx="1398">
                  <c:v>-38.569999999999986</c:v>
                </c:pt>
                <c:pt idx="1399">
                  <c:v>-38.57</c:v>
                </c:pt>
                <c:pt idx="1400">
                  <c:v>-38.57</c:v>
                </c:pt>
                <c:pt idx="1401">
                  <c:v>-38.570216023362235</c:v>
                </c:pt>
                <c:pt idx="1402">
                  <c:v>-38.590321764664914</c:v>
                </c:pt>
                <c:pt idx="1403">
                  <c:v>-38.600212610297</c:v>
                </c:pt>
                <c:pt idx="1404">
                  <c:v>-38.610105756606337</c:v>
                </c:pt>
                <c:pt idx="1405">
                  <c:v>-38.610106911202614</c:v>
                </c:pt>
                <c:pt idx="1406">
                  <c:v>-38.620106909184734</c:v>
                </c:pt>
                <c:pt idx="1407">
                  <c:v>-38.619998844691075</c:v>
                </c:pt>
                <c:pt idx="1408">
                  <c:v>-38.620000012484788</c:v>
                </c:pt>
                <c:pt idx="1409">
                  <c:v>-38.61999999986508</c:v>
                </c:pt>
                <c:pt idx="1410">
                  <c:v>-38.619891935485988</c:v>
                </c:pt>
                <c:pt idx="1411">
                  <c:v>-38.609893113735239</c:v>
                </c:pt>
                <c:pt idx="1412">
                  <c:v>-38.610109208892716</c:v>
                </c:pt>
                <c:pt idx="1413">
                  <c:v>-38.620106884354854</c:v>
                </c:pt>
                <c:pt idx="1414">
                  <c:v>-38.619782715928466</c:v>
                </c:pt>
                <c:pt idx="1415">
                  <c:v>-38.59989430423493</c:v>
                </c:pt>
                <c:pt idx="1416">
                  <c:v>-38.61021724997336</c:v>
                </c:pt>
                <c:pt idx="1417">
                  <c:v>-38.620105716814152</c:v>
                </c:pt>
                <c:pt idx="1418">
                  <c:v>-38.619890793060904</c:v>
                </c:pt>
                <c:pt idx="1419">
                  <c:v>-38.610001180024049</c:v>
                </c:pt>
                <c:pt idx="1420">
                  <c:v>-38.620108051763594</c:v>
                </c:pt>
                <c:pt idx="1421">
                  <c:v>-38.619998832343846</c:v>
                </c:pt>
                <c:pt idx="1422">
                  <c:v>-38.62000001261822</c:v>
                </c:pt>
                <c:pt idx="1423">
                  <c:v>-38.619999999863637</c:v>
                </c:pt>
                <c:pt idx="1424">
                  <c:v>-38.620000000001468</c:v>
                </c:pt>
                <c:pt idx="1425">
                  <c:v>-38.619999999999983</c:v>
                </c:pt>
                <c:pt idx="1426">
                  <c:v>-38.620108064515463</c:v>
                </c:pt>
                <c:pt idx="1427">
                  <c:v>-38.630106907180334</c:v>
                </c:pt>
                <c:pt idx="1428">
                  <c:v>-38.630323069865327</c:v>
                </c:pt>
                <c:pt idx="1429">
                  <c:v>-38.660212721034767</c:v>
                </c:pt>
                <c:pt idx="1430">
                  <c:v>-38.649781508083791</c:v>
                </c:pt>
                <c:pt idx="1431">
                  <c:v>-38.639894275920696</c:v>
                </c:pt>
                <c:pt idx="1432">
                  <c:v>-38.640217314053089</c:v>
                </c:pt>
                <c:pt idx="1433">
                  <c:v>-38.660321971147397</c:v>
                </c:pt>
                <c:pt idx="1434">
                  <c:v>-38.67010463633315</c:v>
                </c:pt>
                <c:pt idx="1435">
                  <c:v>-38.66999886869916</c:v>
                </c:pt>
                <c:pt idx="1436">
                  <c:v>-38.670000012231334</c:v>
                </c:pt>
                <c:pt idx="1437">
                  <c:v>-38.670108117269287</c:v>
                </c:pt>
                <c:pt idx="1438">
                  <c:v>-38.679998830949756</c:v>
                </c:pt>
                <c:pt idx="1439">
                  <c:v>-38.669891895237939</c:v>
                </c:pt>
                <c:pt idx="1440">
                  <c:v>-38.670109286202127</c:v>
                </c:pt>
                <c:pt idx="1441">
                  <c:v>-38.679998818310317</c:v>
                </c:pt>
                <c:pt idx="1442">
                  <c:v>-38.669891895374597</c:v>
                </c:pt>
                <c:pt idx="1443">
                  <c:v>-38.670001168799118</c:v>
                </c:pt>
                <c:pt idx="1444">
                  <c:v>-38.670108104764779</c:v>
                </c:pt>
                <c:pt idx="1445">
                  <c:v>-38.679998831084959</c:v>
                </c:pt>
                <c:pt idx="1446">
                  <c:v>-38.669891895236475</c:v>
                </c:pt>
                <c:pt idx="1447">
                  <c:v>-38.670109286202141</c:v>
                </c:pt>
                <c:pt idx="1448">
                  <c:v>-38.680106946295268</c:v>
                </c:pt>
                <c:pt idx="1449">
                  <c:v>-38.679890715626307</c:v>
                </c:pt>
                <c:pt idx="1450">
                  <c:v>-38.670001181554255</c:v>
                </c:pt>
                <c:pt idx="1451">
                  <c:v>-38.680108115209045</c:v>
                </c:pt>
                <c:pt idx="1452">
                  <c:v>-38.679998830972032</c:v>
                </c:pt>
                <c:pt idx="1453">
                  <c:v>-38.680108140625414</c:v>
                </c:pt>
                <c:pt idx="1454">
                  <c:v>-38.689998830582731</c:v>
                </c:pt>
                <c:pt idx="1455">
                  <c:v>-38.679891884659718</c:v>
                </c:pt>
                <c:pt idx="1456">
                  <c:v>-38.68010929701434</c:v>
                </c:pt>
                <c:pt idx="1457">
                  <c:v>-38.690106956648158</c:v>
                </c:pt>
                <c:pt idx="1458">
                  <c:v>-38.689998843386093</c:v>
                </c:pt>
                <c:pt idx="1459">
                  <c:v>-38.690000012507454</c:v>
                </c:pt>
                <c:pt idx="1460">
                  <c:v>-38.689999999864746</c:v>
                </c:pt>
                <c:pt idx="1461">
                  <c:v>-38.690000000001461</c:v>
                </c:pt>
                <c:pt idx="1462">
                  <c:v>-38.689999999999984</c:v>
                </c:pt>
                <c:pt idx="1463">
                  <c:v>-38.69</c:v>
                </c:pt>
                <c:pt idx="1464">
                  <c:v>-38.69</c:v>
                </c:pt>
                <c:pt idx="1465">
                  <c:v>-38.69</c:v>
                </c:pt>
                <c:pt idx="1466">
                  <c:v>-38.69</c:v>
                </c:pt>
                <c:pt idx="1467">
                  <c:v>-38.69</c:v>
                </c:pt>
                <c:pt idx="1468">
                  <c:v>-38.690108138570452</c:v>
                </c:pt>
                <c:pt idx="1469">
                  <c:v>-38.700106979648488</c:v>
                </c:pt>
                <c:pt idx="1470">
                  <c:v>-38.699998843024112</c:v>
                </c:pt>
                <c:pt idx="1471">
                  <c:v>-38.700000012512596</c:v>
                </c:pt>
                <c:pt idx="1472">
                  <c:v>-38.700108149022704</c:v>
                </c:pt>
                <c:pt idx="1473">
                  <c:v>-38.710106990010566</c:v>
                </c:pt>
                <c:pt idx="1474">
                  <c:v>-38.709890683051086</c:v>
                </c:pt>
                <c:pt idx="1475">
                  <c:v>-38.699784883937561</c:v>
                </c:pt>
                <c:pt idx="1476">
                  <c:v>-38.690002326234342</c:v>
                </c:pt>
                <c:pt idx="1477">
                  <c:v>-38.700216273158013</c:v>
                </c:pt>
                <c:pt idx="1478">
                  <c:v>-38.710105820542644</c:v>
                </c:pt>
                <c:pt idx="1479">
                  <c:v>-38.710215174943009</c:v>
                </c:pt>
                <c:pt idx="1480">
                  <c:v>-38.73021403408373</c:v>
                </c:pt>
                <c:pt idx="1481">
                  <c:v>-38.730105865492476</c:v>
                </c:pt>
                <c:pt idx="1482">
                  <c:v>-38.73999885462505</c:v>
                </c:pt>
                <c:pt idx="1483">
                  <c:v>-38.7298918314576</c:v>
                </c:pt>
                <c:pt idx="1484">
                  <c:v>-38.730109351110556</c:v>
                </c:pt>
                <c:pt idx="1485">
                  <c:v>-38.739998816913619</c:v>
                </c:pt>
                <c:pt idx="1486">
                  <c:v>-38.729891831865565</c:v>
                </c:pt>
                <c:pt idx="1487">
                  <c:v>-38.730109351106144</c:v>
                </c:pt>
                <c:pt idx="1488">
                  <c:v>-38.740107008442706</c:v>
                </c:pt>
                <c:pt idx="1489">
                  <c:v>-38.740107033788341</c:v>
                </c:pt>
                <c:pt idx="1490">
                  <c:v>-38.749998841871644</c:v>
                </c:pt>
                <c:pt idx="1491">
                  <c:v>-38.740000012529968</c:v>
                </c:pt>
                <c:pt idx="1492">
                  <c:v>-38.750108201991409</c:v>
                </c:pt>
                <c:pt idx="1493">
                  <c:v>-38.749998829231437</c:v>
                </c:pt>
                <c:pt idx="1494">
                  <c:v>-38.750000012667968</c:v>
                </c:pt>
                <c:pt idx="1495">
                  <c:v>-38.749999999862929</c:v>
                </c:pt>
                <c:pt idx="1496">
                  <c:v>-38.750000000001485</c:v>
                </c:pt>
                <c:pt idx="1497">
                  <c:v>-38.750108202126967</c:v>
                </c:pt>
                <c:pt idx="1498">
                  <c:v>-38.759998829115275</c:v>
                </c:pt>
                <c:pt idx="1499">
                  <c:v>-38.750000012669219</c:v>
                </c:pt>
                <c:pt idx="1500">
                  <c:v>-38.760108212589905</c:v>
                </c:pt>
                <c:pt idx="1501">
                  <c:v>-38.759998829002051</c:v>
                </c:pt>
                <c:pt idx="1502">
                  <c:v>-38.760000012671689</c:v>
                </c:pt>
                <c:pt idx="1503">
                  <c:v>-38.759999999862877</c:v>
                </c:pt>
                <c:pt idx="1504">
                  <c:v>-38.760000000001483</c:v>
                </c:pt>
                <c:pt idx="1505">
                  <c:v>-38.759999999999984</c:v>
                </c:pt>
                <c:pt idx="1506">
                  <c:v>-38.76</c:v>
                </c:pt>
                <c:pt idx="1507">
                  <c:v>-38.76</c:v>
                </c:pt>
                <c:pt idx="1508">
                  <c:v>-38.760108212726998</c:v>
                </c:pt>
                <c:pt idx="1509">
                  <c:v>-38.770323498873147</c:v>
                </c:pt>
                <c:pt idx="1510">
                  <c:v>-38.790321231919918</c:v>
                </c:pt>
                <c:pt idx="1511">
                  <c:v>-38.800104777646958</c:v>
                </c:pt>
                <c:pt idx="1512">
                  <c:v>-38.800107120875886</c:v>
                </c:pt>
                <c:pt idx="1513">
                  <c:v>-38.810107106005987</c:v>
                </c:pt>
                <c:pt idx="1514">
                  <c:v>-38.80999884040871</c:v>
                </c:pt>
                <c:pt idx="1515">
                  <c:v>-38.810000012554404</c:v>
                </c:pt>
                <c:pt idx="1516">
                  <c:v>-38.809999999864083</c:v>
                </c:pt>
                <c:pt idx="1517">
                  <c:v>-38.810000000001473</c:v>
                </c:pt>
                <c:pt idx="1518">
                  <c:v>-38.809999999999988</c:v>
                </c:pt>
                <c:pt idx="1519">
                  <c:v>-38.81</c:v>
                </c:pt>
                <c:pt idx="1520">
                  <c:v>-38.81</c:v>
                </c:pt>
                <c:pt idx="1521">
                  <c:v>-38.81</c:v>
                </c:pt>
                <c:pt idx="1522">
                  <c:v>-38.81</c:v>
                </c:pt>
                <c:pt idx="1523">
                  <c:v>-38.81</c:v>
                </c:pt>
                <c:pt idx="1524">
                  <c:v>-38.81</c:v>
                </c:pt>
                <c:pt idx="1525">
                  <c:v>-38.81</c:v>
                </c:pt>
                <c:pt idx="1526">
                  <c:v>-38.81</c:v>
                </c:pt>
                <c:pt idx="1527">
                  <c:v>-38.81</c:v>
                </c:pt>
                <c:pt idx="1528">
                  <c:v>-38.81</c:v>
                </c:pt>
                <c:pt idx="1529">
                  <c:v>-38.81</c:v>
                </c:pt>
                <c:pt idx="1530">
                  <c:v>-38.81</c:v>
                </c:pt>
                <c:pt idx="1531">
                  <c:v>-38.81</c:v>
                </c:pt>
                <c:pt idx="1532">
                  <c:v>-38.81</c:v>
                </c:pt>
                <c:pt idx="1533">
                  <c:v>-38.81</c:v>
                </c:pt>
                <c:pt idx="1534">
                  <c:v>-38.81</c:v>
                </c:pt>
                <c:pt idx="1535">
                  <c:v>-38.81</c:v>
                </c:pt>
                <c:pt idx="1536">
                  <c:v>-38.81</c:v>
                </c:pt>
                <c:pt idx="1537">
                  <c:v>-38.81</c:v>
                </c:pt>
                <c:pt idx="1538">
                  <c:v>-38.81</c:v>
                </c:pt>
                <c:pt idx="1539">
                  <c:v>-38.81</c:v>
                </c:pt>
                <c:pt idx="1540">
                  <c:v>-38.81</c:v>
                </c:pt>
                <c:pt idx="1541">
                  <c:v>-38.81</c:v>
                </c:pt>
                <c:pt idx="1542">
                  <c:v>-38.81</c:v>
                </c:pt>
                <c:pt idx="1543">
                  <c:v>-38.81</c:v>
                </c:pt>
                <c:pt idx="1544">
                  <c:v>-38.81</c:v>
                </c:pt>
                <c:pt idx="1545">
                  <c:v>-38.81</c:v>
                </c:pt>
                <c:pt idx="1546">
                  <c:v>-38.81</c:v>
                </c:pt>
                <c:pt idx="1547">
                  <c:v>-38.81</c:v>
                </c:pt>
                <c:pt idx="1548">
                  <c:v>-38.81</c:v>
                </c:pt>
                <c:pt idx="1549">
                  <c:v>-38.81</c:v>
                </c:pt>
                <c:pt idx="1550">
                  <c:v>-38.81</c:v>
                </c:pt>
                <c:pt idx="1551">
                  <c:v>-38.81</c:v>
                </c:pt>
                <c:pt idx="1552">
                  <c:v>-38.81</c:v>
                </c:pt>
                <c:pt idx="1553">
                  <c:v>-38.81</c:v>
                </c:pt>
                <c:pt idx="1554">
                  <c:v>-38.81</c:v>
                </c:pt>
                <c:pt idx="1555">
                  <c:v>-38.81</c:v>
                </c:pt>
                <c:pt idx="1556">
                  <c:v>-38.81</c:v>
                </c:pt>
                <c:pt idx="1557">
                  <c:v>-38.81</c:v>
                </c:pt>
                <c:pt idx="1558">
                  <c:v>-38.81</c:v>
                </c:pt>
                <c:pt idx="1559">
                  <c:v>-38.81</c:v>
                </c:pt>
                <c:pt idx="1560">
                  <c:v>-38.81</c:v>
                </c:pt>
                <c:pt idx="1561">
                  <c:v>-38.81</c:v>
                </c:pt>
                <c:pt idx="1562">
                  <c:v>-38.81</c:v>
                </c:pt>
                <c:pt idx="1563">
                  <c:v>-38.81</c:v>
                </c:pt>
                <c:pt idx="1564">
                  <c:v>-38.810216531516538</c:v>
                </c:pt>
                <c:pt idx="1565">
                  <c:v>-38.830322516201477</c:v>
                </c:pt>
                <c:pt idx="1566">
                  <c:v>-38.840213102430852</c:v>
                </c:pt>
                <c:pt idx="1567">
                  <c:v>-38.850106000146205</c:v>
                </c:pt>
                <c:pt idx="1568">
                  <c:v>-38.849890543710558</c:v>
                </c:pt>
                <c:pt idx="1569">
                  <c:v>-38.839784590181402</c:v>
                </c:pt>
                <c:pt idx="1570">
                  <c:v>-38.829894045622652</c:v>
                </c:pt>
                <c:pt idx="1571">
                  <c:v>-38.830109434333338</c:v>
                </c:pt>
                <c:pt idx="1572">
                  <c:v>-38.840323707658364</c:v>
                </c:pt>
                <c:pt idx="1573">
                  <c:v>-38.860213131319213</c:v>
                </c:pt>
                <c:pt idx="1574">
                  <c:v>-38.860106010227774</c:v>
                </c:pt>
                <c:pt idx="1575">
                  <c:v>-38.870107181061314</c:v>
                </c:pt>
                <c:pt idx="1576">
                  <c:v>-38.869998838913297</c:v>
                </c:pt>
                <c:pt idx="1577">
                  <c:v>-38.870000012577989</c:v>
                </c:pt>
                <c:pt idx="1578">
                  <c:v>-38.869999999863744</c:v>
                </c:pt>
                <c:pt idx="1579">
                  <c:v>-38.870000000001475</c:v>
                </c:pt>
                <c:pt idx="1580">
                  <c:v>-38.869999999999983</c:v>
                </c:pt>
                <c:pt idx="1581">
                  <c:v>-38.869999999999997</c:v>
                </c:pt>
                <c:pt idx="1582">
                  <c:v>-38.869999999999997</c:v>
                </c:pt>
                <c:pt idx="1583">
                  <c:v>-38.869999999999997</c:v>
                </c:pt>
                <c:pt idx="1584">
                  <c:v>-38.869999999999997</c:v>
                </c:pt>
                <c:pt idx="1585">
                  <c:v>-38.869999999999997</c:v>
                </c:pt>
                <c:pt idx="1586">
                  <c:v>-38.869999999999997</c:v>
                </c:pt>
                <c:pt idx="1587">
                  <c:v>-38.870108329464436</c:v>
                </c:pt>
                <c:pt idx="1588">
                  <c:v>-38.88010716644704</c:v>
                </c:pt>
                <c:pt idx="1589">
                  <c:v>-38.879998838957754</c:v>
                </c:pt>
                <c:pt idx="1590">
                  <c:v>-38.880000012578748</c:v>
                </c:pt>
                <c:pt idx="1591">
                  <c:v>-38.879999999863728</c:v>
                </c:pt>
                <c:pt idx="1592">
                  <c:v>-38.88000000000148</c:v>
                </c:pt>
                <c:pt idx="1593">
                  <c:v>-38.879891659910562</c:v>
                </c:pt>
                <c:pt idx="1594">
                  <c:v>-38.870001173642386</c:v>
                </c:pt>
                <c:pt idx="1595">
                  <c:v>-38.880108327374174</c:v>
                </c:pt>
                <c:pt idx="1596">
                  <c:v>-38.879998826380259</c:v>
                </c:pt>
                <c:pt idx="1597">
                  <c:v>-38.880000012715008</c:v>
                </c:pt>
                <c:pt idx="1598">
                  <c:v>-38.87999999986225</c:v>
                </c:pt>
                <c:pt idx="1599">
                  <c:v>-38.880000000001495</c:v>
                </c:pt>
                <c:pt idx="1600">
                  <c:v>-38.879999999999988</c:v>
                </c:pt>
                <c:pt idx="1601">
                  <c:v>-38.880000000000003</c:v>
                </c:pt>
                <c:pt idx="1602">
                  <c:v>-38.880000000000003</c:v>
                </c:pt>
                <c:pt idx="1603">
                  <c:v>-38.880000000000003</c:v>
                </c:pt>
                <c:pt idx="1604">
                  <c:v>-38.880000000000003</c:v>
                </c:pt>
                <c:pt idx="1605">
                  <c:v>-38.880108340089421</c:v>
                </c:pt>
                <c:pt idx="1606">
                  <c:v>-38.890107176843863</c:v>
                </c:pt>
                <c:pt idx="1607">
                  <c:v>-38.889890488014728</c:v>
                </c:pt>
                <c:pt idx="1608">
                  <c:v>-38.879892846364406</c:v>
                </c:pt>
                <c:pt idx="1609">
                  <c:v>-38.880001160903447</c:v>
                </c:pt>
                <c:pt idx="1610">
                  <c:v>-38.880108327512183</c:v>
                </c:pt>
                <c:pt idx="1611">
                  <c:v>-38.889998826263643</c:v>
                </c:pt>
                <c:pt idx="1612">
                  <c:v>-38.879891672626854</c:v>
                </c:pt>
                <c:pt idx="1613">
                  <c:v>-38.880001173619732</c:v>
                </c:pt>
                <c:pt idx="1614">
                  <c:v>-38.879999987284997</c:v>
                </c:pt>
                <c:pt idx="1615">
                  <c:v>-38.880000000137755</c:v>
                </c:pt>
                <c:pt idx="1616">
                  <c:v>-38.87999999999851</c:v>
                </c:pt>
                <c:pt idx="1617">
                  <c:v>-38.880108340089443</c:v>
                </c:pt>
                <c:pt idx="1618">
                  <c:v>-38.889998826127368</c:v>
                </c:pt>
                <c:pt idx="1619">
                  <c:v>-38.879891672628325</c:v>
                </c:pt>
                <c:pt idx="1620">
                  <c:v>-38.880001173619718</c:v>
                </c:pt>
                <c:pt idx="1621">
                  <c:v>-38.879999987284997</c:v>
                </c:pt>
                <c:pt idx="1622">
                  <c:v>-38.880000000137755</c:v>
                </c:pt>
                <c:pt idx="1623">
                  <c:v>-38.87999999999851</c:v>
                </c:pt>
                <c:pt idx="1624">
                  <c:v>-38.880108340089443</c:v>
                </c:pt>
                <c:pt idx="1625">
                  <c:v>-38.890107176843863</c:v>
                </c:pt>
                <c:pt idx="1626">
                  <c:v>-38.890107189447711</c:v>
                </c:pt>
                <c:pt idx="1627">
                  <c:v>-38.900107199826365</c:v>
                </c:pt>
                <c:pt idx="1628">
                  <c:v>-38.900107199713901</c:v>
                </c:pt>
                <c:pt idx="1629">
                  <c:v>-38.91010721023239</c:v>
                </c:pt>
                <c:pt idx="1630">
                  <c:v>-38.910107210118397</c:v>
                </c:pt>
                <c:pt idx="1631">
                  <c:v>-38.920107220638961</c:v>
                </c:pt>
                <c:pt idx="1632">
                  <c:v>-38.919998837914733</c:v>
                </c:pt>
                <c:pt idx="1633">
                  <c:v>-38.920000012594983</c:v>
                </c:pt>
                <c:pt idx="1634">
                  <c:v>-38.920108382473707</c:v>
                </c:pt>
                <c:pt idx="1635">
                  <c:v>-38.930107218452811</c:v>
                </c:pt>
                <c:pt idx="1636">
                  <c:v>-38.930107231070011</c:v>
                </c:pt>
                <c:pt idx="1637">
                  <c:v>-38.94010724145668</c:v>
                </c:pt>
                <c:pt idx="1638">
                  <c:v>-38.939890433577844</c:v>
                </c:pt>
                <c:pt idx="1639">
                  <c:v>-38.929892794380386</c:v>
                </c:pt>
                <c:pt idx="1640">
                  <c:v>-38.930109555282129</c:v>
                </c:pt>
                <c:pt idx="1641">
                  <c:v>-38.940107216261318</c:v>
                </c:pt>
                <c:pt idx="1642">
                  <c:v>-38.939998837734095</c:v>
                </c:pt>
                <c:pt idx="1643">
                  <c:v>-38.940000012599413</c:v>
                </c:pt>
                <c:pt idx="1644">
                  <c:v>-38.939891595980292</c:v>
                </c:pt>
                <c:pt idx="1645">
                  <c:v>-38.92989278178073</c:v>
                </c:pt>
                <c:pt idx="1646">
                  <c:v>-38.930109555418703</c:v>
                </c:pt>
                <c:pt idx="1647">
                  <c:v>-38.939998812376714</c:v>
                </c:pt>
                <c:pt idx="1648">
                  <c:v>-38.930000012873037</c:v>
                </c:pt>
                <c:pt idx="1649">
                  <c:v>-38.940108403743572</c:v>
                </c:pt>
                <c:pt idx="1650">
                  <c:v>-38.93999882486132</c:v>
                </c:pt>
                <c:pt idx="1651">
                  <c:v>-38.940000012738956</c:v>
                </c:pt>
                <c:pt idx="1652">
                  <c:v>-38.939999999861904</c:v>
                </c:pt>
                <c:pt idx="1653">
                  <c:v>-38.940000000001497</c:v>
                </c:pt>
                <c:pt idx="1654">
                  <c:v>-38.939999999999984</c:v>
                </c:pt>
                <c:pt idx="1655">
                  <c:v>-38.94</c:v>
                </c:pt>
                <c:pt idx="1656">
                  <c:v>-38.94</c:v>
                </c:pt>
                <c:pt idx="1657">
                  <c:v>-38.94</c:v>
                </c:pt>
                <c:pt idx="1658">
                  <c:v>-38.94</c:v>
                </c:pt>
                <c:pt idx="1659">
                  <c:v>-38.94</c:v>
                </c:pt>
                <c:pt idx="1660">
                  <c:v>-38.94</c:v>
                </c:pt>
                <c:pt idx="1661">
                  <c:v>-38.94</c:v>
                </c:pt>
                <c:pt idx="1662">
                  <c:v>-38.940108403883123</c:v>
                </c:pt>
                <c:pt idx="1663">
                  <c:v>-38.95010723926719</c:v>
                </c:pt>
                <c:pt idx="1664">
                  <c:v>-38.950107251893314</c:v>
                </c:pt>
                <c:pt idx="1665">
                  <c:v>-38.960107262283969</c:v>
                </c:pt>
                <c:pt idx="1666">
                  <c:v>-38.960215687335698</c:v>
                </c:pt>
                <c:pt idx="1667">
                  <c:v>-38.980214553855348</c:v>
                </c:pt>
                <c:pt idx="1668">
                  <c:v>-38.980106119693524</c:v>
                </c:pt>
                <c:pt idx="1669">
                  <c:v>-38.990107306158514</c:v>
                </c:pt>
                <c:pt idx="1670">
                  <c:v>-38.989998836188505</c:v>
                </c:pt>
                <c:pt idx="1671">
                  <c:v>-38.990000012622367</c:v>
                </c:pt>
                <c:pt idx="1672">
                  <c:v>-38.989999999863102</c:v>
                </c:pt>
                <c:pt idx="1673">
                  <c:v>-38.990000000001487</c:v>
                </c:pt>
                <c:pt idx="1674">
                  <c:v>-38.99010845710194</c:v>
                </c:pt>
                <c:pt idx="1675">
                  <c:v>-39.000107291342189</c:v>
                </c:pt>
                <c:pt idx="1676">
                  <c:v>-38.99999883623493</c:v>
                </c:pt>
                <c:pt idx="1677">
                  <c:v>-39.000000012623097</c:v>
                </c:pt>
                <c:pt idx="1678">
                  <c:v>-38.999999999863078</c:v>
                </c:pt>
                <c:pt idx="1679">
                  <c:v>-39.000000000001485</c:v>
                </c:pt>
                <c:pt idx="1680">
                  <c:v>-38.999999999999986</c:v>
                </c:pt>
                <c:pt idx="1681">
                  <c:v>-39</c:v>
                </c:pt>
                <c:pt idx="1682">
                  <c:v>-39</c:v>
                </c:pt>
                <c:pt idx="1683">
                  <c:v>-39.000108467751993</c:v>
                </c:pt>
                <c:pt idx="1684">
                  <c:v>-39.010215780167385</c:v>
                </c:pt>
                <c:pt idx="1685">
                  <c:v>-39.019997659021286</c:v>
                </c:pt>
                <c:pt idx="1686">
                  <c:v>-39.009891546990438</c:v>
                </c:pt>
                <c:pt idx="1687">
                  <c:v>-39.010001176480941</c:v>
                </c:pt>
                <c:pt idx="1688">
                  <c:v>-39.00999998723772</c:v>
                </c:pt>
                <c:pt idx="1689">
                  <c:v>-39.01000000013844</c:v>
                </c:pt>
                <c:pt idx="1690">
                  <c:v>-39.009999999998499</c:v>
                </c:pt>
                <c:pt idx="1691">
                  <c:v>-39.010000000000012</c:v>
                </c:pt>
                <c:pt idx="1692">
                  <c:v>-39.01</c:v>
                </c:pt>
                <c:pt idx="1693">
                  <c:v>-39.009891521595875</c:v>
                </c:pt>
                <c:pt idx="1694">
                  <c:v>-38.999892708888872</c:v>
                </c:pt>
                <c:pt idx="1695">
                  <c:v>-39.000001163762562</c:v>
                </c:pt>
                <c:pt idx="1696">
                  <c:v>-38.999999987376931</c:v>
                </c:pt>
                <c:pt idx="1697">
                  <c:v>-39.000000000136922</c:v>
                </c:pt>
                <c:pt idx="1698">
                  <c:v>-38.999999999998515</c:v>
                </c:pt>
                <c:pt idx="1699">
                  <c:v>-39.000000000000014</c:v>
                </c:pt>
                <c:pt idx="1700">
                  <c:v>-39.000108467751993</c:v>
                </c:pt>
                <c:pt idx="1701">
                  <c:v>-39.010107301763256</c:v>
                </c:pt>
                <c:pt idx="1702">
                  <c:v>-39.009998836007597</c:v>
                </c:pt>
                <c:pt idx="1703">
                  <c:v>-39.010000012626804</c:v>
                </c:pt>
                <c:pt idx="1704">
                  <c:v>-39.009999999863027</c:v>
                </c:pt>
                <c:pt idx="1705">
                  <c:v>-39.010000000001483</c:v>
                </c:pt>
                <c:pt idx="1706">
                  <c:v>-39.010108478404106</c:v>
                </c:pt>
                <c:pt idx="1707">
                  <c:v>-39.020107312186362</c:v>
                </c:pt>
                <c:pt idx="1708">
                  <c:v>-39.019890346721851</c:v>
                </c:pt>
                <c:pt idx="1709">
                  <c:v>-39.009892711097137</c:v>
                </c:pt>
                <c:pt idx="1710">
                  <c:v>-39.010001163852891</c:v>
                </c:pt>
                <c:pt idx="1711">
                  <c:v>-39.009891508970583</c:v>
                </c:pt>
                <c:pt idx="1712">
                  <c:v>-38.999892709025815</c:v>
                </c:pt>
                <c:pt idx="1713">
                  <c:v>-39.000001163761077</c:v>
                </c:pt>
                <c:pt idx="1714">
                  <c:v>-38.999999987376945</c:v>
                </c:pt>
                <c:pt idx="1715">
                  <c:v>-39.000000000136922</c:v>
                </c:pt>
                <c:pt idx="1716">
                  <c:v>-38.999891532246522</c:v>
                </c:pt>
                <c:pt idx="1717">
                  <c:v>-38.98967580510395</c:v>
                </c:pt>
                <c:pt idx="1718">
                  <c:v>-38.969569772200941</c:v>
                </c:pt>
                <c:pt idx="1719">
                  <c:v>-38.949679420726021</c:v>
                </c:pt>
                <c:pt idx="1720">
                  <c:v>-38.939895071320691</c:v>
                </c:pt>
                <c:pt idx="1721">
                  <c:v>-38.939784329701382</c:v>
                </c:pt>
                <c:pt idx="1722">
                  <c:v>-38.919460424439947</c:v>
                </c:pt>
                <c:pt idx="1723">
                  <c:v>-38.889572443473895</c:v>
                </c:pt>
                <c:pt idx="1724">
                  <c:v>-38.879787951972389</c:v>
                </c:pt>
                <c:pt idx="1725">
                  <c:v>-38.869568979247177</c:v>
                </c:pt>
                <c:pt idx="1726">
                  <c:v>-38.839463179841481</c:v>
                </c:pt>
                <c:pt idx="1727">
                  <c:v>-38.81946443064006</c:v>
                </c:pt>
                <c:pt idx="1728">
                  <c:v>-38.789356330008722</c:v>
                </c:pt>
                <c:pt idx="1729">
                  <c:v>-38.759465901693488</c:v>
                </c:pt>
                <c:pt idx="1730">
                  <c:v>-38.739356629317001</c:v>
                </c:pt>
                <c:pt idx="1731">
                  <c:v>-38.69935806305164</c:v>
                </c:pt>
                <c:pt idx="1732">
                  <c:v>-38.679358173225147</c:v>
                </c:pt>
                <c:pt idx="1733">
                  <c:v>-38.639250337581522</c:v>
                </c:pt>
                <c:pt idx="1734">
                  <c:v>-38.60935977673136</c:v>
                </c:pt>
                <c:pt idx="1735">
                  <c:v>-38.579142737884574</c:v>
                </c:pt>
                <c:pt idx="1736">
                  <c:v>-38.529145500205409</c:v>
                </c:pt>
                <c:pt idx="1737">
                  <c:v>-38.499145720884663</c:v>
                </c:pt>
                <c:pt idx="1738">
                  <c:v>-38.449146135684117</c:v>
                </c:pt>
                <c:pt idx="1739">
                  <c:v>-38.419254234811277</c:v>
                </c:pt>
                <c:pt idx="1740">
                  <c:v>-38.379037737769529</c:v>
                </c:pt>
                <c:pt idx="1741">
                  <c:v>-38.328825022490932</c:v>
                </c:pt>
                <c:pt idx="1742">
                  <c:v>-38.268828000684699</c:v>
                </c:pt>
                <c:pt idx="1743">
                  <c:v>-38.219043826244572</c:v>
                </c:pt>
                <c:pt idx="1744">
                  <c:v>-38.179041876501891</c:v>
                </c:pt>
                <c:pt idx="1745">
                  <c:v>-38.129042363905192</c:v>
                </c:pt>
                <c:pt idx="1746">
                  <c:v>-38.089150238565161</c:v>
                </c:pt>
                <c:pt idx="1747">
                  <c:v>-38.04904194472379</c:v>
                </c:pt>
                <c:pt idx="1748">
                  <c:v>-37.998936160750816</c:v>
                </c:pt>
                <c:pt idx="1749">
                  <c:v>-37.94893781344858</c:v>
                </c:pt>
                <c:pt idx="1750">
                  <c:v>-37.898831002999508</c:v>
                </c:pt>
                <c:pt idx="1751">
                  <c:v>-37.838940075628699</c:v>
                </c:pt>
                <c:pt idx="1752">
                  <c:v>-37.799046522300479</c:v>
                </c:pt>
                <c:pt idx="1753">
                  <c:v>-37.748402929096372</c:v>
                </c:pt>
                <c:pt idx="1754">
                  <c:v>-37.648304317748099</c:v>
                </c:pt>
                <c:pt idx="1755">
                  <c:v>-37.588948276917847</c:v>
                </c:pt>
                <c:pt idx="1756">
                  <c:v>-37.549155687446977</c:v>
                </c:pt>
                <c:pt idx="1757">
                  <c:v>-37.509046893377466</c:v>
                </c:pt>
                <c:pt idx="1758">
                  <c:v>-37.458941664927536</c:v>
                </c:pt>
                <c:pt idx="1759">
                  <c:v>-37.408943300402562</c:v>
                </c:pt>
                <c:pt idx="1760">
                  <c:v>-37.358943793539012</c:v>
                </c:pt>
                <c:pt idx="1761">
                  <c:v>-37.308944298387551</c:v>
                </c:pt>
                <c:pt idx="1762">
                  <c:v>-37.258838157026858</c:v>
                </c:pt>
                <c:pt idx="1763">
                  <c:v>-37.198839960962317</c:v>
                </c:pt>
                <c:pt idx="1764">
                  <c:v>-37.148840501137606</c:v>
                </c:pt>
                <c:pt idx="1765">
                  <c:v>-37.088841165957383</c:v>
                </c:pt>
                <c:pt idx="1766">
                  <c:v>-37.039054556221949</c:v>
                </c:pt>
                <c:pt idx="1767">
                  <c:v>-36.999052650408949</c:v>
                </c:pt>
                <c:pt idx="1768">
                  <c:v>-36.948840471891394</c:v>
                </c:pt>
                <c:pt idx="1769">
                  <c:v>-36.888737129932892</c:v>
                </c:pt>
                <c:pt idx="1770">
                  <c:v>-36.828845160690051</c:v>
                </c:pt>
                <c:pt idx="1771">
                  <c:v>-36.778950722467037</c:v>
                </c:pt>
                <c:pt idx="1772">
                  <c:v>-36.728950106368806</c:v>
                </c:pt>
                <c:pt idx="1773">
                  <c:v>-36.678950616896941</c:v>
                </c:pt>
                <c:pt idx="1774">
                  <c:v>-36.628739113281249</c:v>
                </c:pt>
                <c:pt idx="1775">
                  <c:v>-36.558636270450883</c:v>
                </c:pt>
                <c:pt idx="1776">
                  <c:v>-36.498744012242128</c:v>
                </c:pt>
                <c:pt idx="1777">
                  <c:v>-36.438743594099229</c:v>
                </c:pt>
                <c:pt idx="1778">
                  <c:v>-36.37885006735884</c:v>
                </c:pt>
                <c:pt idx="1779">
                  <c:v>-36.32758113332153</c:v>
                </c:pt>
                <c:pt idx="1780">
                  <c:v>-36.14749316663972</c:v>
                </c:pt>
                <c:pt idx="1781">
                  <c:v>-36.08886643733247</c:v>
                </c:pt>
                <c:pt idx="1782">
                  <c:v>-36.038852503334958</c:v>
                </c:pt>
                <c:pt idx="1783">
                  <c:v>-35.978747962958778</c:v>
                </c:pt>
                <c:pt idx="1784">
                  <c:v>-35.918855063133492</c:v>
                </c:pt>
                <c:pt idx="1785">
                  <c:v>-35.869064948204986</c:v>
                </c:pt>
                <c:pt idx="1786">
                  <c:v>-35.828957903254121</c:v>
                </c:pt>
                <c:pt idx="1787">
                  <c:v>-35.768749357325881</c:v>
                </c:pt>
                <c:pt idx="1788">
                  <c:v>-35.708752262372535</c:v>
                </c:pt>
                <c:pt idx="1789">
                  <c:v>-35.648857956865136</c:v>
                </c:pt>
                <c:pt idx="1790">
                  <c:v>-35.598962353446296</c:v>
                </c:pt>
                <c:pt idx="1791">
                  <c:v>-35.548961750953978</c:v>
                </c:pt>
                <c:pt idx="1792">
                  <c:v>-35.498857386355716</c:v>
                </c:pt>
                <c:pt idx="1793">
                  <c:v>-35.438754326558616</c:v>
                </c:pt>
                <c:pt idx="1794">
                  <c:v>-35.378756114779193</c:v>
                </c:pt>
                <c:pt idx="1795">
                  <c:v>-35.318861488218502</c:v>
                </c:pt>
                <c:pt idx="1796">
                  <c:v>-35.26896556014605</c:v>
                </c:pt>
                <c:pt idx="1797">
                  <c:v>-35.21906954714872</c:v>
                </c:pt>
                <c:pt idx="1798">
                  <c:v>-35.178964266117049</c:v>
                </c:pt>
                <c:pt idx="1799">
                  <c:v>-35.118861467191628</c:v>
                </c:pt>
                <c:pt idx="1800">
                  <c:v>-35.068967516433233</c:v>
                </c:pt>
                <c:pt idx="1801">
                  <c:v>-35.018862509204332</c:v>
                </c:pt>
                <c:pt idx="1802">
                  <c:v>-34.958759920435391</c:v>
                </c:pt>
                <c:pt idx="1803">
                  <c:v>-34.898240343385162</c:v>
                </c:pt>
                <c:pt idx="1804">
                  <c:v>-34.788351742291951</c:v>
                </c:pt>
                <c:pt idx="1805">
                  <c:v>-34.738871922124758</c:v>
                </c:pt>
                <c:pt idx="1806">
                  <c:v>-34.678763093318793</c:v>
                </c:pt>
                <c:pt idx="1807">
                  <c:v>-34.618868918738499</c:v>
                </c:pt>
                <c:pt idx="1808">
                  <c:v>-34.568868350912304</c:v>
                </c:pt>
                <c:pt idx="1809">
                  <c:v>-34.508868995395652</c:v>
                </c:pt>
                <c:pt idx="1810">
                  <c:v>-34.45886952030402</c:v>
                </c:pt>
                <c:pt idx="1811">
                  <c:v>-34.398766372122033</c:v>
                </c:pt>
                <c:pt idx="1812">
                  <c:v>-34.338768137010064</c:v>
                </c:pt>
                <c:pt idx="1813">
                  <c:v>-34.279079801730894</c:v>
                </c:pt>
                <c:pt idx="1814">
                  <c:v>-34.249180464775151</c:v>
                </c:pt>
                <c:pt idx="1815">
                  <c:v>-34.19886905024061</c:v>
                </c:pt>
                <c:pt idx="1816">
                  <c:v>-34.138251747550633</c:v>
                </c:pt>
                <c:pt idx="1817">
                  <c:v>-34.028156511749941</c:v>
                </c:pt>
                <c:pt idx="1818">
                  <c:v>-33.958675467197324</c:v>
                </c:pt>
                <c:pt idx="1819">
                  <c:v>-33.89877414458563</c:v>
                </c:pt>
                <c:pt idx="1820">
                  <c:v>-33.838877050122711</c:v>
                </c:pt>
                <c:pt idx="1821">
                  <c:v>-33.788773324147726</c:v>
                </c:pt>
                <c:pt idx="1822">
                  <c:v>-33.718568953030939</c:v>
                </c:pt>
                <c:pt idx="1823">
                  <c:v>-33.648778101398577</c:v>
                </c:pt>
                <c:pt idx="1824">
                  <c:v>-33.598982528349268</c:v>
                </c:pt>
                <c:pt idx="1825">
                  <c:v>-33.548877940008765</c:v>
                </c:pt>
                <c:pt idx="1826">
                  <c:v>-33.488673842901889</c:v>
                </c:pt>
                <c:pt idx="1827">
                  <c:v>-33.418573972722697</c:v>
                </c:pt>
                <c:pt idx="1828">
                  <c:v>-33.34878146016586</c:v>
                </c:pt>
                <c:pt idx="1829">
                  <c:v>-33.298779895453528</c:v>
                </c:pt>
                <c:pt idx="1830">
                  <c:v>-33.228883356823403</c:v>
                </c:pt>
                <c:pt idx="1831">
                  <c:v>-33.188985323566655</c:v>
                </c:pt>
                <c:pt idx="1832">
                  <c:v>-33.128677174152777</c:v>
                </c:pt>
                <c:pt idx="1833">
                  <c:v>-33.058681191525629</c:v>
                </c:pt>
                <c:pt idx="1834">
                  <c:v>-32.998784316825024</c:v>
                </c:pt>
                <c:pt idx="1835">
                  <c:v>-32.938681561382509</c:v>
                </c:pt>
                <c:pt idx="1836">
                  <c:v>-32.868785776806689</c:v>
                </c:pt>
                <c:pt idx="1837">
                  <c:v>-32.818273963230652</c:v>
                </c:pt>
                <c:pt idx="1838">
                  <c:v>-32.697872512714881</c:v>
                </c:pt>
                <c:pt idx="1839">
                  <c:v>-32.608490760572046</c:v>
                </c:pt>
                <c:pt idx="1840">
                  <c:v>-32.548791311262057</c:v>
                </c:pt>
                <c:pt idx="1841">
                  <c:v>-32.488788916473688</c:v>
                </c:pt>
                <c:pt idx="1842">
                  <c:v>-32.42878961117151</c:v>
                </c:pt>
                <c:pt idx="1843">
                  <c:v>-32.368586598190454</c:v>
                </c:pt>
                <c:pt idx="1844">
                  <c:v>-32.287877367108408</c:v>
                </c:pt>
                <c:pt idx="1845">
                  <c:v>-32.158090396777887</c:v>
                </c:pt>
                <c:pt idx="1846">
                  <c:v>-32.09880038040707</c:v>
                </c:pt>
                <c:pt idx="1847">
                  <c:v>-32.038793833597502</c:v>
                </c:pt>
                <c:pt idx="1848">
                  <c:v>-31.978997510590393</c:v>
                </c:pt>
                <c:pt idx="1849">
                  <c:v>-31.939097248413386</c:v>
                </c:pt>
                <c:pt idx="1850">
                  <c:v>-31.88879248434613</c:v>
                </c:pt>
                <c:pt idx="1851">
                  <c:v>-31.818998995572223</c:v>
                </c:pt>
                <c:pt idx="1852">
                  <c:v>-31.789199771221082</c:v>
                </c:pt>
                <c:pt idx="1853">
                  <c:v>-31.738995605834024</c:v>
                </c:pt>
                <c:pt idx="1854">
                  <c:v>-31.688998132163892</c:v>
                </c:pt>
                <c:pt idx="1855">
                  <c:v>-31.638695094579461</c:v>
                </c:pt>
                <c:pt idx="1856">
                  <c:v>-31.558800195937216</c:v>
                </c:pt>
                <c:pt idx="1857">
                  <c:v>-31.519102710592779</c:v>
                </c:pt>
                <c:pt idx="1858">
                  <c:v>-31.469201065108418</c:v>
                </c:pt>
                <c:pt idx="1859">
                  <c:v>-31.439301263083767</c:v>
                </c:pt>
                <c:pt idx="1860">
                  <c:v>-31.398896766796113</c:v>
                </c:pt>
                <c:pt idx="1861">
                  <c:v>-31.328699811064432</c:v>
                </c:pt>
                <c:pt idx="1862">
                  <c:v>-31.269206585298708</c:v>
                </c:pt>
                <c:pt idx="1863">
                  <c:v>-31.249403215822106</c:v>
                </c:pt>
                <c:pt idx="1864">
                  <c:v>-31.209401452320272</c:v>
                </c:pt>
                <c:pt idx="1865">
                  <c:v>-31.189300837494329</c:v>
                </c:pt>
                <c:pt idx="1866">
                  <c:v>-31.139402865172602</c:v>
                </c:pt>
                <c:pt idx="1867">
                  <c:v>-31.129804639007794</c:v>
                </c:pt>
                <c:pt idx="1868">
                  <c:v>-31.119800611855318</c:v>
                </c:pt>
                <c:pt idx="1869">
                  <c:v>-31.109599333927505</c:v>
                </c:pt>
                <c:pt idx="1870">
                  <c:v>-31.079601469118955</c:v>
                </c:pt>
                <c:pt idx="1871">
                  <c:v>-31.069802747210254</c:v>
                </c:pt>
                <c:pt idx="1872">
                  <c:v>-31.059700117400155</c:v>
                </c:pt>
                <c:pt idx="1873">
                  <c:v>-31.039600600383373</c:v>
                </c:pt>
                <c:pt idx="1874">
                  <c:v>-31.019601674122356</c:v>
                </c:pt>
                <c:pt idx="1875">
                  <c:v>-30.999802870859035</c:v>
                </c:pt>
                <c:pt idx="1876">
                  <c:v>-30.999901414976119</c:v>
                </c:pt>
                <c:pt idx="1877">
                  <c:v>-30.989598757965879</c:v>
                </c:pt>
                <c:pt idx="1878">
                  <c:v>-30.959501379264069</c:v>
                </c:pt>
                <c:pt idx="1879">
                  <c:v>-30.939803986574173</c:v>
                </c:pt>
                <c:pt idx="1880">
                  <c:v>-30.939901457585684</c:v>
                </c:pt>
                <c:pt idx="1881">
                  <c:v>-30.92990048693434</c:v>
                </c:pt>
                <c:pt idx="1882">
                  <c:v>-30.930001000140649</c:v>
                </c:pt>
                <c:pt idx="1883">
                  <c:v>-30.929798983046378</c:v>
                </c:pt>
                <c:pt idx="1884">
                  <c:v>-30.909600079260223</c:v>
                </c:pt>
                <c:pt idx="1885">
                  <c:v>-30.889702617219061</c:v>
                </c:pt>
                <c:pt idx="1886">
                  <c:v>-30.8799025296907</c:v>
                </c:pt>
                <c:pt idx="1887">
                  <c:v>-30.879900521414992</c:v>
                </c:pt>
                <c:pt idx="1888">
                  <c:v>-30.869800102019482</c:v>
                </c:pt>
                <c:pt idx="1889">
                  <c:v>-30.85970068932199</c:v>
                </c:pt>
                <c:pt idx="1890">
                  <c:v>-30.839601320839066</c:v>
                </c:pt>
                <c:pt idx="1891">
                  <c:v>-30.819803196930362</c:v>
                </c:pt>
                <c:pt idx="1892">
                  <c:v>-30.81990157299786</c:v>
                </c:pt>
                <c:pt idx="1893">
                  <c:v>-30.809900594308452</c:v>
                </c:pt>
                <c:pt idx="1894">
                  <c:v>-30.810000997971887</c:v>
                </c:pt>
                <c:pt idx="1895">
                  <c:v>-30.80979920230498</c:v>
                </c:pt>
                <c:pt idx="1896">
                  <c:v>-30.789600513149086</c:v>
                </c:pt>
                <c:pt idx="1897">
                  <c:v>-30.769702937083906</c:v>
                </c:pt>
                <c:pt idx="1898">
                  <c:v>-30.759802284501021</c:v>
                </c:pt>
                <c:pt idx="1899">
                  <c:v>-30.749901644738795</c:v>
                </c:pt>
                <c:pt idx="1900">
                  <c:v>-30.750000986888047</c:v>
                </c:pt>
                <c:pt idx="1901">
                  <c:v>-30.749999990097653</c:v>
                </c:pt>
                <c:pt idx="1902">
                  <c:v>-30.749799321857068</c:v>
                </c:pt>
                <c:pt idx="1903">
                  <c:v>-30.729701050534764</c:v>
                </c:pt>
                <c:pt idx="1904">
                  <c:v>-30.719601751675139</c:v>
                </c:pt>
                <c:pt idx="1905">
                  <c:v>-30.689703140420271</c:v>
                </c:pt>
                <c:pt idx="1906">
                  <c:v>-30.690002977040383</c:v>
                </c:pt>
                <c:pt idx="1907">
                  <c:v>-30.68999997014491</c:v>
                </c:pt>
                <c:pt idx="1908">
                  <c:v>-30.689899715835498</c:v>
                </c:pt>
                <c:pt idx="1909">
                  <c:v>-30.67990073024292</c:v>
                </c:pt>
                <c:pt idx="1910">
                  <c:v>-30.679700169350614</c:v>
                </c:pt>
                <c:pt idx="1911">
                  <c:v>-30.649501765450012</c:v>
                </c:pt>
                <c:pt idx="1912">
                  <c:v>-30.62980453406588</c:v>
                </c:pt>
                <c:pt idx="1913">
                  <c:v>-30.630001959152441</c:v>
                </c:pt>
                <c:pt idx="1914">
                  <c:v>-30.629899750497266</c:v>
                </c:pt>
                <c:pt idx="1915">
                  <c:v>-30.619700342391269</c:v>
                </c:pt>
                <c:pt idx="1916">
                  <c:v>-30.599501989698862</c:v>
                </c:pt>
                <c:pt idx="1917">
                  <c:v>-30.56970446285094</c:v>
                </c:pt>
                <c:pt idx="1918">
                  <c:v>-30.569902785225221</c:v>
                </c:pt>
                <c:pt idx="1919">
                  <c:v>-30.55990080751997</c:v>
                </c:pt>
                <c:pt idx="1920">
                  <c:v>-30.559900827329901</c:v>
                </c:pt>
                <c:pt idx="1921">
                  <c:v>-30.549800678962097</c:v>
                </c:pt>
                <c:pt idx="1922">
                  <c:v>-30.53960140383812</c:v>
                </c:pt>
                <c:pt idx="1923">
                  <c:v>-30.509603507383137</c:v>
                </c:pt>
                <c:pt idx="1924">
                  <c:v>-30.49990385758316</c:v>
                </c:pt>
                <c:pt idx="1925">
                  <c:v>-30.500000962498799</c:v>
                </c:pt>
                <c:pt idx="1926">
                  <c:v>-30.499899878589456</c:v>
                </c:pt>
                <c:pt idx="1927">
                  <c:v>-30.489600591432897</c:v>
                </c:pt>
                <c:pt idx="1928">
                  <c:v>-30.459603695121196</c:v>
                </c:pt>
                <c:pt idx="1929">
                  <c:v>-30.449803832823207</c:v>
                </c:pt>
                <c:pt idx="1930">
                  <c:v>-30.43990190543219</c:v>
                </c:pt>
                <c:pt idx="1931">
                  <c:v>-30.439900924143508</c:v>
                </c:pt>
                <c:pt idx="1932">
                  <c:v>-30.429800894632486</c:v>
                </c:pt>
                <c:pt idx="1933">
                  <c:v>-30.419901952593602</c:v>
                </c:pt>
                <c:pt idx="1934">
                  <c:v>-30.41970086313464</c:v>
                </c:pt>
                <c:pt idx="1935">
                  <c:v>-30.389602943455841</c:v>
                </c:pt>
                <c:pt idx="1936">
                  <c:v>-30.379903967671027</c:v>
                </c:pt>
                <c:pt idx="1937">
                  <c:v>-30.379900957338144</c:v>
                </c:pt>
                <c:pt idx="1938">
                  <c:v>-30.369701008482718</c:v>
                </c:pt>
                <c:pt idx="1939">
                  <c:v>-30.349603085750118</c:v>
                </c:pt>
                <c:pt idx="1940">
                  <c:v>-30.32970409416567</c:v>
                </c:pt>
                <c:pt idx="1941">
                  <c:v>-30.31980306009639</c:v>
                </c:pt>
                <c:pt idx="1942">
                  <c:v>-30.309902028531674</c:v>
                </c:pt>
                <c:pt idx="1943">
                  <c:v>-30.310000979123711</c:v>
                </c:pt>
                <c:pt idx="1944">
                  <c:v>-30.309999990214667</c:v>
                </c:pt>
                <c:pt idx="1945">
                  <c:v>-30.310000000097794</c:v>
                </c:pt>
                <c:pt idx="1946">
                  <c:v>-30.309900060319613</c:v>
                </c:pt>
                <c:pt idx="1947">
                  <c:v>-30.299801137427316</c:v>
                </c:pt>
                <c:pt idx="1948">
                  <c:v>-30.289702222271064</c:v>
                </c:pt>
                <c:pt idx="1949">
                  <c:v>-30.269803167856121</c:v>
                </c:pt>
                <c:pt idx="1950">
                  <c:v>-30.269902062898318</c:v>
                </c:pt>
                <c:pt idx="1951">
                  <c:v>-30.259801189358793</c:v>
                </c:pt>
                <c:pt idx="1952">
                  <c:v>-30.249902100372811</c:v>
                </c:pt>
                <c:pt idx="1953">
                  <c:v>-30.250000977874894</c:v>
                </c:pt>
                <c:pt idx="1954">
                  <c:v>-30.249999990232453</c:v>
                </c:pt>
                <c:pt idx="1955">
                  <c:v>-30.250000000097565</c:v>
                </c:pt>
                <c:pt idx="1956">
                  <c:v>-30.249999999999027</c:v>
                </c:pt>
                <c:pt idx="1957">
                  <c:v>-30.249900114543657</c:v>
                </c:pt>
                <c:pt idx="1958">
                  <c:v>-30.239901121195331</c:v>
                </c:pt>
                <c:pt idx="1959">
                  <c:v>-30.239901111141251</c:v>
                </c:pt>
                <c:pt idx="1960">
                  <c:v>-30.229801252787123</c:v>
                </c:pt>
                <c:pt idx="1961">
                  <c:v>-30.219802267923441</c:v>
                </c:pt>
                <c:pt idx="1962">
                  <c:v>-30.21000197434174</c:v>
                </c:pt>
                <c:pt idx="1963">
                  <c:v>-30.219999980284545</c:v>
                </c:pt>
                <c:pt idx="1964">
                  <c:v>-30.209800301516207</c:v>
                </c:pt>
                <c:pt idx="1965">
                  <c:v>-30.199802313165161</c:v>
                </c:pt>
                <c:pt idx="1966">
                  <c:v>-30.189902142241113</c:v>
                </c:pt>
                <c:pt idx="1967">
                  <c:v>-30.190000976926651</c:v>
                </c:pt>
                <c:pt idx="1968">
                  <c:v>-30.189999990247216</c:v>
                </c:pt>
                <c:pt idx="1969">
                  <c:v>-30.190000000097363</c:v>
                </c:pt>
                <c:pt idx="1970">
                  <c:v>-30.189999999999028</c:v>
                </c:pt>
                <c:pt idx="1971">
                  <c:v>-30.189900168707908</c:v>
                </c:pt>
                <c:pt idx="1972">
                  <c:v>-30.179901174268185</c:v>
                </c:pt>
                <c:pt idx="1973">
                  <c:v>-30.179901164230451</c:v>
                </c:pt>
                <c:pt idx="1974">
                  <c:v>-30.169701546760724</c:v>
                </c:pt>
                <c:pt idx="1975">
                  <c:v>-30.149703592774838</c:v>
                </c:pt>
                <c:pt idx="1976">
                  <c:v>-30.139903171534986</c:v>
                </c:pt>
                <c:pt idx="1977">
                  <c:v>-30.140000966214458</c:v>
                </c:pt>
                <c:pt idx="1978">
                  <c:v>-30.13990020415843</c:v>
                </c:pt>
                <c:pt idx="1979">
                  <c:v>-30.129901218548262</c:v>
                </c:pt>
                <c:pt idx="1980">
                  <c:v>-30.130000985613535</c:v>
                </c:pt>
                <c:pt idx="1981">
                  <c:v>-30.129999990165825</c:v>
                </c:pt>
                <c:pt idx="1982">
                  <c:v>-30.129900222911555</c:v>
                </c:pt>
                <c:pt idx="1983">
                  <c:v>-30.119901227283123</c:v>
                </c:pt>
                <c:pt idx="1984">
                  <c:v>-30.120000985437368</c:v>
                </c:pt>
                <c:pt idx="1985">
                  <c:v>-30.119999990168473</c:v>
                </c:pt>
                <c:pt idx="1986">
                  <c:v>-30.119800463748732</c:v>
                </c:pt>
                <c:pt idx="1987">
                  <c:v>-30.099702739909862</c:v>
                </c:pt>
                <c:pt idx="1988">
                  <c:v>-30.08990322375751</c:v>
                </c:pt>
                <c:pt idx="1989">
                  <c:v>-30.09000096525736</c:v>
                </c:pt>
                <c:pt idx="1990">
                  <c:v>-30.089900249223632</c:v>
                </c:pt>
                <c:pt idx="1991">
                  <c:v>-30.079801530549073</c:v>
                </c:pt>
                <c:pt idx="1992">
                  <c:v>-30.069902256060033</c:v>
                </c:pt>
                <c:pt idx="1993">
                  <c:v>-30.070000974733258</c:v>
                </c:pt>
                <c:pt idx="1994">
                  <c:v>-30.069999990279655</c:v>
                </c:pt>
                <c:pt idx="1995">
                  <c:v>-30.070000000096936</c:v>
                </c:pt>
                <c:pt idx="1996">
                  <c:v>-30.069999999999034</c:v>
                </c:pt>
                <c:pt idx="1997">
                  <c:v>-30.070000000000011</c:v>
                </c:pt>
                <c:pt idx="1998">
                  <c:v>-30.07</c:v>
                </c:pt>
                <c:pt idx="1999">
                  <c:v>-30.07</c:v>
                </c:pt>
                <c:pt idx="2000">
                  <c:v>-30.07</c:v>
                </c:pt>
                <c:pt idx="2001">
                  <c:v>-30.069900276860356</c:v>
                </c:pt>
                <c:pt idx="2002">
                  <c:v>-30.059901280243167</c:v>
                </c:pt>
                <c:pt idx="2003">
                  <c:v>-30.060000984375538</c:v>
                </c:pt>
                <c:pt idx="2004">
                  <c:v>-30.059999990184384</c:v>
                </c:pt>
                <c:pt idx="2005">
                  <c:v>-30.060000000097876</c:v>
                </c:pt>
                <c:pt idx="2006">
                  <c:v>-30.059999999999022</c:v>
                </c:pt>
                <c:pt idx="2007">
                  <c:v>-30.060000000000009</c:v>
                </c:pt>
                <c:pt idx="2008">
                  <c:v>-30.06</c:v>
                </c:pt>
                <c:pt idx="2009">
                  <c:v>-30.06</c:v>
                </c:pt>
                <c:pt idx="2010">
                  <c:v>-30.06</c:v>
                </c:pt>
                <c:pt idx="2011">
                  <c:v>-30.06</c:v>
                </c:pt>
                <c:pt idx="2012">
                  <c:v>-30.059900285862483</c:v>
                </c:pt>
                <c:pt idx="2013">
                  <c:v>-30.049901289064163</c:v>
                </c:pt>
                <c:pt idx="2014">
                  <c:v>-30.049901279061725</c:v>
                </c:pt>
                <c:pt idx="2015">
                  <c:v>-30.039901288071494</c:v>
                </c:pt>
                <c:pt idx="2016">
                  <c:v>-30.039801591843535</c:v>
                </c:pt>
                <c:pt idx="2017">
                  <c:v>-30.019702943259954</c:v>
                </c:pt>
                <c:pt idx="2018">
                  <c:v>-30.009903291588074</c:v>
                </c:pt>
                <c:pt idx="2019">
                  <c:v>-30.010000963884536</c:v>
                </c:pt>
                <c:pt idx="2020">
                  <c:v>-30.009900321241805</c:v>
                </c:pt>
                <c:pt idx="2021">
                  <c:v>-29.99990133324123</c:v>
                </c:pt>
                <c:pt idx="2022">
                  <c:v>-30.000000983314486</c:v>
                </c:pt>
                <c:pt idx="2023">
                  <c:v>-29.999999990200273</c:v>
                </c:pt>
                <c:pt idx="2024">
                  <c:v>-30.000000000097664</c:v>
                </c:pt>
                <c:pt idx="2025">
                  <c:v>-29.999999999999027</c:v>
                </c:pt>
                <c:pt idx="2026">
                  <c:v>-30.000000000000011</c:v>
                </c:pt>
                <c:pt idx="2027">
                  <c:v>-30</c:v>
                </c:pt>
                <c:pt idx="2028">
                  <c:v>-30</c:v>
                </c:pt>
                <c:pt idx="2029">
                  <c:v>-30</c:v>
                </c:pt>
                <c:pt idx="2030">
                  <c:v>-30</c:v>
                </c:pt>
                <c:pt idx="2031">
                  <c:v>-30</c:v>
                </c:pt>
                <c:pt idx="2032">
                  <c:v>-30</c:v>
                </c:pt>
                <c:pt idx="2033">
                  <c:v>-30</c:v>
                </c:pt>
                <c:pt idx="2034">
                  <c:v>-30</c:v>
                </c:pt>
                <c:pt idx="2035">
                  <c:v>-30</c:v>
                </c:pt>
                <c:pt idx="2036">
                  <c:v>-30</c:v>
                </c:pt>
                <c:pt idx="2037">
                  <c:v>-30</c:v>
                </c:pt>
                <c:pt idx="2038">
                  <c:v>-30</c:v>
                </c:pt>
                <c:pt idx="2039">
                  <c:v>-30</c:v>
                </c:pt>
                <c:pt idx="2040">
                  <c:v>-30</c:v>
                </c:pt>
                <c:pt idx="2041">
                  <c:v>-30</c:v>
                </c:pt>
                <c:pt idx="2042">
                  <c:v>-30</c:v>
                </c:pt>
                <c:pt idx="2043">
                  <c:v>-30</c:v>
                </c:pt>
                <c:pt idx="2044">
                  <c:v>-30</c:v>
                </c:pt>
                <c:pt idx="2045">
                  <c:v>-30</c:v>
                </c:pt>
                <c:pt idx="2046">
                  <c:v>-30</c:v>
                </c:pt>
                <c:pt idx="2047">
                  <c:v>-30</c:v>
                </c:pt>
                <c:pt idx="2048">
                  <c:v>-30</c:v>
                </c:pt>
                <c:pt idx="2049">
                  <c:v>-30</c:v>
                </c:pt>
                <c:pt idx="2050">
                  <c:v>-30</c:v>
                </c:pt>
                <c:pt idx="2051">
                  <c:v>-30</c:v>
                </c:pt>
                <c:pt idx="2052">
                  <c:v>-30</c:v>
                </c:pt>
                <c:pt idx="2053">
                  <c:v>-30</c:v>
                </c:pt>
                <c:pt idx="2054">
                  <c:v>-30</c:v>
                </c:pt>
                <c:pt idx="2055">
                  <c:v>-30</c:v>
                </c:pt>
                <c:pt idx="2056">
                  <c:v>-30</c:v>
                </c:pt>
                <c:pt idx="2057">
                  <c:v>-30</c:v>
                </c:pt>
                <c:pt idx="2058">
                  <c:v>-30</c:v>
                </c:pt>
                <c:pt idx="2059">
                  <c:v>-30</c:v>
                </c:pt>
                <c:pt idx="2060">
                  <c:v>-30</c:v>
                </c:pt>
                <c:pt idx="2061">
                  <c:v>-30</c:v>
                </c:pt>
                <c:pt idx="2062">
                  <c:v>-30</c:v>
                </c:pt>
                <c:pt idx="2063">
                  <c:v>-30</c:v>
                </c:pt>
                <c:pt idx="2064">
                  <c:v>-30</c:v>
                </c:pt>
                <c:pt idx="2065">
                  <c:v>-30</c:v>
                </c:pt>
                <c:pt idx="2066">
                  <c:v>-30</c:v>
                </c:pt>
                <c:pt idx="2067">
                  <c:v>-30</c:v>
                </c:pt>
                <c:pt idx="2068">
                  <c:v>-30</c:v>
                </c:pt>
                <c:pt idx="2069">
                  <c:v>-30</c:v>
                </c:pt>
                <c:pt idx="2070">
                  <c:v>-30</c:v>
                </c:pt>
                <c:pt idx="2071">
                  <c:v>-30</c:v>
                </c:pt>
                <c:pt idx="2072">
                  <c:v>-30</c:v>
                </c:pt>
                <c:pt idx="2073">
                  <c:v>-30</c:v>
                </c:pt>
                <c:pt idx="2074">
                  <c:v>-30</c:v>
                </c:pt>
                <c:pt idx="2075">
                  <c:v>-30</c:v>
                </c:pt>
                <c:pt idx="2076">
                  <c:v>-30</c:v>
                </c:pt>
                <c:pt idx="2077">
                  <c:v>-30</c:v>
                </c:pt>
                <c:pt idx="2078">
                  <c:v>-30</c:v>
                </c:pt>
                <c:pt idx="2079">
                  <c:v>-30</c:v>
                </c:pt>
                <c:pt idx="2080">
                  <c:v>-30</c:v>
                </c:pt>
                <c:pt idx="2081">
                  <c:v>-30</c:v>
                </c:pt>
                <c:pt idx="2082">
                  <c:v>-30</c:v>
                </c:pt>
                <c:pt idx="2083">
                  <c:v>-30</c:v>
                </c:pt>
                <c:pt idx="2084">
                  <c:v>-30</c:v>
                </c:pt>
                <c:pt idx="2085">
                  <c:v>-30</c:v>
                </c:pt>
                <c:pt idx="2086">
                  <c:v>-30</c:v>
                </c:pt>
                <c:pt idx="2087">
                  <c:v>-30</c:v>
                </c:pt>
                <c:pt idx="2088">
                  <c:v>-30</c:v>
                </c:pt>
                <c:pt idx="2089">
                  <c:v>-30</c:v>
                </c:pt>
                <c:pt idx="2090">
                  <c:v>-30</c:v>
                </c:pt>
                <c:pt idx="2091">
                  <c:v>-30</c:v>
                </c:pt>
                <c:pt idx="2092">
                  <c:v>-30</c:v>
                </c:pt>
                <c:pt idx="2093">
                  <c:v>-30</c:v>
                </c:pt>
                <c:pt idx="2094">
                  <c:v>-30</c:v>
                </c:pt>
                <c:pt idx="2095">
                  <c:v>-30</c:v>
                </c:pt>
                <c:pt idx="2096">
                  <c:v>-30</c:v>
                </c:pt>
                <c:pt idx="2097">
                  <c:v>-30</c:v>
                </c:pt>
                <c:pt idx="2098">
                  <c:v>-30</c:v>
                </c:pt>
                <c:pt idx="2099">
                  <c:v>-30</c:v>
                </c:pt>
                <c:pt idx="2100">
                  <c:v>-30</c:v>
                </c:pt>
                <c:pt idx="2101">
                  <c:v>-30</c:v>
                </c:pt>
                <c:pt idx="2102">
                  <c:v>-30</c:v>
                </c:pt>
                <c:pt idx="2103">
                  <c:v>-30</c:v>
                </c:pt>
                <c:pt idx="2104">
                  <c:v>-30</c:v>
                </c:pt>
                <c:pt idx="2105">
                  <c:v>-30</c:v>
                </c:pt>
                <c:pt idx="2106">
                  <c:v>-29.99990033984114</c:v>
                </c:pt>
                <c:pt idx="2107">
                  <c:v>-29.989901341957026</c:v>
                </c:pt>
                <c:pt idx="2108">
                  <c:v>-29.989901331970824</c:v>
                </c:pt>
                <c:pt idx="2109">
                  <c:v>-29.979801698791828</c:v>
                </c:pt>
                <c:pt idx="2110">
                  <c:v>-29.969802709355346</c:v>
                </c:pt>
                <c:pt idx="2111">
                  <c:v>-29.959802717081292</c:v>
                </c:pt>
                <c:pt idx="2112">
                  <c:v>-29.949902350016895</c:v>
                </c:pt>
                <c:pt idx="2113">
                  <c:v>-29.950000972742465</c:v>
                </c:pt>
                <c:pt idx="2114">
                  <c:v>-29.949900375088738</c:v>
                </c:pt>
                <c:pt idx="2115">
                  <c:v>-29.940000992326269</c:v>
                </c:pt>
                <c:pt idx="2116">
                  <c:v>-29.949999990114918</c:v>
                </c:pt>
                <c:pt idx="2117">
                  <c:v>-29.939900393859855</c:v>
                </c:pt>
                <c:pt idx="2118">
                  <c:v>-29.940000992139296</c:v>
                </c:pt>
                <c:pt idx="2119">
                  <c:v>-29.939999990117673</c:v>
                </c:pt>
                <c:pt idx="2120">
                  <c:v>-29.940099606337046</c:v>
                </c:pt>
                <c:pt idx="2121">
                  <c:v>-29.949999007769268</c:v>
                </c:pt>
                <c:pt idx="2122">
                  <c:v>-29.939900403644629</c:v>
                </c:pt>
                <c:pt idx="2123">
                  <c:v>-29.940000992041835</c:v>
                </c:pt>
                <c:pt idx="2124">
                  <c:v>-29.939999990118647</c:v>
                </c:pt>
                <c:pt idx="2125">
                  <c:v>-29.940000000098426</c:v>
                </c:pt>
                <c:pt idx="2126">
                  <c:v>-29.939999999999021</c:v>
                </c:pt>
                <c:pt idx="2127">
                  <c:v>-29.940000000000012</c:v>
                </c:pt>
                <c:pt idx="2128">
                  <c:v>-29.94</c:v>
                </c:pt>
                <c:pt idx="2129">
                  <c:v>-29.94</c:v>
                </c:pt>
                <c:pt idx="2130">
                  <c:v>-29.94</c:v>
                </c:pt>
                <c:pt idx="2131">
                  <c:v>-29.94</c:v>
                </c:pt>
                <c:pt idx="2132">
                  <c:v>-29.94</c:v>
                </c:pt>
                <c:pt idx="2133">
                  <c:v>-29.94</c:v>
                </c:pt>
                <c:pt idx="2134">
                  <c:v>-29.94</c:v>
                </c:pt>
                <c:pt idx="2135">
                  <c:v>-29.94</c:v>
                </c:pt>
                <c:pt idx="2136">
                  <c:v>-29.94</c:v>
                </c:pt>
                <c:pt idx="2137">
                  <c:v>-29.94</c:v>
                </c:pt>
                <c:pt idx="2138">
                  <c:v>-29.94</c:v>
                </c:pt>
                <c:pt idx="2139">
                  <c:v>-29.94</c:v>
                </c:pt>
                <c:pt idx="2140">
                  <c:v>-29.940099606238611</c:v>
                </c:pt>
                <c:pt idx="2141">
                  <c:v>-29.950098622991515</c:v>
                </c:pt>
                <c:pt idx="2142">
                  <c:v>-29.949999017564888</c:v>
                </c:pt>
                <c:pt idx="2143">
                  <c:v>-29.95000000978655</c:v>
                </c:pt>
                <c:pt idx="2144">
                  <c:v>-29.950199230345042</c:v>
                </c:pt>
                <c:pt idx="2145">
                  <c:v>-29.970197281387364</c:v>
                </c:pt>
                <c:pt idx="2146">
                  <c:v>-29.970097667614013</c:v>
                </c:pt>
                <c:pt idx="2147">
                  <c:v>-29.98009866899757</c:v>
                </c:pt>
                <c:pt idx="2148">
                  <c:v>-29.980098659019564</c:v>
                </c:pt>
                <c:pt idx="2149">
                  <c:v>-29.990098668019442</c:v>
                </c:pt>
                <c:pt idx="2150">
                  <c:v>-29.989999016761658</c:v>
                </c:pt>
                <c:pt idx="2151">
                  <c:v>-29.990000009798084</c:v>
                </c:pt>
                <c:pt idx="2152">
                  <c:v>-29.989999999902359</c:v>
                </c:pt>
                <c:pt idx="2153">
                  <c:v>-29.989900348832876</c:v>
                </c:pt>
                <c:pt idx="2154">
                  <c:v>-29.979901350766987</c:v>
                </c:pt>
                <c:pt idx="2155">
                  <c:v>-29.980000982962455</c:v>
                </c:pt>
                <c:pt idx="2156">
                  <c:v>-29.980099632384505</c:v>
                </c:pt>
                <c:pt idx="2157">
                  <c:v>-29.990198309487841</c:v>
                </c:pt>
                <c:pt idx="2158">
                  <c:v>-29.999998023644494</c:v>
                </c:pt>
                <c:pt idx="2159">
                  <c:v>-29.989900368526516</c:v>
                </c:pt>
                <c:pt idx="2160">
                  <c:v>-29.990000992839271</c:v>
                </c:pt>
                <c:pt idx="2161">
                  <c:v>-29.989999990106238</c:v>
                </c:pt>
                <c:pt idx="2162">
                  <c:v>-29.99000000009859</c:v>
                </c:pt>
                <c:pt idx="2163">
                  <c:v>-29.989900348830918</c:v>
                </c:pt>
                <c:pt idx="2164">
                  <c:v>-29.980000992945964</c:v>
                </c:pt>
                <c:pt idx="2165">
                  <c:v>-29.990099641273272</c:v>
                </c:pt>
                <c:pt idx="2166">
                  <c:v>-29.989999007063073</c:v>
                </c:pt>
                <c:pt idx="2167">
                  <c:v>-29.990000009894732</c:v>
                </c:pt>
                <c:pt idx="2168">
                  <c:v>-29.989999999901396</c:v>
                </c:pt>
                <c:pt idx="2169">
                  <c:v>-29.990000000000983</c:v>
                </c:pt>
                <c:pt idx="2170">
                  <c:v>-29.989900348831892</c:v>
                </c:pt>
                <c:pt idx="2171">
                  <c:v>-29.980000992945953</c:v>
                </c:pt>
                <c:pt idx="2172">
                  <c:v>-29.990099641273272</c:v>
                </c:pt>
                <c:pt idx="2173">
                  <c:v>-29.989999007063073</c:v>
                </c:pt>
                <c:pt idx="2174">
                  <c:v>-29.990000009894732</c:v>
                </c:pt>
                <c:pt idx="2175">
                  <c:v>-29.989999999901396</c:v>
                </c:pt>
                <c:pt idx="2176">
                  <c:v>-29.990000000000983</c:v>
                </c:pt>
                <c:pt idx="2177">
                  <c:v>-29.989999999999988</c:v>
                </c:pt>
                <c:pt idx="2178">
                  <c:v>-29.99</c:v>
                </c:pt>
                <c:pt idx="2179">
                  <c:v>-29.989900348831902</c:v>
                </c:pt>
                <c:pt idx="2180">
                  <c:v>-29.980000992945953</c:v>
                </c:pt>
                <c:pt idx="2181">
                  <c:v>-29.990099641273272</c:v>
                </c:pt>
                <c:pt idx="2182">
                  <c:v>-29.990098658231169</c:v>
                </c:pt>
                <c:pt idx="2183">
                  <c:v>-29.999999016770502</c:v>
                </c:pt>
                <c:pt idx="2184">
                  <c:v>-29.990000009797996</c:v>
                </c:pt>
                <c:pt idx="2185">
                  <c:v>-29.999999999902354</c:v>
                </c:pt>
                <c:pt idx="2186">
                  <c:v>-29.989900348832876</c:v>
                </c:pt>
                <c:pt idx="2187">
                  <c:v>-29.989901341867423</c:v>
                </c:pt>
                <c:pt idx="2188">
                  <c:v>-29.980000983051131</c:v>
                </c:pt>
                <c:pt idx="2189">
                  <c:v>-29.990099641371877</c:v>
                </c:pt>
                <c:pt idx="2190">
                  <c:v>-29.989899355893993</c:v>
                </c:pt>
                <c:pt idx="2191">
                  <c:v>-29.980001002839803</c:v>
                </c:pt>
                <c:pt idx="2192">
                  <c:v>-29.99009964117468</c:v>
                </c:pt>
                <c:pt idx="2193">
                  <c:v>-29.989999007064053</c:v>
                </c:pt>
                <c:pt idx="2194">
                  <c:v>-29.989900358726626</c:v>
                </c:pt>
                <c:pt idx="2195">
                  <c:v>-29.980000992847359</c:v>
                </c:pt>
                <c:pt idx="2196">
                  <c:v>-29.990099641274256</c:v>
                </c:pt>
                <c:pt idx="2197">
                  <c:v>-29.990098658231158</c:v>
                </c:pt>
                <c:pt idx="2198">
                  <c:v>-29.999999016770502</c:v>
                </c:pt>
                <c:pt idx="2199">
                  <c:v>-29.990000009797996</c:v>
                </c:pt>
                <c:pt idx="2200">
                  <c:v>-30.00009966006121</c:v>
                </c:pt>
                <c:pt idx="2201">
                  <c:v>-29.999899346627387</c:v>
                </c:pt>
                <c:pt idx="2202">
                  <c:v>-29.990001003022613</c:v>
                </c:pt>
                <c:pt idx="2203">
                  <c:v>-30.000099650162721</c:v>
                </c:pt>
                <c:pt idx="2204">
                  <c:v>-29.999999006884895</c:v>
                </c:pt>
                <c:pt idx="2205">
                  <c:v>-30.000000009897402</c:v>
                </c:pt>
                <c:pt idx="2206">
                  <c:v>-29.999999999901362</c:v>
                </c:pt>
                <c:pt idx="2207">
                  <c:v>-30.000000000000984</c:v>
                </c:pt>
                <c:pt idx="2208">
                  <c:v>-29.999999999999989</c:v>
                </c:pt>
                <c:pt idx="2209">
                  <c:v>-30</c:v>
                </c:pt>
                <c:pt idx="2210">
                  <c:v>-30</c:v>
                </c:pt>
                <c:pt idx="2211">
                  <c:v>-30</c:v>
                </c:pt>
                <c:pt idx="2212">
                  <c:v>-30</c:v>
                </c:pt>
                <c:pt idx="2213">
                  <c:v>-30</c:v>
                </c:pt>
                <c:pt idx="2214">
                  <c:v>-30</c:v>
                </c:pt>
                <c:pt idx="2215">
                  <c:v>-30</c:v>
                </c:pt>
                <c:pt idx="2216">
                  <c:v>-30</c:v>
                </c:pt>
                <c:pt idx="2217">
                  <c:v>-30</c:v>
                </c:pt>
                <c:pt idx="2218">
                  <c:v>-30</c:v>
                </c:pt>
                <c:pt idx="2219">
                  <c:v>-30</c:v>
                </c:pt>
                <c:pt idx="2220">
                  <c:v>-30</c:v>
                </c:pt>
                <c:pt idx="2221">
                  <c:v>-30</c:v>
                </c:pt>
                <c:pt idx="2222">
                  <c:v>-30</c:v>
                </c:pt>
                <c:pt idx="2223">
                  <c:v>-30</c:v>
                </c:pt>
                <c:pt idx="2224">
                  <c:v>-30</c:v>
                </c:pt>
                <c:pt idx="2225">
                  <c:v>-30</c:v>
                </c:pt>
                <c:pt idx="2226">
                  <c:v>-30</c:v>
                </c:pt>
                <c:pt idx="2227">
                  <c:v>-30</c:v>
                </c:pt>
                <c:pt idx="2228">
                  <c:v>-30</c:v>
                </c:pt>
                <c:pt idx="2229">
                  <c:v>-30</c:v>
                </c:pt>
                <c:pt idx="2230">
                  <c:v>-30</c:v>
                </c:pt>
                <c:pt idx="2231">
                  <c:v>-30</c:v>
                </c:pt>
                <c:pt idx="2232">
                  <c:v>-30</c:v>
                </c:pt>
                <c:pt idx="2233">
                  <c:v>-30</c:v>
                </c:pt>
                <c:pt idx="2234">
                  <c:v>-30</c:v>
                </c:pt>
                <c:pt idx="2235">
                  <c:v>-29.99990033984114</c:v>
                </c:pt>
                <c:pt idx="2236">
                  <c:v>-29.989901341957026</c:v>
                </c:pt>
                <c:pt idx="2237">
                  <c:v>-29.99000098313892</c:v>
                </c:pt>
                <c:pt idx="2238">
                  <c:v>-29.989999990202904</c:v>
                </c:pt>
                <c:pt idx="2239">
                  <c:v>-29.990099651265723</c:v>
                </c:pt>
                <c:pt idx="2240">
                  <c:v>-29.999999006873903</c:v>
                </c:pt>
                <c:pt idx="2241">
                  <c:v>-29.990000009896615</c:v>
                </c:pt>
                <c:pt idx="2242">
                  <c:v>-29.99999999990137</c:v>
                </c:pt>
                <c:pt idx="2243">
                  <c:v>-29.989900348832883</c:v>
                </c:pt>
                <c:pt idx="2244">
                  <c:v>-29.990000993035519</c:v>
                </c:pt>
                <c:pt idx="2245">
                  <c:v>-29.989999990104284</c:v>
                </c:pt>
                <c:pt idx="2246">
                  <c:v>-29.990000000098611</c:v>
                </c:pt>
                <c:pt idx="2247">
                  <c:v>-29.989999999999014</c:v>
                </c:pt>
                <c:pt idx="2248">
                  <c:v>-29.990000000000009</c:v>
                </c:pt>
                <c:pt idx="2249">
                  <c:v>-29.99</c:v>
                </c:pt>
                <c:pt idx="2250">
                  <c:v>-29.99</c:v>
                </c:pt>
                <c:pt idx="2251">
                  <c:v>-29.989900348831902</c:v>
                </c:pt>
                <c:pt idx="2252">
                  <c:v>-29.980000992945953</c:v>
                </c:pt>
                <c:pt idx="2253">
                  <c:v>-29.990099641273272</c:v>
                </c:pt>
                <c:pt idx="2254">
                  <c:v>-29.989999007063073</c:v>
                </c:pt>
                <c:pt idx="2255">
                  <c:v>-29.990000009894732</c:v>
                </c:pt>
                <c:pt idx="2256">
                  <c:v>-29.989999999901396</c:v>
                </c:pt>
                <c:pt idx="2257">
                  <c:v>-29.990099651169078</c:v>
                </c:pt>
                <c:pt idx="2258">
                  <c:v>-30.000098667033726</c:v>
                </c:pt>
                <c:pt idx="2259">
                  <c:v>-29.999899356523915</c:v>
                </c:pt>
                <c:pt idx="2260">
                  <c:v>-29.990001002923993</c:v>
                </c:pt>
                <c:pt idx="2261">
                  <c:v>-30.000099650163701</c:v>
                </c:pt>
                <c:pt idx="2262">
                  <c:v>-29.999999006884885</c:v>
                </c:pt>
                <c:pt idx="2263">
                  <c:v>-30.000000009897402</c:v>
                </c:pt>
                <c:pt idx="2264">
                  <c:v>-29.999999999901362</c:v>
                </c:pt>
                <c:pt idx="2265">
                  <c:v>-29.999900339842124</c:v>
                </c:pt>
                <c:pt idx="2266">
                  <c:v>-29.989901341957015</c:v>
                </c:pt>
                <c:pt idx="2267">
                  <c:v>-29.99000098313892</c:v>
                </c:pt>
                <c:pt idx="2268">
                  <c:v>-29.989999990202904</c:v>
                </c:pt>
                <c:pt idx="2269">
                  <c:v>-29.989900348929531</c:v>
                </c:pt>
                <c:pt idx="2270">
                  <c:v>-29.979801708587065</c:v>
                </c:pt>
                <c:pt idx="2271">
                  <c:v>-29.969902342449192</c:v>
                </c:pt>
                <c:pt idx="2272">
                  <c:v>-29.970100606184783</c:v>
                </c:pt>
                <c:pt idx="2273">
                  <c:v>-29.979998997538054</c:v>
                </c:pt>
                <c:pt idx="2274">
                  <c:v>-29.96990037679641</c:v>
                </c:pt>
                <c:pt idx="2275">
                  <c:v>-29.969901359386331</c:v>
                </c:pt>
                <c:pt idx="2276">
                  <c:v>-29.959901358493735</c:v>
                </c:pt>
                <c:pt idx="2277">
                  <c:v>-29.96000098270817</c:v>
                </c:pt>
                <c:pt idx="2278">
                  <c:v>-29.960099614415391</c:v>
                </c:pt>
                <c:pt idx="2279">
                  <c:v>-29.970098640701227</c:v>
                </c:pt>
                <c:pt idx="2280">
                  <c:v>-29.970098650402651</c:v>
                </c:pt>
                <c:pt idx="2281">
                  <c:v>-29.979999017025893</c:v>
                </c:pt>
                <c:pt idx="2282">
                  <c:v>-29.969900376602244</c:v>
                </c:pt>
                <c:pt idx="2283">
                  <c:v>-29.970000992579706</c:v>
                </c:pt>
                <c:pt idx="2284">
                  <c:v>-29.970099623302048</c:v>
                </c:pt>
                <c:pt idx="2285">
                  <c:v>-29.980098649510669</c:v>
                </c:pt>
                <c:pt idx="2286">
                  <c:v>-29.979999017034782</c:v>
                </c:pt>
                <c:pt idx="2287">
                  <c:v>-29.979900367615524</c:v>
                </c:pt>
                <c:pt idx="2288">
                  <c:v>-29.969801726286367</c:v>
                </c:pt>
                <c:pt idx="2289">
                  <c:v>-29.960101599491662</c:v>
                </c:pt>
                <c:pt idx="2290">
                  <c:v>-29.980198271998439</c:v>
                </c:pt>
                <c:pt idx="2291">
                  <c:v>-29.980097666553561</c:v>
                </c:pt>
                <c:pt idx="2292">
                  <c:v>-29.990098677909479</c:v>
                </c:pt>
                <c:pt idx="2293">
                  <c:v>-29.989999016663106</c:v>
                </c:pt>
                <c:pt idx="2294">
                  <c:v>-29.990000009799065</c:v>
                </c:pt>
                <c:pt idx="2295">
                  <c:v>-29.989999999902349</c:v>
                </c:pt>
                <c:pt idx="2296">
                  <c:v>-29.990000000000972</c:v>
                </c:pt>
                <c:pt idx="2297">
                  <c:v>-29.990099651168084</c:v>
                </c:pt>
                <c:pt idx="2298">
                  <c:v>-30.000098667033733</c:v>
                </c:pt>
                <c:pt idx="2299">
                  <c:v>-29.999999016682775</c:v>
                </c:pt>
                <c:pt idx="2300">
                  <c:v>-30.000000009799756</c:v>
                </c:pt>
                <c:pt idx="2301">
                  <c:v>-29.99980067958462</c:v>
                </c:pt>
                <c:pt idx="2302">
                  <c:v>-29.979902343893094</c:v>
                </c:pt>
                <c:pt idx="2303">
                  <c:v>-29.990100624322608</c:v>
                </c:pt>
                <c:pt idx="2304">
                  <c:v>-29.98999899726687</c:v>
                </c:pt>
                <c:pt idx="2305">
                  <c:v>-29.99000000999235</c:v>
                </c:pt>
                <c:pt idx="2306">
                  <c:v>-29.989999999900423</c:v>
                </c:pt>
                <c:pt idx="2307">
                  <c:v>-29.990099651169086</c:v>
                </c:pt>
                <c:pt idx="2308">
                  <c:v>-30.000098667033726</c:v>
                </c:pt>
                <c:pt idx="2309">
                  <c:v>-29.999999016682775</c:v>
                </c:pt>
                <c:pt idx="2310">
                  <c:v>-30.000000009799756</c:v>
                </c:pt>
                <c:pt idx="2311">
                  <c:v>-29.999900339743476</c:v>
                </c:pt>
                <c:pt idx="2312">
                  <c:v>-29.989702039621807</c:v>
                </c:pt>
                <c:pt idx="2313">
                  <c:v>-29.969803702291461</c:v>
                </c:pt>
                <c:pt idx="2314">
                  <c:v>-29.969902322585277</c:v>
                </c:pt>
                <c:pt idx="2315">
                  <c:v>-29.960000973103487</c:v>
                </c:pt>
                <c:pt idx="2316">
                  <c:v>-29.969999990304657</c:v>
                </c:pt>
                <c:pt idx="2317">
                  <c:v>-29.960000000096588</c:v>
                </c:pt>
                <c:pt idx="2318">
                  <c:v>-29.970099633190475</c:v>
                </c:pt>
                <c:pt idx="2319">
                  <c:v>-29.969899374131288</c:v>
                </c:pt>
                <c:pt idx="2320">
                  <c:v>-29.960001002477224</c:v>
                </c:pt>
                <c:pt idx="2321">
                  <c:v>-29.970099623203438</c:v>
                </c:pt>
                <c:pt idx="2322">
                  <c:v>-29.970098640613667</c:v>
                </c:pt>
                <c:pt idx="2323">
                  <c:v>-29.980198301481344</c:v>
                </c:pt>
                <c:pt idx="2324">
                  <c:v>-29.990097675070668</c:v>
                </c:pt>
                <c:pt idx="2325">
                  <c:v>-29.989999026656509</c:v>
                </c:pt>
                <c:pt idx="2326">
                  <c:v>-29.990099660867578</c:v>
                </c:pt>
                <c:pt idx="2327">
                  <c:v>-30.00009866693707</c:v>
                </c:pt>
                <c:pt idx="2328">
                  <c:v>-29.999999016683738</c:v>
                </c:pt>
                <c:pt idx="2329">
                  <c:v>-30.000000009799745</c:v>
                </c:pt>
                <c:pt idx="2330">
                  <c:v>-29.999999999902336</c:v>
                </c:pt>
                <c:pt idx="2331">
                  <c:v>-30.000000000000973</c:v>
                </c:pt>
                <c:pt idx="2332">
                  <c:v>-29.999999999999989</c:v>
                </c:pt>
                <c:pt idx="2333">
                  <c:v>-30</c:v>
                </c:pt>
                <c:pt idx="2334">
                  <c:v>-30</c:v>
                </c:pt>
                <c:pt idx="2335">
                  <c:v>-30</c:v>
                </c:pt>
                <c:pt idx="2336">
                  <c:v>-30</c:v>
                </c:pt>
                <c:pt idx="2337">
                  <c:v>-30</c:v>
                </c:pt>
                <c:pt idx="2338">
                  <c:v>-30</c:v>
                </c:pt>
                <c:pt idx="2339">
                  <c:v>-30</c:v>
                </c:pt>
                <c:pt idx="2340">
                  <c:v>-30</c:v>
                </c:pt>
                <c:pt idx="2341">
                  <c:v>-30</c:v>
                </c:pt>
                <c:pt idx="2342">
                  <c:v>-30</c:v>
                </c:pt>
                <c:pt idx="2343">
                  <c:v>-30</c:v>
                </c:pt>
                <c:pt idx="2344">
                  <c:v>-30</c:v>
                </c:pt>
                <c:pt idx="2345">
                  <c:v>-30</c:v>
                </c:pt>
                <c:pt idx="2346">
                  <c:v>-30</c:v>
                </c:pt>
                <c:pt idx="2347">
                  <c:v>-30</c:v>
                </c:pt>
                <c:pt idx="2348">
                  <c:v>-30</c:v>
                </c:pt>
                <c:pt idx="2349">
                  <c:v>-30</c:v>
                </c:pt>
                <c:pt idx="2350">
                  <c:v>-29.99990033984114</c:v>
                </c:pt>
                <c:pt idx="2351">
                  <c:v>-29.989901341957026</c:v>
                </c:pt>
                <c:pt idx="2352">
                  <c:v>-29.990100634307016</c:v>
                </c:pt>
                <c:pt idx="2353">
                  <c:v>-30.000098657235757</c:v>
                </c:pt>
                <c:pt idx="2354">
                  <c:v>-29.999999016780421</c:v>
                </c:pt>
                <c:pt idx="2355">
                  <c:v>-30.000000009798782</c:v>
                </c:pt>
                <c:pt idx="2356">
                  <c:v>-29.999999999902347</c:v>
                </c:pt>
                <c:pt idx="2357">
                  <c:v>-30.000000000000973</c:v>
                </c:pt>
                <c:pt idx="2358">
                  <c:v>-29.999999999999989</c:v>
                </c:pt>
                <c:pt idx="2359">
                  <c:v>-30</c:v>
                </c:pt>
                <c:pt idx="2360">
                  <c:v>-30</c:v>
                </c:pt>
                <c:pt idx="2361">
                  <c:v>-30</c:v>
                </c:pt>
                <c:pt idx="2362">
                  <c:v>-30</c:v>
                </c:pt>
                <c:pt idx="2363">
                  <c:v>-30</c:v>
                </c:pt>
                <c:pt idx="2364">
                  <c:v>-30</c:v>
                </c:pt>
                <c:pt idx="2365">
                  <c:v>-30</c:v>
                </c:pt>
                <c:pt idx="2366">
                  <c:v>-30</c:v>
                </c:pt>
                <c:pt idx="2367">
                  <c:v>-30</c:v>
                </c:pt>
                <c:pt idx="2368">
                  <c:v>-30</c:v>
                </c:pt>
                <c:pt idx="2369">
                  <c:v>-30</c:v>
                </c:pt>
                <c:pt idx="2370">
                  <c:v>-30</c:v>
                </c:pt>
                <c:pt idx="2371">
                  <c:v>-30</c:v>
                </c:pt>
                <c:pt idx="2372">
                  <c:v>-30</c:v>
                </c:pt>
                <c:pt idx="2373">
                  <c:v>-30</c:v>
                </c:pt>
                <c:pt idx="2374">
                  <c:v>-30</c:v>
                </c:pt>
                <c:pt idx="2375">
                  <c:v>-30</c:v>
                </c:pt>
                <c:pt idx="2376">
                  <c:v>-30</c:v>
                </c:pt>
                <c:pt idx="2377">
                  <c:v>-30</c:v>
                </c:pt>
                <c:pt idx="2378">
                  <c:v>-30</c:v>
                </c:pt>
                <c:pt idx="2379">
                  <c:v>-30.00009966015886</c:v>
                </c:pt>
                <c:pt idx="2380">
                  <c:v>-30.010098675846898</c:v>
                </c:pt>
                <c:pt idx="2381">
                  <c:v>-30.00999901650621</c:v>
                </c:pt>
                <c:pt idx="2382">
                  <c:v>-30.0100000098024</c:v>
                </c:pt>
                <c:pt idx="2383">
                  <c:v>-30.009999999902302</c:v>
                </c:pt>
                <c:pt idx="2384">
                  <c:v>-30.009900330849732</c:v>
                </c:pt>
                <c:pt idx="2385">
                  <c:v>-30.000000993304337</c:v>
                </c:pt>
                <c:pt idx="2386">
                  <c:v>-30.010099659251065</c:v>
                </c:pt>
                <c:pt idx="2387">
                  <c:v>-30.009899337553463</c:v>
                </c:pt>
                <c:pt idx="2388">
                  <c:v>-29.999901343044684</c:v>
                </c:pt>
                <c:pt idx="2389">
                  <c:v>-30.000000983216783</c:v>
                </c:pt>
                <c:pt idx="2390">
                  <c:v>-29.999999990201246</c:v>
                </c:pt>
                <c:pt idx="2391">
                  <c:v>-30.000000000097653</c:v>
                </c:pt>
                <c:pt idx="2392">
                  <c:v>-29.999999999999027</c:v>
                </c:pt>
                <c:pt idx="2393">
                  <c:v>-30.000000000000011</c:v>
                </c:pt>
                <c:pt idx="2394">
                  <c:v>-30</c:v>
                </c:pt>
                <c:pt idx="2395">
                  <c:v>-30</c:v>
                </c:pt>
                <c:pt idx="2396">
                  <c:v>-30</c:v>
                </c:pt>
                <c:pt idx="2397">
                  <c:v>-30</c:v>
                </c:pt>
                <c:pt idx="2398">
                  <c:v>-30</c:v>
                </c:pt>
                <c:pt idx="2399">
                  <c:v>-30</c:v>
                </c:pt>
                <c:pt idx="2400">
                  <c:v>-30</c:v>
                </c:pt>
                <c:pt idx="2401">
                  <c:v>-30</c:v>
                </c:pt>
                <c:pt idx="2402">
                  <c:v>-30</c:v>
                </c:pt>
                <c:pt idx="2403">
                  <c:v>-30</c:v>
                </c:pt>
                <c:pt idx="2404">
                  <c:v>-30</c:v>
                </c:pt>
                <c:pt idx="2405">
                  <c:v>-30</c:v>
                </c:pt>
                <c:pt idx="2406">
                  <c:v>-30</c:v>
                </c:pt>
                <c:pt idx="2407">
                  <c:v>-29.99990033984114</c:v>
                </c:pt>
                <c:pt idx="2408">
                  <c:v>-29.989901341957026</c:v>
                </c:pt>
                <c:pt idx="2409">
                  <c:v>-29.99000098313892</c:v>
                </c:pt>
                <c:pt idx="2410">
                  <c:v>-29.990099641371</c:v>
                </c:pt>
                <c:pt idx="2411">
                  <c:v>-30.000098667131372</c:v>
                </c:pt>
                <c:pt idx="2412">
                  <c:v>-29.999899356522942</c:v>
                </c:pt>
                <c:pt idx="2413">
                  <c:v>-29.989901351755908</c:v>
                </c:pt>
                <c:pt idx="2414">
                  <c:v>-29.989901331873178</c:v>
                </c:pt>
                <c:pt idx="2415">
                  <c:v>-29.979901340971757</c:v>
                </c:pt>
                <c:pt idx="2416">
                  <c:v>-29.980000983060055</c:v>
                </c:pt>
                <c:pt idx="2417">
                  <c:v>-29.979999990204576</c:v>
                </c:pt>
                <c:pt idx="2418">
                  <c:v>-29.980000000097604</c:v>
                </c:pt>
                <c:pt idx="2419">
                  <c:v>-29.979999999999027</c:v>
                </c:pt>
                <c:pt idx="2420">
                  <c:v>-29.980099642178967</c:v>
                </c:pt>
                <c:pt idx="2421">
                  <c:v>-29.990098658222141</c:v>
                </c:pt>
                <c:pt idx="2422">
                  <c:v>-29.98999901685929</c:v>
                </c:pt>
                <c:pt idx="2423">
                  <c:v>-29.990000009797111</c:v>
                </c:pt>
                <c:pt idx="2424">
                  <c:v>-29.98999999990237</c:v>
                </c:pt>
                <c:pt idx="2425">
                  <c:v>-29.990000000000972</c:v>
                </c:pt>
                <c:pt idx="2426">
                  <c:v>-29.990099651168084</c:v>
                </c:pt>
                <c:pt idx="2427">
                  <c:v>-30.000098667033733</c:v>
                </c:pt>
                <c:pt idx="2428">
                  <c:v>-29.999999016682775</c:v>
                </c:pt>
                <c:pt idx="2429">
                  <c:v>-30.000000009799756</c:v>
                </c:pt>
                <c:pt idx="2430">
                  <c:v>-29.999999999902336</c:v>
                </c:pt>
                <c:pt idx="2431">
                  <c:v>-30.000000000000973</c:v>
                </c:pt>
                <c:pt idx="2432">
                  <c:v>-29.999999999999989</c:v>
                </c:pt>
                <c:pt idx="2433">
                  <c:v>-30</c:v>
                </c:pt>
                <c:pt idx="2434">
                  <c:v>-30</c:v>
                </c:pt>
                <c:pt idx="2435">
                  <c:v>-30</c:v>
                </c:pt>
                <c:pt idx="2436">
                  <c:v>-30</c:v>
                </c:pt>
                <c:pt idx="2437">
                  <c:v>-30</c:v>
                </c:pt>
                <c:pt idx="2438">
                  <c:v>-30</c:v>
                </c:pt>
                <c:pt idx="2439">
                  <c:v>-30</c:v>
                </c:pt>
                <c:pt idx="2440">
                  <c:v>-30</c:v>
                </c:pt>
                <c:pt idx="2441">
                  <c:v>-29.99990033984114</c:v>
                </c:pt>
                <c:pt idx="2442">
                  <c:v>-29.990000993125122</c:v>
                </c:pt>
                <c:pt idx="2443">
                  <c:v>-30.000099650261358</c:v>
                </c:pt>
                <c:pt idx="2444">
                  <c:v>-29.999999006883911</c:v>
                </c:pt>
                <c:pt idx="2445">
                  <c:v>-30.000000009897409</c:v>
                </c:pt>
                <c:pt idx="2446">
                  <c:v>-29.999999999901362</c:v>
                </c:pt>
                <c:pt idx="2447">
                  <c:v>-30.000000000000984</c:v>
                </c:pt>
                <c:pt idx="2448">
                  <c:v>-29.999999999999989</c:v>
                </c:pt>
                <c:pt idx="2449">
                  <c:v>-30</c:v>
                </c:pt>
                <c:pt idx="2450">
                  <c:v>-30</c:v>
                </c:pt>
                <c:pt idx="2451">
                  <c:v>-30</c:v>
                </c:pt>
                <c:pt idx="2452">
                  <c:v>-30</c:v>
                </c:pt>
                <c:pt idx="2453">
                  <c:v>-30</c:v>
                </c:pt>
                <c:pt idx="2454">
                  <c:v>-30</c:v>
                </c:pt>
                <c:pt idx="2455">
                  <c:v>-30</c:v>
                </c:pt>
                <c:pt idx="2456">
                  <c:v>-30</c:v>
                </c:pt>
                <c:pt idx="2457">
                  <c:v>-30</c:v>
                </c:pt>
                <c:pt idx="2458">
                  <c:v>-30</c:v>
                </c:pt>
                <c:pt idx="2459">
                  <c:v>-30</c:v>
                </c:pt>
                <c:pt idx="2460">
                  <c:v>-30</c:v>
                </c:pt>
                <c:pt idx="2461">
                  <c:v>-30</c:v>
                </c:pt>
                <c:pt idx="2462">
                  <c:v>-30</c:v>
                </c:pt>
                <c:pt idx="2463">
                  <c:v>-30</c:v>
                </c:pt>
                <c:pt idx="2464">
                  <c:v>-30</c:v>
                </c:pt>
                <c:pt idx="2465">
                  <c:v>-30</c:v>
                </c:pt>
                <c:pt idx="2466">
                  <c:v>-30</c:v>
                </c:pt>
                <c:pt idx="2467">
                  <c:v>-30</c:v>
                </c:pt>
                <c:pt idx="2468">
                  <c:v>-30</c:v>
                </c:pt>
                <c:pt idx="2469">
                  <c:v>-30</c:v>
                </c:pt>
                <c:pt idx="2470">
                  <c:v>-30</c:v>
                </c:pt>
                <c:pt idx="2471">
                  <c:v>-30</c:v>
                </c:pt>
                <c:pt idx="2472">
                  <c:v>-30</c:v>
                </c:pt>
                <c:pt idx="2473">
                  <c:v>-30</c:v>
                </c:pt>
                <c:pt idx="2474">
                  <c:v>-30</c:v>
                </c:pt>
                <c:pt idx="2475">
                  <c:v>-30</c:v>
                </c:pt>
                <c:pt idx="2476">
                  <c:v>-30</c:v>
                </c:pt>
                <c:pt idx="2477">
                  <c:v>-30</c:v>
                </c:pt>
                <c:pt idx="2478">
                  <c:v>-30</c:v>
                </c:pt>
                <c:pt idx="2479">
                  <c:v>-30</c:v>
                </c:pt>
                <c:pt idx="2480">
                  <c:v>-30</c:v>
                </c:pt>
                <c:pt idx="2481">
                  <c:v>-30</c:v>
                </c:pt>
                <c:pt idx="2482">
                  <c:v>-30</c:v>
                </c:pt>
                <c:pt idx="2483">
                  <c:v>-30</c:v>
                </c:pt>
                <c:pt idx="2484">
                  <c:v>-30</c:v>
                </c:pt>
                <c:pt idx="2485">
                  <c:v>-30</c:v>
                </c:pt>
                <c:pt idx="2486">
                  <c:v>-30</c:v>
                </c:pt>
                <c:pt idx="2487">
                  <c:v>-30</c:v>
                </c:pt>
                <c:pt idx="2488">
                  <c:v>-30</c:v>
                </c:pt>
                <c:pt idx="2489">
                  <c:v>-30</c:v>
                </c:pt>
                <c:pt idx="2490">
                  <c:v>-30</c:v>
                </c:pt>
                <c:pt idx="2491">
                  <c:v>-30</c:v>
                </c:pt>
                <c:pt idx="2492">
                  <c:v>-30</c:v>
                </c:pt>
                <c:pt idx="2493">
                  <c:v>-30</c:v>
                </c:pt>
                <c:pt idx="2494">
                  <c:v>-30</c:v>
                </c:pt>
                <c:pt idx="2495">
                  <c:v>-30</c:v>
                </c:pt>
                <c:pt idx="2496">
                  <c:v>-30</c:v>
                </c:pt>
                <c:pt idx="2497">
                  <c:v>-30</c:v>
                </c:pt>
                <c:pt idx="2498">
                  <c:v>-30</c:v>
                </c:pt>
                <c:pt idx="2499">
                  <c:v>-30</c:v>
                </c:pt>
                <c:pt idx="2500">
                  <c:v>-30</c:v>
                </c:pt>
                <c:pt idx="2501">
                  <c:v>-30</c:v>
                </c:pt>
                <c:pt idx="2502">
                  <c:v>-30</c:v>
                </c:pt>
                <c:pt idx="2503">
                  <c:v>-30</c:v>
                </c:pt>
                <c:pt idx="2504">
                  <c:v>-30</c:v>
                </c:pt>
                <c:pt idx="2505">
                  <c:v>-30</c:v>
                </c:pt>
                <c:pt idx="2506">
                  <c:v>-30</c:v>
                </c:pt>
                <c:pt idx="2507">
                  <c:v>-30</c:v>
                </c:pt>
                <c:pt idx="2508">
                  <c:v>-30</c:v>
                </c:pt>
                <c:pt idx="2509">
                  <c:v>-30</c:v>
                </c:pt>
                <c:pt idx="2510">
                  <c:v>-30</c:v>
                </c:pt>
                <c:pt idx="2511">
                  <c:v>-30</c:v>
                </c:pt>
                <c:pt idx="2512">
                  <c:v>-30</c:v>
                </c:pt>
                <c:pt idx="2513">
                  <c:v>-30</c:v>
                </c:pt>
                <c:pt idx="2514">
                  <c:v>-30</c:v>
                </c:pt>
                <c:pt idx="2515">
                  <c:v>-30</c:v>
                </c:pt>
                <c:pt idx="2516">
                  <c:v>-30.00009966015886</c:v>
                </c:pt>
                <c:pt idx="2517">
                  <c:v>-30.010098675846898</c:v>
                </c:pt>
                <c:pt idx="2518">
                  <c:v>-30.009899347354967</c:v>
                </c:pt>
                <c:pt idx="2519">
                  <c:v>-29.999901342947002</c:v>
                </c:pt>
                <c:pt idx="2520">
                  <c:v>-30.000100643376616</c:v>
                </c:pt>
                <c:pt idx="2521">
                  <c:v>-30.010098666047252</c:v>
                </c:pt>
                <c:pt idx="2522">
                  <c:v>-30.009999016603881</c:v>
                </c:pt>
                <c:pt idx="2523">
                  <c:v>-30.01009967895267</c:v>
                </c:pt>
                <c:pt idx="2524">
                  <c:v>-30.019999006418686</c:v>
                </c:pt>
                <c:pt idx="2525">
                  <c:v>-30.009900340751699</c:v>
                </c:pt>
                <c:pt idx="2526">
                  <c:v>-30.010100662446515</c:v>
                </c:pt>
                <c:pt idx="2527">
                  <c:v>-30.020098674760654</c:v>
                </c:pt>
                <c:pt idx="2528">
                  <c:v>-30.019899338283036</c:v>
                </c:pt>
                <c:pt idx="2529">
                  <c:v>-30.009901334135549</c:v>
                </c:pt>
                <c:pt idx="2530">
                  <c:v>-30.010000983394299</c:v>
                </c:pt>
                <c:pt idx="2531">
                  <c:v>-30.009999990198594</c:v>
                </c:pt>
                <c:pt idx="2532">
                  <c:v>-30.009900330946447</c:v>
                </c:pt>
                <c:pt idx="2533">
                  <c:v>-29.999901333144514</c:v>
                </c:pt>
                <c:pt idx="2534">
                  <c:v>-30.000100643474308</c:v>
                </c:pt>
                <c:pt idx="2535">
                  <c:v>-30.010098666046279</c:v>
                </c:pt>
                <c:pt idx="2536">
                  <c:v>-30.009999016603892</c:v>
                </c:pt>
                <c:pt idx="2537">
                  <c:v>-30.010000009801427</c:v>
                </c:pt>
                <c:pt idx="2538">
                  <c:v>-30.009999999902313</c:v>
                </c:pt>
                <c:pt idx="2539">
                  <c:v>-30.010000000000975</c:v>
                </c:pt>
                <c:pt idx="2540">
                  <c:v>-30.009999999999991</c:v>
                </c:pt>
                <c:pt idx="2541">
                  <c:v>-30.01</c:v>
                </c:pt>
                <c:pt idx="2542">
                  <c:v>-30.01</c:v>
                </c:pt>
                <c:pt idx="2543">
                  <c:v>-30.01</c:v>
                </c:pt>
                <c:pt idx="2544">
                  <c:v>-30.01</c:v>
                </c:pt>
                <c:pt idx="2545">
                  <c:v>-30.01</c:v>
                </c:pt>
                <c:pt idx="2546">
                  <c:v>-30.009900330848758</c:v>
                </c:pt>
                <c:pt idx="2547">
                  <c:v>-29.999901333145488</c:v>
                </c:pt>
                <c:pt idx="2548">
                  <c:v>-30.000100643474298</c:v>
                </c:pt>
                <c:pt idx="2549">
                  <c:v>-30.009998996895035</c:v>
                </c:pt>
                <c:pt idx="2550">
                  <c:v>-29.9999003498381</c:v>
                </c:pt>
                <c:pt idx="2551">
                  <c:v>-30.000100653273954</c:v>
                </c:pt>
                <c:pt idx="2552">
                  <c:v>-30.010098665948604</c:v>
                </c:pt>
                <c:pt idx="2553">
                  <c:v>-30.009999016604866</c:v>
                </c:pt>
                <c:pt idx="2554">
                  <c:v>-30.010000009801416</c:v>
                </c:pt>
                <c:pt idx="2555">
                  <c:v>-30.009999999902313</c:v>
                </c:pt>
                <c:pt idx="2556">
                  <c:v>-30.010000000000975</c:v>
                </c:pt>
                <c:pt idx="2557">
                  <c:v>-30.009999999999991</c:v>
                </c:pt>
                <c:pt idx="2558">
                  <c:v>-30.01</c:v>
                </c:pt>
                <c:pt idx="2559">
                  <c:v>-30.01</c:v>
                </c:pt>
                <c:pt idx="2560">
                  <c:v>-30.01</c:v>
                </c:pt>
                <c:pt idx="2561">
                  <c:v>-30.01</c:v>
                </c:pt>
                <c:pt idx="2562">
                  <c:v>-30.01</c:v>
                </c:pt>
                <c:pt idx="2563">
                  <c:v>-30.01</c:v>
                </c:pt>
                <c:pt idx="2564">
                  <c:v>-30.010199338302488</c:v>
                </c:pt>
                <c:pt idx="2565">
                  <c:v>-30.030097699994336</c:v>
                </c:pt>
                <c:pt idx="2566">
                  <c:v>-30.019899347999328</c:v>
                </c:pt>
                <c:pt idx="2567">
                  <c:v>-30.020100681425724</c:v>
                </c:pt>
                <c:pt idx="2568">
                  <c:v>-30.030098683476535</c:v>
                </c:pt>
                <c:pt idx="2569">
                  <c:v>-30.03009870339352</c:v>
                </c:pt>
                <c:pt idx="2570">
                  <c:v>-30.040098712103418</c:v>
                </c:pt>
                <c:pt idx="2571">
                  <c:v>-30.03999901587845</c:v>
                </c:pt>
                <c:pt idx="2572">
                  <c:v>-30.040099705949444</c:v>
                </c:pt>
                <c:pt idx="2573">
                  <c:v>-30.05019841615449</c:v>
                </c:pt>
                <c:pt idx="2574">
                  <c:v>-30.060097735647943</c:v>
                </c:pt>
                <c:pt idx="2575">
                  <c:v>-30.059999025437413</c:v>
                </c:pt>
                <c:pt idx="2576">
                  <c:v>-30.060000009717765</c:v>
                </c:pt>
                <c:pt idx="2577">
                  <c:v>-30.059999999903098</c:v>
                </c:pt>
                <c:pt idx="2578">
                  <c:v>-30.060000000000965</c:v>
                </c:pt>
                <c:pt idx="2579">
                  <c:v>-30.059999999999988</c:v>
                </c:pt>
                <c:pt idx="2580">
                  <c:v>-30.06</c:v>
                </c:pt>
                <c:pt idx="2581">
                  <c:v>-30.06</c:v>
                </c:pt>
                <c:pt idx="2582">
                  <c:v>-30.06</c:v>
                </c:pt>
                <c:pt idx="2583">
                  <c:v>-30.06</c:v>
                </c:pt>
                <c:pt idx="2584">
                  <c:v>-30.06</c:v>
                </c:pt>
                <c:pt idx="2585">
                  <c:v>-30.06</c:v>
                </c:pt>
                <c:pt idx="2586">
                  <c:v>-30.06</c:v>
                </c:pt>
                <c:pt idx="2587">
                  <c:v>-30.06</c:v>
                </c:pt>
                <c:pt idx="2588">
                  <c:v>-30.06</c:v>
                </c:pt>
                <c:pt idx="2589">
                  <c:v>-30.059900285862483</c:v>
                </c:pt>
                <c:pt idx="2590">
                  <c:v>-30.049901289064163</c:v>
                </c:pt>
                <c:pt idx="2591">
                  <c:v>-30.050000984198739</c:v>
                </c:pt>
                <c:pt idx="2592">
                  <c:v>-30.049999990187032</c:v>
                </c:pt>
                <c:pt idx="2593">
                  <c:v>-30.049900294960828</c:v>
                </c:pt>
                <c:pt idx="2594">
                  <c:v>-30.040000994020733</c:v>
                </c:pt>
                <c:pt idx="2595">
                  <c:v>-30.049999990089102</c:v>
                </c:pt>
                <c:pt idx="2596">
                  <c:v>-30.039900303960671</c:v>
                </c:pt>
                <c:pt idx="2597">
                  <c:v>-30.039901297792877</c:v>
                </c:pt>
                <c:pt idx="2598">
                  <c:v>-30.029801609652324</c:v>
                </c:pt>
                <c:pt idx="2599">
                  <c:v>-30.019902299372941</c:v>
                </c:pt>
                <c:pt idx="2600">
                  <c:v>-30.02000097386173</c:v>
                </c:pt>
                <c:pt idx="2601">
                  <c:v>-30.019900312147477</c:v>
                </c:pt>
                <c:pt idx="2602">
                  <c:v>-30.009901324429123</c:v>
                </c:pt>
                <c:pt idx="2603">
                  <c:v>-30.010000983491043</c:v>
                </c:pt>
                <c:pt idx="2604">
                  <c:v>-30.009900321046388</c:v>
                </c:pt>
                <c:pt idx="2605">
                  <c:v>-29.999901333243177</c:v>
                </c:pt>
                <c:pt idx="2606">
                  <c:v>-30.000100643473324</c:v>
                </c:pt>
                <c:pt idx="2607">
                  <c:v>-30.010098666046289</c:v>
                </c:pt>
                <c:pt idx="2608">
                  <c:v>-30.009999016603892</c:v>
                </c:pt>
                <c:pt idx="2609">
                  <c:v>-30.01009967895267</c:v>
                </c:pt>
                <c:pt idx="2610">
                  <c:v>-30.019999006418686</c:v>
                </c:pt>
                <c:pt idx="2611">
                  <c:v>-30.009900340751699</c:v>
                </c:pt>
                <c:pt idx="2612">
                  <c:v>-30.010000993295272</c:v>
                </c:pt>
                <c:pt idx="2613">
                  <c:v>-30.00990032094867</c:v>
                </c:pt>
                <c:pt idx="2614">
                  <c:v>-29.99990133324415</c:v>
                </c:pt>
                <c:pt idx="2615">
                  <c:v>-30.000000983314457</c:v>
                </c:pt>
                <c:pt idx="2616">
                  <c:v>-29.999999990200273</c:v>
                </c:pt>
                <c:pt idx="2617">
                  <c:v>-30.000000000097664</c:v>
                </c:pt>
                <c:pt idx="2618">
                  <c:v>-29.999999999999027</c:v>
                </c:pt>
                <c:pt idx="2619">
                  <c:v>-30.000000000000011</c:v>
                </c:pt>
                <c:pt idx="2620">
                  <c:v>-30</c:v>
                </c:pt>
                <c:pt idx="2621">
                  <c:v>-30</c:v>
                </c:pt>
                <c:pt idx="2622">
                  <c:v>-30</c:v>
                </c:pt>
                <c:pt idx="2623">
                  <c:v>-30</c:v>
                </c:pt>
                <c:pt idx="2624">
                  <c:v>-30</c:v>
                </c:pt>
                <c:pt idx="2625">
                  <c:v>-30</c:v>
                </c:pt>
                <c:pt idx="2626">
                  <c:v>-30</c:v>
                </c:pt>
                <c:pt idx="2627">
                  <c:v>-30.00009966015886</c:v>
                </c:pt>
                <c:pt idx="2628">
                  <c:v>-30.009999006695658</c:v>
                </c:pt>
                <c:pt idx="2629">
                  <c:v>-29.999900349740429</c:v>
                </c:pt>
                <c:pt idx="2630">
                  <c:v>-30.000000993116071</c:v>
                </c:pt>
                <c:pt idx="2631">
                  <c:v>-29.999999990102591</c:v>
                </c:pt>
                <c:pt idx="2632">
                  <c:v>-30.000000000098638</c:v>
                </c:pt>
                <c:pt idx="2633">
                  <c:v>-29.999999999999016</c:v>
                </c:pt>
                <c:pt idx="2634">
                  <c:v>-30.000000000000011</c:v>
                </c:pt>
                <c:pt idx="2635">
                  <c:v>-30</c:v>
                </c:pt>
                <c:pt idx="2636">
                  <c:v>-30</c:v>
                </c:pt>
                <c:pt idx="2637">
                  <c:v>-29.999800679682284</c:v>
                </c:pt>
                <c:pt idx="2638">
                  <c:v>-29.97960341735525</c:v>
                </c:pt>
                <c:pt idx="2639">
                  <c:v>-29.959605454100924</c:v>
                </c:pt>
                <c:pt idx="2640">
                  <c:v>-29.93980471744608</c:v>
                </c:pt>
                <c:pt idx="2641">
                  <c:v>-29.940001945136068</c:v>
                </c:pt>
                <c:pt idx="2642">
                  <c:v>-29.939701161909404</c:v>
                </c:pt>
                <c:pt idx="2643">
                  <c:v>-29.909405500006642</c:v>
                </c:pt>
                <c:pt idx="2644">
                  <c:v>-29.879607708882023</c:v>
                </c:pt>
                <c:pt idx="2645">
                  <c:v>-29.86980481818868</c:v>
                </c:pt>
                <c:pt idx="2646">
                  <c:v>-29.859504270552943</c:v>
                </c:pt>
                <c:pt idx="2647">
                  <c:v>-29.819407940999486</c:v>
                </c:pt>
                <c:pt idx="2648">
                  <c:v>-29.799508486584941</c:v>
                </c:pt>
                <c:pt idx="2649">
                  <c:v>-29.769507619382058</c:v>
                </c:pt>
                <c:pt idx="2650">
                  <c:v>-29.74940828077726</c:v>
                </c:pt>
                <c:pt idx="2651">
                  <c:v>-29.709310081108011</c:v>
                </c:pt>
                <c:pt idx="2652">
                  <c:v>-29.679311243150817</c:v>
                </c:pt>
                <c:pt idx="2653">
                  <c:v>-29.639112804347278</c:v>
                </c:pt>
                <c:pt idx="2654">
                  <c:v>-29.589313759178374</c:v>
                </c:pt>
                <c:pt idx="2655">
                  <c:v>-29.569311887548942</c:v>
                </c:pt>
                <c:pt idx="2656">
                  <c:v>-29.519212984773876</c:v>
                </c:pt>
                <c:pt idx="2657">
                  <c:v>-29.489313381658288</c:v>
                </c:pt>
                <c:pt idx="2658">
                  <c:v>-29.449213464547309</c:v>
                </c:pt>
                <c:pt idx="2659">
                  <c:v>-29.409214737399566</c:v>
                </c:pt>
                <c:pt idx="2660">
                  <c:v>-29.369215006577214</c:v>
                </c:pt>
                <c:pt idx="2661">
                  <c:v>-29.328918101474525</c:v>
                </c:pt>
                <c:pt idx="2662">
                  <c:v>-29.258723721168742</c:v>
                </c:pt>
                <c:pt idx="2663">
                  <c:v>-29.198924222401601</c:v>
                </c:pt>
                <c:pt idx="2664">
                  <c:v>-29.149021622704765</c:v>
                </c:pt>
                <c:pt idx="2665">
                  <c:v>-29.099119955068261</c:v>
                </c:pt>
                <c:pt idx="2666">
                  <c:v>-29.059119298255585</c:v>
                </c:pt>
                <c:pt idx="2667">
                  <c:v>-29.009020920647362</c:v>
                </c:pt>
                <c:pt idx="2668">
                  <c:v>-28.959022329534566</c:v>
                </c:pt>
                <c:pt idx="2669">
                  <c:v>-28.909022752373868</c:v>
                </c:pt>
                <c:pt idx="2670">
                  <c:v>-28.859121830117576</c:v>
                </c:pt>
                <c:pt idx="2671">
                  <c:v>-28.819121166692366</c:v>
                </c:pt>
                <c:pt idx="2672">
                  <c:v>-28.768924432664331</c:v>
                </c:pt>
                <c:pt idx="2673">
                  <c:v>-28.708926946304544</c:v>
                </c:pt>
                <c:pt idx="2674">
                  <c:v>-28.659124339198975</c:v>
                </c:pt>
                <c:pt idx="2675">
                  <c:v>-28.619122708300726</c:v>
                </c:pt>
                <c:pt idx="2676">
                  <c:v>-28.568926333579498</c:v>
                </c:pt>
                <c:pt idx="2677">
                  <c:v>-28.508830500009463</c:v>
                </c:pt>
                <c:pt idx="2678">
                  <c:v>-28.448832066275124</c:v>
                </c:pt>
                <c:pt idx="2679">
                  <c:v>-28.388832674079154</c:v>
                </c:pt>
                <c:pt idx="2680">
                  <c:v>-28.328931471500201</c:v>
                </c:pt>
                <c:pt idx="2681">
                  <c:v>-28.27902911383072</c:v>
                </c:pt>
                <c:pt idx="2682">
                  <c:v>-28.22844002511717</c:v>
                </c:pt>
                <c:pt idx="2683">
                  <c:v>-28.118349322495991</c:v>
                </c:pt>
                <c:pt idx="2684">
                  <c:v>-28.058938763888971</c:v>
                </c:pt>
                <c:pt idx="2685">
                  <c:v>-28.008933463408848</c:v>
                </c:pt>
                <c:pt idx="2686">
                  <c:v>-27.948934082142255</c:v>
                </c:pt>
                <c:pt idx="2687">
                  <c:v>-27.899032355036596</c:v>
                </c:pt>
                <c:pt idx="2688">
                  <c:v>-27.849031822493512</c:v>
                </c:pt>
                <c:pt idx="2689">
                  <c:v>-27.798934535440655</c:v>
                </c:pt>
                <c:pt idx="2690">
                  <c:v>-27.738838382206762</c:v>
                </c:pt>
                <c:pt idx="2691">
                  <c:v>-27.679035170521399</c:v>
                </c:pt>
                <c:pt idx="2692">
                  <c:v>-27.639033591151325</c:v>
                </c:pt>
                <c:pt idx="2693">
                  <c:v>-27.578936587834185</c:v>
                </c:pt>
                <c:pt idx="2694">
                  <c:v>-27.528938002757027</c:v>
                </c:pt>
                <c:pt idx="2695">
                  <c:v>-27.468938551035997</c:v>
                </c:pt>
                <c:pt idx="2696">
                  <c:v>-27.419133799844005</c:v>
                </c:pt>
                <c:pt idx="2697">
                  <c:v>-27.379034845541735</c:v>
                </c:pt>
                <c:pt idx="2698">
                  <c:v>-27.318939011267236</c:v>
                </c:pt>
                <c:pt idx="2699">
                  <c:v>-27.26903767498019</c:v>
                </c:pt>
                <c:pt idx="2700">
                  <c:v>-27.218939917585775</c:v>
                </c:pt>
                <c:pt idx="2701">
                  <c:v>-27.158941427019784</c:v>
                </c:pt>
                <c:pt idx="2702">
                  <c:v>-27.109039005386865</c:v>
                </c:pt>
                <c:pt idx="2703">
                  <c:v>-27.059038480361714</c:v>
                </c:pt>
                <c:pt idx="2704">
                  <c:v>-27.00903890781569</c:v>
                </c:pt>
                <c:pt idx="2705">
                  <c:v>-26.958942325964362</c:v>
                </c:pt>
                <c:pt idx="2706">
                  <c:v>-26.898846870678558</c:v>
                </c:pt>
                <c:pt idx="2707">
                  <c:v>-26.838945300125356</c:v>
                </c:pt>
                <c:pt idx="2708">
                  <c:v>-26.789138519386267</c:v>
                </c:pt>
                <c:pt idx="2709">
                  <c:v>-26.749040129513904</c:v>
                </c:pt>
                <c:pt idx="2710">
                  <c:v>-26.688944815927027</c:v>
                </c:pt>
                <c:pt idx="2711">
                  <c:v>-26.63894619987564</c:v>
                </c:pt>
                <c:pt idx="2712">
                  <c:v>-26.578946739878717</c:v>
                </c:pt>
                <c:pt idx="2713">
                  <c:v>-26.529043830173208</c:v>
                </c:pt>
                <c:pt idx="2714">
                  <c:v>-26.478946717868574</c:v>
                </c:pt>
                <c:pt idx="2715">
                  <c:v>-26.418851665851932</c:v>
                </c:pt>
                <c:pt idx="2716">
                  <c:v>-26.359046167477199</c:v>
                </c:pt>
                <c:pt idx="2717">
                  <c:v>-26.319044624527663</c:v>
                </c:pt>
                <c:pt idx="2718">
                  <c:v>-26.258563104299796</c:v>
                </c:pt>
                <c:pt idx="2719">
                  <c:v>-26.168665202053841</c:v>
                </c:pt>
                <c:pt idx="2720">
                  <c:v>-26.118857379588306</c:v>
                </c:pt>
                <c:pt idx="2721">
                  <c:v>-26.048663765635617</c:v>
                </c:pt>
                <c:pt idx="2722">
                  <c:v>-25.978954958204916</c:v>
                </c:pt>
                <c:pt idx="2723">
                  <c:v>-25.939144799692247</c:v>
                </c:pt>
                <c:pt idx="2724">
                  <c:v>-25.889047250615604</c:v>
                </c:pt>
                <c:pt idx="2725">
                  <c:v>-25.839144656847676</c:v>
                </c:pt>
                <c:pt idx="2726">
                  <c:v>-25.798951975799032</c:v>
                </c:pt>
                <c:pt idx="2727">
                  <c:v>-25.728762535794878</c:v>
                </c:pt>
                <c:pt idx="2728">
                  <c:v>-25.668956823845956</c:v>
                </c:pt>
                <c:pt idx="2729">
                  <c:v>-25.618955413875479</c:v>
                </c:pt>
                <c:pt idx="2730">
                  <c:v>-25.558955971076539</c:v>
                </c:pt>
                <c:pt idx="2731">
                  <c:v>-25.508956418377071</c:v>
                </c:pt>
                <c:pt idx="2732">
                  <c:v>-25.448861226427166</c:v>
                </c:pt>
                <c:pt idx="2733">
                  <c:v>-25.388958409634895</c:v>
                </c:pt>
                <c:pt idx="2734">
                  <c:v>-25.338957931098509</c:v>
                </c:pt>
                <c:pt idx="2735">
                  <c:v>-25.278958476738925</c:v>
                </c:pt>
                <c:pt idx="2736">
                  <c:v>-25.228863373839356</c:v>
                </c:pt>
                <c:pt idx="2737">
                  <c:v>-25.158769479464297</c:v>
                </c:pt>
                <c:pt idx="2738">
                  <c:v>-25.098866454341405</c:v>
                </c:pt>
                <c:pt idx="2739">
                  <c:v>-25.039056899364418</c:v>
                </c:pt>
                <c:pt idx="2740">
                  <c:v>-24.998960050546028</c:v>
                </c:pt>
                <c:pt idx="2741">
                  <c:v>-24.928770999903868</c:v>
                </c:pt>
                <c:pt idx="2742">
                  <c:v>-24.868963939571479</c:v>
                </c:pt>
                <c:pt idx="2743">
                  <c:v>-24.818962549094842</c:v>
                </c:pt>
                <c:pt idx="2744">
                  <c:v>-24.758867937315458</c:v>
                </c:pt>
                <c:pt idx="2745">
                  <c:v>-24.698869422045448</c:v>
                </c:pt>
                <c:pt idx="2746">
                  <c:v>-24.638869991719961</c:v>
                </c:pt>
                <c:pt idx="2747">
                  <c:v>-24.578870569500758</c:v>
                </c:pt>
                <c:pt idx="2748">
                  <c:v>-24.518776181690253</c:v>
                </c:pt>
                <c:pt idx="2749">
                  <c:v>-24.448777813557793</c:v>
                </c:pt>
                <c:pt idx="2750">
                  <c:v>-24.388968145616932</c:v>
                </c:pt>
                <c:pt idx="2751">
                  <c:v>-24.339061601977019</c:v>
                </c:pt>
                <c:pt idx="2752">
                  <c:v>-24.288871563783545</c:v>
                </c:pt>
                <c:pt idx="2753">
                  <c:v>-24.218779320566121</c:v>
                </c:pt>
                <c:pt idx="2754">
                  <c:v>-24.158970165391768</c:v>
                </c:pt>
                <c:pt idx="2755">
                  <c:v>-24.108874169172008</c:v>
                </c:pt>
                <c:pt idx="2756">
                  <c:v>-24.038781177153435</c:v>
                </c:pt>
                <c:pt idx="2757">
                  <c:v>-23.978877208054598</c:v>
                </c:pt>
                <c:pt idx="2758">
                  <c:v>-23.918971354550166</c:v>
                </c:pt>
                <c:pt idx="2759">
                  <c:v>-23.868970905172134</c:v>
                </c:pt>
                <c:pt idx="2760">
                  <c:v>-23.808971437031619</c:v>
                </c:pt>
                <c:pt idx="2761">
                  <c:v>-23.758405780524129</c:v>
                </c:pt>
                <c:pt idx="2762">
                  <c:v>-23.638318492431367</c:v>
                </c:pt>
                <c:pt idx="2763">
                  <c:v>-23.57888539689456</c:v>
                </c:pt>
                <c:pt idx="2764">
                  <c:v>-23.518974784673134</c:v>
                </c:pt>
                <c:pt idx="2765">
                  <c:v>-23.468974380152179</c:v>
                </c:pt>
                <c:pt idx="2766">
                  <c:v>-23.408974908002445</c:v>
                </c:pt>
                <c:pt idx="2767">
                  <c:v>-23.358975339332897</c:v>
                </c:pt>
                <c:pt idx="2768">
                  <c:v>-23.298881879131898</c:v>
                </c:pt>
                <c:pt idx="2769">
                  <c:v>-23.238883327498336</c:v>
                </c:pt>
                <c:pt idx="2770">
                  <c:v>-23.178883883354032</c:v>
                </c:pt>
                <c:pt idx="2771">
                  <c:v>-23.119072118037924</c:v>
                </c:pt>
                <c:pt idx="2772">
                  <c:v>-23.079164471148438</c:v>
                </c:pt>
                <c:pt idx="2773">
                  <c:v>-23.028882668356875</c:v>
                </c:pt>
                <c:pt idx="2774">
                  <c:v>-22.958792264449432</c:v>
                </c:pt>
                <c:pt idx="2775">
                  <c:v>-22.898887386075391</c:v>
                </c:pt>
                <c:pt idx="2776">
                  <c:v>-22.839167899896609</c:v>
                </c:pt>
                <c:pt idx="2777">
                  <c:v>-22.80935266419624</c:v>
                </c:pt>
                <c:pt idx="2778">
                  <c:v>-22.769070482872589</c:v>
                </c:pt>
                <c:pt idx="2779">
                  <c:v>-22.708886574026369</c:v>
                </c:pt>
                <c:pt idx="2780">
                  <c:v>-22.648982320483928</c:v>
                </c:pt>
                <c:pt idx="2781">
                  <c:v>-22.599168702003006</c:v>
                </c:pt>
                <c:pt idx="2782">
                  <c:v>-22.55926063373121</c:v>
                </c:pt>
                <c:pt idx="2783">
                  <c:v>-22.519260025420238</c:v>
                </c:pt>
                <c:pt idx="2784">
                  <c:v>-22.478793640639335</c:v>
                </c:pt>
                <c:pt idx="2785">
                  <c:v>-22.388705649448656</c:v>
                </c:pt>
                <c:pt idx="2786">
                  <c:v>-22.339266322901796</c:v>
                </c:pt>
                <c:pt idx="2787">
                  <c:v>-22.308888506444415</c:v>
                </c:pt>
                <c:pt idx="2788">
                  <c:v>-22.218799744602691</c:v>
                </c:pt>
                <c:pt idx="2789">
                  <c:v>-22.17926643625551</c:v>
                </c:pt>
                <c:pt idx="2790">
                  <c:v>-22.139541522720208</c:v>
                </c:pt>
                <c:pt idx="2791">
                  <c:v>-22.129539001582373</c:v>
                </c:pt>
                <c:pt idx="2792">
                  <c:v>-22.089446158729807</c:v>
                </c:pt>
                <c:pt idx="2793">
                  <c:v>-22.069726133270205</c:v>
                </c:pt>
                <c:pt idx="2794">
                  <c:v>-22.059537556423383</c:v>
                </c:pt>
                <c:pt idx="2795">
                  <c:v>-22.019446498454943</c:v>
                </c:pt>
                <c:pt idx="2796">
                  <c:v>-21.999819242574087</c:v>
                </c:pt>
                <c:pt idx="2797">
                  <c:v>-21.999629875588855</c:v>
                </c:pt>
                <c:pt idx="2798">
                  <c:v>-21.959445919990969</c:v>
                </c:pt>
                <c:pt idx="2799">
                  <c:v>-21.939726434928779</c:v>
                </c:pt>
                <c:pt idx="2800">
                  <c:v>-21.92944516278218</c:v>
                </c:pt>
                <c:pt idx="2801">
                  <c:v>-21.87944800781014</c:v>
                </c:pt>
                <c:pt idx="2802">
                  <c:v>-21.869633726936502</c:v>
                </c:pt>
                <c:pt idx="2803">
                  <c:v>-21.839539269153097</c:v>
                </c:pt>
                <c:pt idx="2804">
                  <c:v>-21.819725844373785</c:v>
                </c:pt>
                <c:pt idx="2805">
                  <c:v>-21.809816938704767</c:v>
                </c:pt>
                <c:pt idx="2806">
                  <c:v>-21.799537723859011</c:v>
                </c:pt>
                <c:pt idx="2807">
                  <c:v>-21.759633233048316</c:v>
                </c:pt>
                <c:pt idx="2808">
                  <c:v>-21.759910638469414</c:v>
                </c:pt>
                <c:pt idx="2809">
                  <c:v>-21.749908072871261</c:v>
                </c:pt>
                <c:pt idx="2810">
                  <c:v>-21.750000852679374</c:v>
                </c:pt>
                <c:pt idx="2811">
                  <c:v>-21.749814480069592</c:v>
                </c:pt>
                <c:pt idx="2812">
                  <c:v>-21.729538018342691</c:v>
                </c:pt>
                <c:pt idx="2813">
                  <c:v>-21.699633415029357</c:v>
                </c:pt>
                <c:pt idx="2814">
                  <c:v>-21.689910689282904</c:v>
                </c:pt>
                <c:pt idx="2815">
                  <c:v>-21.689908118692689</c:v>
                </c:pt>
                <c:pt idx="2816">
                  <c:v>-21.679722747192748</c:v>
                </c:pt>
                <c:pt idx="2817">
                  <c:v>-21.659631825890745</c:v>
                </c:pt>
                <c:pt idx="2818">
                  <c:v>-21.639725400649493</c:v>
                </c:pt>
                <c:pt idx="2819">
                  <c:v>-21.629909881872191</c:v>
                </c:pt>
                <c:pt idx="2820">
                  <c:v>-21.629908172420517</c:v>
                </c:pt>
                <c:pt idx="2821">
                  <c:v>-21.619630231366237</c:v>
                </c:pt>
                <c:pt idx="2822">
                  <c:v>-21.589540267447806</c:v>
                </c:pt>
                <c:pt idx="2823">
                  <c:v>-21.569726409794391</c:v>
                </c:pt>
                <c:pt idx="2824">
                  <c:v>-21.5599099254141</c:v>
                </c:pt>
                <c:pt idx="2825">
                  <c:v>-21.559815617650823</c:v>
                </c:pt>
                <c:pt idx="2826">
                  <c:v>-21.539631336320607</c:v>
                </c:pt>
                <c:pt idx="2827">
                  <c:v>-21.519633104141285</c:v>
                </c:pt>
                <c:pt idx="2828">
                  <c:v>-21.499818272658604</c:v>
                </c:pt>
                <c:pt idx="2829">
                  <c:v>-21.499909120403249</c:v>
                </c:pt>
                <c:pt idx="2830">
                  <c:v>-21.489815733246111</c:v>
                </c:pt>
                <c:pt idx="2831">
                  <c:v>-21.479631520575239</c:v>
                </c:pt>
                <c:pt idx="2832">
                  <c:v>-21.449633317557478</c:v>
                </c:pt>
                <c:pt idx="2833">
                  <c:v>-21.439910877187899</c:v>
                </c:pt>
                <c:pt idx="2834">
                  <c:v>-21.440000824521313</c:v>
                </c:pt>
                <c:pt idx="2835">
                  <c:v>-21.439907477190555</c:v>
                </c:pt>
                <c:pt idx="2836">
                  <c:v>-21.429723333604251</c:v>
                </c:pt>
                <c:pt idx="2837">
                  <c:v>-21.409632591174564</c:v>
                </c:pt>
                <c:pt idx="2838">
                  <c:v>-21.389910921211563</c:v>
                </c:pt>
                <c:pt idx="2839">
                  <c:v>-21.399908339640341</c:v>
                </c:pt>
                <c:pt idx="2840">
                  <c:v>-21.379815910144298</c:v>
                </c:pt>
                <c:pt idx="2841">
                  <c:v>-21.380001702255214</c:v>
                </c:pt>
                <c:pt idx="2842">
                  <c:v>-21.379999984259463</c:v>
                </c:pt>
                <c:pt idx="2843">
                  <c:v>-21.379445187863787</c:v>
                </c:pt>
                <c:pt idx="2844">
                  <c:v>-21.319450593945728</c:v>
                </c:pt>
                <c:pt idx="2845">
                  <c:v>-21.31991265544417</c:v>
                </c:pt>
                <c:pt idx="2846">
                  <c:v>-21.30990839263065</c:v>
                </c:pt>
                <c:pt idx="2847">
                  <c:v>-21.310000846585474</c:v>
                </c:pt>
                <c:pt idx="2848">
                  <c:v>-21.309815163055873</c:v>
                </c:pt>
                <c:pt idx="2849">
                  <c:v>-21.289632111478848</c:v>
                </c:pt>
                <c:pt idx="2850">
                  <c:v>-21.269726247756555</c:v>
                </c:pt>
                <c:pt idx="2851">
                  <c:v>-21.259817776975414</c:v>
                </c:pt>
                <c:pt idx="2852">
                  <c:v>-21.249909314967685</c:v>
                </c:pt>
                <c:pt idx="2853">
                  <c:v>-21.250000837641259</c:v>
                </c:pt>
                <c:pt idx="2854">
                  <c:v>-21.249999992262858</c:v>
                </c:pt>
                <c:pt idx="2855">
                  <c:v>-21.249815263684518</c:v>
                </c:pt>
                <c:pt idx="2856">
                  <c:v>-21.229539942349493</c:v>
                </c:pt>
                <c:pt idx="2857">
                  <c:v>-21.199634929333243</c:v>
                </c:pt>
                <c:pt idx="2858">
                  <c:v>-21.189911048527552</c:v>
                </c:pt>
                <c:pt idx="2859">
                  <c:v>-21.189908499343424</c:v>
                </c:pt>
                <c:pt idx="2860">
                  <c:v>-21.179631588049777</c:v>
                </c:pt>
                <c:pt idx="2861">
                  <c:v>-21.149634236035944</c:v>
                </c:pt>
                <c:pt idx="2862">
                  <c:v>-21.139818808773871</c:v>
                </c:pt>
                <c:pt idx="2863">
                  <c:v>-21.129724845154634</c:v>
                </c:pt>
                <c:pt idx="2864">
                  <c:v>-21.109541237658071</c:v>
                </c:pt>
                <c:pt idx="2865">
                  <c:v>-21.079635283196239</c:v>
                </c:pt>
                <c:pt idx="2866">
                  <c:v>-21.069818905016223</c:v>
                </c:pt>
                <c:pt idx="2867">
                  <c:v>-21.059909448416313</c:v>
                </c:pt>
                <c:pt idx="2868">
                  <c:v>-21.059908613409938</c:v>
                </c:pt>
                <c:pt idx="2869">
                  <c:v>-21.049908628738937</c:v>
                </c:pt>
                <c:pt idx="2870">
                  <c:v>-21.049631986678225</c:v>
                </c:pt>
                <c:pt idx="2871">
                  <c:v>-21.009542476510106</c:v>
                </c:pt>
                <c:pt idx="2872">
                  <c:v>-20.999912041747113</c:v>
                </c:pt>
                <c:pt idx="2873">
                  <c:v>-20.999908635261118</c:v>
                </c:pt>
                <c:pt idx="2874">
                  <c:v>-20.989908674281381</c:v>
                </c:pt>
                <c:pt idx="2875">
                  <c:v>-20.990000841729124</c:v>
                </c:pt>
                <c:pt idx="2876">
                  <c:v>-20.989907824434582</c:v>
                </c:pt>
                <c:pt idx="2877">
                  <c:v>-20.97981652925592</c:v>
                </c:pt>
                <c:pt idx="2878">
                  <c:v>-20.969725233440247</c:v>
                </c:pt>
                <c:pt idx="2879">
                  <c:v>-20.94981825750639</c:v>
                </c:pt>
                <c:pt idx="2880">
                  <c:v>-20.949909537465931</c:v>
                </c:pt>
                <c:pt idx="2881">
                  <c:v>-20.939908704054407</c:v>
                </c:pt>
                <c:pt idx="2882">
                  <c:v>-20.940000841103807</c:v>
                </c:pt>
                <c:pt idx="2883">
                  <c:v>-20.939999992250964</c:v>
                </c:pt>
                <c:pt idx="2884">
                  <c:v>-20.940000000071393</c:v>
                </c:pt>
                <c:pt idx="2885">
                  <c:v>-20.939999999999344</c:v>
                </c:pt>
                <c:pt idx="2886">
                  <c:v>-20.939907870628776</c:v>
                </c:pt>
                <c:pt idx="2887">
                  <c:v>-20.92990872702347</c:v>
                </c:pt>
                <c:pt idx="2888">
                  <c:v>-20.929908719134215</c:v>
                </c:pt>
                <c:pt idx="2889">
                  <c:v>-20.919816612813129</c:v>
                </c:pt>
                <c:pt idx="2890">
                  <c:v>-20.909725370137206</c:v>
                </c:pt>
                <c:pt idx="2891">
                  <c:v>-20.88972625619159</c:v>
                </c:pt>
                <c:pt idx="2892">
                  <c:v>-20.879910437432905</c:v>
                </c:pt>
                <c:pt idx="2893">
                  <c:v>-20.880000824721584</c:v>
                </c:pt>
                <c:pt idx="2894">
                  <c:v>-20.87999999240569</c:v>
                </c:pt>
                <c:pt idx="2895">
                  <c:v>-20.880000000069931</c:v>
                </c:pt>
                <c:pt idx="2896">
                  <c:v>-20.879907916709207</c:v>
                </c:pt>
                <c:pt idx="2897">
                  <c:v>-20.869908772248113</c:v>
                </c:pt>
                <c:pt idx="2898">
                  <c:v>-20.869816688756238</c:v>
                </c:pt>
                <c:pt idx="2899">
                  <c:v>-20.849725506767548</c:v>
                </c:pt>
                <c:pt idx="2900">
                  <c:v>-20.839818421591389</c:v>
                </c:pt>
                <c:pt idx="2901">
                  <c:v>-20.829909626412647</c:v>
                </c:pt>
                <c:pt idx="2902">
                  <c:v>-20.829908786918562</c:v>
                </c:pt>
                <c:pt idx="2903">
                  <c:v>-20.819816764989895</c:v>
                </c:pt>
                <c:pt idx="2904">
                  <c:v>-20.809909656717124</c:v>
                </c:pt>
                <c:pt idx="2905">
                  <c:v>-20.810000831425501</c:v>
                </c:pt>
                <c:pt idx="2906">
                  <c:v>-20.809999992348423</c:v>
                </c:pt>
                <c:pt idx="2907">
                  <c:v>-20.810000000070417</c:v>
                </c:pt>
                <c:pt idx="2908">
                  <c:v>-20.809815940825136</c:v>
                </c:pt>
                <c:pt idx="2909">
                  <c:v>-20.789725650842126</c:v>
                </c:pt>
                <c:pt idx="2910">
                  <c:v>-20.779726504420999</c:v>
                </c:pt>
                <c:pt idx="2911">
                  <c:v>-20.759726542122074</c:v>
                </c:pt>
                <c:pt idx="2912">
                  <c:v>-20.749910531758402</c:v>
                </c:pt>
                <c:pt idx="2913">
                  <c:v>-20.750000822961145</c:v>
                </c:pt>
                <c:pt idx="2914">
                  <c:v>-20.749999992430105</c:v>
                </c:pt>
                <c:pt idx="2915">
                  <c:v>-20.75000000006963</c:v>
                </c:pt>
                <c:pt idx="2916">
                  <c:v>-20.749999999999361</c:v>
                </c:pt>
                <c:pt idx="2917">
                  <c:v>-20.750000000000007</c:v>
                </c:pt>
                <c:pt idx="2918">
                  <c:v>-20.75</c:v>
                </c:pt>
                <c:pt idx="2919">
                  <c:v>-20.75</c:v>
                </c:pt>
                <c:pt idx="2920">
                  <c:v>-20.75</c:v>
                </c:pt>
                <c:pt idx="2921">
                  <c:v>-20.75</c:v>
                </c:pt>
                <c:pt idx="2922">
                  <c:v>-20.75</c:v>
                </c:pt>
                <c:pt idx="2923">
                  <c:v>-20.75</c:v>
                </c:pt>
                <c:pt idx="2924">
                  <c:v>-20.75</c:v>
                </c:pt>
                <c:pt idx="2925">
                  <c:v>-20.75</c:v>
                </c:pt>
                <c:pt idx="2926">
                  <c:v>-20.75</c:v>
                </c:pt>
                <c:pt idx="2927">
                  <c:v>-20.75</c:v>
                </c:pt>
                <c:pt idx="2928">
                  <c:v>-20.749908016394237</c:v>
                </c:pt>
                <c:pt idx="2929">
                  <c:v>-20.739908870081248</c:v>
                </c:pt>
                <c:pt idx="2930">
                  <c:v>-20.740000838176051</c:v>
                </c:pt>
                <c:pt idx="2931">
                  <c:v>-20.739999992290794</c:v>
                </c:pt>
                <c:pt idx="2932">
                  <c:v>-20.740000000070903</c:v>
                </c:pt>
                <c:pt idx="2933">
                  <c:v>-20.740091975946019</c:v>
                </c:pt>
                <c:pt idx="2934">
                  <c:v>-20.750091137577847</c:v>
                </c:pt>
                <c:pt idx="2935">
                  <c:v>-20.749999161683697</c:v>
                </c:pt>
                <c:pt idx="2936">
                  <c:v>-20.749908024105373</c:v>
                </c:pt>
                <c:pt idx="2937">
                  <c:v>-20.739908870010325</c:v>
                </c:pt>
                <c:pt idx="2938">
                  <c:v>-20.739908862230035</c:v>
                </c:pt>
                <c:pt idx="2939">
                  <c:v>-20.729816901600763</c:v>
                </c:pt>
                <c:pt idx="2940">
                  <c:v>-20.719817762519824</c:v>
                </c:pt>
                <c:pt idx="2941">
                  <c:v>-20.709909722750833</c:v>
                </c:pt>
                <c:pt idx="2942">
                  <c:v>-20.709908877149132</c:v>
                </c:pt>
                <c:pt idx="2943">
                  <c:v>-20.699816947185877</c:v>
                </c:pt>
                <c:pt idx="2944">
                  <c:v>-20.689909745274587</c:v>
                </c:pt>
                <c:pt idx="2945">
                  <c:v>-20.690000829780921</c:v>
                </c:pt>
                <c:pt idx="2946">
                  <c:v>-20.689999992371188</c:v>
                </c:pt>
                <c:pt idx="2947">
                  <c:v>-20.690000000070139</c:v>
                </c:pt>
                <c:pt idx="2948">
                  <c:v>-20.689908062329014</c:v>
                </c:pt>
                <c:pt idx="2949">
                  <c:v>-20.679816985145386</c:v>
                </c:pt>
                <c:pt idx="2950">
                  <c:v>-20.670001682315895</c:v>
                </c:pt>
                <c:pt idx="2951">
                  <c:v>-20.679908054515568</c:v>
                </c:pt>
                <c:pt idx="2952">
                  <c:v>-20.659725100954848</c:v>
                </c:pt>
                <c:pt idx="2953">
                  <c:v>-20.649818712372223</c:v>
                </c:pt>
                <c:pt idx="2954">
                  <c:v>-20.639909766597036</c:v>
                </c:pt>
                <c:pt idx="2955">
                  <c:v>-20.640000829239792</c:v>
                </c:pt>
                <c:pt idx="2956">
                  <c:v>-20.63990809295348</c:v>
                </c:pt>
                <c:pt idx="2957">
                  <c:v>-20.629908952769437</c:v>
                </c:pt>
                <c:pt idx="2958">
                  <c:v>-20.630000836649213</c:v>
                </c:pt>
                <c:pt idx="2959">
                  <c:v>-20.62999999231188</c:v>
                </c:pt>
                <c:pt idx="2960">
                  <c:v>-20.629908108289868</c:v>
                </c:pt>
                <c:pt idx="2961">
                  <c:v>-20.619908960202078</c:v>
                </c:pt>
                <c:pt idx="2962">
                  <c:v>-20.620000836511327</c:v>
                </c:pt>
                <c:pt idx="2963">
                  <c:v>-20.61999999231379</c:v>
                </c:pt>
                <c:pt idx="2964">
                  <c:v>-20.620000000070625</c:v>
                </c:pt>
                <c:pt idx="2965">
                  <c:v>-20.619999999999351</c:v>
                </c:pt>
                <c:pt idx="2966">
                  <c:v>-20.620000000000008</c:v>
                </c:pt>
                <c:pt idx="2967">
                  <c:v>-20.62</c:v>
                </c:pt>
                <c:pt idx="2968">
                  <c:v>-20.62</c:v>
                </c:pt>
                <c:pt idx="2969">
                  <c:v>-20.62</c:v>
                </c:pt>
                <c:pt idx="2970">
                  <c:v>-20.62</c:v>
                </c:pt>
                <c:pt idx="2971">
                  <c:v>-20.62</c:v>
                </c:pt>
                <c:pt idx="2972">
                  <c:v>-20.62</c:v>
                </c:pt>
                <c:pt idx="2973">
                  <c:v>-20.62</c:v>
                </c:pt>
                <c:pt idx="2974">
                  <c:v>-20.62</c:v>
                </c:pt>
                <c:pt idx="2975">
                  <c:v>-20.62</c:v>
                </c:pt>
                <c:pt idx="2976">
                  <c:v>-20.61990811586303</c:v>
                </c:pt>
                <c:pt idx="2977">
                  <c:v>-20.60981709121037</c:v>
                </c:pt>
                <c:pt idx="2978">
                  <c:v>-20.600001680362077</c:v>
                </c:pt>
                <c:pt idx="2979">
                  <c:v>-20.609908108066989</c:v>
                </c:pt>
                <c:pt idx="2980">
                  <c:v>-20.589908982917269</c:v>
                </c:pt>
                <c:pt idx="2981">
                  <c:v>-20.600000836163503</c:v>
                </c:pt>
                <c:pt idx="2982">
                  <c:v>-20.589908131105723</c:v>
                </c:pt>
                <c:pt idx="2983">
                  <c:v>-20.58990898270563</c:v>
                </c:pt>
                <c:pt idx="2984">
                  <c:v>-20.579908982451926</c:v>
                </c:pt>
                <c:pt idx="2985">
                  <c:v>-20.580184543177619</c:v>
                </c:pt>
                <c:pt idx="2986">
                  <c:v>-20.600182042329333</c:v>
                </c:pt>
                <c:pt idx="2987">
                  <c:v>-20.599998327597998</c:v>
                </c:pt>
                <c:pt idx="2988">
                  <c:v>-20.600091884217338</c:v>
                </c:pt>
                <c:pt idx="2989">
                  <c:v>-20.609999155800022</c:v>
                </c:pt>
                <c:pt idx="2990">
                  <c:v>-20.5999081389024</c:v>
                </c:pt>
                <c:pt idx="2991">
                  <c:v>-20.599817106211031</c:v>
                </c:pt>
                <c:pt idx="2992">
                  <c:v>-20.579817972795919</c:v>
                </c:pt>
                <c:pt idx="2993">
                  <c:v>-20.580001671984931</c:v>
                </c:pt>
                <c:pt idx="2994">
                  <c:v>-20.580091838216674</c:v>
                </c:pt>
                <c:pt idx="2995">
                  <c:v>-20.590091017576174</c:v>
                </c:pt>
                <c:pt idx="2996">
                  <c:v>-20.589907302688328</c:v>
                </c:pt>
                <c:pt idx="2997">
                  <c:v>-20.579908997883486</c:v>
                </c:pt>
                <c:pt idx="2998">
                  <c:v>-20.579908982312514</c:v>
                </c:pt>
                <c:pt idx="2999">
                  <c:v>-20.570000835960478</c:v>
                </c:pt>
                <c:pt idx="3000">
                  <c:v>-20.579999992321401</c:v>
                </c:pt>
                <c:pt idx="3001">
                  <c:v>-20.569908154133525</c:v>
                </c:pt>
                <c:pt idx="3002">
                  <c:v>-20.569908997629966</c:v>
                </c:pt>
                <c:pt idx="3003">
                  <c:v>-20.560000835750301</c:v>
                </c:pt>
                <c:pt idx="3004">
                  <c:v>-20.570091838260975</c:v>
                </c:pt>
                <c:pt idx="3005">
                  <c:v>-20.569999156502888</c:v>
                </c:pt>
                <c:pt idx="3006">
                  <c:v>-20.570000007747179</c:v>
                </c:pt>
                <c:pt idx="3007">
                  <c:v>-20.569999999928847</c:v>
                </c:pt>
                <c:pt idx="3008">
                  <c:v>-20.570000000000654</c:v>
                </c:pt>
                <c:pt idx="3009">
                  <c:v>-20.569999999999993</c:v>
                </c:pt>
                <c:pt idx="3010">
                  <c:v>-20.57</c:v>
                </c:pt>
                <c:pt idx="3011">
                  <c:v>-20.57</c:v>
                </c:pt>
                <c:pt idx="3012">
                  <c:v>-20.569908154063</c:v>
                </c:pt>
                <c:pt idx="3013">
                  <c:v>-20.559909005196658</c:v>
                </c:pt>
                <c:pt idx="3014">
                  <c:v>-20.56000083568081</c:v>
                </c:pt>
                <c:pt idx="3015">
                  <c:v>-20.560091830626067</c:v>
                </c:pt>
                <c:pt idx="3016">
                  <c:v>-20.569999156573012</c:v>
                </c:pt>
                <c:pt idx="3017">
                  <c:v>-20.560000007745888</c:v>
                </c:pt>
                <c:pt idx="3018">
                  <c:v>-20.570091845865857</c:v>
                </c:pt>
                <c:pt idx="3019">
                  <c:v>-20.569907310496038</c:v>
                </c:pt>
                <c:pt idx="3020">
                  <c:v>-20.559909012943834</c:v>
                </c:pt>
                <c:pt idx="3021">
                  <c:v>-20.560000835609664</c:v>
                </c:pt>
                <c:pt idx="3022">
                  <c:v>-20.559999992325903</c:v>
                </c:pt>
                <c:pt idx="3023">
                  <c:v>-20.560000000070477</c:v>
                </c:pt>
                <c:pt idx="3024">
                  <c:v>-20.559999999999352</c:v>
                </c:pt>
                <c:pt idx="3025">
                  <c:v>-20.560000000000006</c:v>
                </c:pt>
                <c:pt idx="3026">
                  <c:v>-20.56</c:v>
                </c:pt>
                <c:pt idx="3027">
                  <c:v>-20.56</c:v>
                </c:pt>
                <c:pt idx="3028">
                  <c:v>-20.56</c:v>
                </c:pt>
                <c:pt idx="3029">
                  <c:v>-20.56</c:v>
                </c:pt>
                <c:pt idx="3030">
                  <c:v>-20.56</c:v>
                </c:pt>
                <c:pt idx="3031">
                  <c:v>-20.56</c:v>
                </c:pt>
                <c:pt idx="3032">
                  <c:v>-20.55990816169918</c:v>
                </c:pt>
                <c:pt idx="3033">
                  <c:v>-20.549909012691327</c:v>
                </c:pt>
                <c:pt idx="3034">
                  <c:v>-20.550000835542516</c:v>
                </c:pt>
                <c:pt idx="3035">
                  <c:v>-20.549999992327159</c:v>
                </c:pt>
                <c:pt idx="3036">
                  <c:v>-20.550000000070462</c:v>
                </c:pt>
                <c:pt idx="3037">
                  <c:v>-20.549908169333449</c:v>
                </c:pt>
                <c:pt idx="3038">
                  <c:v>-20.539817197152502</c:v>
                </c:pt>
                <c:pt idx="3039">
                  <c:v>-20.52990986301177</c:v>
                </c:pt>
                <c:pt idx="3040">
                  <c:v>-20.529909012196477</c:v>
                </c:pt>
                <c:pt idx="3041">
                  <c:v>-20.519817219801162</c:v>
                </c:pt>
                <c:pt idx="3042">
                  <c:v>-20.509909877785823</c:v>
                </c:pt>
                <c:pt idx="3043">
                  <c:v>-20.510000827323179</c:v>
                </c:pt>
                <c:pt idx="3044">
                  <c:v>-20.50990819226622</c:v>
                </c:pt>
                <c:pt idx="3045">
                  <c:v>-20.499909050215862</c:v>
                </c:pt>
                <c:pt idx="3046">
                  <c:v>-20.500000834850901</c:v>
                </c:pt>
                <c:pt idx="3047">
                  <c:v>-20.499999992336694</c:v>
                </c:pt>
                <c:pt idx="3048">
                  <c:v>-20.500000000070344</c:v>
                </c:pt>
                <c:pt idx="3049">
                  <c:v>-20.499999999999353</c:v>
                </c:pt>
                <c:pt idx="3050">
                  <c:v>-20.500000000000007</c:v>
                </c:pt>
                <c:pt idx="3051">
                  <c:v>-20.5</c:v>
                </c:pt>
                <c:pt idx="3052">
                  <c:v>-20.5</c:v>
                </c:pt>
                <c:pt idx="3053">
                  <c:v>-20.5</c:v>
                </c:pt>
                <c:pt idx="3054">
                  <c:v>-20.5</c:v>
                </c:pt>
                <c:pt idx="3055">
                  <c:v>-20.5</c:v>
                </c:pt>
                <c:pt idx="3056">
                  <c:v>-20.5</c:v>
                </c:pt>
                <c:pt idx="3057">
                  <c:v>-20.5</c:v>
                </c:pt>
                <c:pt idx="3058">
                  <c:v>-20.5</c:v>
                </c:pt>
                <c:pt idx="3059">
                  <c:v>-20.5</c:v>
                </c:pt>
                <c:pt idx="3060">
                  <c:v>-20.5</c:v>
                </c:pt>
                <c:pt idx="3061">
                  <c:v>-20.5</c:v>
                </c:pt>
                <c:pt idx="3062">
                  <c:v>-20.5</c:v>
                </c:pt>
                <c:pt idx="3063">
                  <c:v>-20.5</c:v>
                </c:pt>
                <c:pt idx="3064">
                  <c:v>-20.5</c:v>
                </c:pt>
                <c:pt idx="3065">
                  <c:v>-20.5</c:v>
                </c:pt>
                <c:pt idx="3066">
                  <c:v>-20.5</c:v>
                </c:pt>
                <c:pt idx="3067">
                  <c:v>-20.5</c:v>
                </c:pt>
                <c:pt idx="3068">
                  <c:v>-20.5</c:v>
                </c:pt>
                <c:pt idx="3069">
                  <c:v>-20.5</c:v>
                </c:pt>
                <c:pt idx="3070">
                  <c:v>-20.5</c:v>
                </c:pt>
                <c:pt idx="3071">
                  <c:v>-20.500091792510375</c:v>
                </c:pt>
                <c:pt idx="3072">
                  <c:v>-20.510090957482426</c:v>
                </c:pt>
                <c:pt idx="3073">
                  <c:v>-20.509999165009049</c:v>
                </c:pt>
                <c:pt idx="3074">
                  <c:v>-20.51000000766523</c:v>
                </c:pt>
                <c:pt idx="3075">
                  <c:v>-20.509999999929633</c:v>
                </c:pt>
                <c:pt idx="3076">
                  <c:v>-20.510183600278534</c:v>
                </c:pt>
                <c:pt idx="3077">
                  <c:v>-20.53009012966659</c:v>
                </c:pt>
                <c:pt idx="3078">
                  <c:v>-20.519907364770859</c:v>
                </c:pt>
                <c:pt idx="3079">
                  <c:v>-20.520000850463369</c:v>
                </c:pt>
                <c:pt idx="3080">
                  <c:v>-20.519908184423304</c:v>
                </c:pt>
                <c:pt idx="3081">
                  <c:v>-20.50990904272933</c:v>
                </c:pt>
                <c:pt idx="3082">
                  <c:v>-20.510000834989011</c:v>
                </c:pt>
                <c:pt idx="3083">
                  <c:v>-20.509999992334791</c:v>
                </c:pt>
                <c:pt idx="3084">
                  <c:v>-20.510091800209313</c:v>
                </c:pt>
                <c:pt idx="3085">
                  <c:v>-20.519999157202761</c:v>
                </c:pt>
                <c:pt idx="3086">
                  <c:v>-20.509908207597949</c:v>
                </c:pt>
                <c:pt idx="3087">
                  <c:v>-20.510000842655529</c:v>
                </c:pt>
                <c:pt idx="3088">
                  <c:v>-20.509999992264412</c:v>
                </c:pt>
                <c:pt idx="3089">
                  <c:v>-20.50990819993207</c:v>
                </c:pt>
                <c:pt idx="3090">
                  <c:v>-20.499909050145494</c:v>
                </c:pt>
                <c:pt idx="3091">
                  <c:v>-20.500000834851548</c:v>
                </c:pt>
                <c:pt idx="3092">
                  <c:v>-20.499999992336686</c:v>
                </c:pt>
                <c:pt idx="3093">
                  <c:v>-20.500000000070344</c:v>
                </c:pt>
                <c:pt idx="3094">
                  <c:v>-20.499999999999353</c:v>
                </c:pt>
                <c:pt idx="3095">
                  <c:v>-20.500000000000007</c:v>
                </c:pt>
                <c:pt idx="3096">
                  <c:v>-20.5</c:v>
                </c:pt>
                <c:pt idx="3097">
                  <c:v>-20.5</c:v>
                </c:pt>
                <c:pt idx="3098">
                  <c:v>-20.5</c:v>
                </c:pt>
                <c:pt idx="3099">
                  <c:v>-20.5</c:v>
                </c:pt>
                <c:pt idx="3100">
                  <c:v>-20.5</c:v>
                </c:pt>
                <c:pt idx="3101">
                  <c:v>-20.5</c:v>
                </c:pt>
                <c:pt idx="3102">
                  <c:v>-20.5</c:v>
                </c:pt>
                <c:pt idx="3103">
                  <c:v>-20.5</c:v>
                </c:pt>
                <c:pt idx="3104">
                  <c:v>-20.5</c:v>
                </c:pt>
                <c:pt idx="3105">
                  <c:v>-20.5</c:v>
                </c:pt>
                <c:pt idx="3106">
                  <c:v>-20.5</c:v>
                </c:pt>
                <c:pt idx="3107">
                  <c:v>-20.499908207489625</c:v>
                </c:pt>
                <c:pt idx="3108">
                  <c:v>-20.489909057633408</c:v>
                </c:pt>
                <c:pt idx="3109">
                  <c:v>-20.489909049830374</c:v>
                </c:pt>
                <c:pt idx="3110">
                  <c:v>-20.479909057458674</c:v>
                </c:pt>
                <c:pt idx="3111">
                  <c:v>-20.480092611902737</c:v>
                </c:pt>
                <c:pt idx="3112">
                  <c:v>-20.490090934845803</c:v>
                </c:pt>
                <c:pt idx="3113">
                  <c:v>-20.489999165355581</c:v>
                </c:pt>
                <c:pt idx="3114">
                  <c:v>-20.490091792543843</c:v>
                </c:pt>
                <c:pt idx="3115">
                  <c:v>-20.499907364902825</c:v>
                </c:pt>
                <c:pt idx="3116">
                  <c:v>-20.479725518408401</c:v>
                </c:pt>
                <c:pt idx="3117">
                  <c:v>-20.46981897964293</c:v>
                </c:pt>
                <c:pt idx="3118">
                  <c:v>-20.459818137061621</c:v>
                </c:pt>
                <c:pt idx="3119">
                  <c:v>-20.449818159899159</c:v>
                </c:pt>
                <c:pt idx="3120">
                  <c:v>-20.440001668324111</c:v>
                </c:pt>
                <c:pt idx="3121">
                  <c:v>-20.449999984692393</c:v>
                </c:pt>
                <c:pt idx="3122">
                  <c:v>-20.439908253374874</c:v>
                </c:pt>
                <c:pt idx="3123">
                  <c:v>-20.440000841745611</c:v>
                </c:pt>
                <c:pt idx="3124">
                  <c:v>-20.439999992277258</c:v>
                </c:pt>
                <c:pt idx="3125">
                  <c:v>-20.440000000070857</c:v>
                </c:pt>
                <c:pt idx="3126">
                  <c:v>-20.439999999999351</c:v>
                </c:pt>
                <c:pt idx="3127">
                  <c:v>-20.440000000000008</c:v>
                </c:pt>
                <c:pt idx="3128">
                  <c:v>-20.440000000000001</c:v>
                </c:pt>
                <c:pt idx="3129">
                  <c:v>-20.440091746765571</c:v>
                </c:pt>
                <c:pt idx="3130">
                  <c:v>-20.450090912569717</c:v>
                </c:pt>
                <c:pt idx="3131">
                  <c:v>-20.449999165837294</c:v>
                </c:pt>
                <c:pt idx="3132">
                  <c:v>-20.450000007653809</c:v>
                </c:pt>
                <c:pt idx="3133">
                  <c:v>-20.449999999929773</c:v>
                </c:pt>
                <c:pt idx="3134">
                  <c:v>-20.450000000000642</c:v>
                </c:pt>
                <c:pt idx="3135">
                  <c:v>-20.449999999999992</c:v>
                </c:pt>
                <c:pt idx="3136">
                  <c:v>-20.450091754386534</c:v>
                </c:pt>
                <c:pt idx="3137">
                  <c:v>-20.460090920052089</c:v>
                </c:pt>
                <c:pt idx="3138">
                  <c:v>-20.45999916569934</c:v>
                </c:pt>
                <c:pt idx="3139">
                  <c:v>-20.460000007655712</c:v>
                </c:pt>
                <c:pt idx="3140">
                  <c:v>-20.459908237920981</c:v>
                </c:pt>
                <c:pt idx="3141">
                  <c:v>-20.450000841957326</c:v>
                </c:pt>
                <c:pt idx="3142">
                  <c:v>-20.4600917542828</c:v>
                </c:pt>
                <c:pt idx="3143">
                  <c:v>-20.459907396035501</c:v>
                </c:pt>
                <c:pt idx="3144">
                  <c:v>-20.449909095295457</c:v>
                </c:pt>
                <c:pt idx="3145">
                  <c:v>-20.449909079704003</c:v>
                </c:pt>
                <c:pt idx="3146">
                  <c:v>-20.439909087398743</c:v>
                </c:pt>
                <c:pt idx="3147">
                  <c:v>-20.440000834093713</c:v>
                </c:pt>
                <c:pt idx="3148">
                  <c:v>-20.43999999234746</c:v>
                </c:pt>
                <c:pt idx="3149">
                  <c:v>-20.44000000007021</c:v>
                </c:pt>
                <c:pt idx="3150">
                  <c:v>-20.439999999999358</c:v>
                </c:pt>
                <c:pt idx="3151">
                  <c:v>-20.440000000000008</c:v>
                </c:pt>
                <c:pt idx="3152">
                  <c:v>-20.440000000000001</c:v>
                </c:pt>
                <c:pt idx="3153">
                  <c:v>-20.440000000000001</c:v>
                </c:pt>
                <c:pt idx="3154">
                  <c:v>-20.439908253234432</c:v>
                </c:pt>
                <c:pt idx="3155">
                  <c:v>-20.429909102531123</c:v>
                </c:pt>
                <c:pt idx="3156">
                  <c:v>-20.430000833885614</c:v>
                </c:pt>
                <c:pt idx="3157">
                  <c:v>-20.430091731495871</c:v>
                </c:pt>
                <c:pt idx="3158">
                  <c:v>-20.439999158393196</c:v>
                </c:pt>
                <c:pt idx="3159">
                  <c:v>-20.430000007720828</c:v>
                </c:pt>
                <c:pt idx="3160">
                  <c:v>-20.439999999929164</c:v>
                </c:pt>
                <c:pt idx="3161">
                  <c:v>-20.429908260854784</c:v>
                </c:pt>
                <c:pt idx="3162">
                  <c:v>-20.430000841607082</c:v>
                </c:pt>
                <c:pt idx="3163">
                  <c:v>-20.430091731425033</c:v>
                </c:pt>
                <c:pt idx="3164">
                  <c:v>-20.440090905159416</c:v>
                </c:pt>
                <c:pt idx="3165">
                  <c:v>-20.439999165974566</c:v>
                </c:pt>
                <c:pt idx="3166">
                  <c:v>-20.440000007651914</c:v>
                </c:pt>
                <c:pt idx="3167">
                  <c:v>-20.439999999929796</c:v>
                </c:pt>
                <c:pt idx="3168">
                  <c:v>-20.440000000000644</c:v>
                </c:pt>
                <c:pt idx="3169">
                  <c:v>-20.439999999999994</c:v>
                </c:pt>
                <c:pt idx="3170">
                  <c:v>-20.440091746765571</c:v>
                </c:pt>
                <c:pt idx="3171">
                  <c:v>-20.45027442134279</c:v>
                </c:pt>
                <c:pt idx="3172">
                  <c:v>-20.470272790542239</c:v>
                </c:pt>
                <c:pt idx="3173">
                  <c:v>-20.480089273660266</c:v>
                </c:pt>
                <c:pt idx="3174">
                  <c:v>-20.480090957927871</c:v>
                </c:pt>
                <c:pt idx="3175">
                  <c:v>-20.490182734909865</c:v>
                </c:pt>
                <c:pt idx="3176">
                  <c:v>-20.500090115140761</c:v>
                </c:pt>
                <c:pt idx="3177">
                  <c:v>-20.499999172810501</c:v>
                </c:pt>
                <c:pt idx="3178">
                  <c:v>-20.50000000759298</c:v>
                </c:pt>
                <c:pt idx="3179">
                  <c:v>-20.499999999930303</c:v>
                </c:pt>
                <c:pt idx="3180">
                  <c:v>-20.500000000000639</c:v>
                </c:pt>
                <c:pt idx="3181">
                  <c:v>-20.499999999999993</c:v>
                </c:pt>
                <c:pt idx="3182">
                  <c:v>-20.5</c:v>
                </c:pt>
                <c:pt idx="3183">
                  <c:v>-20.5</c:v>
                </c:pt>
                <c:pt idx="3184">
                  <c:v>-20.5</c:v>
                </c:pt>
                <c:pt idx="3185">
                  <c:v>-20.5</c:v>
                </c:pt>
                <c:pt idx="3186">
                  <c:v>-20.5</c:v>
                </c:pt>
                <c:pt idx="3187">
                  <c:v>-20.5</c:v>
                </c:pt>
                <c:pt idx="3188">
                  <c:v>-20.5</c:v>
                </c:pt>
                <c:pt idx="3189">
                  <c:v>-20.5</c:v>
                </c:pt>
                <c:pt idx="3190">
                  <c:v>-20.499908207489625</c:v>
                </c:pt>
                <c:pt idx="3191">
                  <c:v>-20.49000084251648</c:v>
                </c:pt>
                <c:pt idx="3192">
                  <c:v>-20.499908199755957</c:v>
                </c:pt>
                <c:pt idx="3193">
                  <c:v>-20.479817288003385</c:v>
                </c:pt>
                <c:pt idx="3194">
                  <c:v>-20.47990989962355</c:v>
                </c:pt>
                <c:pt idx="3195">
                  <c:v>-20.46972551795103</c:v>
                </c:pt>
                <c:pt idx="3196">
                  <c:v>-20.449727255333592</c:v>
                </c:pt>
                <c:pt idx="3197">
                  <c:v>-20.439910755578531</c:v>
                </c:pt>
                <c:pt idx="3198">
                  <c:v>-20.440000818788704</c:v>
                </c:pt>
                <c:pt idx="3199">
                  <c:v>-20.439999992487881</c:v>
                </c:pt>
                <c:pt idx="3200">
                  <c:v>-20.440000000068924</c:v>
                </c:pt>
                <c:pt idx="3201">
                  <c:v>-20.439908253233799</c:v>
                </c:pt>
                <c:pt idx="3202">
                  <c:v>-20.429817363385261</c:v>
                </c:pt>
                <c:pt idx="3203">
                  <c:v>-20.419909943826134</c:v>
                </c:pt>
                <c:pt idx="3204">
                  <c:v>-20.420000826099042</c:v>
                </c:pt>
                <c:pt idx="3205">
                  <c:v>-20.419908260894637</c:v>
                </c:pt>
                <c:pt idx="3206">
                  <c:v>-20.409817393646428</c:v>
                </c:pt>
                <c:pt idx="3207">
                  <c:v>-20.400001674797807</c:v>
                </c:pt>
                <c:pt idx="3208">
                  <c:v>-20.410091708548361</c:v>
                </c:pt>
                <c:pt idx="3209">
                  <c:v>-20.409907434903076</c:v>
                </c:pt>
                <c:pt idx="3210">
                  <c:v>-20.39981741638406</c:v>
                </c:pt>
                <c:pt idx="3211">
                  <c:v>-20.390001674450236</c:v>
                </c:pt>
                <c:pt idx="3212">
                  <c:v>-20.400091700936915</c:v>
                </c:pt>
                <c:pt idx="3213">
                  <c:v>-20.399907442658634</c:v>
                </c:pt>
                <c:pt idx="3214">
                  <c:v>-20.389817431471734</c:v>
                </c:pt>
                <c:pt idx="3215">
                  <c:v>-20.38000167417287</c:v>
                </c:pt>
                <c:pt idx="3216">
                  <c:v>-20.389999984646384</c:v>
                </c:pt>
                <c:pt idx="3217">
                  <c:v>-20.380000000140793</c:v>
                </c:pt>
                <c:pt idx="3218">
                  <c:v>-20.390183417358134</c:v>
                </c:pt>
                <c:pt idx="3219">
                  <c:v>-20.399998317763959</c:v>
                </c:pt>
                <c:pt idx="3220">
                  <c:v>-20.389908306747852</c:v>
                </c:pt>
                <c:pt idx="3221">
                  <c:v>-20.389909132226997</c:v>
                </c:pt>
                <c:pt idx="3222">
                  <c:v>-20.380000833267168</c:v>
                </c:pt>
                <c:pt idx="3223">
                  <c:v>-20.390091701037928</c:v>
                </c:pt>
                <c:pt idx="3224">
                  <c:v>-20.390090867701602</c:v>
                </c:pt>
                <c:pt idx="3225">
                  <c:v>-20.399999166595112</c:v>
                </c:pt>
                <c:pt idx="3226">
                  <c:v>-20.389816590283623</c:v>
                </c:pt>
                <c:pt idx="3227">
                  <c:v>-20.380001681886657</c:v>
                </c:pt>
                <c:pt idx="3228">
                  <c:v>-20.389999984575638</c:v>
                </c:pt>
                <c:pt idx="3229">
                  <c:v>-20.379908299075108</c:v>
                </c:pt>
                <c:pt idx="3230">
                  <c:v>-20.380000840907257</c:v>
                </c:pt>
                <c:pt idx="3231">
                  <c:v>-20.379999992288791</c:v>
                </c:pt>
                <c:pt idx="3232">
                  <c:v>-20.380000000070712</c:v>
                </c:pt>
                <c:pt idx="3233">
                  <c:v>-20.380091701065684</c:v>
                </c:pt>
                <c:pt idx="3234">
                  <c:v>-20.389999159021635</c:v>
                </c:pt>
                <c:pt idx="3235">
                  <c:v>-20.379908306645525</c:v>
                </c:pt>
                <c:pt idx="3236">
                  <c:v>-20.380092541904173</c:v>
                </c:pt>
                <c:pt idx="3237">
                  <c:v>-20.389999151310416</c:v>
                </c:pt>
                <c:pt idx="3238">
                  <c:v>-20.380000007782574</c:v>
                </c:pt>
                <c:pt idx="3239">
                  <c:v>-20.390091708608338</c:v>
                </c:pt>
                <c:pt idx="3240">
                  <c:v>-20.390090867632175</c:v>
                </c:pt>
                <c:pt idx="3241">
                  <c:v>-20.400090882890101</c:v>
                </c:pt>
                <c:pt idx="3242">
                  <c:v>-20.400090882750163</c:v>
                </c:pt>
                <c:pt idx="3243">
                  <c:v>-20.410090890298139</c:v>
                </c:pt>
                <c:pt idx="3244">
                  <c:v>-20.410090890228904</c:v>
                </c:pt>
                <c:pt idx="3245">
                  <c:v>-20.420090897777481</c:v>
                </c:pt>
                <c:pt idx="3246">
                  <c:v>-20.419999166180805</c:v>
                </c:pt>
                <c:pt idx="3247">
                  <c:v>-20.420000007648753</c:v>
                </c:pt>
                <c:pt idx="3248">
                  <c:v>-20.420091731457269</c:v>
                </c:pt>
                <c:pt idx="3249">
                  <c:v>-20.430090897609311</c:v>
                </c:pt>
                <c:pt idx="3250">
                  <c:v>-20.42990742696723</c:v>
                </c:pt>
                <c:pt idx="3251">
                  <c:v>-20.419909117659142</c:v>
                </c:pt>
                <c:pt idx="3252">
                  <c:v>-20.420092565205028</c:v>
                </c:pt>
                <c:pt idx="3253">
                  <c:v>-20.429999150814716</c:v>
                </c:pt>
                <c:pt idx="3254">
                  <c:v>-20.419908276262277</c:v>
                </c:pt>
                <c:pt idx="3255">
                  <c:v>-20.419909109868428</c:v>
                </c:pt>
                <c:pt idx="3256">
                  <c:v>-20.410000833679828</c:v>
                </c:pt>
                <c:pt idx="3257">
                  <c:v>-20.41999999235253</c:v>
                </c:pt>
                <c:pt idx="3258">
                  <c:v>-20.410000000070145</c:v>
                </c:pt>
                <c:pt idx="3259">
                  <c:v>-20.420091731526789</c:v>
                </c:pt>
                <c:pt idx="3260">
                  <c:v>-20.420090890060127</c:v>
                </c:pt>
                <c:pt idx="3261">
                  <c:v>-20.430090905328218</c:v>
                </c:pt>
                <c:pt idx="3262">
                  <c:v>-20.429999166042283</c:v>
                </c:pt>
                <c:pt idx="3263">
                  <c:v>-20.430000007650655</c:v>
                </c:pt>
                <c:pt idx="3264">
                  <c:v>-20.429908260783947</c:v>
                </c:pt>
                <c:pt idx="3265">
                  <c:v>-20.419909110010412</c:v>
                </c:pt>
                <c:pt idx="3266">
                  <c:v>-20.419909102220327</c:v>
                </c:pt>
                <c:pt idx="3267">
                  <c:v>-20.40990910983972</c:v>
                </c:pt>
                <c:pt idx="3268">
                  <c:v>-20.409909109769831</c:v>
                </c:pt>
                <c:pt idx="3269">
                  <c:v>-20.399909117317154</c:v>
                </c:pt>
                <c:pt idx="3270">
                  <c:v>-20.400000833542286</c:v>
                </c:pt>
                <c:pt idx="3271">
                  <c:v>-20.399908276060703</c:v>
                </c:pt>
                <c:pt idx="3272">
                  <c:v>-20.389909132508425</c:v>
                </c:pt>
                <c:pt idx="3273">
                  <c:v>-20.390000833333769</c:v>
                </c:pt>
                <c:pt idx="3274">
                  <c:v>-20.389908283677894</c:v>
                </c:pt>
                <c:pt idx="3275">
                  <c:v>-20.379909139982118</c:v>
                </c:pt>
                <c:pt idx="3276">
                  <c:v>-20.380000833196053</c:v>
                </c:pt>
                <c:pt idx="3277">
                  <c:v>-20.379999992359501</c:v>
                </c:pt>
                <c:pt idx="3278">
                  <c:v>-20.380000000070062</c:v>
                </c:pt>
                <c:pt idx="3279">
                  <c:v>-20.379999999999356</c:v>
                </c:pt>
                <c:pt idx="3280">
                  <c:v>-20.380000000000006</c:v>
                </c:pt>
                <c:pt idx="3281">
                  <c:v>-20.379908298933664</c:v>
                </c:pt>
                <c:pt idx="3282">
                  <c:v>-20.369909147384533</c:v>
                </c:pt>
                <c:pt idx="3283">
                  <c:v>-20.370000833059013</c:v>
                </c:pt>
                <c:pt idx="3284">
                  <c:v>-20.369999992361397</c:v>
                </c:pt>
                <c:pt idx="3285">
                  <c:v>-20.370000000070043</c:v>
                </c:pt>
                <c:pt idx="3286">
                  <c:v>-20.369999999999358</c:v>
                </c:pt>
                <c:pt idx="3287">
                  <c:v>-20.370000000000008</c:v>
                </c:pt>
                <c:pt idx="3288">
                  <c:v>-20.37</c:v>
                </c:pt>
                <c:pt idx="3289">
                  <c:v>-20.37</c:v>
                </c:pt>
                <c:pt idx="3290">
                  <c:v>-20.37</c:v>
                </c:pt>
                <c:pt idx="3291">
                  <c:v>-20.37</c:v>
                </c:pt>
                <c:pt idx="3292">
                  <c:v>-20.37</c:v>
                </c:pt>
                <c:pt idx="3293">
                  <c:v>-20.369908306545778</c:v>
                </c:pt>
                <c:pt idx="3294">
                  <c:v>-20.360000840699168</c:v>
                </c:pt>
                <c:pt idx="3295">
                  <c:v>-20.37009168574556</c:v>
                </c:pt>
                <c:pt idx="3296">
                  <c:v>-20.369907465847508</c:v>
                </c:pt>
                <c:pt idx="3297">
                  <c:v>-20.35990916256381</c:v>
                </c:pt>
                <c:pt idx="3298">
                  <c:v>-20.360000832850695</c:v>
                </c:pt>
                <c:pt idx="3299">
                  <c:v>-20.359816620677194</c:v>
                </c:pt>
                <c:pt idx="3300">
                  <c:v>-20.339818339798796</c:v>
                </c:pt>
                <c:pt idx="3301">
                  <c:v>-20.340001665290426</c:v>
                </c:pt>
                <c:pt idx="3302">
                  <c:v>-20.339999984734177</c:v>
                </c:pt>
                <c:pt idx="3303">
                  <c:v>-20.339908329514479</c:v>
                </c:pt>
                <c:pt idx="3304">
                  <c:v>-20.329817514242535</c:v>
                </c:pt>
                <c:pt idx="3305">
                  <c:v>-20.319910017168137</c:v>
                </c:pt>
                <c:pt idx="3306">
                  <c:v>-20.32000082474136</c:v>
                </c:pt>
                <c:pt idx="3307">
                  <c:v>-20.319999992440799</c:v>
                </c:pt>
                <c:pt idx="3308">
                  <c:v>-20.320000000069285</c:v>
                </c:pt>
                <c:pt idx="3309">
                  <c:v>-20.320091655411968</c:v>
                </c:pt>
                <c:pt idx="3310">
                  <c:v>-20.329999159858826</c:v>
                </c:pt>
                <c:pt idx="3311">
                  <c:v>-20.319908352287744</c:v>
                </c:pt>
                <c:pt idx="3312">
                  <c:v>-20.320000840000887</c:v>
                </c:pt>
                <c:pt idx="3313">
                  <c:v>-20.319999992300936</c:v>
                </c:pt>
                <c:pt idx="3314">
                  <c:v>-20.320000000070568</c:v>
                </c:pt>
                <c:pt idx="3315">
                  <c:v>-20.31990834458675</c:v>
                </c:pt>
                <c:pt idx="3316">
                  <c:v>-20.31000084000177</c:v>
                </c:pt>
                <c:pt idx="3317">
                  <c:v>-20.320091647713532</c:v>
                </c:pt>
                <c:pt idx="3318">
                  <c:v>-20.319907504586496</c:v>
                </c:pt>
                <c:pt idx="3319">
                  <c:v>-20.309909199892122</c:v>
                </c:pt>
                <c:pt idx="3320">
                  <c:v>-20.310000832163084</c:v>
                </c:pt>
                <c:pt idx="3321">
                  <c:v>-20.310091640181476</c:v>
                </c:pt>
                <c:pt idx="3322">
                  <c:v>-20.320090815480739</c:v>
                </c:pt>
                <c:pt idx="3323">
                  <c:v>-20.319999167626964</c:v>
                </c:pt>
                <c:pt idx="3324">
                  <c:v>-20.320000007629151</c:v>
                </c:pt>
                <c:pt idx="3325">
                  <c:v>-20.319999999930076</c:v>
                </c:pt>
                <c:pt idx="3326">
                  <c:v>-20.32000000000064</c:v>
                </c:pt>
                <c:pt idx="3327">
                  <c:v>-20.319999999999993</c:v>
                </c:pt>
                <c:pt idx="3328">
                  <c:v>-20.32</c:v>
                </c:pt>
                <c:pt idx="3329">
                  <c:v>-20.32</c:v>
                </c:pt>
                <c:pt idx="3330">
                  <c:v>-20.320091655412604</c:v>
                </c:pt>
                <c:pt idx="3331">
                  <c:v>-20.329999159858822</c:v>
                </c:pt>
                <c:pt idx="3332">
                  <c:v>-20.319908352287744</c:v>
                </c:pt>
                <c:pt idx="3333">
                  <c:v>-20.320000840000887</c:v>
                </c:pt>
                <c:pt idx="3334">
                  <c:v>-20.319999992300936</c:v>
                </c:pt>
                <c:pt idx="3335">
                  <c:v>-20.320000000070568</c:v>
                </c:pt>
                <c:pt idx="3336">
                  <c:v>-20.319999999999354</c:v>
                </c:pt>
                <c:pt idx="3337">
                  <c:v>-20.320000000000007</c:v>
                </c:pt>
                <c:pt idx="3338">
                  <c:v>-20.320091655412604</c:v>
                </c:pt>
                <c:pt idx="3339">
                  <c:v>-20.330090822877224</c:v>
                </c:pt>
                <c:pt idx="3340">
                  <c:v>-20.32999916749009</c:v>
                </c:pt>
                <c:pt idx="3341">
                  <c:v>-20.330000007631035</c:v>
                </c:pt>
                <c:pt idx="3342">
                  <c:v>-20.329908336911647</c:v>
                </c:pt>
                <c:pt idx="3343">
                  <c:v>-20.32000084014182</c:v>
                </c:pt>
                <c:pt idx="3344">
                  <c:v>-20.330183318335809</c:v>
                </c:pt>
                <c:pt idx="3345">
                  <c:v>-20.340273331385738</c:v>
                </c:pt>
                <c:pt idx="3346">
                  <c:v>-20.360272551468253</c:v>
                </c:pt>
                <c:pt idx="3347">
                  <c:v>-20.369905807427223</c:v>
                </c:pt>
                <c:pt idx="3348">
                  <c:v>-20.349817507073301</c:v>
                </c:pt>
                <c:pt idx="3349">
                  <c:v>-20.350093351296707</c:v>
                </c:pt>
                <c:pt idx="3350">
                  <c:v>-20.360090829944134</c:v>
                </c:pt>
                <c:pt idx="3351">
                  <c:v>-20.359999167217996</c:v>
                </c:pt>
                <c:pt idx="3352">
                  <c:v>-20.360000007635431</c:v>
                </c:pt>
                <c:pt idx="3353">
                  <c:v>-20.359999999929993</c:v>
                </c:pt>
                <c:pt idx="3354">
                  <c:v>-20.360091685844015</c:v>
                </c:pt>
                <c:pt idx="3355">
                  <c:v>-20.369999159300828</c:v>
                </c:pt>
                <c:pt idx="3356">
                  <c:v>-20.36000000770802</c:v>
                </c:pt>
                <c:pt idx="3357">
                  <c:v>-20.369999999929323</c:v>
                </c:pt>
                <c:pt idx="3358">
                  <c:v>-20.359908314157277</c:v>
                </c:pt>
                <c:pt idx="3359">
                  <c:v>-20.35990915478601</c:v>
                </c:pt>
                <c:pt idx="3360">
                  <c:v>-20.350000832852878</c:v>
                </c:pt>
                <c:pt idx="3361">
                  <c:v>-20.36009167820729</c:v>
                </c:pt>
                <c:pt idx="3362">
                  <c:v>-20.359999159440623</c:v>
                </c:pt>
                <c:pt idx="3363">
                  <c:v>-20.360000007706738</c:v>
                </c:pt>
                <c:pt idx="3364">
                  <c:v>-20.359908314085967</c:v>
                </c:pt>
                <c:pt idx="3365">
                  <c:v>-20.350092518794053</c:v>
                </c:pt>
                <c:pt idx="3366">
                  <c:v>-20.370090845117442</c:v>
                </c:pt>
                <c:pt idx="3367">
                  <c:v>-20.359999167078879</c:v>
                </c:pt>
                <c:pt idx="3368">
                  <c:v>-20.370000007637344</c:v>
                </c:pt>
                <c:pt idx="3369">
                  <c:v>-20.359999999929975</c:v>
                </c:pt>
                <c:pt idx="3370">
                  <c:v>-20.370000000000644</c:v>
                </c:pt>
                <c:pt idx="3371">
                  <c:v>-20.35990831415662</c:v>
                </c:pt>
                <c:pt idx="3372">
                  <c:v>-20.360092526472759</c:v>
                </c:pt>
                <c:pt idx="3373">
                  <c:v>-20.369999151592811</c:v>
                </c:pt>
                <c:pt idx="3374">
                  <c:v>-20.359908321935322</c:v>
                </c:pt>
                <c:pt idx="3375">
                  <c:v>-20.360000840558069</c:v>
                </c:pt>
                <c:pt idx="3376">
                  <c:v>-20.359999992293272</c:v>
                </c:pt>
                <c:pt idx="3377">
                  <c:v>-20.359816628383914</c:v>
                </c:pt>
                <c:pt idx="3378">
                  <c:v>-20.339910010353613</c:v>
                </c:pt>
                <c:pt idx="3379">
                  <c:v>-20.350092503242973</c:v>
                </c:pt>
                <c:pt idx="3380">
                  <c:v>-20.350090830180395</c:v>
                </c:pt>
                <c:pt idx="3381">
                  <c:v>-20.360182538902574</c:v>
                </c:pt>
                <c:pt idx="3382">
                  <c:v>-20.369998326237749</c:v>
                </c:pt>
                <c:pt idx="3383">
                  <c:v>-20.360000015346031</c:v>
                </c:pt>
                <c:pt idx="3384">
                  <c:v>-20.369999999859289</c:v>
                </c:pt>
                <c:pt idx="3385">
                  <c:v>-20.359816628314544</c:v>
                </c:pt>
                <c:pt idx="3386">
                  <c:v>-20.349818324651654</c:v>
                </c:pt>
                <c:pt idx="3387">
                  <c:v>-20.340001665429281</c:v>
                </c:pt>
                <c:pt idx="3388">
                  <c:v>-20.350091662965426</c:v>
                </c:pt>
                <c:pt idx="3389">
                  <c:v>-20.349999159650125</c:v>
                </c:pt>
                <c:pt idx="3390">
                  <c:v>-20.349908329470395</c:v>
                </c:pt>
                <c:pt idx="3391">
                  <c:v>-20.339909169724017</c:v>
                </c:pt>
                <c:pt idx="3392">
                  <c:v>-20.339909162021357</c:v>
                </c:pt>
                <c:pt idx="3393">
                  <c:v>-20.329817506611526</c:v>
                </c:pt>
                <c:pt idx="3394">
                  <c:v>-20.31991001723808</c:v>
                </c:pt>
                <c:pt idx="3395">
                  <c:v>-20.320000824740717</c:v>
                </c:pt>
                <c:pt idx="3396">
                  <c:v>-20.319908337028203</c:v>
                </c:pt>
                <c:pt idx="3397">
                  <c:v>-20.309909192262975</c:v>
                </c:pt>
                <c:pt idx="3398">
                  <c:v>-20.310000832233005</c:v>
                </c:pt>
                <c:pt idx="3399">
                  <c:v>-20.309999992372767</c:v>
                </c:pt>
                <c:pt idx="3400">
                  <c:v>-20.310000000069902</c:v>
                </c:pt>
                <c:pt idx="3401">
                  <c:v>-20.309999999999359</c:v>
                </c:pt>
                <c:pt idx="3402">
                  <c:v>-20.310000000000006</c:v>
                </c:pt>
                <c:pt idx="3403">
                  <c:v>-20.309999999999999</c:v>
                </c:pt>
                <c:pt idx="3404">
                  <c:v>-20.309999999999999</c:v>
                </c:pt>
                <c:pt idx="3405">
                  <c:v>-20.309999999999999</c:v>
                </c:pt>
                <c:pt idx="3406">
                  <c:v>-20.309999999999999</c:v>
                </c:pt>
                <c:pt idx="3407">
                  <c:v>-20.309999999999999</c:v>
                </c:pt>
                <c:pt idx="3408">
                  <c:v>-20.309999999999999</c:v>
                </c:pt>
                <c:pt idx="3409">
                  <c:v>-20.309999999999999</c:v>
                </c:pt>
                <c:pt idx="3410">
                  <c:v>-20.309999999999999</c:v>
                </c:pt>
                <c:pt idx="3411">
                  <c:v>-20.309999999999999</c:v>
                </c:pt>
                <c:pt idx="3412">
                  <c:v>-20.309999999999999</c:v>
                </c:pt>
                <c:pt idx="3413">
                  <c:v>-20.309999999999999</c:v>
                </c:pt>
                <c:pt idx="3414">
                  <c:v>-20.309999999999999</c:v>
                </c:pt>
                <c:pt idx="3415">
                  <c:v>-20.309999999999999</c:v>
                </c:pt>
                <c:pt idx="3416">
                  <c:v>-20.309999999999999</c:v>
                </c:pt>
                <c:pt idx="3417">
                  <c:v>-20.309999999999999</c:v>
                </c:pt>
                <c:pt idx="3418">
                  <c:v>-20.309999999999999</c:v>
                </c:pt>
                <c:pt idx="3419">
                  <c:v>-20.309999999999999</c:v>
                </c:pt>
                <c:pt idx="3420">
                  <c:v>-20.309999999999999</c:v>
                </c:pt>
                <c:pt idx="3421">
                  <c:v>-20.309999999999999</c:v>
                </c:pt>
                <c:pt idx="3422">
                  <c:v>-20.309999999999999</c:v>
                </c:pt>
                <c:pt idx="3423">
                  <c:v>-20.309999999999999</c:v>
                </c:pt>
                <c:pt idx="3424">
                  <c:v>-20.309999999999999</c:v>
                </c:pt>
                <c:pt idx="3425">
                  <c:v>-20.309999999999999</c:v>
                </c:pt>
                <c:pt idx="3426">
                  <c:v>-20.309999999999999</c:v>
                </c:pt>
                <c:pt idx="3427">
                  <c:v>-20.309999999999999</c:v>
                </c:pt>
                <c:pt idx="3428">
                  <c:v>-20.309999999999999</c:v>
                </c:pt>
                <c:pt idx="3429">
                  <c:v>-20.309999999999999</c:v>
                </c:pt>
                <c:pt idx="3430">
                  <c:v>-20.309999999999999</c:v>
                </c:pt>
                <c:pt idx="3431">
                  <c:v>-20.309999999999999</c:v>
                </c:pt>
                <c:pt idx="3432">
                  <c:v>-20.309999999999999</c:v>
                </c:pt>
                <c:pt idx="3433">
                  <c:v>-20.309999999999999</c:v>
                </c:pt>
                <c:pt idx="3434">
                  <c:v>-20.309999999999999</c:v>
                </c:pt>
                <c:pt idx="3435">
                  <c:v>-20.309999999999999</c:v>
                </c:pt>
                <c:pt idx="3436">
                  <c:v>-20.309999999999999</c:v>
                </c:pt>
                <c:pt idx="3437">
                  <c:v>-20.309999999999999</c:v>
                </c:pt>
                <c:pt idx="3438">
                  <c:v>-20.309999999999999</c:v>
                </c:pt>
                <c:pt idx="3439">
                  <c:v>-20.309999999999999</c:v>
                </c:pt>
                <c:pt idx="3440">
                  <c:v>-20.309999999999999</c:v>
                </c:pt>
                <c:pt idx="3441">
                  <c:v>-20.309999999999999</c:v>
                </c:pt>
                <c:pt idx="3442">
                  <c:v>-20.309999999999999</c:v>
                </c:pt>
                <c:pt idx="3443">
                  <c:v>-20.309999999999999</c:v>
                </c:pt>
                <c:pt idx="3444">
                  <c:v>-20.309999999999999</c:v>
                </c:pt>
                <c:pt idx="3445">
                  <c:v>-20.309999999999999</c:v>
                </c:pt>
                <c:pt idx="3446">
                  <c:v>-20.310091647808068</c:v>
                </c:pt>
                <c:pt idx="3447">
                  <c:v>-20.32009081541084</c:v>
                </c:pt>
                <c:pt idx="3448">
                  <c:v>-20.319907512215</c:v>
                </c:pt>
                <c:pt idx="3449">
                  <c:v>-20.310000847630274</c:v>
                </c:pt>
                <c:pt idx="3450">
                  <c:v>-20.320183303056218</c:v>
                </c:pt>
                <c:pt idx="3451">
                  <c:v>-20.330089982807259</c:v>
                </c:pt>
                <c:pt idx="3452">
                  <c:v>-20.329999175190427</c:v>
                </c:pt>
                <c:pt idx="3453">
                  <c:v>-20.330091670578852</c:v>
                </c:pt>
                <c:pt idx="3454">
                  <c:v>-20.340090830275532</c:v>
                </c:pt>
                <c:pt idx="3455">
                  <c:v>-20.339999167353184</c:v>
                </c:pt>
                <c:pt idx="3456">
                  <c:v>-20.340000007632927</c:v>
                </c:pt>
                <c:pt idx="3457">
                  <c:v>-20.339908329304567</c:v>
                </c:pt>
                <c:pt idx="3458">
                  <c:v>-20.329909177262859</c:v>
                </c:pt>
                <c:pt idx="3459">
                  <c:v>-20.33000083250862</c:v>
                </c:pt>
                <c:pt idx="3460">
                  <c:v>-20.32990832935057</c:v>
                </c:pt>
                <c:pt idx="3461">
                  <c:v>-20.319817529385912</c:v>
                </c:pt>
                <c:pt idx="3462">
                  <c:v>-20.309910024495114</c:v>
                </c:pt>
                <c:pt idx="3463">
                  <c:v>-20.31000082460578</c:v>
                </c:pt>
                <c:pt idx="3464">
                  <c:v>-20.309999992442666</c:v>
                </c:pt>
                <c:pt idx="3465">
                  <c:v>-20.310091647877329</c:v>
                </c:pt>
                <c:pt idx="3466">
                  <c:v>-20.320090815410204</c:v>
                </c:pt>
                <c:pt idx="3467">
                  <c:v>-20.319907512215007</c:v>
                </c:pt>
                <c:pt idx="3468">
                  <c:v>-20.309909199822208</c:v>
                </c:pt>
                <c:pt idx="3469">
                  <c:v>-20.310000832163727</c:v>
                </c:pt>
                <c:pt idx="3470">
                  <c:v>-20.309999992373399</c:v>
                </c:pt>
                <c:pt idx="3471">
                  <c:v>-20.310000000069895</c:v>
                </c:pt>
                <c:pt idx="3472">
                  <c:v>-20.309999999999359</c:v>
                </c:pt>
                <c:pt idx="3473">
                  <c:v>-20.310000000000006</c:v>
                </c:pt>
                <c:pt idx="3474">
                  <c:v>-20.309999999999999</c:v>
                </c:pt>
                <c:pt idx="3475">
                  <c:v>-20.309999999999999</c:v>
                </c:pt>
                <c:pt idx="3476">
                  <c:v>-20.309999999999999</c:v>
                </c:pt>
                <c:pt idx="3477">
                  <c:v>-20.309999999999999</c:v>
                </c:pt>
                <c:pt idx="3478">
                  <c:v>-20.309999999999999</c:v>
                </c:pt>
                <c:pt idx="3479">
                  <c:v>-20.309999999999999</c:v>
                </c:pt>
                <c:pt idx="3480">
                  <c:v>-20.309999999999999</c:v>
                </c:pt>
                <c:pt idx="3481">
                  <c:v>-20.309999999999999</c:v>
                </c:pt>
                <c:pt idx="3482">
                  <c:v>-20.309999999999999</c:v>
                </c:pt>
                <c:pt idx="3483">
                  <c:v>-20.309999999999999</c:v>
                </c:pt>
                <c:pt idx="3484">
                  <c:v>-20.309999999999999</c:v>
                </c:pt>
                <c:pt idx="3485">
                  <c:v>-20.309999999999999</c:v>
                </c:pt>
                <c:pt idx="3486">
                  <c:v>-20.309999999999999</c:v>
                </c:pt>
                <c:pt idx="3487">
                  <c:v>-20.309999999999999</c:v>
                </c:pt>
                <c:pt idx="3488">
                  <c:v>-20.309999999999999</c:v>
                </c:pt>
                <c:pt idx="3489">
                  <c:v>-20.309999999999999</c:v>
                </c:pt>
                <c:pt idx="3490">
                  <c:v>-20.309999999999999</c:v>
                </c:pt>
                <c:pt idx="3491">
                  <c:v>-20.309999999999999</c:v>
                </c:pt>
                <c:pt idx="3492">
                  <c:v>-20.309999999999999</c:v>
                </c:pt>
                <c:pt idx="3493">
                  <c:v>-20.309999999999999</c:v>
                </c:pt>
                <c:pt idx="3494">
                  <c:v>-20.309999999999999</c:v>
                </c:pt>
                <c:pt idx="3495">
                  <c:v>-20.309999999999999</c:v>
                </c:pt>
                <c:pt idx="3496">
                  <c:v>-20.309999999999999</c:v>
                </c:pt>
                <c:pt idx="3497">
                  <c:v>-20.309999999999999</c:v>
                </c:pt>
                <c:pt idx="3498">
                  <c:v>-20.309999999999999</c:v>
                </c:pt>
                <c:pt idx="3499">
                  <c:v>-20.309999999999999</c:v>
                </c:pt>
                <c:pt idx="3500">
                  <c:v>-20.309999999999999</c:v>
                </c:pt>
                <c:pt idx="3501">
                  <c:v>-20.309999999999999</c:v>
                </c:pt>
                <c:pt idx="3502">
                  <c:v>-20.309999999999999</c:v>
                </c:pt>
                <c:pt idx="3503">
                  <c:v>-20.309999999999999</c:v>
                </c:pt>
                <c:pt idx="3504">
                  <c:v>-20.309999999999999</c:v>
                </c:pt>
                <c:pt idx="3505">
                  <c:v>-20.309999999999999</c:v>
                </c:pt>
                <c:pt idx="3506">
                  <c:v>-20.309999999999999</c:v>
                </c:pt>
                <c:pt idx="3507">
                  <c:v>-20.309999999999999</c:v>
                </c:pt>
                <c:pt idx="3508">
                  <c:v>-20.309999999999999</c:v>
                </c:pt>
                <c:pt idx="3509">
                  <c:v>-20.309999999999999</c:v>
                </c:pt>
                <c:pt idx="3510">
                  <c:v>-20.309999999999999</c:v>
                </c:pt>
                <c:pt idx="3511">
                  <c:v>-20.309999999999999</c:v>
                </c:pt>
                <c:pt idx="3512">
                  <c:v>-20.309999999999999</c:v>
                </c:pt>
                <c:pt idx="3513">
                  <c:v>-20.309999999999999</c:v>
                </c:pt>
                <c:pt idx="3514">
                  <c:v>-20.309999999999999</c:v>
                </c:pt>
                <c:pt idx="3515">
                  <c:v>-20.309999999999999</c:v>
                </c:pt>
                <c:pt idx="3516">
                  <c:v>-20.309999999999999</c:v>
                </c:pt>
                <c:pt idx="3517">
                  <c:v>-20.309999999999999</c:v>
                </c:pt>
                <c:pt idx="3518">
                  <c:v>-20.309908352191929</c:v>
                </c:pt>
                <c:pt idx="3519">
                  <c:v>-20.299909199657598</c:v>
                </c:pt>
                <c:pt idx="3520">
                  <c:v>-20.300092472300992</c:v>
                </c:pt>
                <c:pt idx="3521">
                  <c:v>-20.310090800319699</c:v>
                </c:pt>
                <c:pt idx="3522">
                  <c:v>-20.309907520026904</c:v>
                </c:pt>
                <c:pt idx="3523">
                  <c:v>-20.299817567078779</c:v>
                </c:pt>
                <c:pt idx="3524">
                  <c:v>-20.29000167168034</c:v>
                </c:pt>
                <c:pt idx="3525">
                  <c:v>-20.299999984680689</c:v>
                </c:pt>
                <c:pt idx="3526">
                  <c:v>-20.289816734934814</c:v>
                </c:pt>
                <c:pt idx="3527">
                  <c:v>-20.279910054164169</c:v>
                </c:pt>
                <c:pt idx="3528">
                  <c:v>-20.280000824128741</c:v>
                </c:pt>
                <c:pt idx="3529">
                  <c:v>-20.279999992448921</c:v>
                </c:pt>
                <c:pt idx="3530">
                  <c:v>-20.280000000069187</c:v>
                </c:pt>
                <c:pt idx="3531">
                  <c:v>-20.280091625001397</c:v>
                </c:pt>
                <c:pt idx="3532">
                  <c:v>-20.290090793019044</c:v>
                </c:pt>
                <c:pt idx="3533">
                  <c:v>-20.290090800642716</c:v>
                </c:pt>
                <c:pt idx="3534">
                  <c:v>-20.300090808105846</c:v>
                </c:pt>
                <c:pt idx="3535">
                  <c:v>-20.299999167832659</c:v>
                </c:pt>
                <c:pt idx="3536">
                  <c:v>-20.299908367421207</c:v>
                </c:pt>
                <c:pt idx="3537">
                  <c:v>-20.289909207050389</c:v>
                </c:pt>
                <c:pt idx="3538">
                  <c:v>-20.290000831959428</c:v>
                </c:pt>
                <c:pt idx="3539">
                  <c:v>-20.28999999237654</c:v>
                </c:pt>
                <c:pt idx="3540">
                  <c:v>-20.290091632672635</c:v>
                </c:pt>
                <c:pt idx="3541">
                  <c:v>-20.299999160276311</c:v>
                </c:pt>
                <c:pt idx="3542">
                  <c:v>-20.290000007694605</c:v>
                </c:pt>
                <c:pt idx="3543">
                  <c:v>-20.299999999929486</c:v>
                </c:pt>
                <c:pt idx="3544">
                  <c:v>-20.289908367397864</c:v>
                </c:pt>
                <c:pt idx="3545">
                  <c:v>-20.289909207050602</c:v>
                </c:pt>
                <c:pt idx="3546">
                  <c:v>-20.279817581886359</c:v>
                </c:pt>
                <c:pt idx="3547">
                  <c:v>-20.269910053864837</c:v>
                </c:pt>
                <c:pt idx="3548">
                  <c:v>-20.270000824063128</c:v>
                </c:pt>
                <c:pt idx="3549">
                  <c:v>-20.26990837504761</c:v>
                </c:pt>
                <c:pt idx="3550">
                  <c:v>-20.259909229570088</c:v>
                </c:pt>
                <c:pt idx="3551">
                  <c:v>-20.260000831546133</c:v>
                </c:pt>
                <c:pt idx="3552">
                  <c:v>-20.259999992382223</c:v>
                </c:pt>
                <c:pt idx="3553">
                  <c:v>-20.25990839026548</c:v>
                </c:pt>
                <c:pt idx="3554">
                  <c:v>-20.24990923695805</c:v>
                </c:pt>
                <c:pt idx="3555">
                  <c:v>-20.250000831409498</c:v>
                </c:pt>
                <c:pt idx="3556">
                  <c:v>-20.249999992384105</c:v>
                </c:pt>
                <c:pt idx="3557">
                  <c:v>-20.250000000069765</c:v>
                </c:pt>
                <c:pt idx="3558">
                  <c:v>-20.249908397792023</c:v>
                </c:pt>
                <c:pt idx="3559">
                  <c:v>-20.239817649803609</c:v>
                </c:pt>
                <c:pt idx="3560">
                  <c:v>-20.229818496056701</c:v>
                </c:pt>
                <c:pt idx="3561">
                  <c:v>-20.219635344506713</c:v>
                </c:pt>
                <c:pt idx="3562">
                  <c:v>-20.189728668707716</c:v>
                </c:pt>
                <c:pt idx="3563">
                  <c:v>-20.189727814262575</c:v>
                </c:pt>
                <c:pt idx="3564">
                  <c:v>-20.159453288074378</c:v>
                </c:pt>
                <c:pt idx="3565">
                  <c:v>-20.129730469597618</c:v>
                </c:pt>
                <c:pt idx="3566">
                  <c:v>-20.129727933077849</c:v>
                </c:pt>
                <c:pt idx="3567">
                  <c:v>-20.09945355867405</c:v>
                </c:pt>
                <c:pt idx="3568">
                  <c:v>-20.069639135354521</c:v>
                </c:pt>
                <c:pt idx="3569">
                  <c:v>-20.059546009879973</c:v>
                </c:pt>
                <c:pt idx="3570">
                  <c:v>-20.019455583788144</c:v>
                </c:pt>
                <c:pt idx="3571">
                  <c:v>-19.999456500504706</c:v>
                </c:pt>
                <c:pt idx="3572">
                  <c:v>-19.959456671979172</c:v>
                </c:pt>
                <c:pt idx="3573">
                  <c:v>-19.939456760295037</c:v>
                </c:pt>
                <c:pt idx="3574">
                  <c:v>-19.899365602059987</c:v>
                </c:pt>
                <c:pt idx="3575">
                  <c:v>-19.869366591797704</c:v>
                </c:pt>
                <c:pt idx="3576">
                  <c:v>-19.829366792141478</c:v>
                </c:pt>
                <c:pt idx="3577">
                  <c:v>-19.799275685615491</c:v>
                </c:pt>
                <c:pt idx="3578">
                  <c:v>-19.749185591854289</c:v>
                </c:pt>
                <c:pt idx="3579">
                  <c:v>-19.709277876230452</c:v>
                </c:pt>
                <c:pt idx="3580">
                  <c:v>-19.669277273320681</c:v>
                </c:pt>
                <c:pt idx="3581">
                  <c:v>-19.629186383681144</c:v>
                </c:pt>
                <c:pt idx="3582">
                  <c:v>-19.579278643206454</c:v>
                </c:pt>
                <c:pt idx="3583">
                  <c:v>-19.549277981391526</c:v>
                </c:pt>
                <c:pt idx="3584">
                  <c:v>-19.499005176931735</c:v>
                </c:pt>
                <c:pt idx="3585">
                  <c:v>-19.439099141902631</c:v>
                </c:pt>
                <c:pt idx="3586">
                  <c:v>-19.399098583919447</c:v>
                </c:pt>
                <c:pt idx="3587">
                  <c:v>-19.339099034146081</c:v>
                </c:pt>
                <c:pt idx="3588">
                  <c:v>-19.299281098969104</c:v>
                </c:pt>
                <c:pt idx="3589">
                  <c:v>-19.259097968733396</c:v>
                </c:pt>
                <c:pt idx="3590">
                  <c:v>-19.199009265234046</c:v>
                </c:pt>
                <c:pt idx="3591">
                  <c:v>-19.149192025841643</c:v>
                </c:pt>
                <c:pt idx="3592">
                  <c:v>-19.109190632895711</c:v>
                </c:pt>
                <c:pt idx="3593">
                  <c:v>-19.059100270768823</c:v>
                </c:pt>
                <c:pt idx="3594">
                  <c:v>-19.009010789496475</c:v>
                </c:pt>
                <c:pt idx="3595">
                  <c:v>-18.948921462153603</c:v>
                </c:pt>
                <c:pt idx="3596">
                  <c:v>-18.8884698988109</c:v>
                </c:pt>
                <c:pt idx="3597">
                  <c:v>-18.777479875432743</c:v>
                </c:pt>
                <c:pt idx="3598">
                  <c:v>-18.608124939564711</c:v>
                </c:pt>
                <c:pt idx="3599">
                  <c:v>-18.569203847945644</c:v>
                </c:pt>
                <c:pt idx="3600">
                  <c:v>-18.519013816878374</c:v>
                </c:pt>
                <c:pt idx="3601">
                  <c:v>-18.459016015656275</c:v>
                </c:pt>
                <c:pt idx="3602">
                  <c:v>-18.409106623170135</c:v>
                </c:pt>
                <c:pt idx="3603">
                  <c:v>-18.359106170704376</c:v>
                </c:pt>
                <c:pt idx="3604">
                  <c:v>-18.309106539530461</c:v>
                </c:pt>
                <c:pt idx="3605">
                  <c:v>-18.258205749883238</c:v>
                </c:pt>
                <c:pt idx="3606">
                  <c:v>-18.108036040533765</c:v>
                </c:pt>
                <c:pt idx="3607">
                  <c:v>-18.038848269343134</c:v>
                </c:pt>
                <c:pt idx="3608">
                  <c:v>-17.979021348488473</c:v>
                </c:pt>
                <c:pt idx="3609">
                  <c:v>-17.929110064220652</c:v>
                </c:pt>
                <c:pt idx="3610">
                  <c:v>-17.879019792540927</c:v>
                </c:pt>
                <c:pt idx="3611">
                  <c:v>-17.818931288438453</c:v>
                </c:pt>
                <c:pt idx="3612">
                  <c:v>-17.759022352734853</c:v>
                </c:pt>
                <c:pt idx="3613">
                  <c:v>-17.709021932780647</c:v>
                </c:pt>
                <c:pt idx="3614">
                  <c:v>-17.648932744082465</c:v>
                </c:pt>
                <c:pt idx="3615">
                  <c:v>-17.589023688197237</c:v>
                </c:pt>
                <c:pt idx="3616">
                  <c:v>-17.539023269357187</c:v>
                </c:pt>
                <c:pt idx="3617">
                  <c:v>-17.478665567098286</c:v>
                </c:pt>
                <c:pt idx="3618">
                  <c:v>-17.38866974069408</c:v>
                </c:pt>
                <c:pt idx="3619">
                  <c:v>-17.328938659162052</c:v>
                </c:pt>
                <c:pt idx="3620">
                  <c:v>-17.268936770567134</c:v>
                </c:pt>
                <c:pt idx="3621">
                  <c:v>-17.209116002869386</c:v>
                </c:pt>
                <c:pt idx="3622">
                  <c:v>-17.169204008684972</c:v>
                </c:pt>
                <c:pt idx="3623">
                  <c:v>-17.119114259918668</c:v>
                </c:pt>
                <c:pt idx="3624">
                  <c:v>-17.069115418738953</c:v>
                </c:pt>
                <c:pt idx="3625">
                  <c:v>-17.019026553016548</c:v>
                </c:pt>
                <c:pt idx="3626">
                  <c:v>-16.959116986302508</c:v>
                </c:pt>
                <c:pt idx="3627">
                  <c:v>-16.919116465207992</c:v>
                </c:pt>
                <c:pt idx="3628">
                  <c:v>-16.859027799983465</c:v>
                </c:pt>
                <c:pt idx="3629">
                  <c:v>-16.808939920035527</c:v>
                </c:pt>
                <c:pt idx="3630">
                  <c:v>-16.739030311536229</c:v>
                </c:pt>
                <c:pt idx="3631">
                  <c:v>-16.699207784916037</c:v>
                </c:pt>
                <c:pt idx="3632">
                  <c:v>-16.649117578507749</c:v>
                </c:pt>
                <c:pt idx="3633">
                  <c:v>-16.599118735677482</c:v>
                </c:pt>
                <c:pt idx="3634">
                  <c:v>-16.549030204686531</c:v>
                </c:pt>
                <c:pt idx="3635">
                  <c:v>-16.488942626723663</c:v>
                </c:pt>
                <c:pt idx="3636">
                  <c:v>-16.428855124774309</c:v>
                </c:pt>
                <c:pt idx="3637">
                  <c:v>-16.358767805509203</c:v>
                </c:pt>
                <c:pt idx="3638">
                  <c:v>-16.288946651880771</c:v>
                </c:pt>
                <c:pt idx="3639">
                  <c:v>-16.239122797256694</c:v>
                </c:pt>
                <c:pt idx="3640">
                  <c:v>-16.189032969607155</c:v>
                </c:pt>
                <c:pt idx="3641">
                  <c:v>-16.12894565461583</c:v>
                </c:pt>
                <c:pt idx="3642">
                  <c:v>-16.068946934674109</c:v>
                </c:pt>
                <c:pt idx="3643">
                  <c:v>-16.008947429517494</c:v>
                </c:pt>
                <c:pt idx="3644">
                  <c:v>-15.948947930830485</c:v>
                </c:pt>
                <c:pt idx="3645">
                  <c:v>-15.889036837379333</c:v>
                </c:pt>
                <c:pt idx="3646">
                  <c:v>-15.8390364369819</c:v>
                </c:pt>
                <c:pt idx="3647">
                  <c:v>-15.779125230829964</c:v>
                </c:pt>
                <c:pt idx="3648">
                  <c:v>-15.739213026260847</c:v>
                </c:pt>
                <c:pt idx="3649">
                  <c:v>-15.689036036774439</c:v>
                </c:pt>
                <c:pt idx="3650">
                  <c:v>-15.629038060150842</c:v>
                </c:pt>
                <c:pt idx="3651">
                  <c:v>-15.579038426292867</c:v>
                </c:pt>
                <c:pt idx="3652">
                  <c:v>-15.51903888345228</c:v>
                </c:pt>
                <c:pt idx="3653">
                  <c:v>-15.46912737234593</c:v>
                </c:pt>
                <c:pt idx="3654">
                  <c:v>-15.419215015349128</c:v>
                </c:pt>
                <c:pt idx="3655">
                  <c:v>-15.379214493963573</c:v>
                </c:pt>
                <c:pt idx="3656">
                  <c:v>-15.328950777532345</c:v>
                </c:pt>
                <c:pt idx="3657">
                  <c:v>-15.258777757589666</c:v>
                </c:pt>
                <c:pt idx="3658">
                  <c:v>-15.188955786099164</c:v>
                </c:pt>
                <c:pt idx="3659">
                  <c:v>-15.139042515266091</c:v>
                </c:pt>
                <c:pt idx="3660">
                  <c:v>-15.078954373938949</c:v>
                </c:pt>
                <c:pt idx="3661">
                  <c:v>-15.019043440878521</c:v>
                </c:pt>
                <c:pt idx="3662">
                  <c:v>-14.969130798809315</c:v>
                </c:pt>
                <c:pt idx="3663">
                  <c:v>-14.919042652868441</c:v>
                </c:pt>
                <c:pt idx="3664">
                  <c:v>-14.858868515795686</c:v>
                </c:pt>
                <c:pt idx="3665">
                  <c:v>-14.788783035932024</c:v>
                </c:pt>
                <c:pt idx="3666">
                  <c:v>-14.718872045702357</c:v>
                </c:pt>
                <c:pt idx="3667">
                  <c:v>-14.65904689079855</c:v>
                </c:pt>
                <c:pt idx="3668">
                  <c:v>-14.608870719675718</c:v>
                </c:pt>
                <c:pt idx="3669">
                  <c:v>-14.528785521744476</c:v>
                </c:pt>
                <c:pt idx="3670">
                  <c:v>-14.468874255472995</c:v>
                </c:pt>
                <c:pt idx="3671">
                  <c:v>-14.398874103510625</c:v>
                </c:pt>
                <c:pt idx="3672">
                  <c:v>-14.338874638871083</c:v>
                </c:pt>
                <c:pt idx="3673">
                  <c:v>-14.268962530820598</c:v>
                </c:pt>
                <c:pt idx="3674">
                  <c:v>-14.21896217374035</c:v>
                </c:pt>
                <c:pt idx="3675">
                  <c:v>-14.148875558739924</c:v>
                </c:pt>
                <c:pt idx="3676">
                  <c:v>-14.088963996164413</c:v>
                </c:pt>
                <c:pt idx="3677">
                  <c:v>-14.028963715988898</c:v>
                </c:pt>
                <c:pt idx="3678">
                  <c:v>-13.96835473358602</c:v>
                </c:pt>
                <c:pt idx="3679">
                  <c:v>-13.838361714604009</c:v>
                </c:pt>
                <c:pt idx="3680">
                  <c:v>-13.778970991092455</c:v>
                </c:pt>
                <c:pt idx="3681">
                  <c:v>-13.718879285770562</c:v>
                </c:pt>
                <c:pt idx="3682">
                  <c:v>-13.64870700145163</c:v>
                </c:pt>
                <c:pt idx="3683">
                  <c:v>-13.568882897945576</c:v>
                </c:pt>
                <c:pt idx="3684">
                  <c:v>-13.519142090900356</c:v>
                </c:pt>
                <c:pt idx="3685">
                  <c:v>-13.468966727707928</c:v>
                </c:pt>
                <c:pt idx="3686">
                  <c:v>-13.39879545846979</c:v>
                </c:pt>
                <c:pt idx="3687">
                  <c:v>-13.328884234295204</c:v>
                </c:pt>
                <c:pt idx="3688">
                  <c:v>-13.269057170535456</c:v>
                </c:pt>
                <c:pt idx="3689">
                  <c:v>-13.219142599218191</c:v>
                </c:pt>
                <c:pt idx="3690">
                  <c:v>-13.168882629096954</c:v>
                </c:pt>
                <c:pt idx="3691">
                  <c:v>-13.088972044819403</c:v>
                </c:pt>
                <c:pt idx="3692">
                  <c:v>-13.049144475684345</c:v>
                </c:pt>
                <c:pt idx="3693">
                  <c:v>-12.989056986941392</c:v>
                </c:pt>
                <c:pt idx="3694">
                  <c:v>-12.939230844535695</c:v>
                </c:pt>
                <c:pt idx="3695">
                  <c:v>-12.899402263251384</c:v>
                </c:pt>
                <c:pt idx="3696">
                  <c:v>-12.869314604287737</c:v>
                </c:pt>
                <c:pt idx="3697">
                  <c:v>-12.819229342652147</c:v>
                </c:pt>
                <c:pt idx="3698">
                  <c:v>-12.779144060079599</c:v>
                </c:pt>
                <c:pt idx="3699">
                  <c:v>-12.719145196226426</c:v>
                </c:pt>
                <c:pt idx="3700">
                  <c:v>-12.679317836121152</c:v>
                </c:pt>
                <c:pt idx="3701">
                  <c:v>-12.63940272597652</c:v>
                </c:pt>
                <c:pt idx="3702">
                  <c:v>-12.609402134435985</c:v>
                </c:pt>
                <c:pt idx="3703">
                  <c:v>-12.569574561030016</c:v>
                </c:pt>
                <c:pt idx="3704">
                  <c:v>-12.559573109416139</c:v>
                </c:pt>
                <c:pt idx="3705">
                  <c:v>-12.519487171014038</c:v>
                </c:pt>
                <c:pt idx="3706">
                  <c:v>-12.499487990609582</c:v>
                </c:pt>
                <c:pt idx="3707">
                  <c:v>-12.459316055613497</c:v>
                </c:pt>
                <c:pt idx="3708">
                  <c:v>-12.419403764520812</c:v>
                </c:pt>
                <c:pt idx="3709">
                  <c:v>-12.389661140049014</c:v>
                </c:pt>
                <c:pt idx="3710">
                  <c:v>-12.379744943404559</c:v>
                </c:pt>
                <c:pt idx="3711">
                  <c:v>-12.359486332295761</c:v>
                </c:pt>
                <c:pt idx="3712">
                  <c:v>-12.319230864913065</c:v>
                </c:pt>
                <c:pt idx="3713">
                  <c:v>-12.269491108661345</c:v>
                </c:pt>
                <c:pt idx="3714">
                  <c:v>-12.259832552083079</c:v>
                </c:pt>
                <c:pt idx="3715">
                  <c:v>-12.249743728778775</c:v>
                </c:pt>
                <c:pt idx="3716">
                  <c:v>-12.229744531534177</c:v>
                </c:pt>
                <c:pt idx="3717">
                  <c:v>-12.21965866132191</c:v>
                </c:pt>
                <c:pt idx="3718">
                  <c:v>-12.189745341382391</c:v>
                </c:pt>
                <c:pt idx="3719">
                  <c:v>-12.189916323426145</c:v>
                </c:pt>
                <c:pt idx="3720">
                  <c:v>-12.179657292500591</c:v>
                </c:pt>
                <c:pt idx="3721">
                  <c:v>-12.149573759359443</c:v>
                </c:pt>
                <c:pt idx="3722">
                  <c:v>-12.129832011878682</c:v>
                </c:pt>
                <c:pt idx="3723">
                  <c:v>-12.129915618600702</c:v>
                </c:pt>
                <c:pt idx="3724">
                  <c:v>-12.119571641839787</c:v>
                </c:pt>
                <c:pt idx="3725">
                  <c:v>-12.079574725884095</c:v>
                </c:pt>
                <c:pt idx="3726">
                  <c:v>-12.069832081862744</c:v>
                </c:pt>
                <c:pt idx="3727">
                  <c:v>-12.059829887393308</c:v>
                </c:pt>
                <c:pt idx="3728">
                  <c:v>-12.049744149609717</c:v>
                </c:pt>
                <c:pt idx="3729">
                  <c:v>-12.029659168096208</c:v>
                </c:pt>
                <c:pt idx="3730">
                  <c:v>-12.009745692851126</c:v>
                </c:pt>
                <c:pt idx="3731">
                  <c:v>-11.999916443812985</c:v>
                </c:pt>
                <c:pt idx="3732">
                  <c:v>-11.999743506797081</c:v>
                </c:pt>
                <c:pt idx="3733">
                  <c:v>-11.969659332295898</c:v>
                </c:pt>
                <c:pt idx="3734">
                  <c:v>-11.959745790106286</c:v>
                </c:pt>
                <c:pt idx="3735">
                  <c:v>-11.939830785254863</c:v>
                </c:pt>
                <c:pt idx="3736">
                  <c:v>-11.940001450113154</c:v>
                </c:pt>
                <c:pt idx="3737">
                  <c:v>-11.939828594335042</c:v>
                </c:pt>
                <c:pt idx="3738">
                  <c:v>-11.919573052039878</c:v>
                </c:pt>
                <c:pt idx="3739">
                  <c:v>-11.889575340432609</c:v>
                </c:pt>
                <c:pt idx="3740">
                  <c:v>-11.869404086477582</c:v>
                </c:pt>
                <c:pt idx="3741">
                  <c:v>-11.819234549820562</c:v>
                </c:pt>
                <c:pt idx="3742">
                  <c:v>-11.779493009262088</c:v>
                </c:pt>
                <c:pt idx="3743">
                  <c:v>-11.759747607338671</c:v>
                </c:pt>
                <c:pt idx="3744">
                  <c:v>-11.749916589251717</c:v>
                </c:pt>
                <c:pt idx="3745">
                  <c:v>-11.749829572780785</c:v>
                </c:pt>
                <c:pt idx="3746">
                  <c:v>-11.729573671984069</c:v>
                </c:pt>
                <c:pt idx="3747">
                  <c:v>-11.699661497285309</c:v>
                </c:pt>
                <c:pt idx="3748">
                  <c:v>-11.689917364508737</c:v>
                </c:pt>
                <c:pt idx="3749">
                  <c:v>-11.689829645328023</c:v>
                </c:pt>
                <c:pt idx="3750">
                  <c:v>-11.669573869398944</c:v>
                </c:pt>
                <c:pt idx="3751">
                  <c:v>-11.639576155171298</c:v>
                </c:pt>
                <c:pt idx="3752">
                  <c:v>-11.619576201233384</c:v>
                </c:pt>
                <c:pt idx="3753">
                  <c:v>-11.589576299208998</c:v>
                </c:pt>
                <c:pt idx="3754">
                  <c:v>-11.569747266587456</c:v>
                </c:pt>
                <c:pt idx="3755">
                  <c:v>-11.559916714752784</c:v>
                </c:pt>
                <c:pt idx="3756">
                  <c:v>-11.559829822186863</c:v>
                </c:pt>
                <c:pt idx="3757">
                  <c:v>-11.539659727838577</c:v>
                </c:pt>
                <c:pt idx="3758">
                  <c:v>-11.51966123338137</c:v>
                </c:pt>
                <c:pt idx="3759">
                  <c:v>-11.499832083073683</c:v>
                </c:pt>
                <c:pt idx="3760">
                  <c:v>-11.499830623930473</c:v>
                </c:pt>
                <c:pt idx="3761">
                  <c:v>-11.479830662577696</c:v>
                </c:pt>
                <c:pt idx="3762">
                  <c:v>-11.479745270369493</c:v>
                </c:pt>
                <c:pt idx="3763">
                  <c:v>-11.449660686363602</c:v>
                </c:pt>
                <c:pt idx="3764">
                  <c:v>-11.439917531085809</c:v>
                </c:pt>
                <c:pt idx="3765">
                  <c:v>-11.440000703999855</c:v>
                </c:pt>
                <c:pt idx="3766">
                  <c:v>-11.439914628508889</c:v>
                </c:pt>
                <c:pt idx="3767">
                  <c:v>-11.429915369836797</c:v>
                </c:pt>
                <c:pt idx="3768">
                  <c:v>-11.429744645739444</c:v>
                </c:pt>
                <c:pt idx="3769">
                  <c:v>-11.399575483665846</c:v>
                </c:pt>
                <c:pt idx="3770">
                  <c:v>-11.379832970391021</c:v>
                </c:pt>
                <c:pt idx="3771">
                  <c:v>-11.380001425195452</c:v>
                </c:pt>
                <c:pt idx="3772">
                  <c:v>-11.379829336005871</c:v>
                </c:pt>
                <c:pt idx="3773">
                  <c:v>-11.359830830507839</c:v>
                </c:pt>
                <c:pt idx="3774">
                  <c:v>-11.359745505021133</c:v>
                </c:pt>
                <c:pt idx="3775">
                  <c:v>-11.329660998766389</c:v>
                </c:pt>
                <c:pt idx="3776">
                  <c:v>-11.319832318441513</c:v>
                </c:pt>
                <c:pt idx="3777">
                  <c:v>-11.30991615018069</c:v>
                </c:pt>
                <c:pt idx="3778">
                  <c:v>-11.309915435265259</c:v>
                </c:pt>
                <c:pt idx="3779">
                  <c:v>-11.299744901447903</c:v>
                </c:pt>
                <c:pt idx="3780">
                  <c:v>-11.279661134743085</c:v>
                </c:pt>
                <c:pt idx="3781">
                  <c:v>-11.259747148028875</c:v>
                </c:pt>
                <c:pt idx="3782">
                  <c:v>-11.249831674680076</c:v>
                </c:pt>
                <c:pt idx="3783">
                  <c:v>-11.240001434699685</c:v>
                </c:pt>
                <c:pt idx="3784">
                  <c:v>-11.249914747451477</c:v>
                </c:pt>
                <c:pt idx="3785">
                  <c:v>-11.229830272252373</c:v>
                </c:pt>
                <c:pt idx="3786">
                  <c:v>-11.22983099221055</c:v>
                </c:pt>
                <c:pt idx="3787">
                  <c:v>-11.209660584119664</c:v>
                </c:pt>
                <c:pt idx="3788">
                  <c:v>-11.18983249011208</c:v>
                </c:pt>
                <c:pt idx="3789">
                  <c:v>-11.190001427198824</c:v>
                </c:pt>
                <c:pt idx="3790">
                  <c:v>-11.189999987840141</c:v>
                </c:pt>
                <c:pt idx="3791">
                  <c:v>-11.189914799233222</c:v>
                </c:pt>
                <c:pt idx="3792">
                  <c:v>-11.179745142964526</c:v>
                </c:pt>
                <c:pt idx="3793">
                  <c:v>-11.159661446262932</c:v>
                </c:pt>
                <c:pt idx="3794">
                  <c:v>-11.139747379322293</c:v>
                </c:pt>
                <c:pt idx="3795">
                  <c:v>-11.129916989896365</c:v>
                </c:pt>
                <c:pt idx="3796">
                  <c:v>-11.130000706926147</c:v>
                </c:pt>
                <c:pt idx="3797">
                  <c:v>-11.129914832521553</c:v>
                </c:pt>
                <c:pt idx="3798">
                  <c:v>-11.119915570349747</c:v>
                </c:pt>
                <c:pt idx="3799">
                  <c:v>-11.120000718959783</c:v>
                </c:pt>
                <c:pt idx="3800">
                  <c:v>-11.119829684091698</c:v>
                </c:pt>
                <c:pt idx="3801">
                  <c:v>-11.099746024802547</c:v>
                </c:pt>
                <c:pt idx="3802">
                  <c:v>-11.089831891815814</c:v>
                </c:pt>
                <c:pt idx="3803">
                  <c:v>-11.079831173797174</c:v>
                </c:pt>
                <c:pt idx="3804">
                  <c:v>-11.069831192919018</c:v>
                </c:pt>
                <c:pt idx="3805">
                  <c:v>-11.059916321287005</c:v>
                </c:pt>
                <c:pt idx="3806">
                  <c:v>-11.060000712235745</c:v>
                </c:pt>
                <c:pt idx="3807">
                  <c:v>-11.059829762891169</c:v>
                </c:pt>
                <c:pt idx="3808">
                  <c:v>-11.039575936718025</c:v>
                </c:pt>
                <c:pt idx="3809">
                  <c:v>-11.009748359817694</c:v>
                </c:pt>
                <c:pt idx="3810">
                  <c:v>-11.009917058280687</c:v>
                </c:pt>
                <c:pt idx="3811">
                  <c:v>-10.999915629446566</c:v>
                </c:pt>
                <c:pt idx="3812">
                  <c:v>-11.000000717792524</c:v>
                </c:pt>
                <c:pt idx="3813">
                  <c:v>-10.999999993893296</c:v>
                </c:pt>
                <c:pt idx="3814">
                  <c:v>-10.999914923861972</c:v>
                </c:pt>
                <c:pt idx="3815">
                  <c:v>-10.989915654101663</c:v>
                </c:pt>
                <c:pt idx="3816">
                  <c:v>-10.989915647889541</c:v>
                </c:pt>
                <c:pt idx="3817">
                  <c:v>-10.979660465177277</c:v>
                </c:pt>
                <c:pt idx="3818">
                  <c:v>-10.949662713761025</c:v>
                </c:pt>
                <c:pt idx="3819">
                  <c:v>-10.939917831284379</c:v>
                </c:pt>
                <c:pt idx="3820">
                  <c:v>-10.940000698737228</c:v>
                </c:pt>
                <c:pt idx="3821">
                  <c:v>-10.939999994058155</c:v>
                </c:pt>
                <c:pt idx="3822">
                  <c:v>-10.940000000050528</c:v>
                </c:pt>
                <c:pt idx="3823">
                  <c:v>-10.939914963106569</c:v>
                </c:pt>
                <c:pt idx="3824">
                  <c:v>-10.929915692724622</c:v>
                </c:pt>
                <c:pt idx="3825">
                  <c:v>-10.93008574721472</c:v>
                </c:pt>
                <c:pt idx="3826">
                  <c:v>-10.939914233939326</c:v>
                </c:pt>
                <c:pt idx="3827">
                  <c:v>-10.919745657809436</c:v>
                </c:pt>
                <c:pt idx="3828">
                  <c:v>-10.909747110573205</c:v>
                </c:pt>
                <c:pt idx="3829">
                  <c:v>-10.889832141319191</c:v>
                </c:pt>
                <c:pt idx="3830">
                  <c:v>-10.889916422695601</c:v>
                </c:pt>
                <c:pt idx="3831">
                  <c:v>-10.879915712754993</c:v>
                </c:pt>
                <c:pt idx="3832">
                  <c:v>-10.880000716421627</c:v>
                </c:pt>
                <c:pt idx="3833">
                  <c:v>-10.879999993910587</c:v>
                </c:pt>
                <c:pt idx="3834">
                  <c:v>-10.880000000051758</c:v>
                </c:pt>
                <c:pt idx="3835">
                  <c:v>-10.879915002367255</c:v>
                </c:pt>
                <c:pt idx="3836">
                  <c:v>-10.869915731311783</c:v>
                </c:pt>
                <c:pt idx="3837">
                  <c:v>-10.870000716208786</c:v>
                </c:pt>
                <c:pt idx="3838">
                  <c:v>-10.869999993912863</c:v>
                </c:pt>
                <c:pt idx="3839">
                  <c:v>-10.870000000051734</c:v>
                </c:pt>
                <c:pt idx="3840">
                  <c:v>-10.869915008907178</c:v>
                </c:pt>
                <c:pt idx="3841">
                  <c:v>-10.859915737739543</c:v>
                </c:pt>
                <c:pt idx="3842">
                  <c:v>-10.859830746992133</c:v>
                </c:pt>
                <c:pt idx="3843">
                  <c:v>-10.839916466689191</c:v>
                </c:pt>
                <c:pt idx="3844">
                  <c:v>-10.850085687865048</c:v>
                </c:pt>
                <c:pt idx="3845">
                  <c:v>-10.849999271841527</c:v>
                </c:pt>
                <c:pt idx="3846">
                  <c:v>-10.849915028172196</c:v>
                </c:pt>
                <c:pt idx="3847">
                  <c:v>-10.839745807582254</c:v>
                </c:pt>
                <c:pt idx="3848">
                  <c:v>-10.819832242762617</c:v>
                </c:pt>
                <c:pt idx="3849">
                  <c:v>-10.819916466830932</c:v>
                </c:pt>
                <c:pt idx="3850">
                  <c:v>-10.809915757755968</c:v>
                </c:pt>
                <c:pt idx="3851">
                  <c:v>-10.810000715653651</c:v>
                </c:pt>
                <c:pt idx="3852">
                  <c:v>-10.809999993920389</c:v>
                </c:pt>
                <c:pt idx="3853">
                  <c:v>-10.810000000051648</c:v>
                </c:pt>
                <c:pt idx="3854">
                  <c:v>-10.809999999999562</c:v>
                </c:pt>
                <c:pt idx="3855">
                  <c:v>-10.810000000000004</c:v>
                </c:pt>
                <c:pt idx="3856">
                  <c:v>-10.81</c:v>
                </c:pt>
                <c:pt idx="3857">
                  <c:v>-10.81</c:v>
                </c:pt>
                <c:pt idx="3858">
                  <c:v>-10.81</c:v>
                </c:pt>
                <c:pt idx="3859">
                  <c:v>-10.81</c:v>
                </c:pt>
                <c:pt idx="3860">
                  <c:v>-10.809915048126044</c:v>
                </c:pt>
                <c:pt idx="3861">
                  <c:v>-10.799830830944449</c:v>
                </c:pt>
                <c:pt idx="3862">
                  <c:v>-10.790001436901813</c:v>
                </c:pt>
                <c:pt idx="3863">
                  <c:v>-10.80008493313526</c:v>
                </c:pt>
                <c:pt idx="3864">
                  <c:v>-10.799999278532587</c:v>
                </c:pt>
                <c:pt idx="3865">
                  <c:v>-10.799915060787459</c:v>
                </c:pt>
                <c:pt idx="3866">
                  <c:v>-10.789915782654365</c:v>
                </c:pt>
                <c:pt idx="3867">
                  <c:v>-10.790170592950485</c:v>
                </c:pt>
                <c:pt idx="3868">
                  <c:v>-10.810083502654875</c:v>
                </c:pt>
                <c:pt idx="3869">
                  <c:v>-10.799914345342779</c:v>
                </c:pt>
                <c:pt idx="3870">
                  <c:v>-10.800000727596409</c:v>
                </c:pt>
                <c:pt idx="3871">
                  <c:v>-10.799999993819409</c:v>
                </c:pt>
                <c:pt idx="3872">
                  <c:v>-10.79991505471143</c:v>
                </c:pt>
                <c:pt idx="3873">
                  <c:v>-10.790085660324355</c:v>
                </c:pt>
                <c:pt idx="3874">
                  <c:v>-10.810084224173449</c:v>
                </c:pt>
                <c:pt idx="3875">
                  <c:v>-10.799914339213815</c:v>
                </c:pt>
                <c:pt idx="3876">
                  <c:v>-10.7999157823074</c:v>
                </c:pt>
                <c:pt idx="3877">
                  <c:v>-10.789660960098292</c:v>
                </c:pt>
                <c:pt idx="3878">
                  <c:v>-10.759748121441666</c:v>
                </c:pt>
                <c:pt idx="3879">
                  <c:v>-10.760087058152633</c:v>
                </c:pt>
                <c:pt idx="3880">
                  <c:v>-10.770084186400563</c:v>
                </c:pt>
                <c:pt idx="3881">
                  <c:v>-10.769999285040692</c:v>
                </c:pt>
                <c:pt idx="3882">
                  <c:v>-10.769915080323404</c:v>
                </c:pt>
                <c:pt idx="3883">
                  <c:v>-10.759915801911692</c:v>
                </c:pt>
                <c:pt idx="3884">
                  <c:v>-10.759915795784021</c:v>
                </c:pt>
                <c:pt idx="3885">
                  <c:v>-10.749915802308955</c:v>
                </c:pt>
                <c:pt idx="3886">
                  <c:v>-10.750000714945259</c:v>
                </c:pt>
                <c:pt idx="3887">
                  <c:v>-10.749999993929208</c:v>
                </c:pt>
                <c:pt idx="3888">
                  <c:v>-10.750000000051548</c:v>
                </c:pt>
                <c:pt idx="3889">
                  <c:v>-10.749999999999563</c:v>
                </c:pt>
                <c:pt idx="3890">
                  <c:v>-10.750000000000004</c:v>
                </c:pt>
                <c:pt idx="3891">
                  <c:v>-10.75</c:v>
                </c:pt>
                <c:pt idx="3892">
                  <c:v>-10.75</c:v>
                </c:pt>
                <c:pt idx="3893">
                  <c:v>-10.75</c:v>
                </c:pt>
                <c:pt idx="3894">
                  <c:v>-10.75</c:v>
                </c:pt>
                <c:pt idx="3895">
                  <c:v>-10.749830174616582</c:v>
                </c:pt>
                <c:pt idx="3896">
                  <c:v>-10.729916542172385</c:v>
                </c:pt>
                <c:pt idx="3897">
                  <c:v>-10.740085614773255</c:v>
                </c:pt>
                <c:pt idx="3898">
                  <c:v>-10.739999273077794</c:v>
                </c:pt>
                <c:pt idx="3899">
                  <c:v>-10.739830193842321</c:v>
                </c:pt>
                <c:pt idx="3900">
                  <c:v>-10.719831655309081</c:v>
                </c:pt>
                <c:pt idx="3901">
                  <c:v>-10.719831642902234</c:v>
                </c:pt>
                <c:pt idx="3902">
                  <c:v>-10.699831668881309</c:v>
                </c:pt>
                <c:pt idx="3903">
                  <c:v>-10.699916548728234</c:v>
                </c:pt>
                <c:pt idx="3904">
                  <c:v>-10.689915834734942</c:v>
                </c:pt>
                <c:pt idx="3905">
                  <c:v>-10.690000714340446</c:v>
                </c:pt>
                <c:pt idx="3906">
                  <c:v>-10.689999993937139</c:v>
                </c:pt>
                <c:pt idx="3907">
                  <c:v>-10.690000000051457</c:v>
                </c:pt>
                <c:pt idx="3908">
                  <c:v>-10.689999999999563</c:v>
                </c:pt>
                <c:pt idx="3909">
                  <c:v>-10.690000000000003</c:v>
                </c:pt>
                <c:pt idx="3910">
                  <c:v>-10.69</c:v>
                </c:pt>
                <c:pt idx="3911">
                  <c:v>-10.69</c:v>
                </c:pt>
                <c:pt idx="3912">
                  <c:v>-10.69</c:v>
                </c:pt>
                <c:pt idx="3913">
                  <c:v>-10.69</c:v>
                </c:pt>
                <c:pt idx="3914">
                  <c:v>-10.69</c:v>
                </c:pt>
                <c:pt idx="3915">
                  <c:v>-10.689915126454411</c:v>
                </c:pt>
                <c:pt idx="3916">
                  <c:v>-10.679915853271785</c:v>
                </c:pt>
                <c:pt idx="3917">
                  <c:v>-10.680085581152991</c:v>
                </c:pt>
                <c:pt idx="3918">
                  <c:v>-10.690084147187999</c:v>
                </c:pt>
                <c:pt idx="3919">
                  <c:v>-10.689999285812981</c:v>
                </c:pt>
                <c:pt idx="3920">
                  <c:v>-10.689915132515969</c:v>
                </c:pt>
                <c:pt idx="3921">
                  <c:v>-10.680000720245086</c:v>
                </c:pt>
                <c:pt idx="3922">
                  <c:v>-10.690084867432613</c:v>
                </c:pt>
                <c:pt idx="3923">
                  <c:v>-10.689999279700009</c:v>
                </c:pt>
                <c:pt idx="3924">
                  <c:v>-10.690000006113442</c:v>
                </c:pt>
                <c:pt idx="3925">
                  <c:v>-10.689999999948112</c:v>
                </c:pt>
                <c:pt idx="3926">
                  <c:v>-10.69000000000044</c:v>
                </c:pt>
                <c:pt idx="3927">
                  <c:v>-10.689999999999996</c:v>
                </c:pt>
                <c:pt idx="3928">
                  <c:v>-10.69</c:v>
                </c:pt>
                <c:pt idx="3929">
                  <c:v>-10.69</c:v>
                </c:pt>
                <c:pt idx="3930">
                  <c:v>-10.69</c:v>
                </c:pt>
                <c:pt idx="3931">
                  <c:v>-10.69</c:v>
                </c:pt>
                <c:pt idx="3932">
                  <c:v>-10.69</c:v>
                </c:pt>
                <c:pt idx="3933">
                  <c:v>-10.69</c:v>
                </c:pt>
                <c:pt idx="3934">
                  <c:v>-10.69</c:v>
                </c:pt>
                <c:pt idx="3935">
                  <c:v>-10.69</c:v>
                </c:pt>
                <c:pt idx="3936">
                  <c:v>-10.69</c:v>
                </c:pt>
                <c:pt idx="3937">
                  <c:v>-10.69</c:v>
                </c:pt>
                <c:pt idx="3938">
                  <c:v>-10.69</c:v>
                </c:pt>
                <c:pt idx="3939">
                  <c:v>-10.69</c:v>
                </c:pt>
                <c:pt idx="3940">
                  <c:v>-10.69</c:v>
                </c:pt>
                <c:pt idx="3941">
                  <c:v>-10.689915126454411</c:v>
                </c:pt>
                <c:pt idx="3942">
                  <c:v>-10.68000072029653</c:v>
                </c:pt>
                <c:pt idx="3943">
                  <c:v>-10.690084867432176</c:v>
                </c:pt>
                <c:pt idx="3944">
                  <c:v>-10.689999279700013</c:v>
                </c:pt>
                <c:pt idx="3945">
                  <c:v>-10.689915132567853</c:v>
                </c:pt>
                <c:pt idx="3946">
                  <c:v>-10.679915853219901</c:v>
                </c:pt>
                <c:pt idx="3947">
                  <c:v>-10.680000714128687</c:v>
                </c:pt>
                <c:pt idx="3948">
                  <c:v>-10.679915126914658</c:v>
                </c:pt>
                <c:pt idx="3949">
                  <c:v>-10.670000720237287</c:v>
                </c:pt>
                <c:pt idx="3950">
                  <c:v>-10.679999993887559</c:v>
                </c:pt>
                <c:pt idx="3951">
                  <c:v>-10.669915139546969</c:v>
                </c:pt>
                <c:pt idx="3952">
                  <c:v>-10.670000720130089</c:v>
                </c:pt>
                <c:pt idx="3953">
                  <c:v>-10.66999999388894</c:v>
                </c:pt>
                <c:pt idx="3954">
                  <c:v>-10.670084860556761</c:v>
                </c:pt>
                <c:pt idx="3955">
                  <c:v>-10.679829545764214</c:v>
                </c:pt>
                <c:pt idx="3956">
                  <c:v>-10.649916598792814</c:v>
                </c:pt>
                <c:pt idx="3957">
                  <c:v>-10.670255289261561</c:v>
                </c:pt>
                <c:pt idx="3958">
                  <c:v>-10.679997833435992</c:v>
                </c:pt>
                <c:pt idx="3959">
                  <c:v>-10.670000018385572</c:v>
                </c:pt>
                <c:pt idx="3960">
                  <c:v>-10.680084866868711</c:v>
                </c:pt>
                <c:pt idx="3961">
                  <c:v>-10.679999279760136</c:v>
                </c:pt>
                <c:pt idx="3962">
                  <c:v>-10.679915139087717</c:v>
                </c:pt>
                <c:pt idx="3963">
                  <c:v>-10.670000720133986</c:v>
                </c:pt>
                <c:pt idx="3964">
                  <c:v>-10.680084860913182</c:v>
                </c:pt>
                <c:pt idx="3965">
                  <c:v>-10.679914412785934</c:v>
                </c:pt>
                <c:pt idx="3966">
                  <c:v>-10.669915865792518</c:v>
                </c:pt>
                <c:pt idx="3967">
                  <c:v>-10.66991585346223</c:v>
                </c:pt>
                <c:pt idx="3968">
                  <c:v>-10.659915860030853</c:v>
                </c:pt>
                <c:pt idx="3969">
                  <c:v>-10.660085567947238</c:v>
                </c:pt>
                <c:pt idx="3970">
                  <c:v>-10.670084134370981</c:v>
                </c:pt>
                <c:pt idx="3971">
                  <c:v>-10.670084146536382</c:v>
                </c:pt>
                <c:pt idx="3972">
                  <c:v>-10.679999285873381</c:v>
                </c:pt>
                <c:pt idx="3973">
                  <c:v>-10.669745424545409</c:v>
                </c:pt>
                <c:pt idx="3974">
                  <c:v>-10.649917312540058</c:v>
                </c:pt>
                <c:pt idx="3975">
                  <c:v>-10.660000701636058</c:v>
                </c:pt>
                <c:pt idx="3976">
                  <c:v>-10.649830299110352</c:v>
                </c:pt>
                <c:pt idx="3977">
                  <c:v>-10.639831757855728</c:v>
                </c:pt>
                <c:pt idx="3978">
                  <c:v>-10.629916592837189</c:v>
                </c:pt>
                <c:pt idx="3979">
                  <c:v>-10.630000707579958</c:v>
                </c:pt>
                <c:pt idx="3980">
                  <c:v>-10.629999993997286</c:v>
                </c:pt>
                <c:pt idx="3981">
                  <c:v>-10.630000000050924</c:v>
                </c:pt>
                <c:pt idx="3982">
                  <c:v>-10.629999999999569</c:v>
                </c:pt>
                <c:pt idx="3983">
                  <c:v>-10.630000000000004</c:v>
                </c:pt>
                <c:pt idx="3984">
                  <c:v>-10.63</c:v>
                </c:pt>
                <c:pt idx="3985">
                  <c:v>-10.629915165564455</c:v>
                </c:pt>
                <c:pt idx="3986">
                  <c:v>-10.619915891712166</c:v>
                </c:pt>
                <c:pt idx="3987">
                  <c:v>-10.619915885552407</c:v>
                </c:pt>
                <c:pt idx="3988">
                  <c:v>-10.610000713470578</c:v>
                </c:pt>
                <c:pt idx="3989">
                  <c:v>-10.620084821868486</c:v>
                </c:pt>
                <c:pt idx="3990">
                  <c:v>-10.619914452553017</c:v>
                </c:pt>
                <c:pt idx="3991">
                  <c:v>-10.610000725625481</c:v>
                </c:pt>
                <c:pt idx="3992">
                  <c:v>-10.62008482176538</c:v>
                </c:pt>
                <c:pt idx="3993">
                  <c:v>-10.619914452553891</c:v>
                </c:pt>
                <c:pt idx="3994">
                  <c:v>-10.6099159042186</c:v>
                </c:pt>
                <c:pt idx="3995">
                  <c:v>-10.610000713312248</c:v>
                </c:pt>
                <c:pt idx="3996">
                  <c:v>-10.610084815356458</c:v>
                </c:pt>
                <c:pt idx="3997">
                  <c:v>-10.620084108449676</c:v>
                </c:pt>
                <c:pt idx="3998">
                  <c:v>-10.619999286525509</c:v>
                </c:pt>
                <c:pt idx="3999">
                  <c:v>-10.620000006052255</c:v>
                </c:pt>
                <c:pt idx="4000">
                  <c:v>-10.619999999948659</c:v>
                </c:pt>
                <c:pt idx="4001">
                  <c:v>-10.620000000000434</c:v>
                </c:pt>
                <c:pt idx="4002">
                  <c:v>-10.620084827920705</c:v>
                </c:pt>
                <c:pt idx="4003">
                  <c:v>-10.629999280367123</c:v>
                </c:pt>
                <c:pt idx="4004">
                  <c:v>-10.620000006104496</c:v>
                </c:pt>
                <c:pt idx="4005">
                  <c:v>-10.630169668819306</c:v>
                </c:pt>
                <c:pt idx="4006">
                  <c:v>-10.640083401464979</c:v>
                </c:pt>
                <c:pt idx="4007">
                  <c:v>-10.640253815268187</c:v>
                </c:pt>
                <c:pt idx="4008">
                  <c:v>-10.670252427625524</c:v>
                </c:pt>
                <c:pt idx="4009">
                  <c:v>-10.670082718391326</c:v>
                </c:pt>
                <c:pt idx="4010">
                  <c:v>-10.680084165018368</c:v>
                </c:pt>
                <c:pt idx="4011">
                  <c:v>-10.67999928571653</c:v>
                </c:pt>
                <c:pt idx="4012">
                  <c:v>-10.680084873086656</c:v>
                </c:pt>
                <c:pt idx="4013">
                  <c:v>-10.69008415319761</c:v>
                </c:pt>
                <c:pt idx="4014">
                  <c:v>-10.689999285761974</c:v>
                </c:pt>
                <c:pt idx="4015">
                  <c:v>-10.690000006061991</c:v>
                </c:pt>
                <c:pt idx="4016">
                  <c:v>-10.689999999948549</c:v>
                </c:pt>
                <c:pt idx="4017">
                  <c:v>-10.690000000000436</c:v>
                </c:pt>
                <c:pt idx="4018">
                  <c:v>-10.689999999999996</c:v>
                </c:pt>
                <c:pt idx="4019">
                  <c:v>-10.69</c:v>
                </c:pt>
                <c:pt idx="4020">
                  <c:v>-10.69</c:v>
                </c:pt>
                <c:pt idx="4021">
                  <c:v>-10.689915126454411</c:v>
                </c:pt>
                <c:pt idx="4022">
                  <c:v>-10.68000072029653</c:v>
                </c:pt>
                <c:pt idx="4023">
                  <c:v>-10.689999993886588</c:v>
                </c:pt>
                <c:pt idx="4024">
                  <c:v>-10.679915133027139</c:v>
                </c:pt>
                <c:pt idx="4025">
                  <c:v>-10.679915853216004</c:v>
                </c:pt>
                <c:pt idx="4026">
                  <c:v>-10.669830993064053</c:v>
                </c:pt>
                <c:pt idx="4027">
                  <c:v>-10.659746872133036</c:v>
                </c:pt>
                <c:pt idx="4028">
                  <c:v>-10.639747624706756</c:v>
                </c:pt>
                <c:pt idx="4029">
                  <c:v>-10.62991730657601</c:v>
                </c:pt>
                <c:pt idx="4030">
                  <c:v>-10.630000701524995</c:v>
                </c:pt>
                <c:pt idx="4031">
                  <c:v>-10.629999994048653</c:v>
                </c:pt>
                <c:pt idx="4032">
                  <c:v>-10.629915165614943</c:v>
                </c:pt>
                <c:pt idx="4033">
                  <c:v>-10.619915891711738</c:v>
                </c:pt>
                <c:pt idx="4034">
                  <c:v>-10.62000071347312</c:v>
                </c:pt>
                <c:pt idx="4035">
                  <c:v>-10.619999993947754</c:v>
                </c:pt>
                <c:pt idx="4036">
                  <c:v>-10.619915172130629</c:v>
                </c:pt>
                <c:pt idx="4037">
                  <c:v>-10.609915898115048</c:v>
                </c:pt>
                <c:pt idx="4038">
                  <c:v>-10.610085534770894</c:v>
                </c:pt>
                <c:pt idx="4039">
                  <c:v>-10.620084102347032</c:v>
                </c:pt>
                <c:pt idx="4040">
                  <c:v>-10.619999286577277</c:v>
                </c:pt>
                <c:pt idx="4041">
                  <c:v>-10.619830350210396</c:v>
                </c:pt>
                <c:pt idx="4042">
                  <c:v>-10.599831809094816</c:v>
                </c:pt>
                <c:pt idx="4043">
                  <c:v>-10.600171056297457</c:v>
                </c:pt>
                <c:pt idx="4044">
                  <c:v>-10.620168204806415</c:v>
                </c:pt>
                <c:pt idx="4045">
                  <c:v>-10.619998573153602</c:v>
                </c:pt>
                <c:pt idx="4046">
                  <c:v>-10.62000001210364</c:v>
                </c:pt>
                <c:pt idx="4047">
                  <c:v>-10.619999999897326</c:v>
                </c:pt>
                <c:pt idx="4048">
                  <c:v>-10.62000000000087</c:v>
                </c:pt>
                <c:pt idx="4049">
                  <c:v>-10.619999999999992</c:v>
                </c:pt>
                <c:pt idx="4050">
                  <c:v>-10.62</c:v>
                </c:pt>
                <c:pt idx="4051">
                  <c:v>-10.62</c:v>
                </c:pt>
                <c:pt idx="4052">
                  <c:v>-10.62</c:v>
                </c:pt>
                <c:pt idx="4053">
                  <c:v>-10.62</c:v>
                </c:pt>
                <c:pt idx="4054">
                  <c:v>-10.62</c:v>
                </c:pt>
                <c:pt idx="4055">
                  <c:v>-10.62</c:v>
                </c:pt>
                <c:pt idx="4056">
                  <c:v>-10.62</c:v>
                </c:pt>
                <c:pt idx="4057">
                  <c:v>-10.62</c:v>
                </c:pt>
                <c:pt idx="4058">
                  <c:v>-10.62</c:v>
                </c:pt>
                <c:pt idx="4059">
                  <c:v>-10.62</c:v>
                </c:pt>
                <c:pt idx="4060">
                  <c:v>-10.62</c:v>
                </c:pt>
                <c:pt idx="4061">
                  <c:v>-10.61991517207929</c:v>
                </c:pt>
                <c:pt idx="4062">
                  <c:v>-10.609915898115483</c:v>
                </c:pt>
                <c:pt idx="4063">
                  <c:v>-10.610000713364016</c:v>
                </c:pt>
                <c:pt idx="4064">
                  <c:v>-10.609999993949145</c:v>
                </c:pt>
                <c:pt idx="4065">
                  <c:v>-10.609915178644449</c:v>
                </c:pt>
                <c:pt idx="4066">
                  <c:v>-10.59991590451739</c:v>
                </c:pt>
                <c:pt idx="4067">
                  <c:v>-10.600085528148982</c:v>
                </c:pt>
                <c:pt idx="4068">
                  <c:v>-10.609999274538207</c:v>
                </c:pt>
                <c:pt idx="4069">
                  <c:v>-10.599745561470881</c:v>
                </c:pt>
                <c:pt idx="4070">
                  <c:v>-10.579832553943607</c:v>
                </c:pt>
                <c:pt idx="4071">
                  <c:v>-10.580001419973893</c:v>
                </c:pt>
                <c:pt idx="4072">
                  <c:v>-10.579999987958356</c:v>
                </c:pt>
                <c:pt idx="4073">
                  <c:v>-10.579915198230749</c:v>
                </c:pt>
                <c:pt idx="4074">
                  <c:v>-10.569915923718138</c:v>
                </c:pt>
                <c:pt idx="4075">
                  <c:v>-10.569915917566341</c:v>
                </c:pt>
                <c:pt idx="4076">
                  <c:v>-10.559915924072614</c:v>
                </c:pt>
                <c:pt idx="4077">
                  <c:v>-10.560000712870142</c:v>
                </c:pt>
                <c:pt idx="4078">
                  <c:v>-10.559999993955657</c:v>
                </c:pt>
                <c:pt idx="4079">
                  <c:v>-10.56000000005125</c:v>
                </c:pt>
                <c:pt idx="4080">
                  <c:v>-10.559999999999565</c:v>
                </c:pt>
                <c:pt idx="4081">
                  <c:v>-10.560000000000004</c:v>
                </c:pt>
                <c:pt idx="4082">
                  <c:v>-10.56</c:v>
                </c:pt>
                <c:pt idx="4083">
                  <c:v>-10.56</c:v>
                </c:pt>
                <c:pt idx="4084">
                  <c:v>-10.56</c:v>
                </c:pt>
                <c:pt idx="4085">
                  <c:v>-10.56</c:v>
                </c:pt>
                <c:pt idx="4086">
                  <c:v>-10.559915211147306</c:v>
                </c:pt>
                <c:pt idx="4087">
                  <c:v>-10.549831154170063</c:v>
                </c:pt>
                <c:pt idx="4088">
                  <c:v>-10.539916655566653</c:v>
                </c:pt>
                <c:pt idx="4089">
                  <c:v>-10.53983115488338</c:v>
                </c:pt>
                <c:pt idx="4090">
                  <c:v>-10.519831905524272</c:v>
                </c:pt>
                <c:pt idx="4091">
                  <c:v>-10.520001424816302</c:v>
                </c:pt>
                <c:pt idx="4092">
                  <c:v>-10.519915225095517</c:v>
                </c:pt>
                <c:pt idx="4093">
                  <c:v>-10.509915962197429</c:v>
                </c:pt>
                <c:pt idx="4094">
                  <c:v>-10.510000712273518</c:v>
                </c:pt>
                <c:pt idx="4095">
                  <c:v>-10.509915237639538</c:v>
                </c:pt>
                <c:pt idx="4096">
                  <c:v>-10.500000718359484</c:v>
                </c:pt>
                <c:pt idx="4097">
                  <c:v>-10.50999999391145</c:v>
                </c:pt>
                <c:pt idx="4098">
                  <c:v>-10.499915250230952</c:v>
                </c:pt>
                <c:pt idx="4099">
                  <c:v>-10.500000718252773</c:v>
                </c:pt>
                <c:pt idx="4100">
                  <c:v>-10.499999993912821</c:v>
                </c:pt>
                <c:pt idx="4101">
                  <c:v>-10.500084749872237</c:v>
                </c:pt>
                <c:pt idx="4102">
                  <c:v>-10.510084038014735</c:v>
                </c:pt>
                <c:pt idx="4103">
                  <c:v>-10.509999287724684</c:v>
                </c:pt>
                <c:pt idx="4104">
                  <c:v>-10.50991524971349</c:v>
                </c:pt>
                <c:pt idx="4105">
                  <c:v>-10.499915968436509</c:v>
                </c:pt>
                <c:pt idx="4106">
                  <c:v>-10.500000712165994</c:v>
                </c:pt>
                <c:pt idx="4107">
                  <c:v>-10.499999993964407</c:v>
                </c:pt>
                <c:pt idx="4108">
                  <c:v>-10.500000000051152</c:v>
                </c:pt>
                <c:pt idx="4109">
                  <c:v>-10.499999999999567</c:v>
                </c:pt>
                <c:pt idx="4110">
                  <c:v>-10.500000000000004</c:v>
                </c:pt>
                <c:pt idx="4111">
                  <c:v>-10.499915250179352</c:v>
                </c:pt>
                <c:pt idx="4112">
                  <c:v>-10.489915974879306</c:v>
                </c:pt>
                <c:pt idx="4113">
                  <c:v>-10.490000712056759</c:v>
                </c:pt>
                <c:pt idx="4114">
                  <c:v>-10.490084737284596</c:v>
                </c:pt>
                <c:pt idx="4115">
                  <c:v>-10.500084031673682</c:v>
                </c:pt>
                <c:pt idx="4116">
                  <c:v>-10.499999287833072</c:v>
                </c:pt>
                <c:pt idx="4117">
                  <c:v>-10.500000006035602</c:v>
                </c:pt>
                <c:pt idx="4118">
                  <c:v>-10.499999999948848</c:v>
                </c:pt>
                <c:pt idx="4119">
                  <c:v>-10.500000000000433</c:v>
                </c:pt>
                <c:pt idx="4120">
                  <c:v>-10.499999999999996</c:v>
                </c:pt>
                <c:pt idx="4121">
                  <c:v>-10.5</c:v>
                </c:pt>
                <c:pt idx="4122">
                  <c:v>-10.5</c:v>
                </c:pt>
                <c:pt idx="4123">
                  <c:v>-10.5</c:v>
                </c:pt>
                <c:pt idx="4124">
                  <c:v>-10.5</c:v>
                </c:pt>
                <c:pt idx="4125">
                  <c:v>-10.5</c:v>
                </c:pt>
                <c:pt idx="4126">
                  <c:v>-10.500084749820648</c:v>
                </c:pt>
                <c:pt idx="4127">
                  <c:v>-10.510084038015172</c:v>
                </c:pt>
                <c:pt idx="4128">
                  <c:v>-10.50999928772468</c:v>
                </c:pt>
                <c:pt idx="4129">
                  <c:v>-10.510000006036984</c:v>
                </c:pt>
                <c:pt idx="4130">
                  <c:v>-10.510084756272326</c:v>
                </c:pt>
                <c:pt idx="4131">
                  <c:v>-10.520084044409209</c:v>
                </c:pt>
                <c:pt idx="4132">
                  <c:v>-10.519999287615825</c:v>
                </c:pt>
                <c:pt idx="4133">
                  <c:v>-10.519915243211033</c:v>
                </c:pt>
                <c:pt idx="4134">
                  <c:v>-10.509915962043889</c:v>
                </c:pt>
                <c:pt idx="4135">
                  <c:v>-10.510085468598312</c:v>
                </c:pt>
                <c:pt idx="4136">
                  <c:v>-10.519999275543995</c:v>
                </c:pt>
                <c:pt idx="4137">
                  <c:v>-10.509915249816729</c:v>
                </c:pt>
                <c:pt idx="4138">
                  <c:v>-10.509915961987902</c:v>
                </c:pt>
                <c:pt idx="4139">
                  <c:v>-10.499915962399998</c:v>
                </c:pt>
                <c:pt idx="4140">
                  <c:v>-10.500000712217153</c:v>
                </c:pt>
                <c:pt idx="4141">
                  <c:v>-10.499999993963973</c:v>
                </c:pt>
                <c:pt idx="4142">
                  <c:v>-10.500000000051156</c:v>
                </c:pt>
                <c:pt idx="4143">
                  <c:v>-10.499999999999567</c:v>
                </c:pt>
                <c:pt idx="4144">
                  <c:v>-10.500000000000004</c:v>
                </c:pt>
                <c:pt idx="4145">
                  <c:v>-10.5</c:v>
                </c:pt>
                <c:pt idx="4146">
                  <c:v>-10.500084749820648</c:v>
                </c:pt>
                <c:pt idx="4147">
                  <c:v>-10.509999281691679</c:v>
                </c:pt>
                <c:pt idx="4148">
                  <c:v>-10.499915256267002</c:v>
                </c:pt>
                <c:pt idx="4149">
                  <c:v>-10.500000718201617</c:v>
                </c:pt>
                <c:pt idx="4150">
                  <c:v>-10.499999993913255</c:v>
                </c:pt>
                <c:pt idx="4151">
                  <c:v>-10.500000000051585</c:v>
                </c:pt>
                <c:pt idx="4152">
                  <c:v>-10.499999999999563</c:v>
                </c:pt>
                <c:pt idx="4153">
                  <c:v>-10.500000000000004</c:v>
                </c:pt>
                <c:pt idx="4154">
                  <c:v>-10.5</c:v>
                </c:pt>
                <c:pt idx="4155">
                  <c:v>-10.5</c:v>
                </c:pt>
                <c:pt idx="4156">
                  <c:v>-10.5</c:v>
                </c:pt>
                <c:pt idx="4157">
                  <c:v>-10.5</c:v>
                </c:pt>
                <c:pt idx="4158">
                  <c:v>-10.5</c:v>
                </c:pt>
                <c:pt idx="4159">
                  <c:v>-10.499915250179352</c:v>
                </c:pt>
                <c:pt idx="4160">
                  <c:v>-10.489831231560506</c:v>
                </c:pt>
                <c:pt idx="4161">
                  <c:v>-10.4797472196362</c:v>
                </c:pt>
                <c:pt idx="4162">
                  <c:v>-10.459832694013301</c:v>
                </c:pt>
                <c:pt idx="4163">
                  <c:v>-10.460001417480218</c:v>
                </c:pt>
                <c:pt idx="4164">
                  <c:v>-10.460084711809809</c:v>
                </c:pt>
                <c:pt idx="4165">
                  <c:v>-10.469999282234141</c:v>
                </c:pt>
                <c:pt idx="4166">
                  <c:v>-10.460000006081188</c:v>
                </c:pt>
                <c:pt idx="4167">
                  <c:v>-10.469915269630377</c:v>
                </c:pt>
                <c:pt idx="4168">
                  <c:v>-10.449831283170226</c:v>
                </c:pt>
                <c:pt idx="4169">
                  <c:v>-10.450001429323788</c:v>
                </c:pt>
                <c:pt idx="4170">
                  <c:v>-10.449915270569766</c:v>
                </c:pt>
                <c:pt idx="4171">
                  <c:v>-10.439916006925467</c:v>
                </c:pt>
                <c:pt idx="4172">
                  <c:v>-10.44000071151226</c:v>
                </c:pt>
                <c:pt idx="4173">
                  <c:v>-10.439999993972721</c:v>
                </c:pt>
                <c:pt idx="4174">
                  <c:v>-10.440000000051057</c:v>
                </c:pt>
                <c:pt idx="4175">
                  <c:v>-10.439999999999568</c:v>
                </c:pt>
                <c:pt idx="4176">
                  <c:v>-10.440000000000003</c:v>
                </c:pt>
                <c:pt idx="4177">
                  <c:v>-10.44</c:v>
                </c:pt>
                <c:pt idx="4178">
                  <c:v>-10.44</c:v>
                </c:pt>
                <c:pt idx="4179">
                  <c:v>-10.44</c:v>
                </c:pt>
                <c:pt idx="4180">
                  <c:v>-10.44</c:v>
                </c:pt>
                <c:pt idx="4181">
                  <c:v>-10.44</c:v>
                </c:pt>
                <c:pt idx="4182">
                  <c:v>-10.44</c:v>
                </c:pt>
                <c:pt idx="4183">
                  <c:v>-10.44</c:v>
                </c:pt>
                <c:pt idx="4184">
                  <c:v>-10.44</c:v>
                </c:pt>
                <c:pt idx="4185">
                  <c:v>-10.44</c:v>
                </c:pt>
                <c:pt idx="4186">
                  <c:v>-10.44</c:v>
                </c:pt>
                <c:pt idx="4187">
                  <c:v>-10.44</c:v>
                </c:pt>
                <c:pt idx="4188">
                  <c:v>-10.44</c:v>
                </c:pt>
                <c:pt idx="4189">
                  <c:v>-10.439915289175477</c:v>
                </c:pt>
                <c:pt idx="4190">
                  <c:v>-10.429916013208695</c:v>
                </c:pt>
                <c:pt idx="4191">
                  <c:v>-10.430085415733133</c:v>
                </c:pt>
                <c:pt idx="4192">
                  <c:v>-10.440083987260804</c:v>
                </c:pt>
                <c:pt idx="4193">
                  <c:v>-10.439914577712466</c:v>
                </c:pt>
                <c:pt idx="4194">
                  <c:v>-10.429916019235096</c:v>
                </c:pt>
                <c:pt idx="4195">
                  <c:v>-10.430000711353431</c:v>
                </c:pt>
                <c:pt idx="4196">
                  <c:v>-10.429999993974528</c:v>
                </c:pt>
                <c:pt idx="4197">
                  <c:v>-10.430000000051038</c:v>
                </c:pt>
                <c:pt idx="4198">
                  <c:v>-10.429999999999568</c:v>
                </c:pt>
                <c:pt idx="4199">
                  <c:v>-10.430000000000003</c:v>
                </c:pt>
                <c:pt idx="4200">
                  <c:v>-10.43</c:v>
                </c:pt>
                <c:pt idx="4201">
                  <c:v>-10.429915295671343</c:v>
                </c:pt>
                <c:pt idx="4202">
                  <c:v>-10.419916019593527</c:v>
                </c:pt>
                <c:pt idx="4203">
                  <c:v>-10.420000711295851</c:v>
                </c:pt>
                <c:pt idx="4204">
                  <c:v>-10.420084691809265</c:v>
                </c:pt>
                <c:pt idx="4205">
                  <c:v>-10.429999282623715</c:v>
                </c:pt>
                <c:pt idx="4206">
                  <c:v>-10.419915308242235</c:v>
                </c:pt>
                <c:pt idx="4207">
                  <c:v>-10.420085415154629</c:v>
                </c:pt>
                <c:pt idx="4208">
                  <c:v>-10.430083980825323</c:v>
                </c:pt>
                <c:pt idx="4209">
                  <c:v>-10.429999288646057</c:v>
                </c:pt>
                <c:pt idx="4210">
                  <c:v>-10.430000006025475</c:v>
                </c:pt>
                <c:pt idx="4211">
                  <c:v>-10.429915295620305</c:v>
                </c:pt>
                <c:pt idx="4212">
                  <c:v>-10.419916019593961</c:v>
                </c:pt>
                <c:pt idx="4213">
                  <c:v>-10.420000711295847</c:v>
                </c:pt>
                <c:pt idx="4214">
                  <c:v>-10.420084691809265</c:v>
                </c:pt>
                <c:pt idx="4215">
                  <c:v>-10.430083986952372</c:v>
                </c:pt>
                <c:pt idx="4216">
                  <c:v>-10.430083992922814</c:v>
                </c:pt>
                <c:pt idx="4217">
                  <c:v>-10.440083999313547</c:v>
                </c:pt>
                <c:pt idx="4218">
                  <c:v>-10.439914577610367</c:v>
                </c:pt>
                <c:pt idx="4219">
                  <c:v>-10.429916019235961</c:v>
                </c:pt>
                <c:pt idx="4220">
                  <c:v>-10.430000711353424</c:v>
                </c:pt>
                <c:pt idx="4221">
                  <c:v>-10.429999993974528</c:v>
                </c:pt>
                <c:pt idx="4222">
                  <c:v>-10.429830591393726</c:v>
                </c:pt>
                <c:pt idx="4223">
                  <c:v>-10.409916743404272</c:v>
                </c:pt>
                <c:pt idx="4224">
                  <c:v>-10.420085402999117</c:v>
                </c:pt>
                <c:pt idx="4225">
                  <c:v>-10.419999276655098</c:v>
                </c:pt>
                <c:pt idx="4226">
                  <c:v>-10.419915308292788</c:v>
                </c:pt>
                <c:pt idx="4227">
                  <c:v>-10.40983133458559</c:v>
                </c:pt>
                <c:pt idx="4228">
                  <c:v>-10.399916743493447</c:v>
                </c:pt>
                <c:pt idx="4229">
                  <c:v>-10.400170074750523</c:v>
                </c:pt>
                <c:pt idx="4230">
                  <c:v>-10.420252653005065</c:v>
                </c:pt>
                <c:pt idx="4231">
                  <c:v>-10.430082564248337</c:v>
                </c:pt>
                <c:pt idx="4232">
                  <c:v>-10.429999300645077</c:v>
                </c:pt>
                <c:pt idx="4233">
                  <c:v>-10.430000005923839</c:v>
                </c:pt>
                <c:pt idx="4234">
                  <c:v>-10.429999999949823</c:v>
                </c:pt>
                <c:pt idx="4235">
                  <c:v>-10.430000000000424</c:v>
                </c:pt>
                <c:pt idx="4236">
                  <c:v>-10.429999999999996</c:v>
                </c:pt>
                <c:pt idx="4237">
                  <c:v>-10.43</c:v>
                </c:pt>
                <c:pt idx="4238">
                  <c:v>-10.429915295671343</c:v>
                </c:pt>
                <c:pt idx="4239">
                  <c:v>-10.419916019593527</c:v>
                </c:pt>
                <c:pt idx="4240">
                  <c:v>-10.420000711295851</c:v>
                </c:pt>
                <c:pt idx="4241">
                  <c:v>-10.419915296141692</c:v>
                </c:pt>
                <c:pt idx="4242">
                  <c:v>-10.409916026028412</c:v>
                </c:pt>
                <c:pt idx="4243">
                  <c:v>-10.410000711186818</c:v>
                </c:pt>
                <c:pt idx="4244">
                  <c:v>-10.409999993976864</c:v>
                </c:pt>
                <c:pt idx="4245">
                  <c:v>-10.409915308711097</c:v>
                </c:pt>
                <c:pt idx="4246">
                  <c:v>-10.399831347512814</c:v>
                </c:pt>
                <c:pt idx="4247">
                  <c:v>-10.389916749766368</c:v>
                </c:pt>
                <c:pt idx="4248">
                  <c:v>-10.390000704949285</c:v>
                </c:pt>
                <c:pt idx="4249">
                  <c:v>-10.390084672385759</c:v>
                </c:pt>
                <c:pt idx="4250">
                  <c:v>-10.400083967800231</c:v>
                </c:pt>
                <c:pt idx="4251">
                  <c:v>-10.399914604072933</c:v>
                </c:pt>
                <c:pt idx="4252">
                  <c:v>-10.390000723118664</c:v>
                </c:pt>
                <c:pt idx="4253">
                  <c:v>-10.39999999387628</c:v>
                </c:pt>
                <c:pt idx="4254">
                  <c:v>-10.389915321696702</c:v>
                </c:pt>
                <c:pt idx="4255">
                  <c:v>-10.390085395397097</c:v>
                </c:pt>
                <c:pt idx="4256">
                  <c:v>-10.400083961677423</c:v>
                </c:pt>
                <c:pt idx="4257">
                  <c:v>-10.399914604124785</c:v>
                </c:pt>
                <c:pt idx="4258">
                  <c:v>-10.389916044763073</c:v>
                </c:pt>
                <c:pt idx="4259">
                  <c:v>-10.390000710919137</c:v>
                </c:pt>
                <c:pt idx="4260">
                  <c:v>-10.389999993980055</c:v>
                </c:pt>
                <c:pt idx="4261">
                  <c:v>-10.389915321695824</c:v>
                </c:pt>
                <c:pt idx="4262">
                  <c:v>-10.380000716986988</c:v>
                </c:pt>
                <c:pt idx="4263">
                  <c:v>-10.389999993928672</c:v>
                </c:pt>
                <c:pt idx="4264">
                  <c:v>-10.379915328187142</c:v>
                </c:pt>
                <c:pt idx="4265">
                  <c:v>-10.380085388796291</c:v>
                </c:pt>
                <c:pt idx="4266">
                  <c:v>-10.390083955296872</c:v>
                </c:pt>
                <c:pt idx="4267">
                  <c:v>-10.389914610725203</c:v>
                </c:pt>
                <c:pt idx="4268">
                  <c:v>-10.379916051142644</c:v>
                </c:pt>
                <c:pt idx="4269">
                  <c:v>-10.380000710810627</c:v>
                </c:pt>
                <c:pt idx="4270">
                  <c:v>-10.379999993981436</c:v>
                </c:pt>
                <c:pt idx="4271">
                  <c:v>-10.380084671915228</c:v>
                </c:pt>
                <c:pt idx="4272">
                  <c:v>-10.38999928301215</c:v>
                </c:pt>
                <c:pt idx="4273">
                  <c:v>-10.379915334206604</c:v>
                </c:pt>
                <c:pt idx="4274">
                  <c:v>-10.380000716881057</c:v>
                </c:pt>
                <c:pt idx="4275">
                  <c:v>-10.379999993930035</c:v>
                </c:pt>
                <c:pt idx="4276">
                  <c:v>-10.380000000051396</c:v>
                </c:pt>
                <c:pt idx="4277">
                  <c:v>-10.379999999999566</c:v>
                </c:pt>
                <c:pt idx="4278">
                  <c:v>-10.380000000000004</c:v>
                </c:pt>
                <c:pt idx="4279">
                  <c:v>-10.38</c:v>
                </c:pt>
                <c:pt idx="4280">
                  <c:v>-10.38</c:v>
                </c:pt>
                <c:pt idx="4281">
                  <c:v>-10.38</c:v>
                </c:pt>
                <c:pt idx="4282">
                  <c:v>-10.38</c:v>
                </c:pt>
                <c:pt idx="4283">
                  <c:v>-10.38</c:v>
                </c:pt>
                <c:pt idx="4284">
                  <c:v>-10.38</c:v>
                </c:pt>
                <c:pt idx="4285">
                  <c:v>-10.38</c:v>
                </c:pt>
                <c:pt idx="4286">
                  <c:v>-10.38</c:v>
                </c:pt>
                <c:pt idx="4287">
                  <c:v>-10.380169343728532</c:v>
                </c:pt>
                <c:pt idx="4288">
                  <c:v>-10.400167935609296</c:v>
                </c:pt>
                <c:pt idx="4289">
                  <c:v>-10.399998577839861</c:v>
                </c:pt>
                <c:pt idx="4290">
                  <c:v>-10.399915327196506</c:v>
                </c:pt>
                <c:pt idx="4291">
                  <c:v>-10.389831360285067</c:v>
                </c:pt>
                <c:pt idx="4292">
                  <c:v>-10.379916756039639</c:v>
                </c:pt>
                <c:pt idx="4293">
                  <c:v>-10.380170048570664</c:v>
                </c:pt>
                <c:pt idx="4294">
                  <c:v>-10.400083244793317</c:v>
                </c:pt>
                <c:pt idx="4295">
                  <c:v>-10.389914616741629</c:v>
                </c:pt>
                <c:pt idx="4296">
                  <c:v>-10.389916044656236</c:v>
                </c:pt>
                <c:pt idx="4297">
                  <c:v>-10.379916039001282</c:v>
                </c:pt>
                <c:pt idx="4298">
                  <c:v>-10.38000071091343</c:v>
                </c:pt>
                <c:pt idx="4299">
                  <c:v>-10.379999993980563</c:v>
                </c:pt>
                <c:pt idx="4300">
                  <c:v>-10.380000000050968</c:v>
                </c:pt>
                <c:pt idx="4301">
                  <c:v>-10.379999999999569</c:v>
                </c:pt>
                <c:pt idx="4302">
                  <c:v>-10.380000000000004</c:v>
                </c:pt>
                <c:pt idx="4303">
                  <c:v>-10.38</c:v>
                </c:pt>
                <c:pt idx="4304">
                  <c:v>-10.38</c:v>
                </c:pt>
                <c:pt idx="4305">
                  <c:v>-10.38</c:v>
                </c:pt>
                <c:pt idx="4306">
                  <c:v>-10.379915328135734</c:v>
                </c:pt>
                <c:pt idx="4307">
                  <c:v>-10.369916051503134</c:v>
                </c:pt>
                <c:pt idx="4308">
                  <c:v>-10.370000710753091</c:v>
                </c:pt>
                <c:pt idx="4309">
                  <c:v>-10.369999993982381</c:v>
                </c:pt>
                <c:pt idx="4310">
                  <c:v>-10.370000000050947</c:v>
                </c:pt>
                <c:pt idx="4311">
                  <c:v>-10.369999999999568</c:v>
                </c:pt>
                <c:pt idx="4312">
                  <c:v>-10.370000000000003</c:v>
                </c:pt>
                <c:pt idx="4313">
                  <c:v>-10.369830669251252</c:v>
                </c:pt>
                <c:pt idx="4314">
                  <c:v>-10.349832128630238</c:v>
                </c:pt>
                <c:pt idx="4315">
                  <c:v>-10.34991676867382</c:v>
                </c:pt>
                <c:pt idx="4316">
                  <c:v>-10.339746766787144</c:v>
                </c:pt>
                <c:pt idx="4317">
                  <c:v>-10.319832877307466</c:v>
                </c:pt>
                <c:pt idx="4318">
                  <c:v>-10.32008604734831</c:v>
                </c:pt>
                <c:pt idx="4319">
                  <c:v>-10.330083911124945</c:v>
                </c:pt>
                <c:pt idx="4320">
                  <c:v>-10.329999289781066</c:v>
                </c:pt>
                <c:pt idx="4321">
                  <c:v>-10.330084645436003</c:v>
                </c:pt>
                <c:pt idx="4322">
                  <c:v>-10.340083929421663</c:v>
                </c:pt>
                <c:pt idx="4323">
                  <c:v>-10.340083935482433</c:v>
                </c:pt>
                <c:pt idx="4324">
                  <c:v>-10.350083941863591</c:v>
                </c:pt>
                <c:pt idx="4325">
                  <c:v>-10.350083941809572</c:v>
                </c:pt>
                <c:pt idx="4326">
                  <c:v>-10.360083948243473</c:v>
                </c:pt>
                <c:pt idx="4327">
                  <c:v>-10.359999289303527</c:v>
                </c:pt>
                <c:pt idx="4328">
                  <c:v>-10.360000006016676</c:v>
                </c:pt>
                <c:pt idx="4329">
                  <c:v>-10.359999999949062</c:v>
                </c:pt>
                <c:pt idx="4330">
                  <c:v>-10.360084658885908</c:v>
                </c:pt>
                <c:pt idx="4331">
                  <c:v>-10.369999283232373</c:v>
                </c:pt>
                <c:pt idx="4332">
                  <c:v>-10.360000006068073</c:v>
                </c:pt>
                <c:pt idx="4333">
                  <c:v>-10.36991533457425</c:v>
                </c:pt>
                <c:pt idx="4334">
                  <c:v>-10.349831411917981</c:v>
                </c:pt>
                <c:pt idx="4335">
                  <c:v>-10.350086079536108</c:v>
                </c:pt>
                <c:pt idx="4336">
                  <c:v>-10.360168589031193</c:v>
                </c:pt>
                <c:pt idx="4337">
                  <c:v>-10.370083238009029</c:v>
                </c:pt>
                <c:pt idx="4338">
                  <c:v>-10.36999929526228</c:v>
                </c:pt>
                <c:pt idx="4339">
                  <c:v>-10.370000005966688</c:v>
                </c:pt>
                <c:pt idx="4340">
                  <c:v>-10.369999999949481</c:v>
                </c:pt>
                <c:pt idx="4341">
                  <c:v>-10.370000000000427</c:v>
                </c:pt>
                <c:pt idx="4342">
                  <c:v>-10.369999999999996</c:v>
                </c:pt>
                <c:pt idx="4343">
                  <c:v>-10.37</c:v>
                </c:pt>
                <c:pt idx="4344">
                  <c:v>-10.37</c:v>
                </c:pt>
                <c:pt idx="4345">
                  <c:v>-10.37</c:v>
                </c:pt>
                <c:pt idx="4346">
                  <c:v>-10.37</c:v>
                </c:pt>
                <c:pt idx="4347">
                  <c:v>-10.369915334625626</c:v>
                </c:pt>
                <c:pt idx="4348">
                  <c:v>-10.359916057882145</c:v>
                </c:pt>
                <c:pt idx="4349">
                  <c:v>-10.359916051759138</c:v>
                </c:pt>
                <c:pt idx="4350">
                  <c:v>-10.349831405846839</c:v>
                </c:pt>
                <c:pt idx="4351">
                  <c:v>-10.339916781169897</c:v>
                </c:pt>
                <c:pt idx="4352">
                  <c:v>-10.340000704413365</c:v>
                </c:pt>
                <c:pt idx="4353">
                  <c:v>-10.339830702216098</c:v>
                </c:pt>
                <c:pt idx="4354">
                  <c:v>-10.319916799877085</c:v>
                </c:pt>
                <c:pt idx="4355">
                  <c:v>-10.330085343625806</c:v>
                </c:pt>
                <c:pt idx="4356">
                  <c:v>-10.32999927765646</c:v>
                </c:pt>
                <c:pt idx="4357">
                  <c:v>-10.329915366689123</c:v>
                </c:pt>
                <c:pt idx="4358">
                  <c:v>-10.319916083336761</c:v>
                </c:pt>
                <c:pt idx="4359">
                  <c:v>-10.320000710211392</c:v>
                </c:pt>
                <c:pt idx="4360">
                  <c:v>-10.319999993989272</c:v>
                </c:pt>
                <c:pt idx="4361">
                  <c:v>-10.320000000050872</c:v>
                </c:pt>
                <c:pt idx="4362">
                  <c:v>-10.31999999999957</c:v>
                </c:pt>
                <c:pt idx="4363">
                  <c:v>-10.320000000000004</c:v>
                </c:pt>
                <c:pt idx="4364">
                  <c:v>-10.32</c:v>
                </c:pt>
                <c:pt idx="4365">
                  <c:v>-10.319915367060169</c:v>
                </c:pt>
                <c:pt idx="4366">
                  <c:v>-10.310000716218575</c:v>
                </c:pt>
                <c:pt idx="4367">
                  <c:v>-10.320084626878263</c:v>
                </c:pt>
                <c:pt idx="4368">
                  <c:v>-10.31999928377785</c:v>
                </c:pt>
                <c:pt idx="4369">
                  <c:v>-10.3200000060616</c:v>
                </c:pt>
                <c:pt idx="4370">
                  <c:v>-10.319999999948699</c:v>
                </c:pt>
                <c:pt idx="4371">
                  <c:v>-10.319915367060604</c:v>
                </c:pt>
                <c:pt idx="4372">
                  <c:v>-10.309916089762668</c:v>
                </c:pt>
                <c:pt idx="4373">
                  <c:v>-10.310000710102601</c:v>
                </c:pt>
                <c:pt idx="4374">
                  <c:v>-10.309999993990655</c:v>
                </c:pt>
                <c:pt idx="4375">
                  <c:v>-10.310000000050856</c:v>
                </c:pt>
                <c:pt idx="4376">
                  <c:v>-10.309999999999571</c:v>
                </c:pt>
                <c:pt idx="4377">
                  <c:v>-10.310000000000004</c:v>
                </c:pt>
                <c:pt idx="4378">
                  <c:v>-10.31</c:v>
                </c:pt>
                <c:pt idx="4379">
                  <c:v>-10.31</c:v>
                </c:pt>
                <c:pt idx="4380">
                  <c:v>-10.31</c:v>
                </c:pt>
                <c:pt idx="4381">
                  <c:v>-10.31</c:v>
                </c:pt>
                <c:pt idx="4382">
                  <c:v>-10.31</c:v>
                </c:pt>
                <c:pt idx="4383">
                  <c:v>-10.31</c:v>
                </c:pt>
                <c:pt idx="4384">
                  <c:v>-10.31</c:v>
                </c:pt>
                <c:pt idx="4385">
                  <c:v>-10.31</c:v>
                </c:pt>
                <c:pt idx="4386">
                  <c:v>-10.31</c:v>
                </c:pt>
                <c:pt idx="4387">
                  <c:v>-10.31</c:v>
                </c:pt>
                <c:pt idx="4388">
                  <c:v>-10.31</c:v>
                </c:pt>
                <c:pt idx="4389">
                  <c:v>-10.31</c:v>
                </c:pt>
                <c:pt idx="4390">
                  <c:v>-10.31</c:v>
                </c:pt>
                <c:pt idx="4391">
                  <c:v>-10.31</c:v>
                </c:pt>
                <c:pt idx="4392">
                  <c:v>-10.31</c:v>
                </c:pt>
                <c:pt idx="4393">
                  <c:v>-10.31</c:v>
                </c:pt>
                <c:pt idx="4394">
                  <c:v>-10.31</c:v>
                </c:pt>
                <c:pt idx="4395">
                  <c:v>-10.31</c:v>
                </c:pt>
                <c:pt idx="4396">
                  <c:v>-10.31</c:v>
                </c:pt>
                <c:pt idx="4397">
                  <c:v>-10.309830747088192</c:v>
                </c:pt>
                <c:pt idx="4398">
                  <c:v>-10.28966297814385</c:v>
                </c:pt>
                <c:pt idx="4399">
                  <c:v>-10.269664449102253</c:v>
                </c:pt>
                <c:pt idx="4400">
                  <c:v>-10.249833663197219</c:v>
                </c:pt>
                <c:pt idx="4401">
                  <c:v>-10.249916819429451</c:v>
                </c:pt>
                <c:pt idx="4402">
                  <c:v>-10.239577798069286</c:v>
                </c:pt>
                <c:pt idx="4403">
                  <c:v>-10.199580793945668</c:v>
                </c:pt>
                <c:pt idx="4404">
                  <c:v>-10.189665349428973</c:v>
                </c:pt>
                <c:pt idx="4405">
                  <c:v>-10.159326594249706</c:v>
                </c:pt>
                <c:pt idx="4406">
                  <c:v>-10.109245217204446</c:v>
                </c:pt>
                <c:pt idx="4407">
                  <c:v>-10.069499548901272</c:v>
                </c:pt>
                <c:pt idx="4408">
                  <c:v>-10.049581935611828</c:v>
                </c:pt>
                <c:pt idx="4409">
                  <c:v>-10.019412458115061</c:v>
                </c:pt>
                <c:pt idx="4410">
                  <c:v>-9.9793296552816564</c:v>
                </c:pt>
                <c:pt idx="4411">
                  <c:v>-9.9392461716309199</c:v>
                </c:pt>
                <c:pt idx="4412">
                  <c:v>-9.8894158737444933</c:v>
                </c:pt>
                <c:pt idx="4413">
                  <c:v>-9.8694145316423452</c:v>
                </c:pt>
                <c:pt idx="4414">
                  <c:v>-9.8192461464773668</c:v>
                </c:pt>
                <c:pt idx="4415">
                  <c:v>-9.7793320800060464</c:v>
                </c:pt>
                <c:pt idx="4416">
                  <c:v>-9.7393315597366446</c:v>
                </c:pt>
                <c:pt idx="4417">
                  <c:v>-9.6992475352028968</c:v>
                </c:pt>
                <c:pt idx="4418">
                  <c:v>-9.6490801280810317</c:v>
                </c:pt>
                <c:pt idx="4419">
                  <c:v>-9.5891661197476825</c:v>
                </c:pt>
                <c:pt idx="4420">
                  <c:v>-9.5492497868736805</c:v>
                </c:pt>
                <c:pt idx="4421">
                  <c:v>-9.4990811597269325</c:v>
                </c:pt>
                <c:pt idx="4422">
                  <c:v>-9.4390829968805505</c:v>
                </c:pt>
                <c:pt idx="4423">
                  <c:v>-9.3887471936320761</c:v>
                </c:pt>
                <c:pt idx="4424">
                  <c:v>-9.2888349360168583</c:v>
                </c:pt>
                <c:pt idx="4425">
                  <c:v>-9.2491703326162344</c:v>
                </c:pt>
                <c:pt idx="4426">
                  <c:v>-9.1890000835740828</c:v>
                </c:pt>
                <c:pt idx="4427">
                  <c:v>-9.1290858352062383</c:v>
                </c:pt>
                <c:pt idx="4428">
                  <c:v>-9.0791692996461002</c:v>
                </c:pt>
                <c:pt idx="4429">
                  <c:v>-9.0290851106587322</c:v>
                </c:pt>
                <c:pt idx="4430">
                  <c:v>-8.9691699986623448</c:v>
                </c:pt>
                <c:pt idx="4431">
                  <c:v>-8.9291695394931683</c:v>
                </c:pt>
                <c:pt idx="4432">
                  <c:v>-8.8690862178827743</c:v>
                </c:pt>
                <c:pt idx="4433">
                  <c:v>-8.819003589802163</c:v>
                </c:pt>
                <c:pt idx="4434">
                  <c:v>-8.7483357929579633</c:v>
                </c:pt>
                <c:pt idx="4435">
                  <c:v>-8.6185936426333232</c:v>
                </c:pt>
                <c:pt idx="4436">
                  <c:v>-8.5791765508844833</c:v>
                </c:pt>
                <c:pt idx="4437">
                  <c:v>-8.5190050948259017</c:v>
                </c:pt>
                <c:pt idx="4438">
                  <c:v>-8.459173864028239</c:v>
                </c:pt>
                <c:pt idx="4439">
                  <c:v>-8.4191727057348764</c:v>
                </c:pt>
                <c:pt idx="4440">
                  <c:v>-8.3590897092843903</c:v>
                </c:pt>
                <c:pt idx="4441">
                  <c:v>-8.3091740938279983</c:v>
                </c:pt>
                <c:pt idx="4442">
                  <c:v>-8.2590903843304275</c:v>
                </c:pt>
                <c:pt idx="4443">
                  <c:v>-8.1991747731544358</c:v>
                </c:pt>
                <c:pt idx="4444">
                  <c:v>-8.1592575744734042</c:v>
                </c:pt>
                <c:pt idx="4445">
                  <c:v>-8.1085913751017262</c:v>
                </c:pt>
                <c:pt idx="4446">
                  <c:v>-7.9886813354230313</c:v>
                </c:pt>
                <c:pt idx="4447">
                  <c:v>-7.9492628493475781</c:v>
                </c:pt>
                <c:pt idx="4448">
                  <c:v>-7.8991752023953543</c:v>
                </c:pt>
                <c:pt idx="4449">
                  <c:v>-7.8491762405039296</c:v>
                </c:pt>
                <c:pt idx="4450">
                  <c:v>-7.7991765414817475</c:v>
                </c:pt>
                <c:pt idx="4451">
                  <c:v>-7.7491768483514978</c:v>
                </c:pt>
                <c:pt idx="4452">
                  <c:v>-7.6990941874880976</c:v>
                </c:pt>
                <c:pt idx="4453">
                  <c:v>-7.6390952810272514</c:v>
                </c:pt>
                <c:pt idx="4454">
                  <c:v>-7.5891785104120455</c:v>
                </c:pt>
                <c:pt idx="4455">
                  <c:v>-7.5392609967156972</c:v>
                </c:pt>
                <c:pt idx="4456">
                  <c:v>-7.499260535068764</c:v>
                </c:pt>
                <c:pt idx="4457">
                  <c:v>-7.4491780041261988</c:v>
                </c:pt>
                <c:pt idx="4458">
                  <c:v>-7.3991789953332576</c:v>
                </c:pt>
                <c:pt idx="4459">
                  <c:v>-7.3492620445680839</c:v>
                </c:pt>
                <c:pt idx="4460">
                  <c:v>-7.3093443037337718</c:v>
                </c:pt>
                <c:pt idx="4461">
                  <c:v>-7.2692611194594781</c:v>
                </c:pt>
                <c:pt idx="4462">
                  <c:v>-7.2190967448189101</c:v>
                </c:pt>
                <c:pt idx="4463">
                  <c:v>-7.1586853470024545</c:v>
                </c:pt>
                <c:pt idx="4464">
                  <c:v>-7.0586897266537028</c:v>
                </c:pt>
                <c:pt idx="4465">
                  <c:v>-6.999020411968897</c:v>
                </c:pt>
                <c:pt idx="4466">
                  <c:v>-6.9391006194188609</c:v>
                </c:pt>
                <c:pt idx="4467">
                  <c:v>-6.8892652251775273</c:v>
                </c:pt>
                <c:pt idx="4468">
                  <c:v>-6.8492640875058255</c:v>
                </c:pt>
                <c:pt idx="4469">
                  <c:v>-6.7990995506697995</c:v>
                </c:pt>
                <c:pt idx="4470">
                  <c:v>-6.7391836824022349</c:v>
                </c:pt>
                <c:pt idx="4471">
                  <c:v>-6.6991832330139305</c:v>
                </c:pt>
                <c:pt idx="4472">
                  <c:v>-6.6391012897828912</c:v>
                </c:pt>
                <c:pt idx="4473">
                  <c:v>-6.5891022987456127</c:v>
                </c:pt>
                <c:pt idx="4474">
                  <c:v>-6.5292671808713578</c:v>
                </c:pt>
                <c:pt idx="4475">
                  <c:v>-6.4992659887582525</c:v>
                </c:pt>
                <c:pt idx="4476">
                  <c:v>-6.4391019470099353</c:v>
                </c:pt>
                <c:pt idx="4477">
                  <c:v>-6.3891036287409717</c:v>
                </c:pt>
                <c:pt idx="4478">
                  <c:v>-6.3291861371803266</c:v>
                </c:pt>
                <c:pt idx="4479">
                  <c:v>-6.2892677997476989</c:v>
                </c:pt>
                <c:pt idx="4480">
                  <c:v>-6.2391853340686279</c:v>
                </c:pt>
                <c:pt idx="4481">
                  <c:v>-6.1891863131109552</c:v>
                </c:pt>
                <c:pt idx="4482">
                  <c:v>-6.1391046005607786</c:v>
                </c:pt>
                <c:pt idx="4483">
                  <c:v>-6.0791056690310263</c:v>
                </c:pt>
                <c:pt idx="4484">
                  <c:v>-6.0291059919832133</c:v>
                </c:pt>
                <c:pt idx="4485">
                  <c:v>-5.9690244838709781</c:v>
                </c:pt>
                <c:pt idx="4486">
                  <c:v>-5.9090255849479574</c:v>
                </c:pt>
                <c:pt idx="4487">
                  <c:v>-5.8490260090519302</c:v>
                </c:pt>
                <c:pt idx="4488">
                  <c:v>-5.7891082323452974</c:v>
                </c:pt>
                <c:pt idx="4489">
                  <c:v>-5.7391896538599605</c:v>
                </c:pt>
                <c:pt idx="4490">
                  <c:v>-5.6891075546675998</c:v>
                </c:pt>
                <c:pt idx="4491">
                  <c:v>-5.6290269241930151</c:v>
                </c:pt>
                <c:pt idx="4492">
                  <c:v>-5.5690280142530701</c:v>
                </c:pt>
                <c:pt idx="4493">
                  <c:v>-5.5090284363043578</c:v>
                </c:pt>
                <c:pt idx="4494">
                  <c:v>-5.4490288634317539</c:v>
                </c:pt>
                <c:pt idx="4495">
                  <c:v>-5.3890292901393373</c:v>
                </c:pt>
                <c:pt idx="4496">
                  <c:v>-5.3290297164724683</c:v>
                </c:pt>
                <c:pt idx="4497">
                  <c:v>-5.2691116227201844</c:v>
                </c:pt>
                <c:pt idx="4498">
                  <c:v>-5.2189483826259631</c:v>
                </c:pt>
                <c:pt idx="4499">
                  <c:v>-5.1388689291855307</c:v>
                </c:pt>
                <c:pt idx="4500">
                  <c:v>-5.0791141743202841</c:v>
                </c:pt>
                <c:pt idx="4501">
                  <c:v>-5.029031169424389</c:v>
                </c:pt>
                <c:pt idx="4502">
                  <c:v>-4.959032343320791</c:v>
                </c:pt>
                <c:pt idx="4503">
                  <c:v>-4.909195218708458</c:v>
                </c:pt>
                <c:pt idx="4504">
                  <c:v>-4.8591941915215049</c:v>
                </c:pt>
                <c:pt idx="4505">
                  <c:v>-4.808950881809098</c:v>
                </c:pt>
                <c:pt idx="4506">
                  <c:v>-4.7287911590415437</c:v>
                </c:pt>
                <c:pt idx="4507">
                  <c:v>-4.6588741913267473</c:v>
                </c:pt>
                <c:pt idx="4508">
                  <c:v>-4.5890362438163281</c:v>
                </c:pt>
                <c:pt idx="4509">
                  <c:v>-4.5391163279147095</c:v>
                </c:pt>
                <c:pt idx="4510">
                  <c:v>-4.4788730433280373</c:v>
                </c:pt>
                <c:pt idx="4511">
                  <c:v>-4.398956634493997</c:v>
                </c:pt>
                <c:pt idx="4512">
                  <c:v>-4.349199133402327</c:v>
                </c:pt>
                <c:pt idx="4513">
                  <c:v>-4.2991165633994788</c:v>
                </c:pt>
                <c:pt idx="4514">
                  <c:v>-4.238955887368629</c:v>
                </c:pt>
                <c:pt idx="4515">
                  <c:v>-4.1689577208111634</c:v>
                </c:pt>
                <c:pt idx="4516">
                  <c:v>-4.1089581633820549</c:v>
                </c:pt>
                <c:pt idx="4517">
                  <c:v>-4.0389586929224857</c:v>
                </c:pt>
                <c:pt idx="4518">
                  <c:v>-3.9789591451708852</c:v>
                </c:pt>
                <c:pt idx="4519">
                  <c:v>-3.9089596736285861</c:v>
                </c:pt>
                <c:pt idx="4520">
                  <c:v>-3.8490407606973309</c:v>
                </c:pt>
                <c:pt idx="4521">
                  <c:v>-3.7891211274600485</c:v>
                </c:pt>
                <c:pt idx="4522">
                  <c:v>-3.7392013714383219</c:v>
                </c:pt>
                <c:pt idx="4523">
                  <c:v>-3.6891204746993078</c:v>
                </c:pt>
                <c:pt idx="4524">
                  <c:v>-3.6291215105812689</c:v>
                </c:pt>
                <c:pt idx="4525">
                  <c:v>-3.5789608681579295</c:v>
                </c:pt>
                <c:pt idx="4526">
                  <c:v>-3.4983193241279023</c:v>
                </c:pt>
                <c:pt idx="4527">
                  <c:v>-3.3685671309133935</c:v>
                </c:pt>
                <c:pt idx="4528">
                  <c:v>-3.3192082605503024</c:v>
                </c:pt>
                <c:pt idx="4529">
                  <c:v>-3.2692034003193768</c:v>
                </c:pt>
                <c:pt idx="4530">
                  <c:v>-3.2192037287564856</c:v>
                </c:pt>
                <c:pt idx="4531">
                  <c:v>-3.1692040153225105</c:v>
                </c:pt>
                <c:pt idx="4532">
                  <c:v>-3.1192043020162932</c:v>
                </c:pt>
                <c:pt idx="4533">
                  <c:v>-3.0692847676346062</c:v>
                </c:pt>
                <c:pt idx="4534">
                  <c:v>-3.0292843302591508</c:v>
                </c:pt>
                <c:pt idx="4535">
                  <c:v>-2.9792845933327561</c:v>
                </c:pt>
                <c:pt idx="4536">
                  <c:v>-2.9392847987441435</c:v>
                </c:pt>
                <c:pt idx="4537">
                  <c:v>-2.8893651308414396</c:v>
                </c:pt>
                <c:pt idx="4538">
                  <c:v>-2.859444682865548</c:v>
                </c:pt>
                <c:pt idx="4539">
                  <c:v>-2.8195242410207961</c:v>
                </c:pt>
                <c:pt idx="4540">
                  <c:v>-2.7995236733100586</c:v>
                </c:pt>
                <c:pt idx="4541">
                  <c:v>-2.7593638175962574</c:v>
                </c:pt>
                <c:pt idx="4542">
                  <c:v>-2.7194452562551414</c:v>
                </c:pt>
                <c:pt idx="4543">
                  <c:v>-2.6896046427228884</c:v>
                </c:pt>
                <c:pt idx="4544">
                  <c:v>-2.6696034257044872</c:v>
                </c:pt>
                <c:pt idx="4545">
                  <c:v>-2.6396834511775871</c:v>
                </c:pt>
                <c:pt idx="4546">
                  <c:v>-2.6296828344869243</c:v>
                </c:pt>
                <c:pt idx="4547">
                  <c:v>-2.5995230951882773</c:v>
                </c:pt>
                <c:pt idx="4548">
                  <c:v>-2.5696842531894237</c:v>
                </c:pt>
                <c:pt idx="4549">
                  <c:v>-2.5599226388796361</c:v>
                </c:pt>
                <c:pt idx="4550">
                  <c:v>-2.5596810843323476</c:v>
                </c:pt>
                <c:pt idx="4551">
                  <c:v>-2.5195233849974263</c:v>
                </c:pt>
                <c:pt idx="4552">
                  <c:v>-2.4998441081791292</c:v>
                </c:pt>
                <c:pt idx="4553">
                  <c:v>-2.4996818497112141</c:v>
                </c:pt>
                <c:pt idx="4554">
                  <c:v>-2.4595235855466462</c:v>
                </c:pt>
                <c:pt idx="4555">
                  <c:v>-2.4398441741629449</c:v>
                </c:pt>
                <c:pt idx="4556">
                  <c:v>-2.439841615412178</c:v>
                </c:pt>
                <c:pt idx="4557">
                  <c:v>-2.4196820534830739</c:v>
                </c:pt>
                <c:pt idx="4558">
                  <c:v>-2.399683372578715</c:v>
                </c:pt>
                <c:pt idx="4559">
                  <c:v>-2.3798429669156014</c:v>
                </c:pt>
                <c:pt idx="4560">
                  <c:v>-2.3800012528030701</c:v>
                </c:pt>
                <c:pt idx="4561">
                  <c:v>-2.3799202104431423</c:v>
                </c:pt>
                <c:pt idx="4562">
                  <c:v>-2.3698410889107553</c:v>
                </c:pt>
                <c:pt idx="4563">
                  <c:v>-2.359682195444023</c:v>
                </c:pt>
                <c:pt idx="4564">
                  <c:v>-2.3296835314664408</c:v>
                </c:pt>
                <c:pt idx="4565">
                  <c:v>-2.3199227786736527</c:v>
                </c:pt>
                <c:pt idx="4566">
                  <c:v>-2.3197613807870416</c:v>
                </c:pt>
                <c:pt idx="4567">
                  <c:v>-2.2895235360324127</c:v>
                </c:pt>
                <c:pt idx="4568">
                  <c:v>-2.2596849560069709</c:v>
                </c:pt>
                <c:pt idx="4569">
                  <c:v>-2.2499228063236378</c:v>
                </c:pt>
                <c:pt idx="4570">
                  <c:v>-2.2498412058183361</c:v>
                </c:pt>
                <c:pt idx="4571">
                  <c:v>-2.2298418790318979</c:v>
                </c:pt>
                <c:pt idx="4572">
                  <c:v>-2.2300012601169898</c:v>
                </c:pt>
                <c:pt idx="4573">
                  <c:v>-2.2298406035075731</c:v>
                </c:pt>
                <c:pt idx="4574">
                  <c:v>-2.209682543188412</c:v>
                </c:pt>
                <c:pt idx="4575">
                  <c:v>-2.1898431887189655</c:v>
                </c:pt>
                <c:pt idx="4576">
                  <c:v>-2.1900012493191365</c:v>
                </c:pt>
                <c:pt idx="4577">
                  <c:v>-2.1898406495797826</c:v>
                </c:pt>
                <c:pt idx="4578">
                  <c:v>-2.1696029756524902</c:v>
                </c:pt>
                <c:pt idx="4579">
                  <c:v>-2.1396845959118478</c:v>
                </c:pt>
                <c:pt idx="4580">
                  <c:v>-2.1298432402031069</c:v>
                </c:pt>
                <c:pt idx="4581">
                  <c:v>-2.1196827281588835</c:v>
                </c:pt>
                <c:pt idx="4582">
                  <c:v>-2.0896044618287424</c:v>
                </c:pt>
                <c:pt idx="4583">
                  <c:v>-2.0696051418466093</c:v>
                </c:pt>
                <c:pt idx="4584">
                  <c:v>-2.0395256376475972</c:v>
                </c:pt>
                <c:pt idx="4585">
                  <c:v>-2.0096855066158623</c:v>
                </c:pt>
                <c:pt idx="4586">
                  <c:v>-1.9997638185350883</c:v>
                </c:pt>
                <c:pt idx="4587">
                  <c:v>-1.9796836798390138</c:v>
                </c:pt>
                <c:pt idx="4588">
                  <c:v>-1.9596843628023937</c:v>
                </c:pt>
                <c:pt idx="4589">
                  <c:v>-1.939843456491382</c:v>
                </c:pt>
                <c:pt idx="4590">
                  <c:v>-1.9399217181053021</c:v>
                </c:pt>
                <c:pt idx="4591">
                  <c:v>-1.9296825380642681</c:v>
                </c:pt>
                <c:pt idx="4592">
                  <c:v>-1.8996050042477819</c:v>
                </c:pt>
                <c:pt idx="4593">
                  <c:v>-1.8798441549258544</c:v>
                </c:pt>
                <c:pt idx="4594">
                  <c:v>-1.8799217463544036</c:v>
                </c:pt>
                <c:pt idx="4595">
                  <c:v>-1.8698416484594569</c:v>
                </c:pt>
                <c:pt idx="4596">
                  <c:v>-1.8596833343653199</c:v>
                </c:pt>
                <c:pt idx="4597">
                  <c:v>-1.8296846607324349</c:v>
                </c:pt>
                <c:pt idx="4598">
                  <c:v>-1.8196846728768186</c:v>
                </c:pt>
                <c:pt idx="4599">
                  <c:v>-1.7894464176797633</c:v>
                </c:pt>
                <c:pt idx="4600">
                  <c:v>-1.7496867236583853</c:v>
                </c:pt>
                <c:pt idx="4601">
                  <c:v>-1.7497642333897663</c:v>
                </c:pt>
                <c:pt idx="4602">
                  <c:v>-1.7196048666521742</c:v>
                </c:pt>
                <c:pt idx="4603">
                  <c:v>-1.6997649679741944</c:v>
                </c:pt>
                <c:pt idx="4604">
                  <c:v>-1.6896843299642741</c:v>
                </c:pt>
                <c:pt idx="4605">
                  <c:v>-1.6595263043225017</c:v>
                </c:pt>
                <c:pt idx="4606">
                  <c:v>-1.6296863598116358</c:v>
                </c:pt>
                <c:pt idx="4607">
                  <c:v>-1.6199231445098232</c:v>
                </c:pt>
                <c:pt idx="4608">
                  <c:v>-1.6198419217263305</c:v>
                </c:pt>
                <c:pt idx="4609">
                  <c:v>-1.5996839235121771</c:v>
                </c:pt>
                <c:pt idx="4610">
                  <c:v>-1.5797645434157774</c:v>
                </c:pt>
                <c:pt idx="4611">
                  <c:v>-1.5698432364332136</c:v>
                </c:pt>
                <c:pt idx="4612">
                  <c:v>-1.5599219334325627</c:v>
                </c:pt>
                <c:pt idx="4613">
                  <c:v>-1.5600006191448303</c:v>
                </c:pt>
                <c:pt idx="4614">
                  <c:v>-1.5599999950895713</c:v>
                </c:pt>
                <c:pt idx="4615">
                  <c:v>-1.5599206901819</c:v>
                </c:pt>
                <c:pt idx="4616">
                  <c:v>-1.5496834123076024</c:v>
                </c:pt>
                <c:pt idx="4617">
                  <c:v>-1.519764648873432</c:v>
                </c:pt>
                <c:pt idx="4618">
                  <c:v>-1.5198432918584164</c:v>
                </c:pt>
                <c:pt idx="4619">
                  <c:v>-1.4998426909039577</c:v>
                </c:pt>
                <c:pt idx="4620">
                  <c:v>-1.5000012470789561</c:v>
                </c:pt>
                <c:pt idx="4621">
                  <c:v>-1.4999999901136936</c:v>
                </c:pt>
                <c:pt idx="4622">
                  <c:v>-1.4999207243729296</c:v>
                </c:pt>
                <c:pt idx="4623">
                  <c:v>-1.4898420883852841</c:v>
                </c:pt>
                <c:pt idx="4624">
                  <c:v>-1.4798427230195776</c:v>
                </c:pt>
                <c:pt idx="4625">
                  <c:v>-1.4697634706339517</c:v>
                </c:pt>
                <c:pt idx="4626">
                  <c:v>-1.4498433798941364</c:v>
                </c:pt>
                <c:pt idx="4627">
                  <c:v>-1.4499219939033163</c:v>
                </c:pt>
                <c:pt idx="4628">
                  <c:v>-1.4399213765494161</c:v>
                </c:pt>
                <c:pt idx="4629">
                  <c:v>-1.4400006230246705</c:v>
                </c:pt>
                <c:pt idx="4630">
                  <c:v>-1.4399999950630538</c:v>
                </c:pt>
                <c:pt idx="4631">
                  <c:v>-1.4399207584558769</c:v>
                </c:pt>
                <c:pt idx="4632">
                  <c:v>-1.4299213919784326</c:v>
                </c:pt>
                <c:pt idx="4633">
                  <c:v>-1.4298421510595933</c:v>
                </c:pt>
                <c:pt idx="4634">
                  <c:v>-1.4099220260177043</c:v>
                </c:pt>
                <c:pt idx="4635">
                  <c:v>-1.4198421573581355</c:v>
                </c:pt>
                <c:pt idx="4636">
                  <c:v>-1.3896843976395794</c:v>
                </c:pt>
                <c:pt idx="4637">
                  <c:v>-1.3799232923166882</c:v>
                </c:pt>
                <c:pt idx="4638">
                  <c:v>-1.3799214000919036</c:v>
                </c:pt>
                <c:pt idx="4639">
                  <c:v>-1.3699214207143904</c:v>
                </c:pt>
                <c:pt idx="4640">
                  <c:v>-1.3699214205510564</c:v>
                </c:pt>
                <c:pt idx="4641">
                  <c:v>-1.359763033920915</c:v>
                </c:pt>
                <c:pt idx="4642">
                  <c:v>-1.3396851372980838</c:v>
                </c:pt>
                <c:pt idx="4643">
                  <c:v>-1.3198441460221317</c:v>
                </c:pt>
                <c:pt idx="4644">
                  <c:v>-1.3199220605224626</c:v>
                </c:pt>
                <c:pt idx="4645">
                  <c:v>-1.3099214492768414</c:v>
                </c:pt>
                <c:pt idx="4646">
                  <c:v>-1.3100006218684208</c:v>
                </c:pt>
                <c:pt idx="4647">
                  <c:v>-1.3099999950768075</c:v>
                </c:pt>
                <c:pt idx="4648">
                  <c:v>-1.3100000000389758</c:v>
                </c:pt>
                <c:pt idx="4649">
                  <c:v>-1.309920832247206</c:v>
                </c:pt>
                <c:pt idx="4650">
                  <c:v>-1.2997631404717063</c:v>
                </c:pt>
                <c:pt idx="4651">
                  <c:v>-1.2797644225581009</c:v>
                </c:pt>
                <c:pt idx="4652">
                  <c:v>-1.2697644292901498</c:v>
                </c:pt>
                <c:pt idx="4653">
                  <c:v>-1.2498435967124675</c:v>
                </c:pt>
                <c:pt idx="4654">
                  <c:v>-1.2500012376774452</c:v>
                </c:pt>
                <c:pt idx="4655">
                  <c:v>-1.2499999902057977</c:v>
                </c:pt>
                <c:pt idx="4656">
                  <c:v>-1.2498417326312394</c:v>
                </c:pt>
                <c:pt idx="4657">
                  <c:v>-1.2296056403166156</c:v>
                </c:pt>
                <c:pt idx="4658">
                  <c:v>-1.1996866980468515</c:v>
                </c:pt>
                <c:pt idx="4659">
                  <c:v>-1.1899233784867496</c:v>
                </c:pt>
                <c:pt idx="4660">
                  <c:v>-1.1900006060740476</c:v>
                </c:pt>
                <c:pt idx="4661">
                  <c:v>-1.189920895482949</c:v>
                </c:pt>
                <c:pt idx="4662">
                  <c:v>-1.179921531610558</c:v>
                </c:pt>
                <c:pt idx="4663">
                  <c:v>-1.1799215265791665</c:v>
                </c:pt>
                <c:pt idx="4664">
                  <c:v>-1.1698424438414126</c:v>
                </c:pt>
                <c:pt idx="4665">
                  <c:v>-1.1599221632632561</c:v>
                </c:pt>
                <c:pt idx="4666">
                  <c:v>-1.1598424500863531</c:v>
                </c:pt>
                <c:pt idx="4667">
                  <c:v>-1.1398431029455987</c:v>
                </c:pt>
                <c:pt idx="4668">
                  <c:v>-1.1400012406071613</c:v>
                </c:pt>
                <c:pt idx="4669">
                  <c:v>-1.1399209187784374</c:v>
                </c:pt>
                <c:pt idx="4670">
                  <c:v>-1.1299215595095107</c:v>
                </c:pt>
                <c:pt idx="4671">
                  <c:v>-1.1300006201956376</c:v>
                </c:pt>
                <c:pt idx="4672">
                  <c:v>-1.1299999950963764</c:v>
                </c:pt>
                <c:pt idx="4673">
                  <c:v>-1.1300000000387707</c:v>
                </c:pt>
                <c:pt idx="4674">
                  <c:v>-1.1299209342475782</c:v>
                </c:pt>
                <c:pt idx="4675">
                  <c:v>-1.1199215650014411</c:v>
                </c:pt>
                <c:pt idx="4676">
                  <c:v>-1.1200006201078292</c:v>
                </c:pt>
                <c:pt idx="4677">
                  <c:v>-1.1199999950974218</c:v>
                </c:pt>
                <c:pt idx="4678">
                  <c:v>-1.12000000003876</c:v>
                </c:pt>
                <c:pt idx="4679">
                  <c:v>-1.1199999999996937</c:v>
                </c:pt>
                <c:pt idx="4680">
                  <c:v>-1.1200000000000025</c:v>
                </c:pt>
                <c:pt idx="4681">
                  <c:v>-1.1199209399068661</c:v>
                </c:pt>
                <c:pt idx="4682">
                  <c:v>-1.1098425161351735</c:v>
                </c:pt>
                <c:pt idx="4683">
                  <c:v>-1.0998431473354977</c:v>
                </c:pt>
                <c:pt idx="4684">
                  <c:v>-1.089922196691365</c:v>
                </c:pt>
                <c:pt idx="4685">
                  <c:v>-1.0899215718605844</c:v>
                </c:pt>
                <c:pt idx="4686">
                  <c:v>-1.0799215824108273</c:v>
                </c:pt>
                <c:pt idx="4687">
                  <c:v>-1.0799215823274408</c:v>
                </c:pt>
                <c:pt idx="4688">
                  <c:v>-1.0699215879386881</c:v>
                </c:pt>
                <c:pt idx="4689">
                  <c:v>-1.070000619704716</c:v>
                </c:pt>
                <c:pt idx="4690">
                  <c:v>-1.0699999951023615</c:v>
                </c:pt>
                <c:pt idx="4691">
                  <c:v>-1.0699209682283322</c:v>
                </c:pt>
                <c:pt idx="4692">
                  <c:v>-1.0599215984014627</c:v>
                </c:pt>
                <c:pt idx="4693">
                  <c:v>-1.0600006195776976</c:v>
                </c:pt>
                <c:pt idx="4694">
                  <c:v>-1.0599999951037156</c:v>
                </c:pt>
                <c:pt idx="4695">
                  <c:v>-1.0600000000386935</c:v>
                </c:pt>
                <c:pt idx="4696">
                  <c:v>-1.0599999999996943</c:v>
                </c:pt>
                <c:pt idx="4697">
                  <c:v>-1.0600000000000025</c:v>
                </c:pt>
                <c:pt idx="4698">
                  <c:v>-1.06</c:v>
                </c:pt>
                <c:pt idx="4699">
                  <c:v>-1.06</c:v>
                </c:pt>
                <c:pt idx="4700">
                  <c:v>-1.06</c:v>
                </c:pt>
                <c:pt idx="4701">
                  <c:v>-1.06</c:v>
                </c:pt>
                <c:pt idx="4702">
                  <c:v>-1.06</c:v>
                </c:pt>
                <c:pt idx="4703">
                  <c:v>-1.06</c:v>
                </c:pt>
                <c:pt idx="4704">
                  <c:v>-1.06</c:v>
                </c:pt>
                <c:pt idx="4705">
                  <c:v>-1.06</c:v>
                </c:pt>
                <c:pt idx="4706">
                  <c:v>-1.06</c:v>
                </c:pt>
                <c:pt idx="4707">
                  <c:v>-1.06</c:v>
                </c:pt>
                <c:pt idx="4708">
                  <c:v>-1.0599209738437489</c:v>
                </c:pt>
                <c:pt idx="4709">
                  <c:v>-1.0499216039657251</c:v>
                </c:pt>
                <c:pt idx="4710">
                  <c:v>-1.0498425784835332</c:v>
                </c:pt>
                <c:pt idx="4711">
                  <c:v>-1.0296852069798565</c:v>
                </c:pt>
                <c:pt idx="4712">
                  <c:v>-1.009923488900919</c:v>
                </c:pt>
                <c:pt idx="4713">
                  <c:v>-1.0200006044648278</c:v>
                </c:pt>
                <c:pt idx="4714">
                  <c:v>-1.0099209973270917</c:v>
                </c:pt>
                <c:pt idx="4715">
                  <c:v>-1.0100006241045079</c:v>
                </c:pt>
                <c:pt idx="4716">
                  <c:v>-1.0099209971719423</c:v>
                </c:pt>
                <c:pt idx="4717">
                  <c:v>-0.99992163181261184</c:v>
                </c:pt>
                <c:pt idx="4718">
                  <c:v>-1.0000006190479331</c:v>
                </c:pt>
                <c:pt idx="4719">
                  <c:v>-0.99999999511000115</c:v>
                </c:pt>
                <c:pt idx="4720">
                  <c:v>-1.0000000000386271</c:v>
                </c:pt>
                <c:pt idx="4721">
                  <c:v>-0.99999999999969491</c:v>
                </c:pt>
                <c:pt idx="4722">
                  <c:v>-1.0000000000000024</c:v>
                </c:pt>
                <c:pt idx="4723">
                  <c:v>-1</c:v>
                </c:pt>
                <c:pt idx="4724">
                  <c:v>-0.99984201550301866</c:v>
                </c:pt>
                <c:pt idx="4725">
                  <c:v>-0.97984328587186498</c:v>
                </c:pt>
                <c:pt idx="4726">
                  <c:v>-0.98000123774310899</c:v>
                </c:pt>
                <c:pt idx="4727">
                  <c:v>-0.97999999022418705</c:v>
                </c:pt>
                <c:pt idx="4728">
                  <c:v>-0.97984203817247217</c:v>
                </c:pt>
                <c:pt idx="4729">
                  <c:v>-0.95984330810021745</c:v>
                </c:pt>
                <c:pt idx="4730">
                  <c:v>-0.95992226773111911</c:v>
                </c:pt>
                <c:pt idx="4731">
                  <c:v>-0.94992164979095561</c:v>
                </c:pt>
                <c:pt idx="4732">
                  <c:v>-0.94992165467045919</c:v>
                </c:pt>
                <c:pt idx="4733">
                  <c:v>-0.93992166023213486</c:v>
                </c:pt>
                <c:pt idx="4734">
                  <c:v>-0.94000061855803618</c:v>
                </c:pt>
                <c:pt idx="4735">
                  <c:v>-0.93999999511596655</c:v>
                </c:pt>
                <c:pt idx="4736">
                  <c:v>-0.94000000003856343</c:v>
                </c:pt>
                <c:pt idx="4737">
                  <c:v>-0.93999999999969541</c:v>
                </c:pt>
                <c:pt idx="4738">
                  <c:v>-0.93992104163018697</c:v>
                </c:pt>
                <c:pt idx="4739">
                  <c:v>-0.92984271794546614</c:v>
                </c:pt>
                <c:pt idx="4740">
                  <c:v>-0.91984334752918628</c:v>
                </c:pt>
                <c:pt idx="4741">
                  <c:v>-0.90984335375443814</c:v>
                </c:pt>
                <c:pt idx="4742">
                  <c:v>-0.90000123649967378</c:v>
                </c:pt>
                <c:pt idx="4743">
                  <c:v>-0.91007893168026632</c:v>
                </c:pt>
                <c:pt idx="4744">
                  <c:v>-0.91007831834331199</c:v>
                </c:pt>
                <c:pt idx="4745">
                  <c:v>-0.92015727586628315</c:v>
                </c:pt>
                <c:pt idx="4746">
                  <c:v>-0.93007771099035386</c:v>
                </c:pt>
                <c:pt idx="4747">
                  <c:v>-0.9299993864505457</c:v>
                </c:pt>
                <c:pt idx="4748">
                  <c:v>-0.93000000484414025</c:v>
                </c:pt>
                <c:pt idx="4749">
                  <c:v>-0.9299999999617542</c:v>
                </c:pt>
                <c:pt idx="4750">
                  <c:v>-0.93000000000030203</c:v>
                </c:pt>
                <c:pt idx="4751">
                  <c:v>-0.92992104727380309</c:v>
                </c:pt>
                <c:pt idx="4752">
                  <c:v>-0.91992167622536536</c:v>
                </c:pt>
                <c:pt idx="4753">
                  <c:v>-0.91992167125997615</c:v>
                </c:pt>
                <c:pt idx="4754">
                  <c:v>-0.90992167689699088</c:v>
                </c:pt>
                <c:pt idx="4755">
                  <c:v>-0.91000061829386447</c:v>
                </c:pt>
                <c:pt idx="4756">
                  <c:v>-0.90999999511909913</c:v>
                </c:pt>
                <c:pt idx="4757">
                  <c:v>-0.90992105859715755</c:v>
                </c:pt>
                <c:pt idx="4758">
                  <c:v>-0.89992168733010824</c:v>
                </c:pt>
                <c:pt idx="4759">
                  <c:v>-0.89992168236715431</c:v>
                </c:pt>
                <c:pt idx="4760">
                  <c:v>-0.88984275784277378</c:v>
                </c:pt>
                <c:pt idx="4761">
                  <c:v>-0.8799223165059934</c:v>
                </c:pt>
                <c:pt idx="4762">
                  <c:v>-0.88000061311324906</c:v>
                </c:pt>
                <c:pt idx="4763">
                  <c:v>-0.87999999516103311</c:v>
                </c:pt>
                <c:pt idx="4764">
                  <c:v>-0.88000000003819134</c:v>
                </c:pt>
                <c:pt idx="4765">
                  <c:v>-0.87999999999969858</c:v>
                </c:pt>
                <c:pt idx="4766">
                  <c:v>-0.88000000000000234</c:v>
                </c:pt>
                <c:pt idx="4767">
                  <c:v>-0.88</c:v>
                </c:pt>
                <c:pt idx="4768">
                  <c:v>-0.88</c:v>
                </c:pt>
                <c:pt idx="4769">
                  <c:v>-0.88</c:v>
                </c:pt>
                <c:pt idx="4770">
                  <c:v>-0.87992107547981213</c:v>
                </c:pt>
                <c:pt idx="4771">
                  <c:v>-0.86992170398208013</c:v>
                </c:pt>
                <c:pt idx="4772">
                  <c:v>-0.87000061790341532</c:v>
                </c:pt>
                <c:pt idx="4773">
                  <c:v>-0.8699999951235754</c:v>
                </c:pt>
                <c:pt idx="4774">
                  <c:v>-0.87000000003848421</c:v>
                </c:pt>
                <c:pt idx="4775">
                  <c:v>-0.86999999999969624</c:v>
                </c:pt>
                <c:pt idx="4776">
                  <c:v>-0.87000000000000244</c:v>
                </c:pt>
                <c:pt idx="4777">
                  <c:v>-0.87</c:v>
                </c:pt>
                <c:pt idx="4778">
                  <c:v>-0.87</c:v>
                </c:pt>
                <c:pt idx="4779">
                  <c:v>-0.87</c:v>
                </c:pt>
                <c:pt idx="4780">
                  <c:v>-0.86992108111859523</c:v>
                </c:pt>
                <c:pt idx="4781">
                  <c:v>-0.86000062277448996</c:v>
                </c:pt>
                <c:pt idx="4782">
                  <c:v>-0.86999999508513337</c:v>
                </c:pt>
                <c:pt idx="4783">
                  <c:v>-0.85984217355193027</c:v>
                </c:pt>
                <c:pt idx="4784">
                  <c:v>-0.84984343015821151</c:v>
                </c:pt>
                <c:pt idx="4785">
                  <c:v>-0.83984343142711682</c:v>
                </c:pt>
                <c:pt idx="4786">
                  <c:v>-0.82992233893431988</c:v>
                </c:pt>
                <c:pt idx="4787">
                  <c:v>-0.82992171638301293</c:v>
                </c:pt>
                <c:pt idx="4788">
                  <c:v>-0.81992172688536014</c:v>
                </c:pt>
                <c:pt idx="4789">
                  <c:v>-0.81992172680250641</c:v>
                </c:pt>
                <c:pt idx="4790">
                  <c:v>-0.80992173239301313</c:v>
                </c:pt>
                <c:pt idx="4791">
                  <c:v>-0.81000061741453133</c:v>
                </c:pt>
                <c:pt idx="4792">
                  <c:v>-0.80999999512952148</c:v>
                </c:pt>
                <c:pt idx="4793">
                  <c:v>-0.81000000003842088</c:v>
                </c:pt>
                <c:pt idx="4794">
                  <c:v>-0.80999999999969696</c:v>
                </c:pt>
                <c:pt idx="4795">
                  <c:v>-0.8100000000000025</c:v>
                </c:pt>
                <c:pt idx="4796">
                  <c:v>-0.81</c:v>
                </c:pt>
                <c:pt idx="4797">
                  <c:v>-0.81</c:v>
                </c:pt>
                <c:pt idx="4798">
                  <c:v>-0.81</c:v>
                </c:pt>
                <c:pt idx="4799">
                  <c:v>-0.81</c:v>
                </c:pt>
                <c:pt idx="4800">
                  <c:v>-0.81</c:v>
                </c:pt>
                <c:pt idx="4801">
                  <c:v>-0.81</c:v>
                </c:pt>
                <c:pt idx="4802">
                  <c:v>-0.81</c:v>
                </c:pt>
                <c:pt idx="4803">
                  <c:v>-0.81</c:v>
                </c:pt>
                <c:pt idx="4804">
                  <c:v>-0.81</c:v>
                </c:pt>
                <c:pt idx="4805">
                  <c:v>-0.81</c:v>
                </c:pt>
                <c:pt idx="4806">
                  <c:v>-0.80992111493438101</c:v>
                </c:pt>
                <c:pt idx="4807">
                  <c:v>-0.80000062224092072</c:v>
                </c:pt>
                <c:pt idx="4808">
                  <c:v>-0.80999999509144849</c:v>
                </c:pt>
                <c:pt idx="4809">
                  <c:v>-0.79992112060624643</c:v>
                </c:pt>
                <c:pt idx="4810">
                  <c:v>-0.8000006221961814</c:v>
                </c:pt>
                <c:pt idx="4811">
                  <c:v>-0.79992111565967994</c:v>
                </c:pt>
                <c:pt idx="4812">
                  <c:v>-0.7898428745905105</c:v>
                </c:pt>
                <c:pt idx="4813">
                  <c:v>-0.78008010738791966</c:v>
                </c:pt>
                <c:pt idx="4814">
                  <c:v>-0.80015712698241437</c:v>
                </c:pt>
                <c:pt idx="4815">
                  <c:v>-0.79991988115880819</c:v>
                </c:pt>
                <c:pt idx="4816">
                  <c:v>-0.78992175812761733</c:v>
                </c:pt>
                <c:pt idx="4817">
                  <c:v>-0.79000061712338043</c:v>
                </c:pt>
                <c:pt idx="4818">
                  <c:v>-0.7899999951325134</c:v>
                </c:pt>
                <c:pt idx="4819">
                  <c:v>-0.79007887383852116</c:v>
                </c:pt>
                <c:pt idx="4820">
                  <c:v>-0.80007825728011006</c:v>
                </c:pt>
                <c:pt idx="4821">
                  <c:v>-0.79992050327854392</c:v>
                </c:pt>
                <c:pt idx="4822">
                  <c:v>-0.79000062702085194</c:v>
                </c:pt>
                <c:pt idx="4823">
                  <c:v>-0.79999999505409514</c:v>
                </c:pt>
                <c:pt idx="4824">
                  <c:v>-0.79000000003901028</c:v>
                </c:pt>
                <c:pt idx="4825">
                  <c:v>-0.80007887943216427</c:v>
                </c:pt>
                <c:pt idx="4826">
                  <c:v>-0.79999937780351571</c:v>
                </c:pt>
                <c:pt idx="4827">
                  <c:v>-0.80000000490785061</c:v>
                </c:pt>
                <c:pt idx="4828">
                  <c:v>-0.79999999996128723</c:v>
                </c:pt>
                <c:pt idx="4829">
                  <c:v>-0.80000000000030536</c:v>
                </c:pt>
                <c:pt idx="4830">
                  <c:v>-0.7999999999999976</c:v>
                </c:pt>
                <c:pt idx="4831">
                  <c:v>-0.8</c:v>
                </c:pt>
                <c:pt idx="4832">
                  <c:v>-0.7998422411350562</c:v>
                </c:pt>
                <c:pt idx="4833">
                  <c:v>-0.77984350787809364</c:v>
                </c:pt>
                <c:pt idx="4834">
                  <c:v>-0.78000123422470535</c:v>
                </c:pt>
                <c:pt idx="4835">
                  <c:v>-0.77999999026589584</c:v>
                </c:pt>
                <c:pt idx="4836">
                  <c:v>-0.78000000007677117</c:v>
                </c:pt>
                <c:pt idx="4837">
                  <c:v>-0.77999999999939451</c:v>
                </c:pt>
                <c:pt idx="4838">
                  <c:v>-0.7800000000000048</c:v>
                </c:pt>
                <c:pt idx="4839">
                  <c:v>-0.77992113183140888</c:v>
                </c:pt>
                <c:pt idx="4840">
                  <c:v>-0.76992175943653629</c:v>
                </c:pt>
                <c:pt idx="4841">
                  <c:v>-0.77007947956279665</c:v>
                </c:pt>
                <c:pt idx="4842">
                  <c:v>-0.78007824132783532</c:v>
                </c:pt>
                <c:pt idx="4843">
                  <c:v>-0.77992051475638546</c:v>
                </c:pt>
                <c:pt idx="4844">
                  <c:v>-0.77000062684080339</c:v>
                </c:pt>
                <c:pt idx="4845">
                  <c:v>-0.78007886322481246</c:v>
                </c:pt>
                <c:pt idx="4846">
                  <c:v>-0.78007824618878008</c:v>
                </c:pt>
                <c:pt idx="4847">
                  <c:v>-0.78999938284257454</c:v>
                </c:pt>
                <c:pt idx="4848">
                  <c:v>-0.77992113669881658</c:v>
                </c:pt>
                <c:pt idx="4849">
                  <c:v>-0.78000062198041331</c:v>
                </c:pt>
                <c:pt idx="4850">
                  <c:v>-0.77999999509455442</c:v>
                </c:pt>
                <c:pt idx="4851">
                  <c:v>-0.78000000003868841</c:v>
                </c:pt>
                <c:pt idx="4852">
                  <c:v>-0.77984226366251275</c:v>
                </c:pt>
                <c:pt idx="4853">
                  <c:v>-0.75976467313620433</c:v>
                </c:pt>
                <c:pt idx="4854">
                  <c:v>-0.74992300430361447</c:v>
                </c:pt>
                <c:pt idx="4855">
                  <c:v>-0.75000060712091221</c:v>
                </c:pt>
                <c:pt idx="4856">
                  <c:v>-0.74999999521277394</c:v>
                </c:pt>
                <c:pt idx="4857">
                  <c:v>-0.75000000003774792</c:v>
                </c:pt>
                <c:pt idx="4858">
                  <c:v>-0.74999999999970235</c:v>
                </c:pt>
                <c:pt idx="4859">
                  <c:v>-0.75000000000000233</c:v>
                </c:pt>
                <c:pt idx="4860">
                  <c:v>-0.75</c:v>
                </c:pt>
                <c:pt idx="4861">
                  <c:v>-0.75</c:v>
                </c:pt>
                <c:pt idx="4862">
                  <c:v>-0.75</c:v>
                </c:pt>
                <c:pt idx="4863">
                  <c:v>-0.75</c:v>
                </c:pt>
                <c:pt idx="4864">
                  <c:v>-0.75</c:v>
                </c:pt>
                <c:pt idx="4865">
                  <c:v>-0.75</c:v>
                </c:pt>
                <c:pt idx="4866">
                  <c:v>-0.75</c:v>
                </c:pt>
                <c:pt idx="4867">
                  <c:v>-0.75</c:v>
                </c:pt>
                <c:pt idx="4868">
                  <c:v>-0.75</c:v>
                </c:pt>
                <c:pt idx="4869">
                  <c:v>-0.75</c:v>
                </c:pt>
                <c:pt idx="4870">
                  <c:v>-0.75</c:v>
                </c:pt>
                <c:pt idx="4871">
                  <c:v>-0.75</c:v>
                </c:pt>
                <c:pt idx="4872">
                  <c:v>-0.75</c:v>
                </c:pt>
                <c:pt idx="4873">
                  <c:v>-0.75</c:v>
                </c:pt>
                <c:pt idx="4874">
                  <c:v>-0.75</c:v>
                </c:pt>
                <c:pt idx="4875">
                  <c:v>-0.75</c:v>
                </c:pt>
                <c:pt idx="4876">
                  <c:v>-0.75</c:v>
                </c:pt>
                <c:pt idx="4877">
                  <c:v>-0.75</c:v>
                </c:pt>
                <c:pt idx="4878">
                  <c:v>-0.75</c:v>
                </c:pt>
                <c:pt idx="4879">
                  <c:v>-0.75</c:v>
                </c:pt>
                <c:pt idx="4880">
                  <c:v>-0.75</c:v>
                </c:pt>
                <c:pt idx="4881">
                  <c:v>-0.75</c:v>
                </c:pt>
                <c:pt idx="4882">
                  <c:v>-0.75</c:v>
                </c:pt>
                <c:pt idx="4883">
                  <c:v>-0.75</c:v>
                </c:pt>
                <c:pt idx="4884">
                  <c:v>-0.75</c:v>
                </c:pt>
                <c:pt idx="4885">
                  <c:v>-0.74992114872119986</c:v>
                </c:pt>
                <c:pt idx="4886">
                  <c:v>-0.73992177605755949</c:v>
                </c:pt>
                <c:pt idx="4887">
                  <c:v>-0.74000061676176243</c:v>
                </c:pt>
                <c:pt idx="4888">
                  <c:v>-0.74007884078757913</c:v>
                </c:pt>
                <c:pt idx="4889">
                  <c:v>-0.74999937833030783</c:v>
                </c:pt>
                <c:pt idx="4890">
                  <c:v>-0.73992115925111779</c:v>
                </c:pt>
                <c:pt idx="4891">
                  <c:v>-0.74000062162501301</c:v>
                </c:pt>
                <c:pt idx="4892">
                  <c:v>-0.73999999509875714</c:v>
                </c:pt>
                <c:pt idx="4893">
                  <c:v>-0.74000000003864419</c:v>
                </c:pt>
                <c:pt idx="4894">
                  <c:v>-0.73999999999969535</c:v>
                </c:pt>
                <c:pt idx="4895">
                  <c:v>-0.74000000000000243</c:v>
                </c:pt>
                <c:pt idx="4896">
                  <c:v>-0.73992115434952266</c:v>
                </c:pt>
                <c:pt idx="4897">
                  <c:v>-0.72992178159633148</c:v>
                </c:pt>
                <c:pt idx="4898">
                  <c:v>-0.73000061667407412</c:v>
                </c:pt>
                <c:pt idx="4899">
                  <c:v>-0.72999999513814018</c:v>
                </c:pt>
                <c:pt idx="4900">
                  <c:v>-0.73000000003833088</c:v>
                </c:pt>
                <c:pt idx="4901">
                  <c:v>-0.72999999999969778</c:v>
                </c:pt>
                <c:pt idx="4902">
                  <c:v>-0.72992115997704443</c:v>
                </c:pt>
                <c:pt idx="4903">
                  <c:v>-0.72000062153056088</c:v>
                </c:pt>
                <c:pt idx="4904">
                  <c:v>-0.72999999509985158</c:v>
                </c:pt>
                <c:pt idx="4905">
                  <c:v>-0.71984233124614649</c:v>
                </c:pt>
                <c:pt idx="4906">
                  <c:v>-0.7100012428833985</c:v>
                </c:pt>
                <c:pt idx="4907">
                  <c:v>-0.72007882459804551</c:v>
                </c:pt>
                <c:pt idx="4908">
                  <c:v>-0.72007821298728214</c:v>
                </c:pt>
                <c:pt idx="4909">
                  <c:v>-0.72999938336862868</c:v>
                </c:pt>
                <c:pt idx="4910">
                  <c:v>-0.71992117046493442</c:v>
                </c:pt>
                <c:pt idx="4911">
                  <c:v>-0.71992178705163856</c:v>
                </c:pt>
                <c:pt idx="4912">
                  <c:v>-0.70984295900239702</c:v>
                </c:pt>
                <c:pt idx="4913">
                  <c:v>-0.69984359155609888</c:v>
                </c:pt>
                <c:pt idx="4914">
                  <c:v>-0.69000123277257974</c:v>
                </c:pt>
                <c:pt idx="4915">
                  <c:v>-0.69999999028289872</c:v>
                </c:pt>
                <c:pt idx="4916">
                  <c:v>-0.68992118255567669</c:v>
                </c:pt>
                <c:pt idx="4917">
                  <c:v>-0.69000062121955652</c:v>
                </c:pt>
                <c:pt idx="4918">
                  <c:v>-0.69007881262461246</c:v>
                </c:pt>
                <c:pt idx="4919">
                  <c:v>-0.69999937877410445</c:v>
                </c:pt>
                <c:pt idx="4920">
                  <c:v>-0.68992118737543739</c:v>
                </c:pt>
                <c:pt idx="4921">
                  <c:v>-0.69000062118156835</c:v>
                </c:pt>
                <c:pt idx="4922">
                  <c:v>-0.68999999510400079</c:v>
                </c:pt>
                <c:pt idx="4923">
                  <c:v>-0.69000000003858897</c:v>
                </c:pt>
                <c:pt idx="4924">
                  <c:v>-0.68999999999969575</c:v>
                </c:pt>
                <c:pt idx="4925">
                  <c:v>-0.69000000000000239</c:v>
                </c:pt>
                <c:pt idx="4926">
                  <c:v>-0.69</c:v>
                </c:pt>
                <c:pt idx="4927">
                  <c:v>-0.69</c:v>
                </c:pt>
                <c:pt idx="4928">
                  <c:v>-0.69</c:v>
                </c:pt>
                <c:pt idx="4929">
                  <c:v>-0.69</c:v>
                </c:pt>
                <c:pt idx="4930">
                  <c:v>-0.69</c:v>
                </c:pt>
                <c:pt idx="4931">
                  <c:v>-0.69</c:v>
                </c:pt>
                <c:pt idx="4932">
                  <c:v>-0.69</c:v>
                </c:pt>
                <c:pt idx="4933">
                  <c:v>-0.68992118247908885</c:v>
                </c:pt>
                <c:pt idx="4934">
                  <c:v>-0.67984299738102483</c:v>
                </c:pt>
                <c:pt idx="4935">
                  <c:v>-0.66984362472974457</c:v>
                </c:pt>
                <c:pt idx="4936">
                  <c:v>-0.65992243159453434</c:v>
                </c:pt>
                <c:pt idx="4937">
                  <c:v>-0.65992181059129529</c:v>
                </c:pt>
                <c:pt idx="4938">
                  <c:v>-0.64976423099857772</c:v>
                </c:pt>
                <c:pt idx="4939">
                  <c:v>-0.62984428989376584</c:v>
                </c:pt>
                <c:pt idx="4940">
                  <c:v>-0.63000122674326087</c:v>
                </c:pt>
                <c:pt idx="4941">
                  <c:v>-0.62999999033525145</c:v>
                </c:pt>
                <c:pt idx="4942">
                  <c:v>-0.63000000007614254</c:v>
                </c:pt>
                <c:pt idx="4943">
                  <c:v>-0.62999999999940015</c:v>
                </c:pt>
                <c:pt idx="4944">
                  <c:v>-0.63000000000000478</c:v>
                </c:pt>
                <c:pt idx="4945">
                  <c:v>-0.63</c:v>
                </c:pt>
                <c:pt idx="4946">
                  <c:v>-0.63</c:v>
                </c:pt>
                <c:pt idx="4947">
                  <c:v>-0.63</c:v>
                </c:pt>
                <c:pt idx="4948">
                  <c:v>-0.63</c:v>
                </c:pt>
                <c:pt idx="4949">
                  <c:v>-0.63</c:v>
                </c:pt>
                <c:pt idx="4950">
                  <c:v>-0.63</c:v>
                </c:pt>
                <c:pt idx="4951">
                  <c:v>-0.63</c:v>
                </c:pt>
                <c:pt idx="4952">
                  <c:v>-0.63</c:v>
                </c:pt>
                <c:pt idx="4953">
                  <c:v>-0.63</c:v>
                </c:pt>
                <c:pt idx="4954">
                  <c:v>-0.63</c:v>
                </c:pt>
                <c:pt idx="4955">
                  <c:v>-0.63</c:v>
                </c:pt>
                <c:pt idx="4956">
                  <c:v>-0.63</c:v>
                </c:pt>
                <c:pt idx="4957">
                  <c:v>-0.63</c:v>
                </c:pt>
                <c:pt idx="4958">
                  <c:v>-0.63</c:v>
                </c:pt>
                <c:pt idx="4959">
                  <c:v>-0.63</c:v>
                </c:pt>
                <c:pt idx="4960">
                  <c:v>-0.63</c:v>
                </c:pt>
                <c:pt idx="4961">
                  <c:v>-0.63</c:v>
                </c:pt>
                <c:pt idx="4962">
                  <c:v>-0.63</c:v>
                </c:pt>
                <c:pt idx="4963">
                  <c:v>-0.63</c:v>
                </c:pt>
                <c:pt idx="4964">
                  <c:v>-0.63</c:v>
                </c:pt>
                <c:pt idx="4965">
                  <c:v>-0.63</c:v>
                </c:pt>
                <c:pt idx="4966">
                  <c:v>-0.63</c:v>
                </c:pt>
                <c:pt idx="4967">
                  <c:v>-0.63</c:v>
                </c:pt>
                <c:pt idx="4968">
                  <c:v>-0.6299212162080855</c:v>
                </c:pt>
                <c:pt idx="4969">
                  <c:v>-0.61992184247109916</c:v>
                </c:pt>
                <c:pt idx="4970">
                  <c:v>-0.62000061571073506</c:v>
                </c:pt>
                <c:pt idx="4971">
                  <c:v>-0.61999999514954329</c:v>
                </c:pt>
                <c:pt idx="4972">
                  <c:v>-0.62000000003821099</c:v>
                </c:pt>
                <c:pt idx="4973">
                  <c:v>-0.61999999999969901</c:v>
                </c:pt>
                <c:pt idx="4974">
                  <c:v>-0.62000000000000233</c:v>
                </c:pt>
                <c:pt idx="4975">
                  <c:v>-0.62</c:v>
                </c:pt>
                <c:pt idx="4976">
                  <c:v>-0.62</c:v>
                </c:pt>
                <c:pt idx="4977">
                  <c:v>-0.61992122182677856</c:v>
                </c:pt>
                <c:pt idx="4978">
                  <c:v>-0.61000062055580084</c:v>
                </c:pt>
                <c:pt idx="4979">
                  <c:v>-0.62007877328459626</c:v>
                </c:pt>
                <c:pt idx="4980">
                  <c:v>-0.61992060126523263</c:v>
                </c:pt>
                <c:pt idx="4981">
                  <c:v>-0.60992185288879297</c:v>
                </c:pt>
                <c:pt idx="4982">
                  <c:v>-0.61007938814009388</c:v>
                </c:pt>
                <c:pt idx="4983">
                  <c:v>-0.61999937459473475</c:v>
                </c:pt>
                <c:pt idx="4984">
                  <c:v>-0.6100000049264771</c:v>
                </c:pt>
                <c:pt idx="4985">
                  <c:v>-0.61999999996119015</c:v>
                </c:pt>
                <c:pt idx="4986">
                  <c:v>-0.6099212274449759</c:v>
                </c:pt>
                <c:pt idx="4987">
                  <c:v>-0.61000062051154491</c:v>
                </c:pt>
                <c:pt idx="4988">
                  <c:v>-0.60992122255674219</c:v>
                </c:pt>
                <c:pt idx="4989">
                  <c:v>-0.59992185356756145</c:v>
                </c:pt>
                <c:pt idx="4990">
                  <c:v>-0.60007938247376102</c:v>
                </c:pt>
                <c:pt idx="4991">
                  <c:v>-0.6100781472392991</c:v>
                </c:pt>
                <c:pt idx="4992">
                  <c:v>-0.61007815696955658</c:v>
                </c:pt>
                <c:pt idx="4993">
                  <c:v>-0.62007816246689285</c:v>
                </c:pt>
                <c:pt idx="4994">
                  <c:v>-0.61992060607714294</c:v>
                </c:pt>
                <c:pt idx="4995">
                  <c:v>-0.60992185285088829</c:v>
                </c:pt>
                <c:pt idx="4996">
                  <c:v>-0.60992184302973296</c:v>
                </c:pt>
                <c:pt idx="4997">
                  <c:v>-0.59992184868028564</c:v>
                </c:pt>
                <c:pt idx="4998">
                  <c:v>-0.59992184863577802</c:v>
                </c:pt>
                <c:pt idx="4999">
                  <c:v>-0.59007937685242573</c:v>
                </c:pt>
                <c:pt idx="5000">
                  <c:v>-0.61015691983890963</c:v>
                </c:pt>
                <c:pt idx="5001">
                  <c:v>-0.6100775364576605</c:v>
                </c:pt>
                <c:pt idx="5002">
                  <c:v>-0.62007816735517218</c:v>
                </c:pt>
                <c:pt idx="5003">
                  <c:v>-0.61999938421185541</c:v>
                </c:pt>
                <c:pt idx="5004">
                  <c:v>-0.62000000485106654</c:v>
                </c:pt>
                <c:pt idx="5005">
                  <c:v>-0.61999999996178423</c:v>
                </c:pt>
                <c:pt idx="5006">
                  <c:v>-0.62000000000030109</c:v>
                </c:pt>
                <c:pt idx="5007">
                  <c:v>-0.61992122182677623</c:v>
                </c:pt>
                <c:pt idx="5008">
                  <c:v>-0.60992184800047111</c:v>
                </c:pt>
                <c:pt idx="5009">
                  <c:v>-0.61000061562327068</c:v>
                </c:pt>
                <c:pt idx="5010">
                  <c:v>-0.60999999515057812</c:v>
                </c:pt>
                <c:pt idx="5011">
                  <c:v>-0.6100000000382001</c:v>
                </c:pt>
                <c:pt idx="5012">
                  <c:v>-0.60999999999969912</c:v>
                </c:pt>
                <c:pt idx="5013">
                  <c:v>-0.61007877255533216</c:v>
                </c:pt>
                <c:pt idx="5014">
                  <c:v>-0.62007815761742058</c:v>
                </c:pt>
                <c:pt idx="5015">
                  <c:v>-0.6199993842885676</c:v>
                </c:pt>
                <c:pt idx="5016">
                  <c:v>-0.62000000485046214</c:v>
                </c:pt>
                <c:pt idx="5017">
                  <c:v>-0.61999999996178889</c:v>
                </c:pt>
                <c:pt idx="5018">
                  <c:v>-0.62000000000030098</c:v>
                </c:pt>
                <c:pt idx="5019">
                  <c:v>-0.61999999999999766</c:v>
                </c:pt>
                <c:pt idx="5020">
                  <c:v>-0.62</c:v>
                </c:pt>
                <c:pt idx="5021">
                  <c:v>-0.62</c:v>
                </c:pt>
                <c:pt idx="5022">
                  <c:v>-0.62</c:v>
                </c:pt>
                <c:pt idx="5023">
                  <c:v>-0.62</c:v>
                </c:pt>
                <c:pt idx="5024">
                  <c:v>-0.62</c:v>
                </c:pt>
                <c:pt idx="5025">
                  <c:v>-0.62</c:v>
                </c:pt>
                <c:pt idx="5026">
                  <c:v>-0.62</c:v>
                </c:pt>
                <c:pt idx="5027">
                  <c:v>-0.62</c:v>
                </c:pt>
                <c:pt idx="5028">
                  <c:v>-0.62</c:v>
                </c:pt>
                <c:pt idx="5029">
                  <c:v>-0.62</c:v>
                </c:pt>
                <c:pt idx="5030">
                  <c:v>-0.62</c:v>
                </c:pt>
                <c:pt idx="5031">
                  <c:v>-0.62</c:v>
                </c:pt>
                <c:pt idx="5032">
                  <c:v>-0.62</c:v>
                </c:pt>
                <c:pt idx="5033">
                  <c:v>-0.62</c:v>
                </c:pt>
                <c:pt idx="5034">
                  <c:v>-0.62</c:v>
                </c:pt>
                <c:pt idx="5035">
                  <c:v>-0.62</c:v>
                </c:pt>
                <c:pt idx="5036">
                  <c:v>-0.61984244365355712</c:v>
                </c:pt>
                <c:pt idx="5037">
                  <c:v>-0.59968617327014362</c:v>
                </c:pt>
                <c:pt idx="5038">
                  <c:v>-0.57976620444519766</c:v>
                </c:pt>
                <c:pt idx="5039">
                  <c:v>-0.57000184114213959</c:v>
                </c:pt>
                <c:pt idx="5040">
                  <c:v>-0.58007874120641623</c:v>
                </c:pt>
                <c:pt idx="5041">
                  <c:v>-0.57999937986806605</c:v>
                </c:pt>
                <c:pt idx="5042">
                  <c:v>-0.57992124917743149</c:v>
                </c:pt>
                <c:pt idx="5043">
                  <c:v>-0.56992187007167705</c:v>
                </c:pt>
                <c:pt idx="5044">
                  <c:v>-0.56992186518212917</c:v>
                </c:pt>
                <c:pt idx="5045">
                  <c:v>-0.55992187079065781</c:v>
                </c:pt>
                <c:pt idx="5046">
                  <c:v>-0.56000061522437983</c:v>
                </c:pt>
                <c:pt idx="5047">
                  <c:v>-0.55999999515544785</c:v>
                </c:pt>
                <c:pt idx="5048">
                  <c:v>-0.5600000000381482</c:v>
                </c:pt>
                <c:pt idx="5049">
                  <c:v>-0.55999999999969963</c:v>
                </c:pt>
                <c:pt idx="5050">
                  <c:v>-0.56000000000000238</c:v>
                </c:pt>
                <c:pt idx="5051">
                  <c:v>-0.56000000000000005</c:v>
                </c:pt>
                <c:pt idx="5052">
                  <c:v>-0.56000000000000005</c:v>
                </c:pt>
                <c:pt idx="5053">
                  <c:v>-0.56000000000000005</c:v>
                </c:pt>
                <c:pt idx="5054">
                  <c:v>-0.56000000000000005</c:v>
                </c:pt>
                <c:pt idx="5055">
                  <c:v>-0.56000000000000005</c:v>
                </c:pt>
                <c:pt idx="5056">
                  <c:v>-0.56000000000000005</c:v>
                </c:pt>
                <c:pt idx="5057">
                  <c:v>-0.56000000000000005</c:v>
                </c:pt>
                <c:pt idx="5058">
                  <c:v>-0.56000000000000005</c:v>
                </c:pt>
                <c:pt idx="5059">
                  <c:v>-0.56000000000000005</c:v>
                </c:pt>
                <c:pt idx="5060">
                  <c:v>-0.56000000000000005</c:v>
                </c:pt>
                <c:pt idx="5061">
                  <c:v>-0.56000000000000005</c:v>
                </c:pt>
                <c:pt idx="5062">
                  <c:v>-0.56000000000000005</c:v>
                </c:pt>
                <c:pt idx="5063">
                  <c:v>-0.55992125552211403</c:v>
                </c:pt>
                <c:pt idx="5064">
                  <c:v>-0.54992188116028085</c:v>
                </c:pt>
                <c:pt idx="5065">
                  <c:v>-0.55000061509887599</c:v>
                </c:pt>
                <c:pt idx="5066">
                  <c:v>-0.54992125629198241</c:v>
                </c:pt>
                <c:pt idx="5067">
                  <c:v>-0.54000061997482474</c:v>
                </c:pt>
                <c:pt idx="5068">
                  <c:v>-0.54999999511838871</c:v>
                </c:pt>
                <c:pt idx="5069">
                  <c:v>-0.53992126678592245</c:v>
                </c:pt>
                <c:pt idx="5070">
                  <c:v>-0.53992188663969043</c:v>
                </c:pt>
                <c:pt idx="5071">
                  <c:v>-0.52992188732703382</c:v>
                </c:pt>
                <c:pt idx="5072">
                  <c:v>-0.53000061496264772</c:v>
                </c:pt>
                <c:pt idx="5073">
                  <c:v>-0.53007872279956936</c:v>
                </c:pt>
                <c:pt idx="5074">
                  <c:v>-0.53999938018979432</c:v>
                </c:pt>
                <c:pt idx="5075">
                  <c:v>-0.52992127723859439</c:v>
                </c:pt>
                <c:pt idx="5076">
                  <c:v>-0.5300006197657301</c:v>
                </c:pt>
                <c:pt idx="5077">
                  <c:v>-0.52999999512073059</c:v>
                </c:pt>
                <c:pt idx="5078">
                  <c:v>-0.53007872767943853</c:v>
                </c:pt>
                <c:pt idx="5079">
                  <c:v>-0.54007811340388567</c:v>
                </c:pt>
                <c:pt idx="5080">
                  <c:v>-0.53999938498776479</c:v>
                </c:pt>
                <c:pt idx="5081">
                  <c:v>-0.54007873809470353</c:v>
                </c:pt>
                <c:pt idx="5082">
                  <c:v>-0.55007811888997971</c:v>
                </c:pt>
                <c:pt idx="5083">
                  <c:v>-0.54999938490072842</c:v>
                </c:pt>
                <c:pt idx="5084">
                  <c:v>-0.54992126597842295</c:v>
                </c:pt>
                <c:pt idx="5085">
                  <c:v>-0.5400006198985603</c:v>
                </c:pt>
                <c:pt idx="5086">
                  <c:v>-0.55007873398378815</c:v>
                </c:pt>
                <c:pt idx="5087">
                  <c:v>-0.54999938005754956</c:v>
                </c:pt>
                <c:pt idx="5088">
                  <c:v>-0.55000000488135647</c:v>
                </c:pt>
                <c:pt idx="5089">
                  <c:v>-0.54999999996156479</c:v>
                </c:pt>
                <c:pt idx="5090">
                  <c:v>-0.54992126113550377</c:v>
                </c:pt>
                <c:pt idx="5091">
                  <c:v>-0.54000061993669013</c:v>
                </c:pt>
                <c:pt idx="5092">
                  <c:v>-0.55007873398348783</c:v>
                </c:pt>
                <c:pt idx="5093">
                  <c:v>-0.54992064119275297</c:v>
                </c:pt>
                <c:pt idx="5094">
                  <c:v>-0.53992189156518899</c:v>
                </c:pt>
                <c:pt idx="5095">
                  <c:v>-0.53992188172060007</c:v>
                </c:pt>
                <c:pt idx="5096">
                  <c:v>-0.52984315972473539</c:v>
                </c:pt>
                <c:pt idx="5097">
                  <c:v>-0.51992251264815259</c:v>
                </c:pt>
                <c:pt idx="5098">
                  <c:v>-0.51992188796582817</c:v>
                </c:pt>
                <c:pt idx="5099">
                  <c:v>-0.50992189844952163</c:v>
                </c:pt>
                <c:pt idx="5100">
                  <c:v>-0.51000061478744851</c:v>
                </c:pt>
                <c:pt idx="5101">
                  <c:v>-0.50999999516061323</c:v>
                </c:pt>
                <c:pt idx="5102">
                  <c:v>-0.50992128361764322</c:v>
                </c:pt>
                <c:pt idx="5103">
                  <c:v>-0.49992190877166942</c:v>
                </c:pt>
                <c:pt idx="5104">
                  <c:v>-0.5000006146623942</c:v>
                </c:pt>
                <c:pt idx="5105">
                  <c:v>-0.49999999516194243</c:v>
                </c:pt>
                <c:pt idx="5106">
                  <c:v>-0.50000000003808076</c:v>
                </c:pt>
                <c:pt idx="5107">
                  <c:v>-0.49999999999970024</c:v>
                </c:pt>
                <c:pt idx="5108">
                  <c:v>-0.50000000000000233</c:v>
                </c:pt>
                <c:pt idx="5109">
                  <c:v>-0.5</c:v>
                </c:pt>
                <c:pt idx="5110">
                  <c:v>-0.5</c:v>
                </c:pt>
                <c:pt idx="5111">
                  <c:v>-0.5</c:v>
                </c:pt>
                <c:pt idx="5112">
                  <c:v>-0.5</c:v>
                </c:pt>
                <c:pt idx="5113">
                  <c:v>-0.5</c:v>
                </c:pt>
                <c:pt idx="5114">
                  <c:v>-0.5</c:v>
                </c:pt>
                <c:pt idx="5115">
                  <c:v>-0.5</c:v>
                </c:pt>
                <c:pt idx="5116">
                  <c:v>-0.5</c:v>
                </c:pt>
                <c:pt idx="5117">
                  <c:v>-0.5</c:v>
                </c:pt>
                <c:pt idx="5118">
                  <c:v>-0.5</c:v>
                </c:pt>
                <c:pt idx="5119">
                  <c:v>-0.5</c:v>
                </c:pt>
                <c:pt idx="5120">
                  <c:v>-0.5</c:v>
                </c:pt>
                <c:pt idx="5121">
                  <c:v>-0.5</c:v>
                </c:pt>
                <c:pt idx="5122">
                  <c:v>-0.5</c:v>
                </c:pt>
                <c:pt idx="5123">
                  <c:v>-0.5</c:v>
                </c:pt>
                <c:pt idx="5124">
                  <c:v>-0.5</c:v>
                </c:pt>
                <c:pt idx="5125">
                  <c:v>-0.5</c:v>
                </c:pt>
                <c:pt idx="5126">
                  <c:v>-0.5</c:v>
                </c:pt>
                <c:pt idx="5127">
                  <c:v>-0.49992128918863715</c:v>
                </c:pt>
                <c:pt idx="5128">
                  <c:v>-0.48992191429196497</c:v>
                </c:pt>
                <c:pt idx="5129">
                  <c:v>-0.49000061457515082</c:v>
                </c:pt>
                <c:pt idx="5130">
                  <c:v>-0.48999999516297377</c:v>
                </c:pt>
                <c:pt idx="5131">
                  <c:v>-0.48992129483499564</c:v>
                </c:pt>
                <c:pt idx="5132">
                  <c:v>-0.47992191981088078</c:v>
                </c:pt>
                <c:pt idx="5133">
                  <c:v>-0.48007931408351551</c:v>
                </c:pt>
                <c:pt idx="5134">
                  <c:v>-0.48999937575689501</c:v>
                </c:pt>
                <c:pt idx="5135">
                  <c:v>-0.48000000491276795</c:v>
                </c:pt>
                <c:pt idx="5136">
                  <c:v>-0.49007870516440821</c:v>
                </c:pt>
                <c:pt idx="5137">
                  <c:v>-0.48999938054940523</c:v>
                </c:pt>
                <c:pt idx="5138">
                  <c:v>-0.49000000487539846</c:v>
                </c:pt>
                <c:pt idx="5139">
                  <c:v>-0.48999999996162807</c:v>
                </c:pt>
                <c:pt idx="5140">
                  <c:v>-0.49000000000030197</c:v>
                </c:pt>
                <c:pt idx="5141">
                  <c:v>-0.4899999999999976</c:v>
                </c:pt>
                <c:pt idx="5142">
                  <c:v>-0.49</c:v>
                </c:pt>
                <c:pt idx="5143">
                  <c:v>-0.49</c:v>
                </c:pt>
                <c:pt idx="5144">
                  <c:v>-0.48992129479692575</c:v>
                </c:pt>
                <c:pt idx="5145">
                  <c:v>-0.47992191981118043</c:v>
                </c:pt>
                <c:pt idx="5146">
                  <c:v>-0.48007931408351312</c:v>
                </c:pt>
                <c:pt idx="5147">
                  <c:v>-0.4900780809599693</c:v>
                </c:pt>
                <c:pt idx="5148">
                  <c:v>-0.48999938546221894</c:v>
                </c:pt>
                <c:pt idx="5149">
                  <c:v>-0.49000000483673206</c:v>
                </c:pt>
                <c:pt idx="5150">
                  <c:v>-0.48999999996193239</c:v>
                </c:pt>
                <c:pt idx="5151">
                  <c:v>-0.49000000000029958</c:v>
                </c:pt>
                <c:pt idx="5152">
                  <c:v>-0.4900787052030719</c:v>
                </c:pt>
                <c:pt idx="5153">
                  <c:v>-0.50007809131632364</c:v>
                </c:pt>
                <c:pt idx="5154">
                  <c:v>-0.49999938533691318</c:v>
                </c:pt>
                <c:pt idx="5155">
                  <c:v>-0.50000000483806306</c:v>
                </c:pt>
                <c:pt idx="5156">
                  <c:v>-0.49992128915055634</c:v>
                </c:pt>
                <c:pt idx="5157">
                  <c:v>-0.48992191429226467</c:v>
                </c:pt>
                <c:pt idx="5158">
                  <c:v>-0.49000061457514843</c:v>
                </c:pt>
                <c:pt idx="5159">
                  <c:v>-0.49007870036604806</c:v>
                </c:pt>
                <c:pt idx="5160">
                  <c:v>-0.50007809135439618</c:v>
                </c:pt>
                <c:pt idx="5161">
                  <c:v>-0.49999938533661348</c:v>
                </c:pt>
                <c:pt idx="5162">
                  <c:v>-0.49992129402670255</c:v>
                </c:pt>
                <c:pt idx="5163">
                  <c:v>-0.48992191425388687</c:v>
                </c:pt>
                <c:pt idx="5164">
                  <c:v>-0.49000061457545052</c:v>
                </c:pt>
                <c:pt idx="5165">
                  <c:v>-0.48999999516297144</c:v>
                </c:pt>
                <c:pt idx="5166">
                  <c:v>-0.4898425896319214</c:v>
                </c:pt>
                <c:pt idx="5167">
                  <c:v>-0.46984385074718704</c:v>
                </c:pt>
                <c:pt idx="5168">
                  <c:v>-0.46984384082296798</c:v>
                </c:pt>
                <c:pt idx="5169">
                  <c:v>-0.44984386314796521</c:v>
                </c:pt>
                <c:pt idx="5170">
                  <c:v>-0.45000122852812524</c:v>
                </c:pt>
                <c:pt idx="5171">
                  <c:v>-0.44999999033359944</c:v>
                </c:pt>
                <c:pt idx="5172">
                  <c:v>-0.45000000007605795</c:v>
                </c:pt>
                <c:pt idx="5173">
                  <c:v>-0.44999999999940155</c:v>
                </c:pt>
                <c:pt idx="5174">
                  <c:v>-0.45000000000000473</c:v>
                </c:pt>
                <c:pt idx="5175">
                  <c:v>-0.44999999999999996</c:v>
                </c:pt>
                <c:pt idx="5176">
                  <c:v>-0.45007868277790963</c:v>
                </c:pt>
                <c:pt idx="5177">
                  <c:v>-0.4600780692409463</c:v>
                </c:pt>
                <c:pt idx="5178">
                  <c:v>-0.45992069730276414</c:v>
                </c:pt>
                <c:pt idx="5179">
                  <c:v>-0.45000062397565144</c:v>
                </c:pt>
                <c:pt idx="5180">
                  <c:v>-0.46007868347303921</c:v>
                </c:pt>
                <c:pt idx="5181">
                  <c:v>-0.46007806923547645</c:v>
                </c:pt>
                <c:pt idx="5182">
                  <c:v>-0.46999938564204502</c:v>
                </c:pt>
                <c:pt idx="5183">
                  <c:v>-0.45984262806827808</c:v>
                </c:pt>
                <c:pt idx="5184">
                  <c:v>-0.44992255546816567</c:v>
                </c:pt>
                <c:pt idx="5185">
                  <c:v>-0.4500006093550899</c:v>
                </c:pt>
                <c:pt idx="5186">
                  <c:v>-0.44999999520542489</c:v>
                </c:pt>
                <c:pt idx="5187">
                  <c:v>-0.44992131725981543</c:v>
                </c:pt>
                <c:pt idx="5188">
                  <c:v>-0.43992194187994593</c:v>
                </c:pt>
                <c:pt idx="5189">
                  <c:v>-0.44000061413922636</c:v>
                </c:pt>
                <c:pt idx="5190">
                  <c:v>-0.43999999516812616</c:v>
                </c:pt>
                <c:pt idx="5191">
                  <c:v>-0.44000000003801581</c:v>
                </c:pt>
                <c:pt idx="5192">
                  <c:v>-0.43999999999970091</c:v>
                </c:pt>
                <c:pt idx="5193">
                  <c:v>-0.44000000000000233</c:v>
                </c:pt>
                <c:pt idx="5194">
                  <c:v>-0.44</c:v>
                </c:pt>
                <c:pt idx="5195">
                  <c:v>-0.44</c:v>
                </c:pt>
                <c:pt idx="5196">
                  <c:v>-0.44</c:v>
                </c:pt>
                <c:pt idx="5197">
                  <c:v>-0.44007867717361504</c:v>
                </c:pt>
                <c:pt idx="5198">
                  <c:v>-0.45007806372405185</c:v>
                </c:pt>
                <c:pt idx="5199">
                  <c:v>-0.44999938577293375</c:v>
                </c:pt>
                <c:pt idx="5200">
                  <c:v>-0.4500000048329092</c:v>
                </c:pt>
                <c:pt idx="5201">
                  <c:v>-0.44999999996197332</c:v>
                </c:pt>
                <c:pt idx="5202">
                  <c:v>-0.45000000000029922</c:v>
                </c:pt>
                <c:pt idx="5203">
                  <c:v>-0.4500786827779073</c:v>
                </c:pt>
                <c:pt idx="5204">
                  <c:v>-0.45999938085794367</c:v>
                </c:pt>
                <c:pt idx="5205">
                  <c:v>-0.44992132209367208</c:v>
                </c:pt>
                <c:pt idx="5206">
                  <c:v>-0.45000061905962302</c:v>
                </c:pt>
                <c:pt idx="5207">
                  <c:v>-0.44999999512906691</c:v>
                </c:pt>
                <c:pt idx="5208">
                  <c:v>-0.45000000003832585</c:v>
                </c:pt>
                <c:pt idx="5209">
                  <c:v>-0.44999999999969847</c:v>
                </c:pt>
                <c:pt idx="5210">
                  <c:v>-0.44992131722209272</c:v>
                </c:pt>
                <c:pt idx="5211">
                  <c:v>-0.44000061905385779</c:v>
                </c:pt>
                <c:pt idx="5212">
                  <c:v>-0.45007867790702194</c:v>
                </c:pt>
                <c:pt idx="5213">
                  <c:v>-0.45007806371828118</c:v>
                </c:pt>
                <c:pt idx="5214">
                  <c:v>-0.4600780741122264</c:v>
                </c:pt>
                <c:pt idx="5215">
                  <c:v>-0.46007807403043816</c:v>
                </c:pt>
                <c:pt idx="5216">
                  <c:v>-0.47007807959320591</c:v>
                </c:pt>
                <c:pt idx="5217">
                  <c:v>-0.46992069157164157</c:v>
                </c:pt>
                <c:pt idx="5218">
                  <c:v>-0.45992193568219597</c:v>
                </c:pt>
                <c:pt idx="5219">
                  <c:v>-0.46000061427549382</c:v>
                </c:pt>
                <c:pt idx="5220">
                  <c:v>-0.46007868354936815</c:v>
                </c:pt>
                <c:pt idx="5221">
                  <c:v>-0.47007807479665831</c:v>
                </c:pt>
                <c:pt idx="5222">
                  <c:v>-0.46999938559828186</c:v>
                </c:pt>
                <c:pt idx="5223">
                  <c:v>-0.47000000483497217</c:v>
                </c:pt>
                <c:pt idx="5224">
                  <c:v>-0.46999999996195163</c:v>
                </c:pt>
                <c:pt idx="5225">
                  <c:v>-0.4700000000002994</c:v>
                </c:pt>
                <c:pt idx="5226">
                  <c:v>-0.47007869398889196</c:v>
                </c:pt>
                <c:pt idx="5227">
                  <c:v>-0.4799993806814899</c:v>
                </c:pt>
                <c:pt idx="5228">
                  <c:v>-0.46992131088477002</c:v>
                </c:pt>
                <c:pt idx="5229">
                  <c:v>-0.47000061923603598</c:v>
                </c:pt>
                <c:pt idx="5230">
                  <c:v>-0.46992130113809027</c:v>
                </c:pt>
                <c:pt idx="5231">
                  <c:v>-0.45992193088561611</c:v>
                </c:pt>
                <c:pt idx="5232">
                  <c:v>-0.45992192593023468</c:v>
                </c:pt>
                <c:pt idx="5233">
                  <c:v>-0.45000061430846922</c:v>
                </c:pt>
                <c:pt idx="5234">
                  <c:v>-0.45999999516610601</c:v>
                </c:pt>
                <c:pt idx="5235">
                  <c:v>-0.4499213172601248</c:v>
                </c:pt>
                <c:pt idx="5236">
                  <c:v>-0.45000061909765471</c:v>
                </c:pt>
                <c:pt idx="5237">
                  <c:v>-0.4499999951287677</c:v>
                </c:pt>
                <c:pt idx="5238">
                  <c:v>-0.44992131726041856</c:v>
                </c:pt>
                <c:pt idx="5239">
                  <c:v>-0.43992194187994121</c:v>
                </c:pt>
                <c:pt idx="5240">
                  <c:v>-0.44007929131284146</c:v>
                </c:pt>
                <c:pt idx="5241">
                  <c:v>-0.45007805889183378</c:v>
                </c:pt>
                <c:pt idx="5242">
                  <c:v>-0.44992070303304538</c:v>
                </c:pt>
                <c:pt idx="5243">
                  <c:v>-0.4400006238861236</c:v>
                </c:pt>
                <c:pt idx="5244">
                  <c:v>-0.44999999509109068</c:v>
                </c:pt>
                <c:pt idx="5245">
                  <c:v>-0.43992132286500685</c:v>
                </c:pt>
                <c:pt idx="5246">
                  <c:v>-0.44000061900946091</c:v>
                </c:pt>
                <c:pt idx="5247">
                  <c:v>-0.43999999512980853</c:v>
                </c:pt>
                <c:pt idx="5248">
                  <c:v>-0.4400000000383173</c:v>
                </c:pt>
                <c:pt idx="5249">
                  <c:v>-0.43999999999969852</c:v>
                </c:pt>
                <c:pt idx="5250">
                  <c:v>-0.44000000000000239</c:v>
                </c:pt>
                <c:pt idx="5251">
                  <c:v>-0.44</c:v>
                </c:pt>
                <c:pt idx="5252">
                  <c:v>-0.44</c:v>
                </c:pt>
                <c:pt idx="5253">
                  <c:v>-0.44</c:v>
                </c:pt>
                <c:pt idx="5254">
                  <c:v>-0.44</c:v>
                </c:pt>
                <c:pt idx="5255">
                  <c:v>-0.44</c:v>
                </c:pt>
                <c:pt idx="5256">
                  <c:v>-0.44</c:v>
                </c:pt>
                <c:pt idx="5257">
                  <c:v>-0.44</c:v>
                </c:pt>
                <c:pt idx="5258">
                  <c:v>-0.44</c:v>
                </c:pt>
                <c:pt idx="5259">
                  <c:v>-0.44</c:v>
                </c:pt>
                <c:pt idx="5260">
                  <c:v>-0.44</c:v>
                </c:pt>
                <c:pt idx="5261">
                  <c:v>-0.44</c:v>
                </c:pt>
                <c:pt idx="5262">
                  <c:v>-0.44</c:v>
                </c:pt>
                <c:pt idx="5263">
                  <c:v>-0.44</c:v>
                </c:pt>
                <c:pt idx="5264">
                  <c:v>-0.44</c:v>
                </c:pt>
                <c:pt idx="5265">
                  <c:v>-0.44</c:v>
                </c:pt>
                <c:pt idx="5266">
                  <c:v>-0.44</c:v>
                </c:pt>
                <c:pt idx="5267">
                  <c:v>-0.44</c:v>
                </c:pt>
                <c:pt idx="5268">
                  <c:v>-0.44</c:v>
                </c:pt>
                <c:pt idx="5269">
                  <c:v>-0.44</c:v>
                </c:pt>
                <c:pt idx="5270">
                  <c:v>-0.44</c:v>
                </c:pt>
                <c:pt idx="5271">
                  <c:v>-0.43992132282638496</c:v>
                </c:pt>
                <c:pt idx="5272">
                  <c:v>-0.42992194739555928</c:v>
                </c:pt>
                <c:pt idx="5273">
                  <c:v>-0.43000061405209433</c:v>
                </c:pt>
                <c:pt idx="5274">
                  <c:v>-0.42999999516915577</c:v>
                </c:pt>
                <c:pt idx="5275">
                  <c:v>-0.4300786716081238</c:v>
                </c:pt>
                <c:pt idx="5276">
                  <c:v>-0.43999938103402292</c:v>
                </c:pt>
                <c:pt idx="5277">
                  <c:v>-0.42984266172926494</c:v>
                </c:pt>
                <c:pt idx="5278">
                  <c:v>-0.41992257174930736</c:v>
                </c:pt>
                <c:pt idx="5279">
                  <c:v>-0.41984327716198339</c:v>
                </c:pt>
                <c:pt idx="5280">
                  <c:v>-0.39984392317095441</c:v>
                </c:pt>
                <c:pt idx="5281">
                  <c:v>-0.40007988238303999</c:v>
                </c:pt>
                <c:pt idx="5282">
                  <c:v>-0.41007803200777554</c:v>
                </c:pt>
                <c:pt idx="5283">
                  <c:v>-0.40999938619737458</c:v>
                </c:pt>
                <c:pt idx="5284">
                  <c:v>-0.41000000482819388</c:v>
                </c:pt>
                <c:pt idx="5285">
                  <c:v>-0.40992133959650084</c:v>
                </c:pt>
                <c:pt idx="5286">
                  <c:v>-0.39984330917271471</c:v>
                </c:pt>
                <c:pt idx="5287">
                  <c:v>-0.38984393403203277</c:v>
                </c:pt>
                <c:pt idx="5288">
                  <c:v>-0.37992258379379773</c:v>
                </c:pt>
                <c:pt idx="5289">
                  <c:v>-0.38007925239324719</c:v>
                </c:pt>
                <c:pt idx="5290">
                  <c:v>-0.39007802585066487</c:v>
                </c:pt>
                <c:pt idx="5291">
                  <c:v>-0.38999938633320663</c:v>
                </c:pt>
                <c:pt idx="5292">
                  <c:v>-0.39000000482643804</c:v>
                </c:pt>
                <c:pt idx="5293">
                  <c:v>-0.38992135079792734</c:v>
                </c:pt>
                <c:pt idx="5294">
                  <c:v>-0.38000061852536043</c:v>
                </c:pt>
                <c:pt idx="5295">
                  <c:v>-0.38999999513534978</c:v>
                </c:pt>
                <c:pt idx="5296">
                  <c:v>-0.38000000003825735</c:v>
                </c:pt>
                <c:pt idx="5297">
                  <c:v>-0.39007864916381224</c:v>
                </c:pt>
                <c:pt idx="5298">
                  <c:v>-0.38999938143090079</c:v>
                </c:pt>
                <c:pt idx="5299">
                  <c:v>-0.39000000486499425</c:v>
                </c:pt>
                <c:pt idx="5300">
                  <c:v>-0.38999999996173723</c:v>
                </c:pt>
                <c:pt idx="5301">
                  <c:v>-0.38992135083618779</c:v>
                </c:pt>
                <c:pt idx="5302">
                  <c:v>-0.37992197496045377</c:v>
                </c:pt>
                <c:pt idx="5303">
                  <c:v>-0.38000061361672383</c:v>
                </c:pt>
                <c:pt idx="5304">
                  <c:v>-0.37999999517429933</c:v>
                </c:pt>
                <c:pt idx="5305">
                  <c:v>-0.38000000003795104</c:v>
                </c:pt>
                <c:pt idx="5306">
                  <c:v>-0.37999999999970152</c:v>
                </c:pt>
                <c:pt idx="5307">
                  <c:v>-0.38007864356460813</c:v>
                </c:pt>
                <c:pt idx="5308">
                  <c:v>-0.39015667980316437</c:v>
                </c:pt>
                <c:pt idx="5309">
                  <c:v>-0.39999876763869935</c:v>
                </c:pt>
                <c:pt idx="5310">
                  <c:v>-0.39007865885653176</c:v>
                </c:pt>
                <c:pt idx="5311">
                  <c:v>-0.41015670199760018</c:v>
                </c:pt>
                <c:pt idx="5312">
                  <c:v>-0.4099987673763591</c:v>
                </c:pt>
                <c:pt idx="5313">
                  <c:v>-0.41007867006138299</c:v>
                </c:pt>
                <c:pt idx="5314">
                  <c:v>-0.42015671306919267</c:v>
                </c:pt>
                <c:pt idx="5315">
                  <c:v>-0.43007743868379761</c:v>
                </c:pt>
                <c:pt idx="5316">
                  <c:v>-0.42999939077771576</c:v>
                </c:pt>
                <c:pt idx="5317">
                  <c:v>-0.43000000479284733</c:v>
                </c:pt>
                <c:pt idx="5318">
                  <c:v>-0.42999999996229393</c:v>
                </c:pt>
                <c:pt idx="5319">
                  <c:v>-0.43000000000029664</c:v>
                </c:pt>
                <c:pt idx="5320">
                  <c:v>-0.4299213284298789</c:v>
                </c:pt>
                <c:pt idx="5321">
                  <c:v>-0.42000061887751722</c:v>
                </c:pt>
                <c:pt idx="5322">
                  <c:v>-0.4299213235610746</c:v>
                </c:pt>
                <c:pt idx="5323">
                  <c:v>-0.40976463777518313</c:v>
                </c:pt>
                <c:pt idx="5324">
                  <c:v>-0.3997658869427807</c:v>
                </c:pt>
                <c:pt idx="5325">
                  <c:v>-0.37984455401932254</c:v>
                </c:pt>
                <c:pt idx="5326">
                  <c:v>-0.38000122248260243</c:v>
                </c:pt>
                <c:pt idx="5327">
                  <c:v>-0.37992134682135531</c:v>
                </c:pt>
                <c:pt idx="5328">
                  <c:v>-0.3698433425808067</c:v>
                </c:pt>
                <c:pt idx="5329">
                  <c:v>-0.35968670236245281</c:v>
                </c:pt>
                <c:pt idx="5330">
                  <c:v>-0.32968800069142046</c:v>
                </c:pt>
                <c:pt idx="5331">
                  <c:v>-0.31984523265747861</c:v>
                </c:pt>
                <c:pt idx="5332">
                  <c:v>-0.30976540336815661</c:v>
                </c:pt>
                <c:pt idx="5333">
                  <c:v>-0.28960887774563565</c:v>
                </c:pt>
                <c:pt idx="5334">
                  <c:v>-0.25961019113587092</c:v>
                </c:pt>
                <c:pt idx="5335">
                  <c:v>-0.23953167101245762</c:v>
                </c:pt>
                <c:pt idx="5336">
                  <c:v>-0.1996109638439304</c:v>
                </c:pt>
                <c:pt idx="5337">
                  <c:v>-0.18945329410914433</c:v>
                </c:pt>
                <c:pt idx="5338">
                  <c:v>-0.12914074965943156</c:v>
                </c:pt>
                <c:pt idx="5339">
                  <c:v>-7.9457411403168879E-2</c:v>
                </c:pt>
                <c:pt idx="5340">
                  <c:v>-5.9533468608193654E-2</c:v>
                </c:pt>
                <c:pt idx="5341">
                  <c:v>-1.9454562005423347E-2</c:v>
                </c:pt>
                <c:pt idx="5342">
                  <c:v>1.0544702986739487E-2</c:v>
                </c:pt>
                <c:pt idx="5343">
                  <c:v>5.0701361175683482E-2</c:v>
                </c:pt>
                <c:pt idx="5344">
                  <c:v>0.10069988453550838</c:v>
                </c:pt>
                <c:pt idx="5345">
                  <c:v>0.14062134403982901</c:v>
                </c:pt>
                <c:pt idx="5346">
                  <c:v>0.18070011427089624</c:v>
                </c:pt>
                <c:pt idx="5347">
                  <c:v>0.23069924932340577</c:v>
                </c:pt>
                <c:pt idx="5348">
                  <c:v>0.27069905787655507</c:v>
                </c:pt>
                <c:pt idx="5349">
                  <c:v>0.32069881175805792</c:v>
                </c:pt>
                <c:pt idx="5350">
                  <c:v>0.36077684711805014</c:v>
                </c:pt>
                <c:pt idx="5351">
                  <c:v>0.42116689778826283</c:v>
                </c:pt>
                <c:pt idx="5352">
                  <c:v>0.51100680984381508</c:v>
                </c:pt>
                <c:pt idx="5353">
                  <c:v>0.55069527062340184</c:v>
                </c:pt>
                <c:pt idx="5354">
                  <c:v>0.60085365522300049</c:v>
                </c:pt>
                <c:pt idx="5355">
                  <c:v>0.66085205680423986</c:v>
                </c:pt>
                <c:pt idx="5356">
                  <c:v>0.71077373033696611</c:v>
                </c:pt>
                <c:pt idx="5357">
                  <c:v>0.76077406814981996</c:v>
                </c:pt>
                <c:pt idx="5358">
                  <c:v>0.81077379227756541</c:v>
                </c:pt>
                <c:pt idx="5359">
                  <c:v>0.86085147673489149</c:v>
                </c:pt>
                <c:pt idx="5360">
                  <c:v>0.9209284333600154</c:v>
                </c:pt>
                <c:pt idx="5361">
                  <c:v>0.98077166237187163</c:v>
                </c:pt>
                <c:pt idx="5362">
                  <c:v>1.020694798093333</c:v>
                </c:pt>
                <c:pt idx="5363">
                  <c:v>1.0707729915872382</c:v>
                </c:pt>
                <c:pt idx="5364">
                  <c:v>1.1207721108815216</c:v>
                </c:pt>
                <c:pt idx="5365">
                  <c:v>1.170771845876037</c:v>
                </c:pt>
                <c:pt idx="5366">
                  <c:v>1.2209270918641655</c:v>
                </c:pt>
                <c:pt idx="5367">
                  <c:v>1.2909254286922989</c:v>
                </c:pt>
                <c:pt idx="5368">
                  <c:v>1.3407697318281375</c:v>
                </c:pt>
                <c:pt idx="5369">
                  <c:v>1.3906930055906335</c:v>
                </c:pt>
                <c:pt idx="5370">
                  <c:v>1.4307710494896633</c:v>
                </c:pt>
                <c:pt idx="5371">
                  <c:v>1.4908477290303102</c:v>
                </c:pt>
                <c:pt idx="5372">
                  <c:v>1.5408468364220382</c:v>
                </c:pt>
                <c:pt idx="5373">
                  <c:v>1.6007689362726725</c:v>
                </c:pt>
                <c:pt idx="5374">
                  <c:v>1.6407693243453054</c:v>
                </c:pt>
                <c:pt idx="5375">
                  <c:v>1.7009239893862693</c:v>
                </c:pt>
                <c:pt idx="5376">
                  <c:v>1.7608449391793024</c:v>
                </c:pt>
                <c:pt idx="5377">
                  <c:v>1.8107678189650147</c:v>
                </c:pt>
                <c:pt idx="5378">
                  <c:v>1.8607681469076036</c:v>
                </c:pt>
                <c:pt idx="5379">
                  <c:v>1.9107678753116075</c:v>
                </c:pt>
                <c:pt idx="5380">
                  <c:v>1.9608449633866252</c:v>
                </c:pt>
                <c:pt idx="5381">
                  <c:v>2.0207666900851335</c:v>
                </c:pt>
                <c:pt idx="5382">
                  <c:v>2.0606897798204833</c:v>
                </c:pt>
                <c:pt idx="5383">
                  <c:v>2.1107674065353845</c:v>
                </c:pt>
                <c:pt idx="5384">
                  <c:v>2.160843785218407</c:v>
                </c:pt>
                <c:pt idx="5385">
                  <c:v>2.2209972700806331</c:v>
                </c:pt>
                <c:pt idx="5386">
                  <c:v>2.2909955977983256</c:v>
                </c:pt>
                <c:pt idx="5387">
                  <c:v>2.3507637610581931</c:v>
                </c:pt>
                <c:pt idx="5388">
                  <c:v>2.3906110905296378</c:v>
                </c:pt>
                <c:pt idx="5389">
                  <c:v>2.4306891980945515</c:v>
                </c:pt>
                <c:pt idx="5390">
                  <c:v>2.480842503993101</c:v>
                </c:pt>
                <c:pt idx="5391">
                  <c:v>2.5407639284052417</c:v>
                </c:pt>
                <c:pt idx="5392">
                  <c:v>2.5806873000990063</c:v>
                </c:pt>
                <c:pt idx="5393">
                  <c:v>2.6307646441476757</c:v>
                </c:pt>
                <c:pt idx="5394">
                  <c:v>2.680840749229096</c:v>
                </c:pt>
                <c:pt idx="5395">
                  <c:v>2.7407628777700319</c:v>
                </c:pt>
                <c:pt idx="5396">
                  <c:v>2.7807632642289719</c:v>
                </c:pt>
                <c:pt idx="5397">
                  <c:v>2.840762942516764</c:v>
                </c:pt>
                <c:pt idx="5398">
                  <c:v>2.8806858729846416</c:v>
                </c:pt>
                <c:pt idx="5399">
                  <c:v>2.9307630595254541</c:v>
                </c:pt>
                <c:pt idx="5400">
                  <c:v>2.980839007613866</c:v>
                </c:pt>
                <c:pt idx="5401">
                  <c:v>3.0409148488309055</c:v>
                </c:pt>
                <c:pt idx="5402">
                  <c:v>3.1008371432719715</c:v>
                </c:pt>
                <c:pt idx="5403">
                  <c:v>3.1507607331590743</c:v>
                </c:pt>
                <c:pt idx="5404">
                  <c:v>3.2007610550647878</c:v>
                </c:pt>
                <c:pt idx="5405">
                  <c:v>3.2508374507942901</c:v>
                </c:pt>
                <c:pt idx="5406">
                  <c:v>3.3108365167896112</c:v>
                </c:pt>
                <c:pt idx="5407">
                  <c:v>3.3612192529401033</c:v>
                </c:pt>
                <c:pt idx="5408">
                  <c:v>3.471215393879723</c:v>
                </c:pt>
                <c:pt idx="5409">
                  <c:v>3.5208324079094981</c:v>
                </c:pt>
                <c:pt idx="5410">
                  <c:v>3.5809114785399299</c:v>
                </c:pt>
                <c:pt idx="5411">
                  <c:v>3.6407575847719356</c:v>
                </c:pt>
                <c:pt idx="5412">
                  <c:v>3.6807585513595265</c:v>
                </c:pt>
                <c:pt idx="5413">
                  <c:v>3.7408346316428416</c:v>
                </c:pt>
                <c:pt idx="5414">
                  <c:v>3.7908337620259518</c:v>
                </c:pt>
                <c:pt idx="5415">
                  <c:v>3.8509097672979218</c:v>
                </c:pt>
                <c:pt idx="5416">
                  <c:v>3.9108324974305853</c:v>
                </c:pt>
                <c:pt idx="5417">
                  <c:v>3.9606802266524173</c:v>
                </c:pt>
                <c:pt idx="5418">
                  <c:v>4.0006812000908134</c:v>
                </c:pt>
                <c:pt idx="5419">
                  <c:v>4.0508334355881983</c:v>
                </c:pt>
                <c:pt idx="5420">
                  <c:v>4.1109081378855352</c:v>
                </c:pt>
                <c:pt idx="5421">
                  <c:v>4.1709071930717041</c:v>
                </c:pt>
                <c:pt idx="5422">
                  <c:v>4.2309068250498267</c:v>
                </c:pt>
                <c:pt idx="5423">
                  <c:v>4.2907542271000416</c:v>
                </c:pt>
                <c:pt idx="5424">
                  <c:v>4.3306790884761339</c:v>
                </c:pt>
                <c:pt idx="5425">
                  <c:v>4.3808315577041075</c:v>
                </c:pt>
                <c:pt idx="5426">
                  <c:v>4.4408300549784192</c:v>
                </c:pt>
                <c:pt idx="5427">
                  <c:v>4.4912098216897762</c:v>
                </c:pt>
                <c:pt idx="5428">
                  <c:v>4.6012819729854817</c:v>
                </c:pt>
                <c:pt idx="5429">
                  <c:v>4.6609012997305408</c:v>
                </c:pt>
                <c:pt idx="5430">
                  <c:v>4.7206761528496051</c:v>
                </c:pt>
                <c:pt idx="5431">
                  <c:v>4.7506777217644087</c:v>
                </c:pt>
                <c:pt idx="5432">
                  <c:v>4.8108291130301915</c:v>
                </c:pt>
                <c:pt idx="5433">
                  <c:v>4.860827680722279</c:v>
                </c:pt>
                <c:pt idx="5434">
                  <c:v>4.9209031348093992</c:v>
                </c:pt>
                <c:pt idx="5435">
                  <c:v>4.9809021916075329</c:v>
                </c:pt>
                <c:pt idx="5436">
                  <c:v>5.0409018276740563</c:v>
                </c:pt>
                <c:pt idx="5437">
                  <c:v>5.1009771501245975</c:v>
                </c:pt>
                <c:pt idx="5438">
                  <c:v>5.1709761118055271</c:v>
                </c:pt>
                <c:pt idx="5439">
                  <c:v>5.2309757187005825</c:v>
                </c:pt>
                <c:pt idx="5440">
                  <c:v>5.3009752543010968</c:v>
                </c:pt>
                <c:pt idx="5441">
                  <c:v>5.3608993017014015</c:v>
                </c:pt>
                <c:pt idx="5442">
                  <c:v>5.4208995064064842</c:v>
                </c:pt>
                <c:pt idx="5443">
                  <c:v>5.4808991360025336</c:v>
                </c:pt>
                <c:pt idx="5444">
                  <c:v>5.5407478443442466</c:v>
                </c:pt>
                <c:pt idx="5445">
                  <c:v>5.5808242237519998</c:v>
                </c:pt>
                <c:pt idx="5446">
                  <c:v>5.6514265042016802</c:v>
                </c:pt>
                <c:pt idx="5447">
                  <c:v>5.7712701096107271</c:v>
                </c:pt>
                <c:pt idx="5448">
                  <c:v>5.8208942601669467</c:v>
                </c:pt>
                <c:pt idx="5449">
                  <c:v>5.8909719459838046</c:v>
                </c:pt>
                <c:pt idx="5450">
                  <c:v>5.95104621626274</c:v>
                </c:pt>
                <c:pt idx="5451">
                  <c:v>6.0311202989618566</c:v>
                </c:pt>
                <c:pt idx="5452">
                  <c:v>6.1008936822940791</c:v>
                </c:pt>
                <c:pt idx="5453">
                  <c:v>6.1508950813134176</c:v>
                </c:pt>
                <c:pt idx="5454">
                  <c:v>6.2208946447416791</c:v>
                </c:pt>
                <c:pt idx="5455">
                  <c:v>6.270894343940836</c:v>
                </c:pt>
                <c:pt idx="5456">
                  <c:v>6.3409689735943457</c:v>
                </c:pt>
                <c:pt idx="5457">
                  <c:v>6.401118063197524</c:v>
                </c:pt>
                <c:pt idx="5458">
                  <c:v>6.491041286023707</c:v>
                </c:pt>
                <c:pt idx="5459">
                  <c:v>6.5408166554740701</c:v>
                </c:pt>
                <c:pt idx="5460">
                  <c:v>6.6008180060751904</c:v>
                </c:pt>
                <c:pt idx="5461">
                  <c:v>6.6506679286270396</c:v>
                </c:pt>
                <c:pt idx="5462">
                  <c:v>6.6906688712277909</c:v>
                </c:pt>
                <c:pt idx="5463">
                  <c:v>6.7407434868898788</c:v>
                </c:pt>
                <c:pt idx="5464">
                  <c:v>6.7907426767736272</c:v>
                </c:pt>
                <c:pt idx="5465">
                  <c:v>6.8406676327303275</c:v>
                </c:pt>
                <c:pt idx="5466">
                  <c:v>6.8805932347153087</c:v>
                </c:pt>
                <c:pt idx="5467">
                  <c:v>6.9205188721519031</c:v>
                </c:pt>
                <c:pt idx="5468">
                  <c:v>6.9504445796550147</c:v>
                </c:pt>
                <c:pt idx="5469">
                  <c:v>6.980370316790343</c:v>
                </c:pt>
                <c:pt idx="5470">
                  <c:v>7.0004455392653435</c:v>
                </c:pt>
                <c:pt idx="5471">
                  <c:v>7.0407436468049331</c:v>
                </c:pt>
                <c:pt idx="5472">
                  <c:v>7.1005171177388489</c:v>
                </c:pt>
                <c:pt idx="5473">
                  <c:v>7.1101454633773571</c:v>
                </c:pt>
                <c:pt idx="5474">
                  <c:v>7.1203721995049003</c:v>
                </c:pt>
                <c:pt idx="5475">
                  <c:v>7.1604450435404559</c:v>
                </c:pt>
                <c:pt idx="5476">
                  <c:v>7.1805936934656724</c:v>
                </c:pt>
                <c:pt idx="5477">
                  <c:v>7.2405923440269024</c:v>
                </c:pt>
                <c:pt idx="5478">
                  <c:v>7.2604431010514556</c:v>
                </c:pt>
                <c:pt idx="5479">
                  <c:v>7.3003695278728662</c:v>
                </c:pt>
                <c:pt idx="5480">
                  <c:v>7.3100718061004581</c:v>
                </c:pt>
                <c:pt idx="5481">
                  <c:v>7.3102231486545337</c:v>
                </c:pt>
                <c:pt idx="5482">
                  <c:v>7.3404456140371659</c:v>
                </c:pt>
                <c:pt idx="5483">
                  <c:v>7.3702948034461722</c:v>
                </c:pt>
                <c:pt idx="5484">
                  <c:v>7.3802959074892893</c:v>
                </c:pt>
                <c:pt idx="5485">
                  <c:v>7.4103703504366738</c:v>
                </c:pt>
                <c:pt idx="5486">
                  <c:v>7.4302207438640897</c:v>
                </c:pt>
                <c:pt idx="5487">
                  <c:v>7.4400728515265326</c:v>
                </c:pt>
                <c:pt idx="5488">
                  <c:v>7.4401484492445595</c:v>
                </c:pt>
                <c:pt idx="5489">
                  <c:v>7.4603713239255969</c:v>
                </c:pt>
                <c:pt idx="5490">
                  <c:v>7.4902951181886879</c:v>
                </c:pt>
                <c:pt idx="5491">
                  <c:v>7.5001467340717465</c:v>
                </c:pt>
                <c:pt idx="5492">
                  <c:v>7.5103712115433243</c:v>
                </c:pt>
                <c:pt idx="5493">
                  <c:v>7.5503694404504786</c:v>
                </c:pt>
                <c:pt idx="5494">
                  <c:v>7.5600716857818346</c:v>
                </c:pt>
                <c:pt idx="5495">
                  <c:v>7.5599994664015844</c:v>
                </c:pt>
                <c:pt idx="5496">
                  <c:v>7.5600744397110136</c:v>
                </c:pt>
                <c:pt idx="5497">
                  <c:v>7.5700738766633417</c:v>
                </c:pt>
                <c:pt idx="5498">
                  <c:v>7.5701483115776425</c:v>
                </c:pt>
                <c:pt idx="5499">
                  <c:v>7.5902965790319259</c:v>
                </c:pt>
                <c:pt idx="5500">
                  <c:v>7.6102210251387152</c:v>
                </c:pt>
                <c:pt idx="5501">
                  <c:v>7.6200727611034056</c:v>
                </c:pt>
                <c:pt idx="5502">
                  <c:v>7.6200738642716779</c:v>
                </c:pt>
                <c:pt idx="5503">
                  <c:v>7.6300738510889143</c:v>
                </c:pt>
                <c:pt idx="5504">
                  <c:v>7.630073851186995</c:v>
                </c:pt>
                <c:pt idx="5505">
                  <c:v>7.6401482418453011</c:v>
                </c:pt>
                <c:pt idx="5506">
                  <c:v>7.6502964597105017</c:v>
                </c:pt>
                <c:pt idx="5507">
                  <c:v>7.6802209218513706</c:v>
                </c:pt>
                <c:pt idx="5508">
                  <c:v>7.6800727324766083</c:v>
                </c:pt>
                <c:pt idx="5509">
                  <c:v>7.6900738296727997</c:v>
                </c:pt>
                <c:pt idx="5510">
                  <c:v>7.689999450924379</c:v>
                </c:pt>
                <c:pt idx="5511">
                  <c:v>7.690074374672017</c:v>
                </c:pt>
                <c:pt idx="5512">
                  <c:v>7.700296909235008</c:v>
                </c:pt>
                <c:pt idx="5513">
                  <c:v>7.7302951947234613</c:v>
                </c:pt>
                <c:pt idx="5514">
                  <c:v>7.7401464964801363</c:v>
                </c:pt>
                <c:pt idx="5515">
                  <c:v>7.750073251494439</c:v>
                </c:pt>
                <c:pt idx="5516">
                  <c:v>7.7500737960017458</c:v>
                </c:pt>
                <c:pt idx="5517">
                  <c:v>7.7602967936518015</c:v>
                </c:pt>
                <c:pt idx="5518">
                  <c:v>7.7902950764140355</c:v>
                </c:pt>
                <c:pt idx="5519">
                  <c:v>7.8001464382235337</c:v>
                </c:pt>
                <c:pt idx="5520">
                  <c:v>7.8102218434613357</c:v>
                </c:pt>
                <c:pt idx="5521">
                  <c:v>7.8302955539056773</c:v>
                </c:pt>
                <c:pt idx="5522">
                  <c:v>7.8502949665515613</c:v>
                </c:pt>
                <c:pt idx="5523">
                  <c:v>7.8702206506757024</c:v>
                </c:pt>
                <c:pt idx="5524">
                  <c:v>7.8802954633974602</c:v>
                </c:pt>
                <c:pt idx="5525">
                  <c:v>7.9103691088364405</c:v>
                </c:pt>
                <c:pt idx="5526">
                  <c:v>7.9302200111731098</c:v>
                </c:pt>
                <c:pt idx="5527">
                  <c:v>7.9400726121322815</c:v>
                </c:pt>
                <c:pt idx="5528">
                  <c:v>7.9402221977432852</c:v>
                </c:pt>
                <c:pt idx="5529">
                  <c:v>7.9703695038652436</c:v>
                </c:pt>
                <c:pt idx="5530">
                  <c:v>7.9902199195432653</c:v>
                </c:pt>
                <c:pt idx="5531">
                  <c:v>8.0000725835405682</c:v>
                </c:pt>
                <c:pt idx="5532">
                  <c:v>8.0002221083820633</c:v>
                </c:pt>
                <c:pt idx="5533">
                  <c:v>8.0304435563346903</c:v>
                </c:pt>
                <c:pt idx="5534">
                  <c:v>8.0602192667900514</c:v>
                </c:pt>
                <c:pt idx="5535">
                  <c:v>8.0601467449171125</c:v>
                </c:pt>
                <c:pt idx="5536">
                  <c:v>8.080221438964923</c:v>
                </c:pt>
                <c:pt idx="5537">
                  <c:v>8.0902950409224257</c:v>
                </c:pt>
                <c:pt idx="5538">
                  <c:v>8.1202202797987955</c:v>
                </c:pt>
                <c:pt idx="5539">
                  <c:v>8.1200725223957573</c:v>
                </c:pt>
                <c:pt idx="5540">
                  <c:v>8.1301477640846311</c:v>
                </c:pt>
                <c:pt idx="5541">
                  <c:v>8.1403696341147889</c:v>
                </c:pt>
                <c:pt idx="5542">
                  <c:v>8.1802937642184688</c:v>
                </c:pt>
                <c:pt idx="5543">
                  <c:v>8.1800719484845761</c:v>
                </c:pt>
                <c:pt idx="5544">
                  <c:v>8.1900735877786222</c:v>
                </c:pt>
                <c:pt idx="5545">
                  <c:v>8.1899994545595209</c:v>
                </c:pt>
                <c:pt idx="5546">
                  <c:v>8.1900741251113409</c:v>
                </c:pt>
                <c:pt idx="5547">
                  <c:v>8.2002959149942392</c:v>
                </c:pt>
                <c:pt idx="5548">
                  <c:v>8.2302942119517493</c:v>
                </c:pt>
                <c:pt idx="5549">
                  <c:v>8.2401460124180517</c:v>
                </c:pt>
                <c:pt idx="5550">
                  <c:v>8.2500730094144554</c:v>
                </c:pt>
                <c:pt idx="5551">
                  <c:v>8.2499994590642061</c:v>
                </c:pt>
                <c:pt idx="5552">
                  <c:v>8.2500740952464042</c:v>
                </c:pt>
                <c:pt idx="5553">
                  <c:v>8.2602957961328531</c:v>
                </c:pt>
                <c:pt idx="5554">
                  <c:v>8.2903681658239439</c:v>
                </c:pt>
                <c:pt idx="5555">
                  <c:v>8.3101453961763863</c:v>
                </c:pt>
                <c:pt idx="5556">
                  <c:v>8.3099989231750886</c:v>
                </c:pt>
                <c:pt idx="5557">
                  <c:v>8.3100740694077313</c:v>
                </c:pt>
                <c:pt idx="5558">
                  <c:v>8.320221620869992</c:v>
                </c:pt>
                <c:pt idx="5559">
                  <c:v>8.3402204985900728</c:v>
                </c:pt>
                <c:pt idx="5560">
                  <c:v>8.3502204921196252</c:v>
                </c:pt>
                <c:pt idx="5561">
                  <c:v>8.3701464309617375</c:v>
                </c:pt>
                <c:pt idx="5562">
                  <c:v>8.3700729475980662</c:v>
                </c:pt>
                <c:pt idx="5563">
                  <c:v>8.3800734866823987</c:v>
                </c:pt>
                <c:pt idx="5564">
                  <c:v>8.3799994560024196</c:v>
                </c:pt>
                <c:pt idx="5565">
                  <c:v>8.3800740307163508</c:v>
                </c:pt>
                <c:pt idx="5566">
                  <c:v>8.3901474954691384</c:v>
                </c:pt>
                <c:pt idx="5567">
                  <c:v>8.4002209585921399</c:v>
                </c:pt>
                <c:pt idx="5568">
                  <c:v>8.4202203853069566</c:v>
                </c:pt>
                <c:pt idx="5569">
                  <c:v>8.4301463728922741</c:v>
                </c:pt>
                <c:pt idx="5570">
                  <c:v>8.4400729138207389</c:v>
                </c:pt>
                <c:pt idx="5571">
                  <c:v>8.4400734573953553</c:v>
                </c:pt>
                <c:pt idx="5572">
                  <c:v>8.4501474404314045</c:v>
                </c:pt>
                <c:pt idx="5573">
                  <c:v>8.4601468831773232</c:v>
                </c:pt>
                <c:pt idx="5574">
                  <c:v>8.4702208595295954</c:v>
                </c:pt>
                <c:pt idx="5575">
                  <c:v>8.4902202827299522</c:v>
                </c:pt>
                <c:pt idx="5576">
                  <c:v>8.5000723378353715</c:v>
                </c:pt>
                <c:pt idx="5577">
                  <c:v>8.4999994649372486</c:v>
                </c:pt>
                <c:pt idx="5578">
                  <c:v>8.5000000039577088</c:v>
                </c:pt>
                <c:pt idx="5579">
                  <c:v>8.4999999999707256</c:v>
                </c:pt>
                <c:pt idx="5580">
                  <c:v>8.5000000000002167</c:v>
                </c:pt>
                <c:pt idx="5581">
                  <c:v>8.4999999999999982</c:v>
                </c:pt>
                <c:pt idx="5582">
                  <c:v>8.5000739672051608</c:v>
                </c:pt>
                <c:pt idx="5583">
                  <c:v>8.5102213396792763</c:v>
                </c:pt>
                <c:pt idx="5584">
                  <c:v>8.5302941725372978</c:v>
                </c:pt>
                <c:pt idx="5585">
                  <c:v>8.5501457097128384</c:v>
                </c:pt>
                <c:pt idx="5586">
                  <c:v>8.5500728650350108</c:v>
                </c:pt>
                <c:pt idx="5587">
                  <c:v>8.5600733987530724</c:v>
                </c:pt>
                <c:pt idx="5588">
                  <c:v>8.5599994573079776</c:v>
                </c:pt>
                <c:pt idx="5589">
                  <c:v>8.5600000040125295</c:v>
                </c:pt>
                <c:pt idx="5590">
                  <c:v>8.5600739374692498</c:v>
                </c:pt>
                <c:pt idx="5591">
                  <c:v>8.5701473184618262</c:v>
                </c:pt>
                <c:pt idx="5592">
                  <c:v>8.580220693716349</c:v>
                </c:pt>
                <c:pt idx="5593">
                  <c:v>8.6002201218066521</c:v>
                </c:pt>
                <c:pt idx="5594">
                  <c:v>8.6101461985428003</c:v>
                </c:pt>
                <c:pt idx="5595">
                  <c:v>8.6200728272950169</c:v>
                </c:pt>
                <c:pt idx="5596">
                  <c:v>8.6200733695658887</c:v>
                </c:pt>
                <c:pt idx="5597">
                  <c:v>8.6300733606496145</c:v>
                </c:pt>
                <c:pt idx="5598">
                  <c:v>8.6299994578437325</c:v>
                </c:pt>
                <c:pt idx="5599">
                  <c:v>8.6300000040066909</c:v>
                </c:pt>
                <c:pt idx="5600">
                  <c:v>8.6300739028421667</c:v>
                </c:pt>
                <c:pt idx="5601">
                  <c:v>8.6402211476563799</c:v>
                </c:pt>
                <c:pt idx="5602">
                  <c:v>8.6602200301077783</c:v>
                </c:pt>
                <c:pt idx="5603">
                  <c:v>8.6700722574487639</c:v>
                </c:pt>
                <c:pt idx="5604">
                  <c:v>8.6700733492389706</c:v>
                </c:pt>
                <c:pt idx="5605">
                  <c:v>8.6800733362672879</c:v>
                </c:pt>
                <c:pt idx="5606">
                  <c:v>8.6800733363631206</c:v>
                </c:pt>
                <c:pt idx="5607">
                  <c:v>8.6900733314578655</c:v>
                </c:pt>
                <c:pt idx="5608">
                  <c:v>8.6899994582769278</c:v>
                </c:pt>
                <c:pt idx="5609">
                  <c:v>8.6900000040018828</c:v>
                </c:pt>
                <c:pt idx="5610">
                  <c:v>8.6899999999704356</c:v>
                </c:pt>
                <c:pt idx="5611">
                  <c:v>8.690000000000218</c:v>
                </c:pt>
                <c:pt idx="5612">
                  <c:v>8.6899999999999977</c:v>
                </c:pt>
                <c:pt idx="5613">
                  <c:v>8.69</c:v>
                </c:pt>
                <c:pt idx="5614">
                  <c:v>8.6901477464343486</c:v>
                </c:pt>
                <c:pt idx="5615">
                  <c:v>8.7102943620459037</c:v>
                </c:pt>
                <c:pt idx="5616">
                  <c:v>8.7301455329557385</c:v>
                </c:pt>
                <c:pt idx="5617">
                  <c:v>8.7300727786494168</c:v>
                </c:pt>
                <c:pt idx="5618">
                  <c:v>8.7401471595867815</c:v>
                </c:pt>
                <c:pt idx="5619">
                  <c:v>8.7500727569071959</c:v>
                </c:pt>
                <c:pt idx="5620">
                  <c:v>8.7499994627369038</c:v>
                </c:pt>
                <c:pt idx="5621">
                  <c:v>8.7500000039673438</c:v>
                </c:pt>
                <c:pt idx="5622">
                  <c:v>8.7499999999707043</c:v>
                </c:pt>
                <c:pt idx="5623">
                  <c:v>8.7500000000002167</c:v>
                </c:pt>
                <c:pt idx="5624">
                  <c:v>8.7499999999999982</c:v>
                </c:pt>
                <c:pt idx="5625">
                  <c:v>8.75</c:v>
                </c:pt>
                <c:pt idx="5626">
                  <c:v>8.7502215307590845</c:v>
                </c:pt>
                <c:pt idx="5627">
                  <c:v>8.7802936795849025</c:v>
                </c:pt>
                <c:pt idx="5628">
                  <c:v>8.7899978319443637</c:v>
                </c:pt>
                <c:pt idx="5629">
                  <c:v>8.7800000160064897</c:v>
                </c:pt>
                <c:pt idx="5630">
                  <c:v>8.7899999998818323</c:v>
                </c:pt>
                <c:pt idx="5631">
                  <c:v>8.7800000000008716</c:v>
                </c:pt>
                <c:pt idx="5632">
                  <c:v>8.7899261761543048</c:v>
                </c:pt>
                <c:pt idx="5633">
                  <c:v>8.7697790439247587</c:v>
                </c:pt>
                <c:pt idx="5634">
                  <c:v>8.7600754701600376</c:v>
                </c:pt>
                <c:pt idx="5635">
                  <c:v>8.7802209291526179</c:v>
                </c:pt>
                <c:pt idx="5636">
                  <c:v>8.7901460167074088</c:v>
                </c:pt>
                <c:pt idx="5637">
                  <c:v>8.8001465599448885</c:v>
                </c:pt>
                <c:pt idx="5638">
                  <c:v>8.8100727321620358</c:v>
                </c:pt>
                <c:pt idx="5639">
                  <c:v>8.8099994631349698</c:v>
                </c:pt>
                <c:pt idx="5640">
                  <c:v>8.8100000039628146</c:v>
                </c:pt>
                <c:pt idx="5641">
                  <c:v>8.8099999999707492</c:v>
                </c:pt>
                <c:pt idx="5642">
                  <c:v>8.8100000000002172</c:v>
                </c:pt>
                <c:pt idx="5643">
                  <c:v>8.8099999999999987</c:v>
                </c:pt>
                <c:pt idx="5644">
                  <c:v>8.81</c:v>
                </c:pt>
                <c:pt idx="5645">
                  <c:v>8.81</c:v>
                </c:pt>
                <c:pt idx="5646">
                  <c:v>8.81</c:v>
                </c:pt>
                <c:pt idx="5647">
                  <c:v>8.8100738139793098</c:v>
                </c:pt>
                <c:pt idx="5648">
                  <c:v>8.8200732642331605</c:v>
                </c:pt>
                <c:pt idx="5649">
                  <c:v>8.8200732682907859</c:v>
                </c:pt>
                <c:pt idx="5650">
                  <c:v>8.8299994592498603</c:v>
                </c:pt>
                <c:pt idx="5651">
                  <c:v>8.8200000039912254</c:v>
                </c:pt>
                <c:pt idx="5652">
                  <c:v>8.8299999999705427</c:v>
                </c:pt>
                <c:pt idx="5653">
                  <c:v>8.820000000000217</c:v>
                </c:pt>
                <c:pt idx="5654">
                  <c:v>8.8301476082311332</c:v>
                </c:pt>
                <c:pt idx="5655">
                  <c:v>8.8401465090326568</c:v>
                </c:pt>
                <c:pt idx="5656">
                  <c:v>8.8502203016108982</c:v>
                </c:pt>
                <c:pt idx="5657">
                  <c:v>8.8701459433098471</c:v>
                </c:pt>
                <c:pt idx="5658">
                  <c:v>8.8699989231661025</c:v>
                </c:pt>
                <c:pt idx="5659">
                  <c:v>8.8700000079453538</c:v>
                </c:pt>
                <c:pt idx="5660">
                  <c:v>8.8699999999413741</c:v>
                </c:pt>
                <c:pt idx="5661">
                  <c:v>8.8700000000004326</c:v>
                </c:pt>
                <c:pt idx="5662">
                  <c:v>8.8699999999999957</c:v>
                </c:pt>
                <c:pt idx="5663">
                  <c:v>8.8699999999999992</c:v>
                </c:pt>
                <c:pt idx="5664">
                  <c:v>8.8700737843959878</c:v>
                </c:pt>
                <c:pt idx="5665">
                  <c:v>8.8800732350903946</c:v>
                </c:pt>
                <c:pt idx="5666">
                  <c:v>8.8799994596754015</c:v>
                </c:pt>
                <c:pt idx="5667">
                  <c:v>8.8800000039864866</c:v>
                </c:pt>
                <c:pt idx="5668">
                  <c:v>8.8799999999705879</c:v>
                </c:pt>
                <c:pt idx="5669">
                  <c:v>8.8800000000002175</c:v>
                </c:pt>
                <c:pt idx="5670">
                  <c:v>8.879999999999999</c:v>
                </c:pt>
                <c:pt idx="5671">
                  <c:v>8.8800000000000008</c:v>
                </c:pt>
                <c:pt idx="5672">
                  <c:v>8.8800000000000008</c:v>
                </c:pt>
                <c:pt idx="5673">
                  <c:v>8.8800000000000008</c:v>
                </c:pt>
                <c:pt idx="5674">
                  <c:v>8.8800000000000008</c:v>
                </c:pt>
                <c:pt idx="5675">
                  <c:v>8.8800000000000008</c:v>
                </c:pt>
                <c:pt idx="5676">
                  <c:v>8.8800000000000008</c:v>
                </c:pt>
                <c:pt idx="5677">
                  <c:v>8.8800000000000008</c:v>
                </c:pt>
                <c:pt idx="5678">
                  <c:v>8.8800000000000008</c:v>
                </c:pt>
                <c:pt idx="5679">
                  <c:v>8.8801475589354819</c:v>
                </c:pt>
                <c:pt idx="5680">
                  <c:v>8.9002202203030976</c:v>
                </c:pt>
                <c:pt idx="5681">
                  <c:v>8.9101459049257201</c:v>
                </c:pt>
                <c:pt idx="5682">
                  <c:v>8.91999892380875</c:v>
                </c:pt>
                <c:pt idx="5683">
                  <c:v>8.9100000079384909</c:v>
                </c:pt>
                <c:pt idx="5684">
                  <c:v>8.9201475194641056</c:v>
                </c:pt>
                <c:pt idx="5685">
                  <c:v>8.9301464216453503</c:v>
                </c:pt>
                <c:pt idx="5686">
                  <c:v>8.9400726700537234</c:v>
                </c:pt>
                <c:pt idx="5687">
                  <c:v>8.9399994640589924</c:v>
                </c:pt>
                <c:pt idx="5688">
                  <c:v>8.9400000039525604</c:v>
                </c:pt>
                <c:pt idx="5689">
                  <c:v>8.9399999999708495</c:v>
                </c:pt>
                <c:pt idx="5690">
                  <c:v>8.9400737499122869</c:v>
                </c:pt>
                <c:pt idx="5691">
                  <c:v>8.9500732011197854</c:v>
                </c:pt>
                <c:pt idx="5692">
                  <c:v>8.949999460178427</c:v>
                </c:pt>
                <c:pt idx="5693">
                  <c:v>8.9500737489693414</c:v>
                </c:pt>
                <c:pt idx="5694">
                  <c:v>8.960146936305506</c:v>
                </c:pt>
                <c:pt idx="5695">
                  <c:v>8.9701463868492795</c:v>
                </c:pt>
                <c:pt idx="5696">
                  <c:v>8.9801463811294067</c:v>
                </c:pt>
                <c:pt idx="5697">
                  <c:v>8.9900726461011562</c:v>
                </c:pt>
                <c:pt idx="5698">
                  <c:v>8.9900731897148667</c:v>
                </c:pt>
                <c:pt idx="5699">
                  <c:v>9.0000731808227137</c:v>
                </c:pt>
                <c:pt idx="5700">
                  <c:v>8.9999994605081941</c:v>
                </c:pt>
                <c:pt idx="5701">
                  <c:v>9.0000000039771546</c:v>
                </c:pt>
                <c:pt idx="5702">
                  <c:v>8.9999999999706795</c:v>
                </c:pt>
                <c:pt idx="5703">
                  <c:v>9.0000000000002167</c:v>
                </c:pt>
                <c:pt idx="5704">
                  <c:v>8.9999999999999982</c:v>
                </c:pt>
                <c:pt idx="5705">
                  <c:v>9</c:v>
                </c:pt>
                <c:pt idx="5706">
                  <c:v>9</c:v>
                </c:pt>
                <c:pt idx="5707">
                  <c:v>9</c:v>
                </c:pt>
                <c:pt idx="5708">
                  <c:v>9</c:v>
                </c:pt>
                <c:pt idx="5709">
                  <c:v>9</c:v>
                </c:pt>
                <c:pt idx="5710">
                  <c:v>9</c:v>
                </c:pt>
                <c:pt idx="5711">
                  <c:v>9</c:v>
                </c:pt>
                <c:pt idx="5712">
                  <c:v>9</c:v>
                </c:pt>
                <c:pt idx="5713">
                  <c:v>9</c:v>
                </c:pt>
                <c:pt idx="5714">
                  <c:v>9</c:v>
                </c:pt>
                <c:pt idx="5715">
                  <c:v>9</c:v>
                </c:pt>
                <c:pt idx="5716">
                  <c:v>9</c:v>
                </c:pt>
                <c:pt idx="5717">
                  <c:v>9</c:v>
                </c:pt>
                <c:pt idx="5718">
                  <c:v>9</c:v>
                </c:pt>
                <c:pt idx="5719">
                  <c:v>9</c:v>
                </c:pt>
                <c:pt idx="5720">
                  <c:v>9</c:v>
                </c:pt>
                <c:pt idx="5721">
                  <c:v>9</c:v>
                </c:pt>
                <c:pt idx="5722">
                  <c:v>9</c:v>
                </c:pt>
                <c:pt idx="5723">
                  <c:v>9</c:v>
                </c:pt>
                <c:pt idx="5724">
                  <c:v>9</c:v>
                </c:pt>
                <c:pt idx="5725">
                  <c:v>9.0000737203800725</c:v>
                </c:pt>
                <c:pt idx="5726">
                  <c:v>9.0100731720271963</c:v>
                </c:pt>
                <c:pt idx="5727">
                  <c:v>9.0099994606090323</c:v>
                </c:pt>
                <c:pt idx="5728">
                  <c:v>9.0100000039761454</c:v>
                </c:pt>
                <c:pt idx="5729">
                  <c:v>9.0099999999706899</c:v>
                </c:pt>
                <c:pt idx="5730">
                  <c:v>9.0100737154605888</c:v>
                </c:pt>
                <c:pt idx="5731">
                  <c:v>9.0200731671806782</c:v>
                </c:pt>
                <c:pt idx="5732">
                  <c:v>9.0200731712220783</c:v>
                </c:pt>
                <c:pt idx="5733">
                  <c:v>9.0300731663098901</c:v>
                </c:pt>
                <c:pt idx="5734">
                  <c:v>9.029999460723154</c:v>
                </c:pt>
                <c:pt idx="5735">
                  <c:v>9.0300737095977137</c:v>
                </c:pt>
                <c:pt idx="5736">
                  <c:v>9.0401468581654854</c:v>
                </c:pt>
                <c:pt idx="5737">
                  <c:v>9.0499989177171756</c:v>
                </c:pt>
                <c:pt idx="5738">
                  <c:v>9.0400000079765004</c:v>
                </c:pt>
                <c:pt idx="5739">
                  <c:v>9.0500736957293526</c:v>
                </c:pt>
                <c:pt idx="5740">
                  <c:v>9.0499994568935147</c:v>
                </c:pt>
                <c:pt idx="5741">
                  <c:v>9.0500736997906017</c:v>
                </c:pt>
                <c:pt idx="5742">
                  <c:v>9.0600731477715346</c:v>
                </c:pt>
                <c:pt idx="5743">
                  <c:v>9.0599994609676955</c:v>
                </c:pt>
                <c:pt idx="5744">
                  <c:v>9.060000003972176</c:v>
                </c:pt>
                <c:pt idx="5745">
                  <c:v>9.0599999999707297</c:v>
                </c:pt>
                <c:pt idx="5746">
                  <c:v>9.0600000000002154</c:v>
                </c:pt>
                <c:pt idx="5747">
                  <c:v>9.0599999999999987</c:v>
                </c:pt>
                <c:pt idx="5748">
                  <c:v>9.06</c:v>
                </c:pt>
                <c:pt idx="5749">
                  <c:v>9.06</c:v>
                </c:pt>
                <c:pt idx="5750">
                  <c:v>9.06</c:v>
                </c:pt>
                <c:pt idx="5751">
                  <c:v>9.06</c:v>
                </c:pt>
                <c:pt idx="5752">
                  <c:v>9.06</c:v>
                </c:pt>
                <c:pt idx="5753">
                  <c:v>9.06</c:v>
                </c:pt>
                <c:pt idx="5754">
                  <c:v>9.0600736908717163</c:v>
                </c:pt>
                <c:pt idx="5755">
                  <c:v>9.0699994570017672</c:v>
                </c:pt>
                <c:pt idx="5756">
                  <c:v>9.0599263131296865</c:v>
                </c:pt>
                <c:pt idx="5757">
                  <c:v>9.0600005430049713</c:v>
                </c:pt>
                <c:pt idx="5758">
                  <c:v>9.0599999959985489</c:v>
                </c:pt>
                <c:pt idx="5759">
                  <c:v>9.060000000029488</c:v>
                </c:pt>
                <c:pt idx="5760">
                  <c:v>9.0599999999997838</c:v>
                </c:pt>
                <c:pt idx="5761">
                  <c:v>9.0600000000000023</c:v>
                </c:pt>
                <c:pt idx="5762">
                  <c:v>9.06</c:v>
                </c:pt>
                <c:pt idx="5763">
                  <c:v>9.06</c:v>
                </c:pt>
                <c:pt idx="5764">
                  <c:v>9.06</c:v>
                </c:pt>
                <c:pt idx="5765">
                  <c:v>9.06</c:v>
                </c:pt>
                <c:pt idx="5766">
                  <c:v>9.06</c:v>
                </c:pt>
                <c:pt idx="5767">
                  <c:v>9.0600736908717163</c:v>
                </c:pt>
                <c:pt idx="5768">
                  <c:v>9.0699994570017672</c:v>
                </c:pt>
                <c:pt idx="5769">
                  <c:v>9.0599263131296865</c:v>
                </c:pt>
                <c:pt idx="5770">
                  <c:v>9.0600005430049713</c:v>
                </c:pt>
                <c:pt idx="5771">
                  <c:v>9.0599999959985489</c:v>
                </c:pt>
                <c:pt idx="5772">
                  <c:v>9.060000000029488</c:v>
                </c:pt>
                <c:pt idx="5773">
                  <c:v>9.0599999999997838</c:v>
                </c:pt>
                <c:pt idx="5774">
                  <c:v>9.0600000000000023</c:v>
                </c:pt>
                <c:pt idx="5775">
                  <c:v>9.06</c:v>
                </c:pt>
                <c:pt idx="5776">
                  <c:v>9.06</c:v>
                </c:pt>
                <c:pt idx="5777">
                  <c:v>9.06</c:v>
                </c:pt>
                <c:pt idx="5778">
                  <c:v>9.06</c:v>
                </c:pt>
                <c:pt idx="5779">
                  <c:v>9.06</c:v>
                </c:pt>
                <c:pt idx="5780">
                  <c:v>9.06</c:v>
                </c:pt>
                <c:pt idx="5781">
                  <c:v>9.06</c:v>
                </c:pt>
                <c:pt idx="5782">
                  <c:v>9.06</c:v>
                </c:pt>
                <c:pt idx="5783">
                  <c:v>9.06</c:v>
                </c:pt>
                <c:pt idx="5784">
                  <c:v>9.06</c:v>
                </c:pt>
                <c:pt idx="5785">
                  <c:v>9.06</c:v>
                </c:pt>
                <c:pt idx="5786">
                  <c:v>9.06</c:v>
                </c:pt>
                <c:pt idx="5787">
                  <c:v>9.06</c:v>
                </c:pt>
                <c:pt idx="5788">
                  <c:v>9.06</c:v>
                </c:pt>
                <c:pt idx="5789">
                  <c:v>9.06</c:v>
                </c:pt>
                <c:pt idx="5790">
                  <c:v>9.06</c:v>
                </c:pt>
                <c:pt idx="5791">
                  <c:v>9.06</c:v>
                </c:pt>
                <c:pt idx="5792">
                  <c:v>9.06</c:v>
                </c:pt>
                <c:pt idx="5793">
                  <c:v>9.06</c:v>
                </c:pt>
                <c:pt idx="5794">
                  <c:v>9.06</c:v>
                </c:pt>
                <c:pt idx="5795">
                  <c:v>9.06</c:v>
                </c:pt>
                <c:pt idx="5796">
                  <c:v>9.06</c:v>
                </c:pt>
                <c:pt idx="5797">
                  <c:v>9.0600736908717163</c:v>
                </c:pt>
                <c:pt idx="5798">
                  <c:v>9.0699994570017672</c:v>
                </c:pt>
                <c:pt idx="5799">
                  <c:v>9.0600736948731182</c:v>
                </c:pt>
                <c:pt idx="5800">
                  <c:v>9.0802205001310412</c:v>
                </c:pt>
                <c:pt idx="5801">
                  <c:v>9.0900720515668407</c:v>
                </c:pt>
                <c:pt idx="5802">
                  <c:v>9.0901468214047529</c:v>
                </c:pt>
                <c:pt idx="5803">
                  <c:v>9.1101462510199571</c:v>
                </c:pt>
                <c:pt idx="5804">
                  <c:v>9.1099252563233986</c:v>
                </c:pt>
                <c:pt idx="5805">
                  <c:v>9.1000742218583266</c:v>
                </c:pt>
                <c:pt idx="5806">
                  <c:v>9.1201467760454413</c:v>
                </c:pt>
                <c:pt idx="5807">
                  <c:v>9.1199989188272905</c:v>
                </c:pt>
                <c:pt idx="5808">
                  <c:v>9.1200000079640677</c:v>
                </c:pt>
                <c:pt idx="5809">
                  <c:v>9.119999999941335</c:v>
                </c:pt>
                <c:pt idx="5810">
                  <c:v>9.1200000000004309</c:v>
                </c:pt>
                <c:pt idx="5811">
                  <c:v>9.1199999999999957</c:v>
                </c:pt>
                <c:pt idx="5812">
                  <c:v>9.1199999999999992</c:v>
                </c:pt>
                <c:pt idx="5813">
                  <c:v>9.1199999999999992</c:v>
                </c:pt>
                <c:pt idx="5814">
                  <c:v>9.1199999999999992</c:v>
                </c:pt>
                <c:pt idx="5815">
                  <c:v>9.1199999999999992</c:v>
                </c:pt>
                <c:pt idx="5816">
                  <c:v>9.1199999999999992</c:v>
                </c:pt>
                <c:pt idx="5817">
                  <c:v>9.1199999999999992</c:v>
                </c:pt>
                <c:pt idx="5818">
                  <c:v>9.1199999999999992</c:v>
                </c:pt>
                <c:pt idx="5819">
                  <c:v>9.1200736613869715</c:v>
                </c:pt>
                <c:pt idx="5820">
                  <c:v>9.1300731139113314</c:v>
                </c:pt>
                <c:pt idx="5821">
                  <c:v>9.1299994614687012</c:v>
                </c:pt>
                <c:pt idx="5822">
                  <c:v>9.1300000039666322</c:v>
                </c:pt>
                <c:pt idx="5823">
                  <c:v>9.1299999999707833</c:v>
                </c:pt>
                <c:pt idx="5824">
                  <c:v>9.1300736564753571</c:v>
                </c:pt>
                <c:pt idx="5825">
                  <c:v>9.1400731090725067</c:v>
                </c:pt>
                <c:pt idx="5826">
                  <c:v>9.1399994615402473</c:v>
                </c:pt>
                <c:pt idx="5827">
                  <c:v>9.1400000039658416</c:v>
                </c:pt>
                <c:pt idx="5828">
                  <c:v>9.1401473030987255</c:v>
                </c:pt>
                <c:pt idx="5829">
                  <c:v>9.1601461987214599</c:v>
                </c:pt>
                <c:pt idx="5830">
                  <c:v>9.1600725651107044</c:v>
                </c:pt>
                <c:pt idx="5831">
                  <c:v>9.1700731024878657</c:v>
                </c:pt>
                <c:pt idx="5832">
                  <c:v>9.170073098530791</c:v>
                </c:pt>
                <c:pt idx="5833">
                  <c:v>9.1801467256130671</c:v>
                </c:pt>
                <c:pt idx="5834">
                  <c:v>9.1900725467209767</c:v>
                </c:pt>
                <c:pt idx="5835">
                  <c:v>9.1899994658601276</c:v>
                </c:pt>
                <c:pt idx="5836">
                  <c:v>9.1900000039327114</c:v>
                </c:pt>
                <c:pt idx="5837">
                  <c:v>9.1899999999710449</c:v>
                </c:pt>
                <c:pt idx="5838">
                  <c:v>9.1900000000002127</c:v>
                </c:pt>
                <c:pt idx="5839">
                  <c:v>9.1899999999999977</c:v>
                </c:pt>
                <c:pt idx="5840">
                  <c:v>9.1900736270179113</c:v>
                </c:pt>
                <c:pt idx="5841">
                  <c:v>9.2001467021636802</c:v>
                </c:pt>
                <c:pt idx="5842">
                  <c:v>9.2099989200196895</c:v>
                </c:pt>
                <c:pt idx="5843">
                  <c:v>9.2000736300617056</c:v>
                </c:pt>
                <c:pt idx="5844">
                  <c:v>9.2201466825884548</c:v>
                </c:pt>
                <c:pt idx="5845">
                  <c:v>9.2199253079376273</c:v>
                </c:pt>
                <c:pt idx="5846">
                  <c:v>9.2100741670661499</c:v>
                </c:pt>
                <c:pt idx="5847">
                  <c:v>9.2300730614684063</c:v>
                </c:pt>
                <c:pt idx="5848">
                  <c:v>9.2199258498796119</c:v>
                </c:pt>
                <c:pt idx="5849">
                  <c:v>9.2200005458360774</c:v>
                </c:pt>
                <c:pt idx="5850">
                  <c:v>9.2199999959819756</c:v>
                </c:pt>
                <c:pt idx="5851">
                  <c:v>9.2200000000295788</c:v>
                </c:pt>
                <c:pt idx="5852">
                  <c:v>9.220073612297913</c:v>
                </c:pt>
                <c:pt idx="5853">
                  <c:v>9.2300730655519114</c:v>
                </c:pt>
                <c:pt idx="5854">
                  <c:v>9.2299994621835229</c:v>
                </c:pt>
                <c:pt idx="5855">
                  <c:v>9.2300000039587271</c:v>
                </c:pt>
                <c:pt idx="5856">
                  <c:v>9.2299263925780171</c:v>
                </c:pt>
                <c:pt idx="5857">
                  <c:v>9.2199269295430195</c:v>
                </c:pt>
                <c:pt idx="5858">
                  <c:v>9.2200741501865568</c:v>
                </c:pt>
                <c:pt idx="5859">
                  <c:v>9.2299994541998096</c:v>
                </c:pt>
                <c:pt idx="5860">
                  <c:v>9.2199263917196319</c:v>
                </c:pt>
                <c:pt idx="5861">
                  <c:v>9.2200005418474689</c:v>
                </c:pt>
                <c:pt idx="5862">
                  <c:v>9.2199263837132062</c:v>
                </c:pt>
                <c:pt idx="5863">
                  <c:v>9.2100005419425219</c:v>
                </c:pt>
                <c:pt idx="5864">
                  <c:v>9.2200736083087662</c:v>
                </c:pt>
                <c:pt idx="5865">
                  <c:v>9.2199994581523228</c:v>
                </c:pt>
                <c:pt idx="5866">
                  <c:v>9.2200736162867951</c:v>
                </c:pt>
                <c:pt idx="5867">
                  <c:v>9.23007306552255</c:v>
                </c:pt>
                <c:pt idx="5868">
                  <c:v>9.2300730695765818</c:v>
                </c:pt>
                <c:pt idx="5869">
                  <c:v>9.2399258597015237</c:v>
                </c:pt>
                <c:pt idx="5870">
                  <c:v>9.2199269334656471</c:v>
                </c:pt>
                <c:pt idx="5871">
                  <c:v>9.2301477526093976</c:v>
                </c:pt>
                <c:pt idx="5872">
                  <c:v>9.2399989125040314</c:v>
                </c:pt>
                <c:pt idx="5873">
                  <c:v>9.2299264006119301</c:v>
                </c:pt>
                <c:pt idx="5874">
                  <c:v>9.2300741491387512</c:v>
                </c:pt>
                <c:pt idx="5875">
                  <c:v>9.2401466592203132</c:v>
                </c:pt>
                <c:pt idx="5876">
                  <c:v>9.2500725182078014</c:v>
                </c:pt>
                <c:pt idx="5877">
                  <c:v>9.2499258686992771</c:v>
                </c:pt>
                <c:pt idx="5878">
                  <c:v>9.2400005456248184</c:v>
                </c:pt>
                <c:pt idx="5879">
                  <c:v>9.2500735935685654</c:v>
                </c:pt>
                <c:pt idx="5880">
                  <c:v>9.2498522632006477</c:v>
                </c:pt>
                <c:pt idx="5881">
                  <c:v>9.229927480059219</c:v>
                </c:pt>
                <c:pt idx="5882">
                  <c:v>9.2400741362530212</c:v>
                </c:pt>
                <c:pt idx="5883">
                  <c:v>9.2399994543387312</c:v>
                </c:pt>
                <c:pt idx="5884">
                  <c:v>9.2400000040162027</c:v>
                </c:pt>
                <c:pt idx="5885">
                  <c:v>9.2399999999704399</c:v>
                </c:pt>
                <c:pt idx="5886">
                  <c:v>9.2399263975120061</c:v>
                </c:pt>
                <c:pt idx="5887">
                  <c:v>9.2300005417687245</c:v>
                </c:pt>
                <c:pt idx="5888">
                  <c:v>9.2399999960124468</c:v>
                </c:pt>
                <c:pt idx="5889">
                  <c:v>9.2300000000293512</c:v>
                </c:pt>
                <c:pt idx="5890">
                  <c:v>9.240147204976207</c:v>
                </c:pt>
                <c:pt idx="5891">
                  <c:v>9.2499989166069359</c:v>
                </c:pt>
                <c:pt idx="5892">
                  <c:v>9.240000007974043</c:v>
                </c:pt>
                <c:pt idx="5893">
                  <c:v>9.2499999999413127</c:v>
                </c:pt>
                <c:pt idx="5894">
                  <c:v>9.239926397512221</c:v>
                </c:pt>
                <c:pt idx="5895">
                  <c:v>9.2400005417326234</c:v>
                </c:pt>
                <c:pt idx="5896">
                  <c:v>9.2400735985009241</c:v>
                </c:pt>
                <c:pt idx="5897">
                  <c:v>9.2500730559170457</c:v>
                </c:pt>
                <c:pt idx="5898">
                  <c:v>9.2499994623260999</c:v>
                </c:pt>
                <c:pt idx="5899">
                  <c:v>9.2500000039571493</c:v>
                </c:pt>
                <c:pt idx="5900">
                  <c:v>9.2499999999708766</c:v>
                </c:pt>
                <c:pt idx="5901">
                  <c:v>9.2500000000002149</c:v>
                </c:pt>
                <c:pt idx="5902">
                  <c:v>9.2499999999999982</c:v>
                </c:pt>
                <c:pt idx="5903">
                  <c:v>9.25</c:v>
                </c:pt>
                <c:pt idx="5904">
                  <c:v>9.25</c:v>
                </c:pt>
                <c:pt idx="5905">
                  <c:v>9.25</c:v>
                </c:pt>
                <c:pt idx="5906">
                  <c:v>9.25</c:v>
                </c:pt>
                <c:pt idx="5907">
                  <c:v>9.25</c:v>
                </c:pt>
                <c:pt idx="5908">
                  <c:v>9.25</c:v>
                </c:pt>
                <c:pt idx="5909">
                  <c:v>9.25</c:v>
                </c:pt>
                <c:pt idx="5910">
                  <c:v>9.25</c:v>
                </c:pt>
                <c:pt idx="5911">
                  <c:v>9.25</c:v>
                </c:pt>
                <c:pt idx="5912">
                  <c:v>9.25</c:v>
                </c:pt>
                <c:pt idx="5913">
                  <c:v>9.25</c:v>
                </c:pt>
                <c:pt idx="5914">
                  <c:v>9.25</c:v>
                </c:pt>
                <c:pt idx="5915">
                  <c:v>9.25</c:v>
                </c:pt>
                <c:pt idx="5916">
                  <c:v>9.25</c:v>
                </c:pt>
                <c:pt idx="5917">
                  <c:v>9.25</c:v>
                </c:pt>
                <c:pt idx="5918">
                  <c:v>9.25</c:v>
                </c:pt>
                <c:pt idx="5919">
                  <c:v>9.2500735975842332</c:v>
                </c:pt>
                <c:pt idx="5920">
                  <c:v>9.2599994583756473</c:v>
                </c:pt>
                <c:pt idx="5921">
                  <c:v>9.2499264064019915</c:v>
                </c:pt>
                <c:pt idx="5922">
                  <c:v>9.2500741392153358</c:v>
                </c:pt>
                <c:pt idx="5923">
                  <c:v>9.260073047070545</c:v>
                </c:pt>
                <c:pt idx="5924">
                  <c:v>9.2599994624270252</c:v>
                </c:pt>
                <c:pt idx="5925">
                  <c:v>9.2600735966370511</c:v>
                </c:pt>
                <c:pt idx="5926">
                  <c:v>9.2700730461969343</c:v>
                </c:pt>
                <c:pt idx="5927">
                  <c:v>9.2699258746910296</c:v>
                </c:pt>
                <c:pt idx="5928">
                  <c:v>9.2600741381889282</c:v>
                </c:pt>
                <c:pt idx="5929">
                  <c:v>9.2801466202223146</c:v>
                </c:pt>
                <c:pt idx="5930">
                  <c:v>9.2800725040024492</c:v>
                </c:pt>
                <c:pt idx="5931">
                  <c:v>9.2900730445050836</c:v>
                </c:pt>
                <c:pt idx="5932">
                  <c:v>9.2899258845784729</c:v>
                </c:pt>
                <c:pt idx="5933">
                  <c:v>9.279779796733937</c:v>
                </c:pt>
                <c:pt idx="5934">
                  <c:v>9.2599280278539613</c:v>
                </c:pt>
                <c:pt idx="5935">
                  <c:v>9.2700005296270316</c:v>
                </c:pt>
                <c:pt idx="5936">
                  <c:v>9.2598528107405169</c:v>
                </c:pt>
                <c:pt idx="5937">
                  <c:v>9.2499274856931599</c:v>
                </c:pt>
                <c:pt idx="5938">
                  <c:v>9.2500005336877802</c:v>
                </c:pt>
                <c:pt idx="5939">
                  <c:v>9.2499999960721873</c:v>
                </c:pt>
                <c:pt idx="5940">
                  <c:v>9.2500000000289084</c:v>
                </c:pt>
                <c:pt idx="5941">
                  <c:v>9.2499999999997868</c:v>
                </c:pt>
                <c:pt idx="5942">
                  <c:v>9.2500000000000018</c:v>
                </c:pt>
                <c:pt idx="5943">
                  <c:v>9.2500735975842332</c:v>
                </c:pt>
                <c:pt idx="5944">
                  <c:v>9.2600730510565548</c:v>
                </c:pt>
                <c:pt idx="5945">
                  <c:v>9.2600730550785979</c:v>
                </c:pt>
                <c:pt idx="5946">
                  <c:v>9.2702202257386137</c:v>
                </c:pt>
                <c:pt idx="5947">
                  <c:v>9.2900719575984638</c:v>
                </c:pt>
                <c:pt idx="5948">
                  <c:v>9.2799258876390756</c:v>
                </c:pt>
                <c:pt idx="5949">
                  <c:v>9.2800741282162846</c:v>
                </c:pt>
                <c:pt idx="5950">
                  <c:v>9.2901466105292982</c:v>
                </c:pt>
                <c:pt idx="5951">
                  <c:v>9.3000724944154047</c:v>
                </c:pt>
                <c:pt idx="5952">
                  <c:v>9.3000730397104387</c:v>
                </c:pt>
                <c:pt idx="5953">
                  <c:v>9.3100730308342659</c:v>
                </c:pt>
                <c:pt idx="5954">
                  <c:v>9.3099994627254876</c:v>
                </c:pt>
                <c:pt idx="5955">
                  <c:v>9.3100000039526307</c:v>
                </c:pt>
                <c:pt idx="5956">
                  <c:v>9.3099999999709215</c:v>
                </c:pt>
                <c:pt idx="5957">
                  <c:v>9.3100000000002137</c:v>
                </c:pt>
                <c:pt idx="5958">
                  <c:v>9.3099999999999987</c:v>
                </c:pt>
                <c:pt idx="5959">
                  <c:v>9.31</c:v>
                </c:pt>
                <c:pt idx="5960">
                  <c:v>9.31</c:v>
                </c:pt>
                <c:pt idx="5961">
                  <c:v>9.31</c:v>
                </c:pt>
                <c:pt idx="5962">
                  <c:v>9.31</c:v>
                </c:pt>
                <c:pt idx="5963">
                  <c:v>9.31</c:v>
                </c:pt>
                <c:pt idx="5964">
                  <c:v>9.31</c:v>
                </c:pt>
                <c:pt idx="5965">
                  <c:v>9.31</c:v>
                </c:pt>
                <c:pt idx="5966">
                  <c:v>9.31</c:v>
                </c:pt>
                <c:pt idx="5967">
                  <c:v>9.31</c:v>
                </c:pt>
                <c:pt idx="5968">
                  <c:v>9.31</c:v>
                </c:pt>
                <c:pt idx="5969">
                  <c:v>9.31</c:v>
                </c:pt>
                <c:pt idx="5970">
                  <c:v>9.31</c:v>
                </c:pt>
                <c:pt idx="5971">
                  <c:v>9.31</c:v>
                </c:pt>
                <c:pt idx="5972">
                  <c:v>9.31</c:v>
                </c:pt>
                <c:pt idx="5973">
                  <c:v>9.3100735681740794</c:v>
                </c:pt>
                <c:pt idx="5974">
                  <c:v>9.3200730220830916</c:v>
                </c:pt>
                <c:pt idx="5975">
                  <c:v>9.3199994628256455</c:v>
                </c:pt>
                <c:pt idx="5976">
                  <c:v>9.3201471305009722</c:v>
                </c:pt>
                <c:pt idx="5977">
                  <c:v>9.3401460247596226</c:v>
                </c:pt>
                <c:pt idx="5978">
                  <c:v>9.3399989259371079</c:v>
                </c:pt>
                <c:pt idx="5979">
                  <c:v>9.3400735613779204</c:v>
                </c:pt>
                <c:pt idx="5980">
                  <c:v>9.3501465561272354</c:v>
                </c:pt>
                <c:pt idx="5981">
                  <c:v>9.3599989221722542</c:v>
                </c:pt>
                <c:pt idx="5982">
                  <c:v>9.3500000079272692</c:v>
                </c:pt>
                <c:pt idx="5983">
                  <c:v>9.3601470873088299</c:v>
                </c:pt>
                <c:pt idx="5984">
                  <c:v>9.3700724571251843</c:v>
                </c:pt>
                <c:pt idx="5985">
                  <c:v>9.3699994671590865</c:v>
                </c:pt>
                <c:pt idx="5986">
                  <c:v>9.370000003918447</c:v>
                </c:pt>
                <c:pt idx="5987">
                  <c:v>9.3699999999711832</c:v>
                </c:pt>
                <c:pt idx="5988">
                  <c:v>9.3700735387876311</c:v>
                </c:pt>
                <c:pt idx="5989">
                  <c:v>9.3799994592406755</c:v>
                </c:pt>
                <c:pt idx="5990">
                  <c:v>9.3699264651892591</c:v>
                </c:pt>
                <c:pt idx="5991">
                  <c:v>9.3700740795535005</c:v>
                </c:pt>
                <c:pt idx="5992">
                  <c:v>9.3800729891561385</c:v>
                </c:pt>
                <c:pt idx="5993">
                  <c:v>9.3799259293904029</c:v>
                </c:pt>
                <c:pt idx="5994">
                  <c:v>9.3700005447062811</c:v>
                </c:pt>
                <c:pt idx="5995">
                  <c:v>9.3800735298864879</c:v>
                </c:pt>
                <c:pt idx="5996">
                  <c:v>9.3799994593061289</c:v>
                </c:pt>
                <c:pt idx="5997">
                  <c:v>9.3800000039759333</c:v>
                </c:pt>
                <c:pt idx="5998">
                  <c:v>9.3799999999707637</c:v>
                </c:pt>
                <c:pt idx="5999">
                  <c:v>9.3800000000002157</c:v>
                </c:pt>
                <c:pt idx="6000">
                  <c:v>9.379999999999999</c:v>
                </c:pt>
                <c:pt idx="6001">
                  <c:v>9.3799264661080759</c:v>
                </c:pt>
                <c:pt idx="6002">
                  <c:v>9.3700005407593245</c:v>
                </c:pt>
                <c:pt idx="6003">
                  <c:v>9.3799999960235869</c:v>
                </c:pt>
                <c:pt idx="6004">
                  <c:v>9.3700000000292416</c:v>
                </c:pt>
                <c:pt idx="6005">
                  <c:v>9.3799999999997858</c:v>
                </c:pt>
                <c:pt idx="6006">
                  <c:v>9.3699264612125805</c:v>
                </c:pt>
                <c:pt idx="6007">
                  <c:v>9.3700005407953242</c:v>
                </c:pt>
                <c:pt idx="6008">
                  <c:v>9.369999996023056</c:v>
                </c:pt>
                <c:pt idx="6009">
                  <c:v>9.3700000000292452</c:v>
                </c:pt>
                <c:pt idx="6010">
                  <c:v>9.3699999999997843</c:v>
                </c:pt>
                <c:pt idx="6011">
                  <c:v>9.370000000000001</c:v>
                </c:pt>
                <c:pt idx="6012">
                  <c:v>9.3699999999999992</c:v>
                </c:pt>
                <c:pt idx="6013">
                  <c:v>9.3699999999999992</c:v>
                </c:pt>
                <c:pt idx="6014">
                  <c:v>9.3699999999999992</c:v>
                </c:pt>
                <c:pt idx="6015">
                  <c:v>9.3699999999999992</c:v>
                </c:pt>
                <c:pt idx="6016">
                  <c:v>9.3699999999999992</c:v>
                </c:pt>
                <c:pt idx="6017">
                  <c:v>9.3699999999999992</c:v>
                </c:pt>
                <c:pt idx="6018">
                  <c:v>9.3699264612125805</c:v>
                </c:pt>
                <c:pt idx="6019">
                  <c:v>9.3600005408313312</c:v>
                </c:pt>
                <c:pt idx="6020">
                  <c:v>9.3699999960227913</c:v>
                </c:pt>
                <c:pt idx="6021">
                  <c:v>9.3598529126621184</c:v>
                </c:pt>
                <c:pt idx="6022">
                  <c:v>9.3499275332261256</c:v>
                </c:pt>
                <c:pt idx="6023">
                  <c:v>9.3499269844024706</c:v>
                </c:pt>
                <c:pt idx="6024">
                  <c:v>9.3399269835772998</c:v>
                </c:pt>
                <c:pt idx="6025">
                  <c:v>9.3399269835833696</c:v>
                </c:pt>
                <c:pt idx="6026">
                  <c:v>9.3299269787209855</c:v>
                </c:pt>
                <c:pt idx="6027">
                  <c:v>9.3300005371326691</c:v>
                </c:pt>
                <c:pt idx="6028">
                  <c:v>9.330073554424855</c:v>
                </c:pt>
                <c:pt idx="6029">
                  <c:v>9.3400730124594382</c:v>
                </c:pt>
                <c:pt idx="6030">
                  <c:v>9.3399994629679686</c:v>
                </c:pt>
                <c:pt idx="6031">
                  <c:v>9.3400000039500579</c:v>
                </c:pt>
                <c:pt idx="6032">
                  <c:v>9.3400735534487591</c:v>
                </c:pt>
                <c:pt idx="6033">
                  <c:v>9.3499994590248257</c:v>
                </c:pt>
                <c:pt idx="6034">
                  <c:v>9.3399264505012471</c:v>
                </c:pt>
                <c:pt idx="6035">
                  <c:v>9.3400005409821425</c:v>
                </c:pt>
                <c:pt idx="6036">
                  <c:v>9.3399264425430744</c:v>
                </c:pt>
                <c:pt idx="6037">
                  <c:v>9.3299269827007905</c:v>
                </c:pt>
                <c:pt idx="6038">
                  <c:v>9.3300005371033947</c:v>
                </c:pt>
                <c:pt idx="6039">
                  <c:v>9.3299264376732385</c:v>
                </c:pt>
                <c:pt idx="6040">
                  <c:v>9.3199269778738945</c:v>
                </c:pt>
                <c:pt idx="6041">
                  <c:v>9.320000537174673</c:v>
                </c:pt>
                <c:pt idx="6042">
                  <c:v>9.3199999960483666</c:v>
                </c:pt>
                <c:pt idx="6043">
                  <c:v>9.3200000000290704</c:v>
                </c:pt>
                <c:pt idx="6044">
                  <c:v>9.3199999999997871</c:v>
                </c:pt>
                <c:pt idx="6045">
                  <c:v>9.3200000000000021</c:v>
                </c:pt>
                <c:pt idx="6046">
                  <c:v>9.32</c:v>
                </c:pt>
                <c:pt idx="6047">
                  <c:v>9.3200735632746721</c:v>
                </c:pt>
                <c:pt idx="6048">
                  <c:v>9.3299994588804989</c:v>
                </c:pt>
                <c:pt idx="6049">
                  <c:v>9.3199264407059808</c:v>
                </c:pt>
                <c:pt idx="6050">
                  <c:v>9.320074104400927</c:v>
                </c:pt>
                <c:pt idx="6051">
                  <c:v>9.3300730132759782</c:v>
                </c:pt>
                <c:pt idx="6052">
                  <c:v>9.3300730213021161</c:v>
                </c:pt>
                <c:pt idx="6053">
                  <c:v>9.3399994629029273</c:v>
                </c:pt>
                <c:pt idx="6054">
                  <c:v>9.3300735623267155</c:v>
                </c:pt>
                <c:pt idx="6055">
                  <c:v>9.3501465561202561</c:v>
                </c:pt>
                <c:pt idx="6056">
                  <c:v>9.3500724706809049</c:v>
                </c:pt>
                <c:pt idx="6057">
                  <c:v>9.3601465543910471</c:v>
                </c:pt>
                <c:pt idx="6058">
                  <c:v>9.370072461044197</c:v>
                </c:pt>
                <c:pt idx="6059">
                  <c:v>9.3699994671302669</c:v>
                </c:pt>
                <c:pt idx="6060">
                  <c:v>9.3700000039186584</c:v>
                </c:pt>
                <c:pt idx="6061">
                  <c:v>9.3699999999711814</c:v>
                </c:pt>
                <c:pt idx="6062">
                  <c:v>9.3700000000002106</c:v>
                </c:pt>
                <c:pt idx="6063">
                  <c:v>9.3699999999999974</c:v>
                </c:pt>
                <c:pt idx="6064">
                  <c:v>9.3700735387874179</c:v>
                </c:pt>
                <c:pt idx="6065">
                  <c:v>9.3800729931326021</c:v>
                </c:pt>
                <c:pt idx="6066">
                  <c:v>9.379999463253089</c:v>
                </c:pt>
                <c:pt idx="6067">
                  <c:v>9.3800000039469094</c:v>
                </c:pt>
                <c:pt idx="6068">
                  <c:v>9.3800735338629035</c:v>
                </c:pt>
                <c:pt idx="6069">
                  <c:v>9.3901465173070466</c:v>
                </c:pt>
                <c:pt idx="6070">
                  <c:v>9.4001459709504278</c:v>
                </c:pt>
                <c:pt idx="6071">
                  <c:v>9.4100724460424665</c:v>
                </c:pt>
                <c:pt idx="6072">
                  <c:v>9.4099994673824234</c:v>
                </c:pt>
                <c:pt idx="6073">
                  <c:v>9.4100000039157621</c:v>
                </c:pt>
                <c:pt idx="6074">
                  <c:v>9.410073519180564</c:v>
                </c:pt>
                <c:pt idx="6075">
                  <c:v>9.4199994595287695</c:v>
                </c:pt>
                <c:pt idx="6076">
                  <c:v>9.4099264847641493</c:v>
                </c:pt>
                <c:pt idx="6077">
                  <c:v>9.4100740596875543</c:v>
                </c:pt>
                <c:pt idx="6078">
                  <c:v>9.4200729698717343</c:v>
                </c:pt>
                <c:pt idx="6079">
                  <c:v>9.4200729778834411</c:v>
                </c:pt>
                <c:pt idx="6080">
                  <c:v>9.4299994635437798</c:v>
                </c:pt>
                <c:pt idx="6081">
                  <c:v>9.4200000039437217</c:v>
                </c:pt>
                <c:pt idx="6082">
                  <c:v>9.4300735093952373</c:v>
                </c:pt>
                <c:pt idx="6083">
                  <c:v>9.429999459636667</c:v>
                </c:pt>
                <c:pt idx="6084">
                  <c:v>9.4300000039721787</c:v>
                </c:pt>
                <c:pt idx="6085">
                  <c:v>9.4299999999708</c:v>
                </c:pt>
                <c:pt idx="6086">
                  <c:v>9.4298529811517593</c:v>
                </c:pt>
                <c:pt idx="6087">
                  <c:v>9.4098540424522437</c:v>
                </c:pt>
                <c:pt idx="6088">
                  <c:v>9.410074592277704</c:v>
                </c:pt>
                <c:pt idx="6089">
                  <c:v>9.4200729659564342</c:v>
                </c:pt>
                <c:pt idx="6090">
                  <c:v>9.4200729779122234</c:v>
                </c:pt>
                <c:pt idx="6091">
                  <c:v>9.4299994635435684</c:v>
                </c:pt>
                <c:pt idx="6092">
                  <c:v>9.4199264896272581</c:v>
                </c:pt>
                <c:pt idx="6093">
                  <c:v>9.419927026090015</c:v>
                </c:pt>
                <c:pt idx="6094">
                  <c:v>9.4099270172890641</c:v>
                </c:pt>
                <c:pt idx="6095">
                  <c:v>9.4100740557724727</c:v>
                </c:pt>
                <c:pt idx="6096">
                  <c:v>9.4199994555840512</c:v>
                </c:pt>
                <c:pt idx="6097">
                  <c:v>9.4099264847931501</c:v>
                </c:pt>
                <c:pt idx="6098">
                  <c:v>9.4100005404779878</c:v>
                </c:pt>
                <c:pt idx="6099">
                  <c:v>9.4099264768170965</c:v>
                </c:pt>
                <c:pt idx="6100">
                  <c:v>9.4000005405726075</c:v>
                </c:pt>
                <c:pt idx="6101">
                  <c:v>9.4100735152351049</c:v>
                </c:pt>
                <c:pt idx="6102">
                  <c:v>9.4100729787311561</c:v>
                </c:pt>
                <c:pt idx="6103">
                  <c:v>9.420072977818311</c:v>
                </c:pt>
                <c:pt idx="6104">
                  <c:v>9.4199994635085567</c:v>
                </c:pt>
                <c:pt idx="6105">
                  <c:v>9.4200000039439793</c:v>
                </c:pt>
                <c:pt idx="6106">
                  <c:v>9.4199999999710062</c:v>
                </c:pt>
                <c:pt idx="6107">
                  <c:v>9.4200735143166785</c:v>
                </c:pt>
                <c:pt idx="6108">
                  <c:v>9.4299994596004897</c:v>
                </c:pt>
                <c:pt idx="6109">
                  <c:v>9.4200000039727101</c:v>
                </c:pt>
                <c:pt idx="6110">
                  <c:v>9.4300735093950241</c:v>
                </c:pt>
                <c:pt idx="6111">
                  <c:v>9.4299994596366687</c:v>
                </c:pt>
                <c:pt idx="6112">
                  <c:v>9.4300000039721787</c:v>
                </c:pt>
                <c:pt idx="6113">
                  <c:v>9.4299999999708</c:v>
                </c:pt>
                <c:pt idx="6114">
                  <c:v>9.429926490575987</c:v>
                </c:pt>
                <c:pt idx="6115">
                  <c:v>9.419927026083041</c:v>
                </c:pt>
                <c:pt idx="6116">
                  <c:v>9.4200005364627621</c:v>
                </c:pt>
                <c:pt idx="6117">
                  <c:v>9.4199264817397665</c:v>
                </c:pt>
                <c:pt idx="6118">
                  <c:v>9.4100005405004374</c:v>
                </c:pt>
                <c:pt idx="6119">
                  <c:v>9.4200735103430127</c:v>
                </c:pt>
                <c:pt idx="6120">
                  <c:v>9.419999459593738</c:v>
                </c:pt>
                <c:pt idx="6121">
                  <c:v>9.4200000039727598</c:v>
                </c:pt>
                <c:pt idx="6122">
                  <c:v>9.4200735142872585</c:v>
                </c:pt>
                <c:pt idx="6123">
                  <c:v>9.4299994596007064</c:v>
                </c:pt>
                <c:pt idx="6124">
                  <c:v>9.4200000039727083</c:v>
                </c:pt>
                <c:pt idx="6125">
                  <c:v>9.4299999999707964</c:v>
                </c:pt>
                <c:pt idx="6126">
                  <c:v>9.4200000000002149</c:v>
                </c:pt>
                <c:pt idx="6127">
                  <c:v>9.4300735094242256</c:v>
                </c:pt>
                <c:pt idx="6128">
                  <c:v>9.4299994596364556</c:v>
                </c:pt>
                <c:pt idx="6129">
                  <c:v>9.4300000039721805</c:v>
                </c:pt>
                <c:pt idx="6130">
                  <c:v>9.4299999999708</c:v>
                </c:pt>
                <c:pt idx="6131">
                  <c:v>9.4300000000002147</c:v>
                </c:pt>
                <c:pt idx="6132">
                  <c:v>9.4299999999999979</c:v>
                </c:pt>
                <c:pt idx="6133">
                  <c:v>9.43</c:v>
                </c:pt>
                <c:pt idx="6134">
                  <c:v>9.43</c:v>
                </c:pt>
                <c:pt idx="6135">
                  <c:v>9.43</c:v>
                </c:pt>
                <c:pt idx="6136">
                  <c:v>9.4300735094242274</c:v>
                </c:pt>
                <c:pt idx="6137">
                  <c:v>9.4400729642050543</c:v>
                </c:pt>
                <c:pt idx="6138">
                  <c:v>9.4399994636800209</c:v>
                </c:pt>
                <c:pt idx="6139">
                  <c:v>9.4400000039421936</c:v>
                </c:pt>
                <c:pt idx="6140">
                  <c:v>9.4399999999710218</c:v>
                </c:pt>
                <c:pt idx="6141">
                  <c:v>9.4400000000002127</c:v>
                </c:pt>
                <c:pt idx="6142">
                  <c:v>9.4399999999999977</c:v>
                </c:pt>
                <c:pt idx="6143">
                  <c:v>9.44</c:v>
                </c:pt>
                <c:pt idx="6144">
                  <c:v>9.44</c:v>
                </c:pt>
                <c:pt idx="6145">
                  <c:v>9.44</c:v>
                </c:pt>
                <c:pt idx="6146">
                  <c:v>9.44</c:v>
                </c:pt>
                <c:pt idx="6147">
                  <c:v>9.44</c:v>
                </c:pt>
                <c:pt idx="6148">
                  <c:v>9.44</c:v>
                </c:pt>
                <c:pt idx="6149">
                  <c:v>9.44</c:v>
                </c:pt>
                <c:pt idx="6150">
                  <c:v>9.44</c:v>
                </c:pt>
                <c:pt idx="6151">
                  <c:v>9.44</c:v>
                </c:pt>
                <c:pt idx="6152">
                  <c:v>9.44</c:v>
                </c:pt>
                <c:pt idx="6153">
                  <c:v>9.44</c:v>
                </c:pt>
                <c:pt idx="6154">
                  <c:v>9.44</c:v>
                </c:pt>
                <c:pt idx="6155">
                  <c:v>9.44</c:v>
                </c:pt>
                <c:pt idx="6156">
                  <c:v>9.4400735045326414</c:v>
                </c:pt>
                <c:pt idx="6157">
                  <c:v>9.4502199586694413</c:v>
                </c:pt>
                <c:pt idx="6158">
                  <c:v>9.4702923429739414</c:v>
                </c:pt>
                <c:pt idx="6159">
                  <c:v>9.4901448120303105</c:v>
                </c:pt>
                <c:pt idx="6160">
                  <c:v>9.4899989359199779</c:v>
                </c:pt>
                <c:pt idx="6161">
                  <c:v>9.490073487903345</c:v>
                </c:pt>
                <c:pt idx="6162">
                  <c:v>9.5000729352429776</c:v>
                </c:pt>
                <c:pt idx="6163">
                  <c:v>9.4999994641068675</c:v>
                </c:pt>
                <c:pt idx="6164">
                  <c:v>9.500000003937485</c:v>
                </c:pt>
                <c:pt idx="6165">
                  <c:v>9.4999999999710685</c:v>
                </c:pt>
                <c:pt idx="6166">
                  <c:v>9.5000000000002132</c:v>
                </c:pt>
                <c:pt idx="6167">
                  <c:v>9.4999999999999982</c:v>
                </c:pt>
                <c:pt idx="6168">
                  <c:v>9.5</c:v>
                </c:pt>
                <c:pt idx="6169">
                  <c:v>9.5</c:v>
                </c:pt>
                <c:pt idx="6170">
                  <c:v>9.5</c:v>
                </c:pt>
                <c:pt idx="6171">
                  <c:v>9.5</c:v>
                </c:pt>
                <c:pt idx="6172">
                  <c:v>9.5</c:v>
                </c:pt>
                <c:pt idx="6173">
                  <c:v>9.5</c:v>
                </c:pt>
                <c:pt idx="6174">
                  <c:v>9.5</c:v>
                </c:pt>
                <c:pt idx="6175">
                  <c:v>9.5</c:v>
                </c:pt>
                <c:pt idx="6176">
                  <c:v>9.5</c:v>
                </c:pt>
                <c:pt idx="6177">
                  <c:v>9.5</c:v>
                </c:pt>
                <c:pt idx="6178">
                  <c:v>9.5</c:v>
                </c:pt>
                <c:pt idx="6179">
                  <c:v>9.5</c:v>
                </c:pt>
                <c:pt idx="6180">
                  <c:v>9.5</c:v>
                </c:pt>
                <c:pt idx="6181">
                  <c:v>9.5</c:v>
                </c:pt>
                <c:pt idx="6182">
                  <c:v>9.5</c:v>
                </c:pt>
                <c:pt idx="6183">
                  <c:v>9.5</c:v>
                </c:pt>
                <c:pt idx="6184">
                  <c:v>9.5</c:v>
                </c:pt>
                <c:pt idx="6185">
                  <c:v>9.5</c:v>
                </c:pt>
                <c:pt idx="6186">
                  <c:v>9.5</c:v>
                </c:pt>
                <c:pt idx="6187">
                  <c:v>9.5</c:v>
                </c:pt>
                <c:pt idx="6188">
                  <c:v>9.5</c:v>
                </c:pt>
                <c:pt idx="6189">
                  <c:v>9.5</c:v>
                </c:pt>
                <c:pt idx="6190">
                  <c:v>9.5</c:v>
                </c:pt>
                <c:pt idx="6191">
                  <c:v>9.5</c:v>
                </c:pt>
                <c:pt idx="6192">
                  <c:v>9.5</c:v>
                </c:pt>
                <c:pt idx="6193">
                  <c:v>9.5</c:v>
                </c:pt>
                <c:pt idx="6194">
                  <c:v>9.5</c:v>
                </c:pt>
                <c:pt idx="6195">
                  <c:v>9.5</c:v>
                </c:pt>
                <c:pt idx="6196">
                  <c:v>9.5</c:v>
                </c:pt>
                <c:pt idx="6197">
                  <c:v>9.5</c:v>
                </c:pt>
                <c:pt idx="6198">
                  <c:v>9.5</c:v>
                </c:pt>
                <c:pt idx="6199">
                  <c:v>9.5</c:v>
                </c:pt>
                <c:pt idx="6200">
                  <c:v>9.5</c:v>
                </c:pt>
                <c:pt idx="6201">
                  <c:v>9.5</c:v>
                </c:pt>
                <c:pt idx="6202">
                  <c:v>9.5</c:v>
                </c:pt>
                <c:pt idx="6203">
                  <c:v>9.5</c:v>
                </c:pt>
                <c:pt idx="6204">
                  <c:v>9.5</c:v>
                </c:pt>
                <c:pt idx="6205">
                  <c:v>9.5</c:v>
                </c:pt>
                <c:pt idx="6206">
                  <c:v>9.5</c:v>
                </c:pt>
                <c:pt idx="6207">
                  <c:v>9.4999265248032057</c:v>
                </c:pt>
                <c:pt idx="6208">
                  <c:v>9.4900005398963678</c:v>
                </c:pt>
                <c:pt idx="6209">
                  <c:v>9.5000734712298947</c:v>
                </c:pt>
                <c:pt idx="6210">
                  <c:v>9.4999994601686932</c:v>
                </c:pt>
                <c:pt idx="6211">
                  <c:v>9.5000000039664219</c:v>
                </c:pt>
                <c:pt idx="6212">
                  <c:v>9.4999999999708571</c:v>
                </c:pt>
                <c:pt idx="6213">
                  <c:v>9.5000000000002149</c:v>
                </c:pt>
                <c:pt idx="6214">
                  <c:v>9.4999999999999982</c:v>
                </c:pt>
                <c:pt idx="6215">
                  <c:v>9.5</c:v>
                </c:pt>
                <c:pt idx="6216">
                  <c:v>9.4999265248032057</c:v>
                </c:pt>
                <c:pt idx="6217">
                  <c:v>9.4900005398963678</c:v>
                </c:pt>
                <c:pt idx="6218">
                  <c:v>9.5000734712298947</c:v>
                </c:pt>
                <c:pt idx="6219">
                  <c:v>9.4999994601686932</c:v>
                </c:pt>
                <c:pt idx="6220">
                  <c:v>9.5000000039664219</c:v>
                </c:pt>
                <c:pt idx="6221">
                  <c:v>9.4999999999708571</c:v>
                </c:pt>
                <c:pt idx="6222">
                  <c:v>9.5000000000002149</c:v>
                </c:pt>
                <c:pt idx="6223">
                  <c:v>9.4999999999999982</c:v>
                </c:pt>
                <c:pt idx="6224">
                  <c:v>9.5</c:v>
                </c:pt>
                <c:pt idx="6225">
                  <c:v>9.5</c:v>
                </c:pt>
                <c:pt idx="6226">
                  <c:v>9.5</c:v>
                </c:pt>
                <c:pt idx="6227">
                  <c:v>9.5</c:v>
                </c:pt>
                <c:pt idx="6228">
                  <c:v>9.5</c:v>
                </c:pt>
                <c:pt idx="6229">
                  <c:v>9.5</c:v>
                </c:pt>
                <c:pt idx="6230">
                  <c:v>9.5</c:v>
                </c:pt>
                <c:pt idx="6231">
                  <c:v>9.4999265248032057</c:v>
                </c:pt>
                <c:pt idx="6232">
                  <c:v>9.4900005398963678</c:v>
                </c:pt>
                <c:pt idx="6233">
                  <c:v>9.4999999960331003</c:v>
                </c:pt>
                <c:pt idx="6234">
                  <c:v>9.4899265199446727</c:v>
                </c:pt>
                <c:pt idx="6235">
                  <c:v>9.490074020016543</c:v>
                </c:pt>
                <c:pt idx="6236">
                  <c:v>9.5000729313332659</c:v>
                </c:pt>
                <c:pt idx="6237">
                  <c:v>9.5000729393323873</c:v>
                </c:pt>
                <c:pt idx="6238">
                  <c:v>9.5103668156612784</c:v>
                </c:pt>
                <c:pt idx="6239">
                  <c:v>9.5503645595514683</c:v>
                </c:pt>
                <c:pt idx="6240">
                  <c:v>9.5602911059975462</c:v>
                </c:pt>
                <c:pt idx="6241">
                  <c:v>9.5904384497940569</c:v>
                </c:pt>
                <c:pt idx="6242">
                  <c:v>9.6205106972179202</c:v>
                </c:pt>
                <c:pt idx="6243">
                  <c:v>9.6605834282892094</c:v>
                </c:pt>
                <c:pt idx="6244">
                  <c:v>9.7005827395806268</c:v>
                </c:pt>
                <c:pt idx="6245">
                  <c:v>9.740582589831412</c:v>
                </c:pt>
                <c:pt idx="6246">
                  <c:v>9.7805090976038738</c:v>
                </c:pt>
                <c:pt idx="6247">
                  <c:v>9.8105828590967672</c:v>
                </c:pt>
                <c:pt idx="6248">
                  <c:v>9.8607287243845914</c:v>
                </c:pt>
                <c:pt idx="6249">
                  <c:v>9.9107274138474697</c:v>
                </c:pt>
                <c:pt idx="6250">
                  <c:v>9.9607271822579992</c:v>
                </c:pt>
                <c:pt idx="6251">
                  <c:v>10.010726942921266</c:v>
                </c:pt>
                <c:pt idx="6252">
                  <c:v>10.060726703799856</c:v>
                </c:pt>
                <c:pt idx="6253">
                  <c:v>10.1107996431081</c:v>
                </c:pt>
                <c:pt idx="6254">
                  <c:v>10.170798791839278</c:v>
                </c:pt>
                <c:pt idx="6255">
                  <c:v>10.220652283695168</c:v>
                </c:pt>
                <c:pt idx="6256">
                  <c:v>10.260580076447027</c:v>
                </c:pt>
                <c:pt idx="6257">
                  <c:v>10.300726623215557</c:v>
                </c:pt>
                <c:pt idx="6258">
                  <c:v>10.360798321511918</c:v>
                </c:pt>
                <c:pt idx="6259">
                  <c:v>10.410724500840974</c:v>
                </c:pt>
                <c:pt idx="6260">
                  <c:v>10.460724800368672</c:v>
                </c:pt>
                <c:pt idx="6261">
                  <c:v>10.51065157386526</c:v>
                </c:pt>
                <c:pt idx="6262">
                  <c:v>10.550651936005934</c:v>
                </c:pt>
                <c:pt idx="6263">
                  <c:v>10.600651718114932</c:v>
                </c:pt>
                <c:pt idx="6264">
                  <c:v>10.640651547607257</c:v>
                </c:pt>
                <c:pt idx="6265">
                  <c:v>10.690724232025575</c:v>
                </c:pt>
                <c:pt idx="6266">
                  <c:v>10.740723463445665</c:v>
                </c:pt>
                <c:pt idx="6267">
                  <c:v>10.790650380386785</c:v>
                </c:pt>
                <c:pt idx="6268">
                  <c:v>10.830650741128936</c:v>
                </c:pt>
                <c:pt idx="6269">
                  <c:v>10.881014558425649</c:v>
                </c:pt>
                <c:pt idx="6270">
                  <c:v>10.971084073380242</c:v>
                </c:pt>
                <c:pt idx="6271">
                  <c:v>11.030719464642582</c:v>
                </c:pt>
                <c:pt idx="6272">
                  <c:v>11.070940073912841</c:v>
                </c:pt>
                <c:pt idx="6273">
                  <c:v>11.160937914051845</c:v>
                </c:pt>
                <c:pt idx="6274">
                  <c:v>11.200574414803643</c:v>
                </c:pt>
                <c:pt idx="6275">
                  <c:v>11.240649538504888</c:v>
                </c:pt>
                <c:pt idx="6276">
                  <c:v>11.290794000848942</c:v>
                </c:pt>
                <c:pt idx="6277">
                  <c:v>11.350647475222591</c:v>
                </c:pt>
                <c:pt idx="6278">
                  <c:v>11.380575843195039</c:v>
                </c:pt>
                <c:pt idx="6279">
                  <c:v>11.430721261537752</c:v>
                </c:pt>
                <c:pt idx="6280">
                  <c:v>11.480502409961625</c:v>
                </c:pt>
                <c:pt idx="6281">
                  <c:v>11.500503930906417</c:v>
                </c:pt>
                <c:pt idx="6282">
                  <c:v>11.55072121483685</c:v>
                </c:pt>
                <c:pt idx="6283">
                  <c:v>11.600574477789392</c:v>
                </c:pt>
                <c:pt idx="6284">
                  <c:v>11.630502979111537</c:v>
                </c:pt>
                <c:pt idx="6285">
                  <c:v>11.670720654244493</c:v>
                </c:pt>
                <c:pt idx="6286">
                  <c:v>11.730718794838358</c:v>
                </c:pt>
                <c:pt idx="6287">
                  <c:v>11.770573855354657</c:v>
                </c:pt>
                <c:pt idx="6288">
                  <c:v>11.810502390508267</c:v>
                </c:pt>
                <c:pt idx="6289">
                  <c:v>11.840575157917007</c:v>
                </c:pt>
                <c:pt idx="6290">
                  <c:v>11.890646768725684</c:v>
                </c:pt>
                <c:pt idx="6291">
                  <c:v>11.93064608158584</c:v>
                </c:pt>
                <c:pt idx="6292">
                  <c:v>11.98064587516247</c:v>
                </c:pt>
                <c:pt idx="6293">
                  <c:v>12.020573443753017</c:v>
                </c:pt>
                <c:pt idx="6294">
                  <c:v>12.060646061995001</c:v>
                </c:pt>
                <c:pt idx="6295">
                  <c:v>12.110645326332017</c:v>
                </c:pt>
                <c:pt idx="6296">
                  <c:v>12.151222782768604</c:v>
                </c:pt>
                <c:pt idx="6297">
                  <c:v>12.281794708199397</c:v>
                </c:pt>
                <c:pt idx="6298">
                  <c:v>12.401068333195896</c:v>
                </c:pt>
                <c:pt idx="6299">
                  <c:v>12.430496794497532</c:v>
                </c:pt>
                <c:pt idx="6300">
                  <c:v>12.47064488645943</c:v>
                </c:pt>
                <c:pt idx="6301">
                  <c:v>12.520571581241322</c:v>
                </c:pt>
                <c:pt idx="6302">
                  <c:v>12.55078803993143</c:v>
                </c:pt>
                <c:pt idx="6303">
                  <c:v>12.630858047795424</c:v>
                </c:pt>
                <c:pt idx="6304">
                  <c:v>12.670641446753589</c:v>
                </c:pt>
                <c:pt idx="6305">
                  <c:v>12.720642795999305</c:v>
                </c:pt>
                <c:pt idx="6306">
                  <c:v>12.76057070316358</c:v>
                </c:pt>
                <c:pt idx="6307">
                  <c:v>12.800571072904983</c:v>
                </c:pt>
                <c:pt idx="6308">
                  <c:v>12.840714678200252</c:v>
                </c:pt>
                <c:pt idx="6309">
                  <c:v>12.900641517225699</c:v>
                </c:pt>
                <c:pt idx="6310">
                  <c:v>12.930570081399384</c:v>
                </c:pt>
                <c:pt idx="6311">
                  <c:v>12.980785847717325</c:v>
                </c:pt>
                <c:pt idx="6312">
                  <c:v>13.040640422673667</c:v>
                </c:pt>
                <c:pt idx="6313">
                  <c:v>13.070569570687084</c:v>
                </c:pt>
                <c:pt idx="6314">
                  <c:v>13.120713389202926</c:v>
                </c:pt>
                <c:pt idx="6315">
                  <c:v>13.170640401786198</c:v>
                </c:pt>
                <c:pt idx="6316">
                  <c:v>13.210497347548372</c:v>
                </c:pt>
                <c:pt idx="6317">
                  <c:v>13.24056996798544</c:v>
                </c:pt>
                <c:pt idx="6318">
                  <c:v>13.290640931061395</c:v>
                </c:pt>
                <c:pt idx="6319">
                  <c:v>13.330640256317126</c:v>
                </c:pt>
                <c:pt idx="6320">
                  <c:v>13.380711680179406</c:v>
                </c:pt>
                <c:pt idx="6321">
                  <c:v>13.430710938095652</c:v>
                </c:pt>
                <c:pt idx="6322">
                  <c:v>13.480710713058043</c:v>
                </c:pt>
                <c:pt idx="6323">
                  <c:v>13.530710484466384</c:v>
                </c:pt>
                <c:pt idx="6324">
                  <c:v>13.580781789889839</c:v>
                </c:pt>
                <c:pt idx="6325">
                  <c:v>13.640709470303078</c:v>
                </c:pt>
                <c:pt idx="6326">
                  <c:v>13.680638316090372</c:v>
                </c:pt>
                <c:pt idx="6327">
                  <c:v>13.73071008252654</c:v>
                </c:pt>
                <c:pt idx="6328">
                  <c:v>13.780637898880405</c:v>
                </c:pt>
                <c:pt idx="6329">
                  <c:v>13.820638249452616</c:v>
                </c:pt>
                <c:pt idx="6330">
                  <c:v>13.870709440423996</c:v>
                </c:pt>
                <c:pt idx="6331">
                  <c:v>13.920637326393178</c:v>
                </c:pt>
                <c:pt idx="6332">
                  <c:v>13.960709034538208</c:v>
                </c:pt>
                <c:pt idx="6333">
                  <c:v>14.020708248321856</c:v>
                </c:pt>
                <c:pt idx="6334">
                  <c:v>14.060636758862975</c:v>
                </c:pt>
                <c:pt idx="6335">
                  <c:v>14.110779641347072</c:v>
                </c:pt>
                <c:pt idx="6336">
                  <c:v>14.170778321361684</c:v>
                </c:pt>
                <c:pt idx="6337">
                  <c:v>14.220635602615944</c:v>
                </c:pt>
                <c:pt idx="6338">
                  <c:v>14.26056523492567</c:v>
                </c:pt>
                <c:pt idx="6339">
                  <c:v>14.301135205014507</c:v>
                </c:pt>
                <c:pt idx="6340">
                  <c:v>14.421201419263635</c:v>
                </c:pt>
                <c:pt idx="6341">
                  <c:v>14.47063157024105</c:v>
                </c:pt>
                <c:pt idx="6342">
                  <c:v>14.510635459565108</c:v>
                </c:pt>
                <c:pt idx="6343">
                  <c:v>14.560777392894797</c:v>
                </c:pt>
                <c:pt idx="6344">
                  <c:v>14.620847139626925</c:v>
                </c:pt>
                <c:pt idx="6345">
                  <c:v>14.680775289525746</c:v>
                </c:pt>
                <c:pt idx="6346">
                  <c:v>14.731272585810814</c:v>
                </c:pt>
                <c:pt idx="6347">
                  <c:v>14.861267995154725</c:v>
                </c:pt>
                <c:pt idx="6348">
                  <c:v>14.910983928723917</c:v>
                </c:pt>
                <c:pt idx="6349">
                  <c:v>15.001127138041147</c:v>
                </c:pt>
                <c:pt idx="6350">
                  <c:v>15.070842216550625</c:v>
                </c:pt>
                <c:pt idx="6351">
                  <c:v>15.120773137081782</c:v>
                </c:pt>
                <c:pt idx="6352">
                  <c:v>15.180773328838638</c:v>
                </c:pt>
                <c:pt idx="6353">
                  <c:v>15.230773079726493</c:v>
                </c:pt>
                <c:pt idx="6354">
                  <c:v>15.290843534753028</c:v>
                </c:pt>
                <c:pt idx="6355">
                  <c:v>15.350771989244326</c:v>
                </c:pt>
                <c:pt idx="6356">
                  <c:v>15.40070154747065</c:v>
                </c:pt>
                <c:pt idx="6357">
                  <c:v>15.450772498825804</c:v>
                </c:pt>
                <c:pt idx="6358">
                  <c:v>15.510913002704761</c:v>
                </c:pt>
                <c:pt idx="6359">
                  <c:v>15.580770363514496</c:v>
                </c:pt>
                <c:pt idx="6360">
                  <c:v>15.620700572478363</c:v>
                </c:pt>
                <c:pt idx="6361">
                  <c:v>15.680771370530358</c:v>
                </c:pt>
                <c:pt idx="6362">
                  <c:v>15.731264485416077</c:v>
                </c:pt>
                <c:pt idx="6363">
                  <c:v>15.861189467253132</c:v>
                </c:pt>
                <c:pt idx="6364">
                  <c:v>15.900625892312261</c:v>
                </c:pt>
                <c:pt idx="6365">
                  <c:v>15.951052378448948</c:v>
                </c:pt>
                <c:pt idx="6366">
                  <c:v>16.051119112503056</c:v>
                </c:pt>
                <c:pt idx="6367">
                  <c:v>16.110836692147206</c:v>
                </c:pt>
                <c:pt idx="6368">
                  <c:v>16.170838359342071</c:v>
                </c:pt>
                <c:pt idx="6369">
                  <c:v>16.230767700421762</c:v>
                </c:pt>
                <c:pt idx="6370">
                  <c:v>16.280767952878133</c:v>
                </c:pt>
                <c:pt idx="6371">
                  <c:v>16.340837935672312</c:v>
                </c:pt>
                <c:pt idx="6372">
                  <c:v>16.400766873384597</c:v>
                </c:pt>
                <c:pt idx="6373">
                  <c:v>16.450626671517227</c:v>
                </c:pt>
                <c:pt idx="6374">
                  <c:v>16.490697707273096</c:v>
                </c:pt>
                <c:pt idx="6375">
                  <c:v>16.550626758780719</c:v>
                </c:pt>
                <c:pt idx="6376">
                  <c:v>16.580486796032247</c:v>
                </c:pt>
                <c:pt idx="6377">
                  <c:v>16.620557806995613</c:v>
                </c:pt>
                <c:pt idx="6378">
                  <c:v>16.660627302226565</c:v>
                </c:pt>
                <c:pt idx="6379">
                  <c:v>16.711327742645182</c:v>
                </c:pt>
                <c:pt idx="6380">
                  <c:v>16.851321657216257</c:v>
                </c:pt>
                <c:pt idx="6381">
                  <c:v>16.900550970446083</c:v>
                </c:pt>
                <c:pt idx="6382">
                  <c:v>16.930346216915421</c:v>
                </c:pt>
                <c:pt idx="6383">
                  <c:v>16.950417612460992</c:v>
                </c:pt>
                <c:pt idx="6384">
                  <c:v>16.990556983513276</c:v>
                </c:pt>
                <c:pt idx="6385">
                  <c:v>17.030415926088303</c:v>
                </c:pt>
                <c:pt idx="6386">
                  <c:v>17.050416860263461</c:v>
                </c:pt>
                <c:pt idx="6387">
                  <c:v>17.090486692118787</c:v>
                </c:pt>
                <c:pt idx="6388">
                  <c:v>17.120486111344938</c:v>
                </c:pt>
                <c:pt idx="6389">
                  <c:v>17.160485992337026</c:v>
                </c:pt>
                <c:pt idx="6390">
                  <c:v>17.190416001196343</c:v>
                </c:pt>
                <c:pt idx="6391">
                  <c:v>17.220346524936424</c:v>
                </c:pt>
                <c:pt idx="6392">
                  <c:v>17.240277088975287</c:v>
                </c:pt>
                <c:pt idx="6393">
                  <c:v>17.260347407825076</c:v>
                </c:pt>
                <c:pt idx="6394">
                  <c:v>17.290346850698775</c:v>
                </c:pt>
                <c:pt idx="6395">
                  <c:v>17.310207117380827</c:v>
                </c:pt>
                <c:pt idx="6396">
                  <c:v>17.320277922470424</c:v>
                </c:pt>
                <c:pt idx="6397">
                  <c:v>17.35034720434863</c:v>
                </c:pt>
                <c:pt idx="6398">
                  <c:v>17.370207036362523</c:v>
                </c:pt>
                <c:pt idx="6399">
                  <c:v>17.380277817640827</c:v>
                </c:pt>
                <c:pt idx="6400">
                  <c:v>17.41034707343665</c:v>
                </c:pt>
                <c:pt idx="6401">
                  <c:v>17.430206958787583</c:v>
                </c:pt>
                <c:pt idx="6402">
                  <c:v>17.440207923562262</c:v>
                </c:pt>
                <c:pt idx="6403">
                  <c:v>17.460347451533842</c:v>
                </c:pt>
                <c:pt idx="6404">
                  <c:v>17.490276644985066</c:v>
                </c:pt>
                <c:pt idx="6405">
                  <c:v>17.50020735862131</c:v>
                </c:pt>
                <c:pt idx="6406">
                  <c:v>17.520277569780824</c:v>
                </c:pt>
                <c:pt idx="6407">
                  <c:v>17.540277045039698</c:v>
                </c:pt>
                <c:pt idx="6408">
                  <c:v>17.56013754085237</c:v>
                </c:pt>
                <c:pt idx="6409">
                  <c:v>17.560068777271983</c:v>
                </c:pt>
                <c:pt idx="6410">
                  <c:v>17.570138984463071</c:v>
                </c:pt>
                <c:pt idx="6411">
                  <c:v>17.580208213780342</c:v>
                </c:pt>
                <c:pt idx="6412">
                  <c:v>17.600277423664995</c:v>
                </c:pt>
                <c:pt idx="6413">
                  <c:v>17.620137486133004</c:v>
                </c:pt>
                <c:pt idx="6414">
                  <c:v>17.619999041583796</c:v>
                </c:pt>
                <c:pt idx="6415">
                  <c:v>17.620069716708183</c:v>
                </c:pt>
                <c:pt idx="6416">
                  <c:v>17.630208630919437</c:v>
                </c:pt>
                <c:pt idx="6417">
                  <c:v>17.650207636403618</c:v>
                </c:pt>
                <c:pt idx="6418">
                  <c:v>17.660277322668655</c:v>
                </c:pt>
                <c:pt idx="6419">
                  <c:v>17.690207105373364</c:v>
                </c:pt>
                <c:pt idx="6420">
                  <c:v>17.689998556905383</c:v>
                </c:pt>
                <c:pt idx="6421">
                  <c:v>17.690000010055375</c:v>
                </c:pt>
                <c:pt idx="6422">
                  <c:v>17.689999999929935</c:v>
                </c:pt>
                <c:pt idx="6423">
                  <c:v>17.690000000000488</c:v>
                </c:pt>
                <c:pt idx="6424">
                  <c:v>17.690069679245596</c:v>
                </c:pt>
                <c:pt idx="6425">
                  <c:v>17.700208539062295</c:v>
                </c:pt>
                <c:pt idx="6426">
                  <c:v>17.720207545376066</c:v>
                </c:pt>
                <c:pt idx="6427">
                  <c:v>17.730137877541072</c:v>
                </c:pt>
                <c:pt idx="6428">
                  <c:v>17.740138354133567</c:v>
                </c:pt>
                <c:pt idx="6429">
                  <c:v>17.750068689206685</c:v>
                </c:pt>
                <c:pt idx="6430">
                  <c:v>17.749999521559872</c:v>
                </c:pt>
                <c:pt idx="6431">
                  <c:v>17.750000003332474</c:v>
                </c:pt>
                <c:pt idx="6432">
                  <c:v>17.750069652859903</c:v>
                </c:pt>
                <c:pt idx="6433">
                  <c:v>17.760278108843572</c:v>
                </c:pt>
                <c:pt idx="6434">
                  <c:v>17.790276604657016</c:v>
                </c:pt>
                <c:pt idx="6435">
                  <c:v>17.800137335835288</c:v>
                </c:pt>
                <c:pt idx="6436">
                  <c:v>17.81006867031866</c:v>
                </c:pt>
                <c:pt idx="6437">
                  <c:v>17.809999521872324</c:v>
                </c:pt>
                <c:pt idx="6438">
                  <c:v>17.810000003329037</c:v>
                </c:pt>
                <c:pt idx="6439">
                  <c:v>17.810139253057965</c:v>
                </c:pt>
                <c:pt idx="6440">
                  <c:v>17.830207883843805</c:v>
                </c:pt>
                <c:pt idx="6441">
                  <c:v>17.840207392980684</c:v>
                </c:pt>
                <c:pt idx="6442">
                  <c:v>17.86020737026039</c:v>
                </c:pt>
                <c:pt idx="6443">
                  <c:v>17.870068156916417</c:v>
                </c:pt>
                <c:pt idx="6444">
                  <c:v>17.870138726062276</c:v>
                </c:pt>
                <c:pt idx="6445">
                  <c:v>17.890207808929734</c:v>
                </c:pt>
                <c:pt idx="6446">
                  <c:v>17.900276902175062</c:v>
                </c:pt>
                <c:pt idx="6447">
                  <c:v>17.930276369144032</c:v>
                </c:pt>
                <c:pt idx="6448">
                  <c:v>17.940067646846128</c:v>
                </c:pt>
                <c:pt idx="6449">
                  <c:v>17.940138668450778</c:v>
                </c:pt>
                <c:pt idx="6450">
                  <c:v>17.960277278496797</c:v>
                </c:pt>
                <c:pt idx="6451">
                  <c:v>17.980137175495202</c:v>
                </c:pt>
                <c:pt idx="6452">
                  <c:v>17.980068597928298</c:v>
                </c:pt>
                <c:pt idx="6453">
                  <c:v>17.990138618182375</c:v>
                </c:pt>
                <c:pt idx="6454">
                  <c:v>18.000068579257874</c:v>
                </c:pt>
                <c:pt idx="6455">
                  <c:v>17.999999523077527</c:v>
                </c:pt>
                <c:pt idx="6456">
                  <c:v>18.000000003316675</c:v>
                </c:pt>
                <c:pt idx="6457">
                  <c:v>18.00013908648457</c:v>
                </c:pt>
                <c:pt idx="6458">
                  <c:v>18.020277170862627</c:v>
                </c:pt>
                <c:pt idx="6459">
                  <c:v>18.040206650184366</c:v>
                </c:pt>
                <c:pt idx="6460">
                  <c:v>18.050137606078334</c:v>
                </c:pt>
                <c:pt idx="6461">
                  <c:v>18.060068560398022</c:v>
                </c:pt>
                <c:pt idx="6462">
                  <c:v>18.059999523388719</c:v>
                </c:pt>
                <c:pt idx="6463">
                  <c:v>18.060000003313256</c:v>
                </c:pt>
                <c:pt idx="6464">
                  <c:v>18.060069516971083</c:v>
                </c:pt>
                <c:pt idx="6465">
                  <c:v>18.07020805462761</c:v>
                </c:pt>
                <c:pt idx="6466">
                  <c:v>18.090276569426596</c:v>
                </c:pt>
                <c:pt idx="6467">
                  <c:v>18.110206563355813</c:v>
                </c:pt>
                <c:pt idx="6468">
                  <c:v>18.120068055329902</c:v>
                </c:pt>
                <c:pt idx="6469">
                  <c:v>18.119999527078381</c:v>
                </c:pt>
                <c:pt idx="6470">
                  <c:v>18.120000003286368</c:v>
                </c:pt>
                <c:pt idx="6471">
                  <c:v>18.120069490731407</c:v>
                </c:pt>
                <c:pt idx="6472">
                  <c:v>18.130207976282605</c:v>
                </c:pt>
                <c:pt idx="6473">
                  <c:v>18.150137510313293</c:v>
                </c:pt>
                <c:pt idx="6474">
                  <c:v>18.1500685222525</c:v>
                </c:pt>
                <c:pt idx="6475">
                  <c:v>18.160068997225483</c:v>
                </c:pt>
                <c:pt idx="6476">
                  <c:v>18.160138467197683</c:v>
                </c:pt>
                <c:pt idx="6477">
                  <c:v>18.180137967212396</c:v>
                </c:pt>
                <c:pt idx="6478">
                  <c:v>18.180068506151354</c:v>
                </c:pt>
                <c:pt idx="6479">
                  <c:v>18.190068984321215</c:v>
                </c:pt>
                <c:pt idx="6480">
                  <c:v>18.189999520833762</c:v>
                </c:pt>
                <c:pt idx="6481">
                  <c:v>18.190069463494375</c:v>
                </c:pt>
                <c:pt idx="6482">
                  <c:v>18.200207884931366</c:v>
                </c:pt>
                <c:pt idx="6483">
                  <c:v>18.220276344560588</c:v>
                </c:pt>
                <c:pt idx="6484">
                  <c:v>18.240206396111027</c:v>
                </c:pt>
                <c:pt idx="6485">
                  <c:v>18.250068000878958</c:v>
                </c:pt>
                <c:pt idx="6486">
                  <c:v>18.249999527842906</c:v>
                </c:pt>
                <c:pt idx="6487">
                  <c:v>18.250000003278373</c:v>
                </c:pt>
                <c:pt idx="6488">
                  <c:v>18.249999999977238</c:v>
                </c:pt>
                <c:pt idx="6489">
                  <c:v>18.250000000000156</c:v>
                </c:pt>
                <c:pt idx="6490">
                  <c:v>18.25</c:v>
                </c:pt>
                <c:pt idx="6491">
                  <c:v>18.25</c:v>
                </c:pt>
                <c:pt idx="6492">
                  <c:v>18.250069433969077</c:v>
                </c:pt>
                <c:pt idx="6493">
                  <c:v>18.260068947527529</c:v>
                </c:pt>
                <c:pt idx="6494">
                  <c:v>18.260068950904873</c:v>
                </c:pt>
                <c:pt idx="6495">
                  <c:v>18.270138371788946</c:v>
                </c:pt>
                <c:pt idx="6496">
                  <c:v>18.280137881166862</c:v>
                </c:pt>
                <c:pt idx="6497">
                  <c:v>18.290068459392369</c:v>
                </c:pt>
                <c:pt idx="6498">
                  <c:v>18.290138357809521</c:v>
                </c:pt>
                <c:pt idx="6499">
                  <c:v>18.31013785527265</c:v>
                </c:pt>
                <c:pt idx="6500">
                  <c:v>18.30999904317699</c:v>
                </c:pt>
                <c:pt idx="6501">
                  <c:v>18.310000006641097</c:v>
                </c:pt>
                <c:pt idx="6502">
                  <c:v>18.309999999953906</c:v>
                </c:pt>
                <c:pt idx="6503">
                  <c:v>18.310000000000318</c:v>
                </c:pt>
                <c:pt idx="6504">
                  <c:v>18.309999999999995</c:v>
                </c:pt>
                <c:pt idx="6505">
                  <c:v>18.309999999999999</c:v>
                </c:pt>
                <c:pt idx="6506">
                  <c:v>18.310069407791826</c:v>
                </c:pt>
                <c:pt idx="6507">
                  <c:v>18.320068921716985</c:v>
                </c:pt>
                <c:pt idx="6508">
                  <c:v>18.319999521659639</c:v>
                </c:pt>
                <c:pt idx="6509">
                  <c:v>18.320000003319848</c:v>
                </c:pt>
                <c:pt idx="6510">
                  <c:v>18.319999999976961</c:v>
                </c:pt>
                <c:pt idx="6511">
                  <c:v>18.320138806861905</c:v>
                </c:pt>
                <c:pt idx="6512">
                  <c:v>18.340207220885613</c:v>
                </c:pt>
                <c:pt idx="6513">
                  <c:v>18.350067952438287</c:v>
                </c:pt>
                <c:pt idx="6514">
                  <c:v>18.349999528475646</c:v>
                </c:pt>
                <c:pt idx="6515">
                  <c:v>18.350069393623219</c:v>
                </c:pt>
                <c:pt idx="6516">
                  <c:v>18.360138290490514</c:v>
                </c:pt>
                <c:pt idx="6517">
                  <c:v>18.370068422152286</c:v>
                </c:pt>
                <c:pt idx="6518">
                  <c:v>18.369999525275926</c:v>
                </c:pt>
                <c:pt idx="6519">
                  <c:v>18.370000003293715</c:v>
                </c:pt>
                <c:pt idx="6520">
                  <c:v>18.36999999997715</c:v>
                </c:pt>
                <c:pt idx="6521">
                  <c:v>18.370000000000161</c:v>
                </c:pt>
                <c:pt idx="6522">
                  <c:v>18.37</c:v>
                </c:pt>
                <c:pt idx="6523">
                  <c:v>18.37</c:v>
                </c:pt>
                <c:pt idx="6524">
                  <c:v>18.37</c:v>
                </c:pt>
                <c:pt idx="6525">
                  <c:v>18.37</c:v>
                </c:pt>
                <c:pt idx="6526">
                  <c:v>18.370069381634313</c:v>
                </c:pt>
                <c:pt idx="6527">
                  <c:v>18.380068895925756</c:v>
                </c:pt>
                <c:pt idx="6528">
                  <c:v>18.379999522018828</c:v>
                </c:pt>
                <c:pt idx="6529">
                  <c:v>18.380000003316102</c:v>
                </c:pt>
                <c:pt idx="6530">
                  <c:v>18.380069377253633</c:v>
                </c:pt>
                <c:pt idx="6531">
                  <c:v>18.390068891629255</c:v>
                </c:pt>
                <c:pt idx="6532">
                  <c:v>18.389930149159134</c:v>
                </c:pt>
                <c:pt idx="6533">
                  <c:v>18.379931107329469</c:v>
                </c:pt>
                <c:pt idx="6534">
                  <c:v>18.380069855235227</c:v>
                </c:pt>
                <c:pt idx="6535">
                  <c:v>18.390207634152397</c:v>
                </c:pt>
                <c:pt idx="6536">
                  <c:v>18.410067923969084</c:v>
                </c:pt>
                <c:pt idx="6537">
                  <c:v>18.400068897384131</c:v>
                </c:pt>
                <c:pt idx="6538">
                  <c:v>18.420138241831641</c:v>
                </c:pt>
                <c:pt idx="6539">
                  <c:v>18.420068401008148</c:v>
                </c:pt>
                <c:pt idx="6540">
                  <c:v>18.430138236594416</c:v>
                </c:pt>
                <c:pt idx="6541">
                  <c:v>18.440068392455547</c:v>
                </c:pt>
                <c:pt idx="6542">
                  <c:v>18.43999952569051</c:v>
                </c:pt>
                <c:pt idx="6543">
                  <c:v>18.440000003289391</c:v>
                </c:pt>
                <c:pt idx="6544">
                  <c:v>18.439999999977189</c:v>
                </c:pt>
                <c:pt idx="6545">
                  <c:v>18.440000000000161</c:v>
                </c:pt>
                <c:pt idx="6546">
                  <c:v>18.440000000000001</c:v>
                </c:pt>
                <c:pt idx="6547">
                  <c:v>18.440069351142117</c:v>
                </c:pt>
                <c:pt idx="6548">
                  <c:v>18.450068865860377</c:v>
                </c:pt>
                <c:pt idx="6549">
                  <c:v>18.45006886922565</c:v>
                </c:pt>
                <c:pt idx="6550">
                  <c:v>18.459999522444022</c:v>
                </c:pt>
                <c:pt idx="6551">
                  <c:v>18.450000003311697</c:v>
                </c:pt>
                <c:pt idx="6552">
                  <c:v>18.460069342412019</c:v>
                </c:pt>
                <c:pt idx="6553">
                  <c:v>18.460068861597811</c:v>
                </c:pt>
                <c:pt idx="6554">
                  <c:v>18.470138198691352</c:v>
                </c:pt>
                <c:pt idx="6555">
                  <c:v>18.480137709276992</c:v>
                </c:pt>
                <c:pt idx="6556">
                  <c:v>18.490068374648519</c:v>
                </c:pt>
                <c:pt idx="6557">
                  <c:v>18.490068855341189</c:v>
                </c:pt>
                <c:pt idx="6558">
                  <c:v>18.50006884768743</c:v>
                </c:pt>
                <c:pt idx="6559">
                  <c:v>18.499999522713217</c:v>
                </c:pt>
                <c:pt idx="6560">
                  <c:v>18.500000003308791</c:v>
                </c:pt>
                <c:pt idx="6561">
                  <c:v>18.49999999997706</c:v>
                </c:pt>
                <c:pt idx="6562">
                  <c:v>18.50000000000016</c:v>
                </c:pt>
                <c:pt idx="6563">
                  <c:v>18.5</c:v>
                </c:pt>
                <c:pt idx="6564">
                  <c:v>18.5</c:v>
                </c:pt>
                <c:pt idx="6565">
                  <c:v>18.5</c:v>
                </c:pt>
                <c:pt idx="6566">
                  <c:v>18.500069325027269</c:v>
                </c:pt>
                <c:pt idx="6567">
                  <c:v>18.509999519434221</c:v>
                </c:pt>
                <c:pt idx="6568">
                  <c:v>18.500000003331525</c:v>
                </c:pt>
                <c:pt idx="6569">
                  <c:v>18.510138641330325</c:v>
                </c:pt>
                <c:pt idx="6570">
                  <c:v>18.520068355315917</c:v>
                </c:pt>
                <c:pt idx="6571">
                  <c:v>18.519999526186059</c:v>
                </c:pt>
                <c:pt idx="6572">
                  <c:v>18.520000003284302</c:v>
                </c:pt>
                <c:pt idx="6573">
                  <c:v>18.519999999977234</c:v>
                </c:pt>
                <c:pt idx="6574">
                  <c:v>18.520000000000156</c:v>
                </c:pt>
                <c:pt idx="6575">
                  <c:v>18.52</c:v>
                </c:pt>
                <c:pt idx="6576">
                  <c:v>18.520138632653385</c:v>
                </c:pt>
                <c:pt idx="6577">
                  <c:v>18.540137654426555</c:v>
                </c:pt>
                <c:pt idx="6578">
                  <c:v>18.540068353578114</c:v>
                </c:pt>
                <c:pt idx="6579">
                  <c:v>18.550068829567206</c:v>
                </c:pt>
                <c:pt idx="6580">
                  <c:v>18.549999522988525</c:v>
                </c:pt>
                <c:pt idx="6581">
                  <c:v>18.549861396746007</c:v>
                </c:pt>
                <c:pt idx="6582">
                  <c:v>18.529862336732116</c:v>
                </c:pt>
                <c:pt idx="6583">
                  <c:v>18.530139578125777</c:v>
                </c:pt>
                <c:pt idx="6584">
                  <c:v>18.550206942517569</c:v>
                </c:pt>
                <c:pt idx="6585">
                  <c:v>18.560067864842537</c:v>
                </c:pt>
                <c:pt idx="6586">
                  <c:v>18.559930230771801</c:v>
                </c:pt>
                <c:pt idx="6587">
                  <c:v>18.550000483523636</c:v>
                </c:pt>
                <c:pt idx="6588">
                  <c:v>18.560069295581318</c:v>
                </c:pt>
                <c:pt idx="6589">
                  <c:v>18.55999951978902</c:v>
                </c:pt>
                <c:pt idx="6590">
                  <c:v>18.560000003327808</c:v>
                </c:pt>
                <c:pt idx="6591">
                  <c:v>18.559999999976938</c:v>
                </c:pt>
                <c:pt idx="6592">
                  <c:v>18.560000000000159</c:v>
                </c:pt>
                <c:pt idx="6593">
                  <c:v>18.559999999999999</c:v>
                </c:pt>
                <c:pt idx="6594">
                  <c:v>18.559999999999999</c:v>
                </c:pt>
                <c:pt idx="6595">
                  <c:v>18.559999999999999</c:v>
                </c:pt>
                <c:pt idx="6596">
                  <c:v>18.559999999999999</c:v>
                </c:pt>
                <c:pt idx="6597">
                  <c:v>18.559999999999999</c:v>
                </c:pt>
                <c:pt idx="6598">
                  <c:v>18.559999999999999</c:v>
                </c:pt>
                <c:pt idx="6599">
                  <c:v>18.559999999999999</c:v>
                </c:pt>
                <c:pt idx="6600">
                  <c:v>18.559999999999999</c:v>
                </c:pt>
                <c:pt idx="6601">
                  <c:v>18.559999999999999</c:v>
                </c:pt>
                <c:pt idx="6602">
                  <c:v>18.559999999999999</c:v>
                </c:pt>
                <c:pt idx="6603">
                  <c:v>18.559999999999999</c:v>
                </c:pt>
                <c:pt idx="6604">
                  <c:v>18.559999999999999</c:v>
                </c:pt>
                <c:pt idx="6605">
                  <c:v>18.559999999999999</c:v>
                </c:pt>
                <c:pt idx="6606">
                  <c:v>18.559999999999999</c:v>
                </c:pt>
                <c:pt idx="6607">
                  <c:v>18.560069298932085</c:v>
                </c:pt>
                <c:pt idx="6608">
                  <c:v>18.569999519795928</c:v>
                </c:pt>
                <c:pt idx="6609">
                  <c:v>18.560000003327762</c:v>
                </c:pt>
                <c:pt idx="6610">
                  <c:v>18.57006929456174</c:v>
                </c:pt>
                <c:pt idx="6611">
                  <c:v>18.569999519826212</c:v>
                </c:pt>
                <c:pt idx="6612">
                  <c:v>18.570069297912145</c:v>
                </c:pt>
                <c:pt idx="6613">
                  <c:v>18.580068810071172</c:v>
                </c:pt>
                <c:pt idx="6614">
                  <c:v>18.579999523213377</c:v>
                </c:pt>
                <c:pt idx="6615">
                  <c:v>18.580000003303663</c:v>
                </c:pt>
                <c:pt idx="6616">
                  <c:v>18.580069290215164</c:v>
                </c:pt>
                <c:pt idx="6617">
                  <c:v>18.590138091700286</c:v>
                </c:pt>
                <c:pt idx="6618">
                  <c:v>18.600137606371767</c:v>
                </c:pt>
                <c:pt idx="6619">
                  <c:v>18.610068323902674</c:v>
                </c:pt>
                <c:pt idx="6620">
                  <c:v>18.609999526671125</c:v>
                </c:pt>
                <c:pt idx="6621">
                  <c:v>18.610069280480193</c:v>
                </c:pt>
                <c:pt idx="6622">
                  <c:v>18.620068792930866</c:v>
                </c:pt>
                <c:pt idx="6623">
                  <c:v>18.619999523451717</c:v>
                </c:pt>
                <c:pt idx="6624">
                  <c:v>18.620000003301186</c:v>
                </c:pt>
                <c:pt idx="6625">
                  <c:v>18.619999999977132</c:v>
                </c:pt>
                <c:pt idx="6626">
                  <c:v>18.620000000000161</c:v>
                </c:pt>
                <c:pt idx="6627">
                  <c:v>18.62</c:v>
                </c:pt>
                <c:pt idx="6628">
                  <c:v>18.62</c:v>
                </c:pt>
                <c:pt idx="6629">
                  <c:v>18.62</c:v>
                </c:pt>
                <c:pt idx="6630">
                  <c:v>18.62</c:v>
                </c:pt>
                <c:pt idx="6631">
                  <c:v>18.62</c:v>
                </c:pt>
                <c:pt idx="6632">
                  <c:v>18.62</c:v>
                </c:pt>
                <c:pt idx="6633">
                  <c:v>18.62</c:v>
                </c:pt>
                <c:pt idx="6634">
                  <c:v>18.62</c:v>
                </c:pt>
                <c:pt idx="6635">
                  <c:v>18.620069272856544</c:v>
                </c:pt>
                <c:pt idx="6636">
                  <c:v>18.63006878866975</c:v>
                </c:pt>
                <c:pt idx="6637">
                  <c:v>18.629999523511117</c:v>
                </c:pt>
                <c:pt idx="6638">
                  <c:v>18.630000003300566</c:v>
                </c:pt>
                <c:pt idx="6639">
                  <c:v>18.629999999977137</c:v>
                </c:pt>
                <c:pt idx="6640">
                  <c:v>18.630000000000159</c:v>
                </c:pt>
                <c:pt idx="6641">
                  <c:v>18.63</c:v>
                </c:pt>
                <c:pt idx="6642">
                  <c:v>18.63</c:v>
                </c:pt>
                <c:pt idx="6643">
                  <c:v>18.63</c:v>
                </c:pt>
                <c:pt idx="6644">
                  <c:v>18.63</c:v>
                </c:pt>
                <c:pt idx="6645">
                  <c:v>18.63</c:v>
                </c:pt>
                <c:pt idx="6646">
                  <c:v>18.63</c:v>
                </c:pt>
                <c:pt idx="6647">
                  <c:v>18.63</c:v>
                </c:pt>
                <c:pt idx="6648">
                  <c:v>18.63</c:v>
                </c:pt>
                <c:pt idx="6649">
                  <c:v>18.63</c:v>
                </c:pt>
                <c:pt idx="6650">
                  <c:v>18.63</c:v>
                </c:pt>
                <c:pt idx="6651">
                  <c:v>18.63</c:v>
                </c:pt>
                <c:pt idx="6652">
                  <c:v>18.63</c:v>
                </c:pt>
                <c:pt idx="6653">
                  <c:v>18.630069268512525</c:v>
                </c:pt>
                <c:pt idx="6654">
                  <c:v>18.640068784386457</c:v>
                </c:pt>
                <c:pt idx="6655">
                  <c:v>18.639999523570662</c:v>
                </c:pt>
                <c:pt idx="6656">
                  <c:v>18.640000003299949</c:v>
                </c:pt>
                <c:pt idx="6657">
                  <c:v>18.639999999977142</c:v>
                </c:pt>
                <c:pt idx="6658">
                  <c:v>18.64000000000016</c:v>
                </c:pt>
                <c:pt idx="6659">
                  <c:v>18.64</c:v>
                </c:pt>
                <c:pt idx="6660">
                  <c:v>18.64</c:v>
                </c:pt>
                <c:pt idx="6661">
                  <c:v>18.639930735830948</c:v>
                </c:pt>
                <c:pt idx="6662">
                  <c:v>18.630000479782595</c:v>
                </c:pt>
                <c:pt idx="6663">
                  <c:v>18.64006926084588</c:v>
                </c:pt>
                <c:pt idx="6664">
                  <c:v>18.639999520270507</c:v>
                </c:pt>
                <c:pt idx="6665">
                  <c:v>18.64006926749186</c:v>
                </c:pt>
                <c:pt idx="6666">
                  <c:v>18.65006878008068</c:v>
                </c:pt>
                <c:pt idx="6667">
                  <c:v>18.650068783456479</c:v>
                </c:pt>
                <c:pt idx="6668">
                  <c:v>18.660068779120589</c:v>
                </c:pt>
                <c:pt idx="6669">
                  <c:v>18.660068779150617</c:v>
                </c:pt>
                <c:pt idx="6670">
                  <c:v>18.669999523696529</c:v>
                </c:pt>
                <c:pt idx="6671">
                  <c:v>18.659930747814919</c:v>
                </c:pt>
                <c:pt idx="6672">
                  <c:v>18.660000479609359</c:v>
                </c:pt>
                <c:pt idx="6673">
                  <c:v>18.660069252162184</c:v>
                </c:pt>
                <c:pt idx="6674">
                  <c:v>18.670068771562775</c:v>
                </c:pt>
                <c:pt idx="6675">
                  <c:v>18.670068774890982</c:v>
                </c:pt>
                <c:pt idx="6676">
                  <c:v>18.680068770556495</c:v>
                </c:pt>
                <c:pt idx="6677">
                  <c:v>18.679999523785899</c:v>
                </c:pt>
                <c:pt idx="6678">
                  <c:v>18.680000003297629</c:v>
                </c:pt>
                <c:pt idx="6679">
                  <c:v>18.679999999977166</c:v>
                </c:pt>
                <c:pt idx="6680">
                  <c:v>18.68006924680077</c:v>
                </c:pt>
                <c:pt idx="6681">
                  <c:v>18.69006876297798</c:v>
                </c:pt>
                <c:pt idx="6682">
                  <c:v>18.689999523868227</c:v>
                </c:pt>
                <c:pt idx="6683">
                  <c:v>18.689930760836994</c:v>
                </c:pt>
                <c:pt idx="6684">
                  <c:v>18.67993123265844</c:v>
                </c:pt>
                <c:pt idx="6685">
                  <c:v>18.680000476191839</c:v>
                </c:pt>
                <c:pt idx="6686">
                  <c:v>18.679999996702524</c:v>
                </c:pt>
                <c:pt idx="6687">
                  <c:v>18.680000000022833</c:v>
                </c:pt>
                <c:pt idx="6688">
                  <c:v>18.680069246800453</c:v>
                </c:pt>
                <c:pt idx="6689">
                  <c:v>18.690068762977983</c:v>
                </c:pt>
                <c:pt idx="6690">
                  <c:v>18.689930281408365</c:v>
                </c:pt>
                <c:pt idx="6691">
                  <c:v>18.68000048277894</c:v>
                </c:pt>
                <c:pt idx="6692">
                  <c:v>18.690069239116983</c:v>
                </c:pt>
                <c:pt idx="6693">
                  <c:v>18.689999520571323</c:v>
                </c:pt>
                <c:pt idx="6694">
                  <c:v>18.690000003319682</c:v>
                </c:pt>
                <c:pt idx="6695">
                  <c:v>18.689999999977015</c:v>
                </c:pt>
                <c:pt idx="6696">
                  <c:v>18.690000000000161</c:v>
                </c:pt>
                <c:pt idx="6697">
                  <c:v>18.690000000000001</c:v>
                </c:pt>
                <c:pt idx="6698">
                  <c:v>18.690000000000001</c:v>
                </c:pt>
                <c:pt idx="6699">
                  <c:v>18.690000000000001</c:v>
                </c:pt>
                <c:pt idx="6700">
                  <c:v>18.690000000000001</c:v>
                </c:pt>
                <c:pt idx="6701">
                  <c:v>18.690000000000001</c:v>
                </c:pt>
                <c:pt idx="6702">
                  <c:v>18.690000000000001</c:v>
                </c:pt>
                <c:pt idx="6703">
                  <c:v>18.690000000000001</c:v>
                </c:pt>
                <c:pt idx="6704">
                  <c:v>18.690069242459863</c:v>
                </c:pt>
                <c:pt idx="6705">
                  <c:v>18.700068758697885</c:v>
                </c:pt>
                <c:pt idx="6706">
                  <c:v>18.700068762047358</c:v>
                </c:pt>
                <c:pt idx="6707">
                  <c:v>18.71006875771435</c:v>
                </c:pt>
                <c:pt idx="6708">
                  <c:v>18.710068757744349</c:v>
                </c:pt>
                <c:pt idx="6709">
                  <c:v>18.720137982875734</c:v>
                </c:pt>
                <c:pt idx="6710">
                  <c:v>18.730137495016741</c:v>
                </c:pt>
                <c:pt idx="6711">
                  <c:v>18.740137489777535</c:v>
                </c:pt>
                <c:pt idx="6712">
                  <c:v>18.749999048344886</c:v>
                </c:pt>
                <c:pt idx="6713">
                  <c:v>18.740000006587429</c:v>
                </c:pt>
                <c:pt idx="6714">
                  <c:v>18.750069216381192</c:v>
                </c:pt>
                <c:pt idx="6715">
                  <c:v>18.749999520908943</c:v>
                </c:pt>
                <c:pt idx="6716">
                  <c:v>18.750000003316096</c:v>
                </c:pt>
                <c:pt idx="6717">
                  <c:v>18.749999999977046</c:v>
                </c:pt>
                <c:pt idx="6718">
                  <c:v>18.75000000000016</c:v>
                </c:pt>
                <c:pt idx="6719">
                  <c:v>18.75</c:v>
                </c:pt>
                <c:pt idx="6720">
                  <c:v>18.75</c:v>
                </c:pt>
                <c:pt idx="6721">
                  <c:v>18.75</c:v>
                </c:pt>
                <c:pt idx="6722">
                  <c:v>18.75</c:v>
                </c:pt>
                <c:pt idx="6723">
                  <c:v>18.75</c:v>
                </c:pt>
                <c:pt idx="6724">
                  <c:v>18.75</c:v>
                </c:pt>
                <c:pt idx="6725">
                  <c:v>18.75</c:v>
                </c:pt>
                <c:pt idx="6726">
                  <c:v>18.75</c:v>
                </c:pt>
                <c:pt idx="6727">
                  <c:v>18.75</c:v>
                </c:pt>
                <c:pt idx="6728">
                  <c:v>18.75</c:v>
                </c:pt>
                <c:pt idx="6729">
                  <c:v>18.75</c:v>
                </c:pt>
                <c:pt idx="6730">
                  <c:v>18.75</c:v>
                </c:pt>
                <c:pt idx="6731">
                  <c:v>18.75</c:v>
                </c:pt>
                <c:pt idx="6732">
                  <c:v>18.75</c:v>
                </c:pt>
                <c:pt idx="6733">
                  <c:v>18.75</c:v>
                </c:pt>
                <c:pt idx="6734">
                  <c:v>18.75</c:v>
                </c:pt>
                <c:pt idx="6735">
                  <c:v>18.75</c:v>
                </c:pt>
                <c:pt idx="6736">
                  <c:v>18.749930783573213</c:v>
                </c:pt>
                <c:pt idx="6737">
                  <c:v>18.739931258357121</c:v>
                </c:pt>
                <c:pt idx="6738">
                  <c:v>18.740000475834904</c:v>
                </c:pt>
                <c:pt idx="6739">
                  <c:v>18.739999996706231</c:v>
                </c:pt>
                <c:pt idx="6740">
                  <c:v>18.739930779258522</c:v>
                </c:pt>
                <c:pt idx="6741">
                  <c:v>18.729931254078988</c:v>
                </c:pt>
                <c:pt idx="6742">
                  <c:v>18.730069700996648</c:v>
                </c:pt>
                <c:pt idx="6743">
                  <c:v>18.740068738288645</c:v>
                </c:pt>
                <c:pt idx="6744">
                  <c:v>18.73999952418831</c:v>
                </c:pt>
                <c:pt idx="6745">
                  <c:v>18.740069224057876</c:v>
                </c:pt>
                <c:pt idx="6746">
                  <c:v>18.750068737282596</c:v>
                </c:pt>
                <c:pt idx="6747">
                  <c:v>18.749930307798301</c:v>
                </c:pt>
                <c:pt idx="6748">
                  <c:v>18.739931261650469</c:v>
                </c:pt>
                <c:pt idx="6749">
                  <c:v>18.740069696576381</c:v>
                </c:pt>
                <c:pt idx="6750">
                  <c:v>18.75006873401199</c:v>
                </c:pt>
                <c:pt idx="6751">
                  <c:v>18.74999952424773</c:v>
                </c:pt>
                <c:pt idx="6752">
                  <c:v>18.750000003292985</c:v>
                </c:pt>
                <c:pt idx="6753">
                  <c:v>18.749999999977206</c:v>
                </c:pt>
                <c:pt idx="6754">
                  <c:v>18.750000000000156</c:v>
                </c:pt>
                <c:pt idx="6755">
                  <c:v>18.75</c:v>
                </c:pt>
                <c:pt idx="6756">
                  <c:v>18.75</c:v>
                </c:pt>
                <c:pt idx="6757">
                  <c:v>18.75</c:v>
                </c:pt>
                <c:pt idx="6758">
                  <c:v>18.75</c:v>
                </c:pt>
                <c:pt idx="6759">
                  <c:v>18.75</c:v>
                </c:pt>
                <c:pt idx="6760">
                  <c:v>18.75</c:v>
                </c:pt>
                <c:pt idx="6761">
                  <c:v>18.75</c:v>
                </c:pt>
                <c:pt idx="6762">
                  <c:v>18.75</c:v>
                </c:pt>
                <c:pt idx="6763">
                  <c:v>18.75</c:v>
                </c:pt>
                <c:pt idx="6764">
                  <c:v>18.75</c:v>
                </c:pt>
                <c:pt idx="6765">
                  <c:v>18.75</c:v>
                </c:pt>
                <c:pt idx="6766">
                  <c:v>18.75</c:v>
                </c:pt>
                <c:pt idx="6767">
                  <c:v>18.75</c:v>
                </c:pt>
                <c:pt idx="6768">
                  <c:v>18.75</c:v>
                </c:pt>
                <c:pt idx="6769">
                  <c:v>18.75</c:v>
                </c:pt>
                <c:pt idx="6770">
                  <c:v>18.75</c:v>
                </c:pt>
                <c:pt idx="6771">
                  <c:v>18.750069216426787</c:v>
                </c:pt>
                <c:pt idx="6772">
                  <c:v>18.760068733028493</c:v>
                </c:pt>
                <c:pt idx="6773">
                  <c:v>18.759999524284346</c:v>
                </c:pt>
                <c:pt idx="6774">
                  <c:v>18.760000003292529</c:v>
                </c:pt>
                <c:pt idx="6775">
                  <c:v>18.759999999977214</c:v>
                </c:pt>
                <c:pt idx="6776">
                  <c:v>18.76013842417985</c:v>
                </c:pt>
                <c:pt idx="6777">
                  <c:v>18.780206652310142</c:v>
                </c:pt>
                <c:pt idx="6778">
                  <c:v>18.789998569984977</c:v>
                </c:pt>
                <c:pt idx="6779">
                  <c:v>18.780000009896195</c:v>
                </c:pt>
                <c:pt idx="6780">
                  <c:v>18.790069199013796</c:v>
                </c:pt>
                <c:pt idx="6781">
                  <c:v>18.790068720231453</c:v>
                </c:pt>
                <c:pt idx="6782">
                  <c:v>18.800137913987115</c:v>
                </c:pt>
                <c:pt idx="6783">
                  <c:v>18.810068236180705</c:v>
                </c:pt>
                <c:pt idx="6784">
                  <c:v>18.809999527871046</c:v>
                </c:pt>
                <c:pt idx="6785">
                  <c:v>18.81000000326668</c:v>
                </c:pt>
                <c:pt idx="6786">
                  <c:v>18.809999999977396</c:v>
                </c:pt>
                <c:pt idx="6787">
                  <c:v>18.810000000000155</c:v>
                </c:pt>
                <c:pt idx="6788">
                  <c:v>18.809999999999999</c:v>
                </c:pt>
                <c:pt idx="6789">
                  <c:v>18.809999999999999</c:v>
                </c:pt>
                <c:pt idx="6790">
                  <c:v>18.809999999999999</c:v>
                </c:pt>
                <c:pt idx="6791">
                  <c:v>18.809999999999999</c:v>
                </c:pt>
                <c:pt idx="6792">
                  <c:v>18.809999999999999</c:v>
                </c:pt>
                <c:pt idx="6793">
                  <c:v>18.809999999999999</c:v>
                </c:pt>
                <c:pt idx="6794">
                  <c:v>18.809999999999999</c:v>
                </c:pt>
                <c:pt idx="6795">
                  <c:v>18.809999999999999</c:v>
                </c:pt>
                <c:pt idx="6796">
                  <c:v>18.809999999999999</c:v>
                </c:pt>
                <c:pt idx="6797">
                  <c:v>18.809999999999999</c:v>
                </c:pt>
                <c:pt idx="6798">
                  <c:v>18.809999999999999</c:v>
                </c:pt>
                <c:pt idx="6799">
                  <c:v>18.809999999999999</c:v>
                </c:pt>
                <c:pt idx="6800">
                  <c:v>18.809999999999999</c:v>
                </c:pt>
                <c:pt idx="6801">
                  <c:v>18.809999999999999</c:v>
                </c:pt>
                <c:pt idx="6802">
                  <c:v>18.809999999999999</c:v>
                </c:pt>
                <c:pt idx="6803">
                  <c:v>18.809999999999999</c:v>
                </c:pt>
                <c:pt idx="6804">
                  <c:v>18.809999999999999</c:v>
                </c:pt>
                <c:pt idx="6805">
                  <c:v>18.809999999999999</c:v>
                </c:pt>
                <c:pt idx="6806">
                  <c:v>18.809999999999999</c:v>
                </c:pt>
                <c:pt idx="6807">
                  <c:v>18.809999999999999</c:v>
                </c:pt>
                <c:pt idx="6808">
                  <c:v>18.809999999999999</c:v>
                </c:pt>
                <c:pt idx="6809">
                  <c:v>18.809999999999999</c:v>
                </c:pt>
                <c:pt idx="6810">
                  <c:v>18.809999999999999</c:v>
                </c:pt>
                <c:pt idx="6811">
                  <c:v>18.809999999999999</c:v>
                </c:pt>
                <c:pt idx="6812">
                  <c:v>18.809999999999999</c:v>
                </c:pt>
                <c:pt idx="6813">
                  <c:v>18.809999999999999</c:v>
                </c:pt>
                <c:pt idx="6814">
                  <c:v>18.809999999999999</c:v>
                </c:pt>
                <c:pt idx="6815">
                  <c:v>18.809999999999999</c:v>
                </c:pt>
                <c:pt idx="6816">
                  <c:v>18.809999999999999</c:v>
                </c:pt>
                <c:pt idx="6817">
                  <c:v>18.809999999999999</c:v>
                </c:pt>
                <c:pt idx="6818">
                  <c:v>18.809999999999999</c:v>
                </c:pt>
                <c:pt idx="6819">
                  <c:v>18.809999999999999</c:v>
                </c:pt>
                <c:pt idx="6820">
                  <c:v>18.809999999999999</c:v>
                </c:pt>
                <c:pt idx="6821">
                  <c:v>18.809999999999999</c:v>
                </c:pt>
                <c:pt idx="6822">
                  <c:v>18.809999999999999</c:v>
                </c:pt>
                <c:pt idx="6823">
                  <c:v>18.809999999999999</c:v>
                </c:pt>
                <c:pt idx="6824">
                  <c:v>18.809999999999999</c:v>
                </c:pt>
                <c:pt idx="6825">
                  <c:v>18.809999999999999</c:v>
                </c:pt>
                <c:pt idx="6826">
                  <c:v>18.809999999999999</c:v>
                </c:pt>
                <c:pt idx="6827">
                  <c:v>18.809999999999999</c:v>
                </c:pt>
                <c:pt idx="6828">
                  <c:v>18.809999999999999</c:v>
                </c:pt>
                <c:pt idx="6829">
                  <c:v>18.809999999999999</c:v>
                </c:pt>
                <c:pt idx="6830">
                  <c:v>18.809999999999999</c:v>
                </c:pt>
                <c:pt idx="6831">
                  <c:v>18.809999999999999</c:v>
                </c:pt>
                <c:pt idx="6832">
                  <c:v>18.809999999999999</c:v>
                </c:pt>
                <c:pt idx="6833">
                  <c:v>18.810069190413284</c:v>
                </c:pt>
                <c:pt idx="6834">
                  <c:v>18.819999521298655</c:v>
                </c:pt>
                <c:pt idx="6835">
                  <c:v>18.80993081289887</c:v>
                </c:pt>
                <c:pt idx="6836">
                  <c:v>18.810069669121695</c:v>
                </c:pt>
                <c:pt idx="6837">
                  <c:v>18.819999517986659</c:v>
                </c:pt>
                <c:pt idx="6838">
                  <c:v>18.81000000333507</c:v>
                </c:pt>
                <c:pt idx="6839">
                  <c:v>18.820138372136128</c:v>
                </c:pt>
                <c:pt idx="6840">
                  <c:v>18.830137406210316</c:v>
                </c:pt>
                <c:pt idx="6841">
                  <c:v>18.840137404287095</c:v>
                </c:pt>
                <c:pt idx="6842">
                  <c:v>18.850137395695818</c:v>
                </c:pt>
                <c:pt idx="6843">
                  <c:v>18.860068218401437</c:v>
                </c:pt>
                <c:pt idx="6844">
                  <c:v>18.859999528141842</c:v>
                </c:pt>
                <c:pt idx="6845">
                  <c:v>18.860000003263785</c:v>
                </c:pt>
                <c:pt idx="6846">
                  <c:v>18.859999999977425</c:v>
                </c:pt>
                <c:pt idx="6847">
                  <c:v>18.860069168750449</c:v>
                </c:pt>
                <c:pt idx="6848">
                  <c:v>18.870068686017678</c:v>
                </c:pt>
                <c:pt idx="6849">
                  <c:v>18.86999952493715</c:v>
                </c:pt>
                <c:pt idx="6850">
                  <c:v>18.870000003285746</c:v>
                </c:pt>
                <c:pt idx="6851">
                  <c:v>18.869999999977274</c:v>
                </c:pt>
                <c:pt idx="6852">
                  <c:v>18.870000000000157</c:v>
                </c:pt>
                <c:pt idx="6853">
                  <c:v>18.87</c:v>
                </c:pt>
                <c:pt idx="6854">
                  <c:v>18.87</c:v>
                </c:pt>
                <c:pt idx="6855">
                  <c:v>18.87</c:v>
                </c:pt>
                <c:pt idx="6856">
                  <c:v>18.87</c:v>
                </c:pt>
                <c:pt idx="6857">
                  <c:v>18.87</c:v>
                </c:pt>
                <c:pt idx="6858">
                  <c:v>18.87</c:v>
                </c:pt>
                <c:pt idx="6859">
                  <c:v>18.87</c:v>
                </c:pt>
                <c:pt idx="6860">
                  <c:v>18.87</c:v>
                </c:pt>
                <c:pt idx="6861">
                  <c:v>18.87</c:v>
                </c:pt>
                <c:pt idx="6862">
                  <c:v>18.87</c:v>
                </c:pt>
                <c:pt idx="6863">
                  <c:v>18.870069164419327</c:v>
                </c:pt>
                <c:pt idx="6864">
                  <c:v>18.880068681747158</c:v>
                </c:pt>
                <c:pt idx="6865">
                  <c:v>18.879999524996425</c:v>
                </c:pt>
                <c:pt idx="6866">
                  <c:v>18.880000003285129</c:v>
                </c:pt>
                <c:pt idx="6867">
                  <c:v>18.879999999977279</c:v>
                </c:pt>
                <c:pt idx="6868">
                  <c:v>18.880000000000155</c:v>
                </c:pt>
                <c:pt idx="6869">
                  <c:v>18.88</c:v>
                </c:pt>
                <c:pt idx="6870">
                  <c:v>18.88</c:v>
                </c:pt>
                <c:pt idx="6871">
                  <c:v>18.88</c:v>
                </c:pt>
                <c:pt idx="6872">
                  <c:v>18.88</c:v>
                </c:pt>
                <c:pt idx="6873">
                  <c:v>18.88</c:v>
                </c:pt>
                <c:pt idx="6874">
                  <c:v>18.88</c:v>
                </c:pt>
                <c:pt idx="6875">
                  <c:v>18.88</c:v>
                </c:pt>
                <c:pt idx="6876">
                  <c:v>18.88</c:v>
                </c:pt>
                <c:pt idx="6877">
                  <c:v>18.88</c:v>
                </c:pt>
                <c:pt idx="6878">
                  <c:v>18.88</c:v>
                </c:pt>
                <c:pt idx="6879">
                  <c:v>18.88</c:v>
                </c:pt>
                <c:pt idx="6880">
                  <c:v>18.88</c:v>
                </c:pt>
                <c:pt idx="6881">
                  <c:v>18.88</c:v>
                </c:pt>
                <c:pt idx="6882">
                  <c:v>18.88</c:v>
                </c:pt>
                <c:pt idx="6883">
                  <c:v>18.88</c:v>
                </c:pt>
                <c:pt idx="6884">
                  <c:v>18.880069160088897</c:v>
                </c:pt>
                <c:pt idx="6885">
                  <c:v>18.889999521718156</c:v>
                </c:pt>
                <c:pt idx="6886">
                  <c:v>18.879930843218904</c:v>
                </c:pt>
                <c:pt idx="6887">
                  <c:v>18.880069638377808</c:v>
                </c:pt>
                <c:pt idx="6888">
                  <c:v>18.890068674169523</c:v>
                </c:pt>
                <c:pt idx="6889">
                  <c:v>18.889999525078569</c:v>
                </c:pt>
                <c:pt idx="6890">
                  <c:v>18.890069159043367</c:v>
                </c:pt>
                <c:pt idx="6891">
                  <c:v>18.899999521755326</c:v>
                </c:pt>
                <c:pt idx="6892">
                  <c:v>18.89006915906635</c:v>
                </c:pt>
                <c:pt idx="6893">
                  <c:v>18.910068668885973</c:v>
                </c:pt>
                <c:pt idx="6894">
                  <c:v>18.899999525144835</c:v>
                </c:pt>
                <c:pt idx="6895">
                  <c:v>18.910069150384352</c:v>
                </c:pt>
                <c:pt idx="6896">
                  <c:v>18.910068668946007</c:v>
                </c:pt>
                <c:pt idx="6897">
                  <c:v>18.920137810749083</c:v>
                </c:pt>
                <c:pt idx="6898">
                  <c:v>18.930068185642799</c:v>
                </c:pt>
                <c:pt idx="6899">
                  <c:v>18.929930390130181</c:v>
                </c:pt>
                <c:pt idx="6900">
                  <c:v>18.92000048130194</c:v>
                </c:pt>
                <c:pt idx="6901">
                  <c:v>18.930069135117243</c:v>
                </c:pt>
                <c:pt idx="6902">
                  <c:v>18.929930383565662</c:v>
                </c:pt>
                <c:pt idx="6903">
                  <c:v>18.92000048134733</c:v>
                </c:pt>
                <c:pt idx="6904">
                  <c:v>18.930069135116927</c:v>
                </c:pt>
                <c:pt idx="6905">
                  <c:v>18.929999522010551</c:v>
                </c:pt>
                <c:pt idx="6906">
                  <c:v>18.930000003304745</c:v>
                </c:pt>
                <c:pt idx="6907">
                  <c:v>18.929999999977152</c:v>
                </c:pt>
                <c:pt idx="6908">
                  <c:v>18.930069138445045</c:v>
                </c:pt>
                <c:pt idx="6909">
                  <c:v>18.940068656135175</c:v>
                </c:pt>
                <c:pt idx="6910">
                  <c:v>18.939999525351869</c:v>
                </c:pt>
                <c:pt idx="6911">
                  <c:v>18.939930869163724</c:v>
                </c:pt>
                <c:pt idx="6912">
                  <c:v>18.929931339514962</c:v>
                </c:pt>
                <c:pt idx="6913">
                  <c:v>18.930000474707917</c:v>
                </c:pt>
                <c:pt idx="6914">
                  <c:v>18.929999996717942</c:v>
                </c:pt>
                <c:pt idx="6915">
                  <c:v>18.930000000022691</c:v>
                </c:pt>
                <c:pt idx="6916">
                  <c:v>18.929999999999843</c:v>
                </c:pt>
                <c:pt idx="6917">
                  <c:v>18.93</c:v>
                </c:pt>
                <c:pt idx="6918">
                  <c:v>18.93</c:v>
                </c:pt>
                <c:pt idx="6919">
                  <c:v>18.93</c:v>
                </c:pt>
                <c:pt idx="6920">
                  <c:v>18.93</c:v>
                </c:pt>
                <c:pt idx="6921">
                  <c:v>18.930069138444889</c:v>
                </c:pt>
                <c:pt idx="6922">
                  <c:v>18.939999522017462</c:v>
                </c:pt>
                <c:pt idx="6923">
                  <c:v>18.930000003304695</c:v>
                </c:pt>
                <c:pt idx="6924">
                  <c:v>18.94006913409487</c:v>
                </c:pt>
                <c:pt idx="6925">
                  <c:v>18.939999522047536</c:v>
                </c:pt>
                <c:pt idx="6926">
                  <c:v>18.940000003304284</c:v>
                </c:pt>
                <c:pt idx="6927">
                  <c:v>18.939999999977157</c:v>
                </c:pt>
                <c:pt idx="6928">
                  <c:v>18.940000000000158</c:v>
                </c:pt>
                <c:pt idx="6929">
                  <c:v>18.940000000000001</c:v>
                </c:pt>
                <c:pt idx="6930">
                  <c:v>18.940000000000001</c:v>
                </c:pt>
                <c:pt idx="6931">
                  <c:v>18.940000000000001</c:v>
                </c:pt>
                <c:pt idx="6932">
                  <c:v>18.940000000000001</c:v>
                </c:pt>
                <c:pt idx="6933">
                  <c:v>18.940000000000001</c:v>
                </c:pt>
                <c:pt idx="6934">
                  <c:v>18.940000000000001</c:v>
                </c:pt>
                <c:pt idx="6935">
                  <c:v>18.940000000000001</c:v>
                </c:pt>
                <c:pt idx="6936">
                  <c:v>18.940000000000001</c:v>
                </c:pt>
                <c:pt idx="6937">
                  <c:v>18.940000000000001</c:v>
                </c:pt>
                <c:pt idx="6938">
                  <c:v>18.940000000000001</c:v>
                </c:pt>
                <c:pt idx="6939">
                  <c:v>18.940000000000001</c:v>
                </c:pt>
                <c:pt idx="6940">
                  <c:v>18.940000000000001</c:v>
                </c:pt>
                <c:pt idx="6941">
                  <c:v>18.940000000000001</c:v>
                </c:pt>
                <c:pt idx="6942">
                  <c:v>18.940000000000001</c:v>
                </c:pt>
                <c:pt idx="6943">
                  <c:v>18.940000000000001</c:v>
                </c:pt>
                <c:pt idx="6944">
                  <c:v>18.940000000000001</c:v>
                </c:pt>
                <c:pt idx="6945">
                  <c:v>18.940000000000001</c:v>
                </c:pt>
                <c:pt idx="6946">
                  <c:v>18.940000000000001</c:v>
                </c:pt>
                <c:pt idx="6947">
                  <c:v>18.940000000000001</c:v>
                </c:pt>
                <c:pt idx="6948">
                  <c:v>18.940000000000001</c:v>
                </c:pt>
                <c:pt idx="6949">
                  <c:v>18.940000000000001</c:v>
                </c:pt>
                <c:pt idx="6950">
                  <c:v>18.940000000000001</c:v>
                </c:pt>
                <c:pt idx="6951">
                  <c:v>18.940000000000001</c:v>
                </c:pt>
                <c:pt idx="6952">
                  <c:v>18.939930865882289</c:v>
                </c:pt>
                <c:pt idx="6953">
                  <c:v>18.930000477982539</c:v>
                </c:pt>
                <c:pt idx="6954">
                  <c:v>18.940069130813225</c:v>
                </c:pt>
                <c:pt idx="6955">
                  <c:v>18.939999522070224</c:v>
                </c:pt>
                <c:pt idx="6956">
                  <c:v>18.940000003304128</c:v>
                </c:pt>
                <c:pt idx="6957">
                  <c:v>18.939999999977157</c:v>
                </c:pt>
                <c:pt idx="6958">
                  <c:v>18.940000000000158</c:v>
                </c:pt>
                <c:pt idx="6959">
                  <c:v>18.940000000000001</c:v>
                </c:pt>
                <c:pt idx="6960">
                  <c:v>18.940000000000001</c:v>
                </c:pt>
                <c:pt idx="6961">
                  <c:v>18.940000000000001</c:v>
                </c:pt>
                <c:pt idx="6962">
                  <c:v>18.940000000000001</c:v>
                </c:pt>
                <c:pt idx="6963">
                  <c:v>18.940000000000001</c:v>
                </c:pt>
                <c:pt idx="6964">
                  <c:v>18.940000000000001</c:v>
                </c:pt>
                <c:pt idx="6965">
                  <c:v>18.940000000000001</c:v>
                </c:pt>
                <c:pt idx="6966">
                  <c:v>18.940000000000001</c:v>
                </c:pt>
                <c:pt idx="6967">
                  <c:v>18.940000000000001</c:v>
                </c:pt>
                <c:pt idx="6968">
                  <c:v>18.940000000000001</c:v>
                </c:pt>
                <c:pt idx="6969">
                  <c:v>18.940000000000001</c:v>
                </c:pt>
                <c:pt idx="6970">
                  <c:v>18.940000000000001</c:v>
                </c:pt>
                <c:pt idx="6971">
                  <c:v>18.940000000000001</c:v>
                </c:pt>
                <c:pt idx="6972">
                  <c:v>18.940000000000001</c:v>
                </c:pt>
                <c:pt idx="6973">
                  <c:v>18.940000000000001</c:v>
                </c:pt>
                <c:pt idx="6974">
                  <c:v>18.940000000000001</c:v>
                </c:pt>
                <c:pt idx="6975">
                  <c:v>18.940000000000001</c:v>
                </c:pt>
                <c:pt idx="6976">
                  <c:v>18.940000000000001</c:v>
                </c:pt>
                <c:pt idx="6977">
                  <c:v>18.940000000000001</c:v>
                </c:pt>
                <c:pt idx="6978">
                  <c:v>18.940069134117714</c:v>
                </c:pt>
                <c:pt idx="6979">
                  <c:v>18.949999522077288</c:v>
                </c:pt>
                <c:pt idx="6980">
                  <c:v>18.940000003304078</c:v>
                </c:pt>
                <c:pt idx="6981">
                  <c:v>18.950069129768238</c:v>
                </c:pt>
                <c:pt idx="6982">
                  <c:v>18.950068651898434</c:v>
                </c:pt>
                <c:pt idx="6983">
                  <c:v>18.960068650905548</c:v>
                </c:pt>
                <c:pt idx="6984">
                  <c:v>18.959999525447426</c:v>
                </c:pt>
                <c:pt idx="6985">
                  <c:v>18.960138254210339</c:v>
                </c:pt>
                <c:pt idx="6986">
                  <c:v>18.980068161245367</c:v>
                </c:pt>
                <c:pt idx="6987">
                  <c:v>18.969999528861706</c:v>
                </c:pt>
                <c:pt idx="6988">
                  <c:v>18.980069120070784</c:v>
                </c:pt>
                <c:pt idx="6989">
                  <c:v>18.979999522264091</c:v>
                </c:pt>
                <c:pt idx="6990">
                  <c:v>18.98000000330196</c:v>
                </c:pt>
                <c:pt idx="6991">
                  <c:v>18.979999999977178</c:v>
                </c:pt>
                <c:pt idx="6992">
                  <c:v>18.980000000000157</c:v>
                </c:pt>
                <c:pt idx="6993">
                  <c:v>18.98</c:v>
                </c:pt>
                <c:pt idx="6994">
                  <c:v>18.980069116814427</c:v>
                </c:pt>
                <c:pt idx="6995">
                  <c:v>18.989999522316484</c:v>
                </c:pt>
                <c:pt idx="6996">
                  <c:v>18.979930886487171</c:v>
                </c:pt>
                <c:pt idx="6997">
                  <c:v>18.980000477690584</c:v>
                </c:pt>
                <c:pt idx="6998">
                  <c:v>18.979999996698357</c:v>
                </c:pt>
                <c:pt idx="6999">
                  <c:v>18.98000000002282</c:v>
                </c:pt>
                <c:pt idx="7000">
                  <c:v>18.980069116814267</c:v>
                </c:pt>
                <c:pt idx="7001">
                  <c:v>18.990068634806441</c:v>
                </c:pt>
                <c:pt idx="7002">
                  <c:v>18.989999525647761</c:v>
                </c:pt>
                <c:pt idx="7003">
                  <c:v>18.990000003278364</c:v>
                </c:pt>
                <c:pt idx="7004">
                  <c:v>18.989930887487386</c:v>
                </c:pt>
                <c:pt idx="7005">
                  <c:v>18.980000477683671</c:v>
                </c:pt>
                <c:pt idx="7006">
                  <c:v>18.989999996698607</c:v>
                </c:pt>
                <c:pt idx="7007">
                  <c:v>18.98000000002282</c:v>
                </c:pt>
                <c:pt idx="7008">
                  <c:v>18.990069112489795</c:v>
                </c:pt>
                <c:pt idx="7009">
                  <c:v>18.989999522346373</c:v>
                </c:pt>
                <c:pt idx="7010">
                  <c:v>18.989930890811227</c:v>
                </c:pt>
                <c:pt idx="7011">
                  <c:v>18.980000477660699</c:v>
                </c:pt>
                <c:pt idx="7012">
                  <c:v>18.990069109188724</c:v>
                </c:pt>
                <c:pt idx="7013">
                  <c:v>18.989999522369189</c:v>
                </c:pt>
                <c:pt idx="7014">
                  <c:v>18.990000003301024</c:v>
                </c:pt>
                <c:pt idx="7015">
                  <c:v>18.989999999977183</c:v>
                </c:pt>
                <c:pt idx="7016">
                  <c:v>18.990000000000155</c:v>
                </c:pt>
                <c:pt idx="7017">
                  <c:v>18.989999999999998</c:v>
                </c:pt>
                <c:pt idx="7018">
                  <c:v>18.990069112489955</c:v>
                </c:pt>
                <c:pt idx="7019">
                  <c:v>18.999999522376257</c:v>
                </c:pt>
                <c:pt idx="7020">
                  <c:v>18.989930890811021</c:v>
                </c:pt>
                <c:pt idx="7021">
                  <c:v>18.989931365140855</c:v>
                </c:pt>
                <c:pt idx="7022">
                  <c:v>18.979931357567857</c:v>
                </c:pt>
                <c:pt idx="7023">
                  <c:v>18.980000474434625</c:v>
                </c:pt>
                <c:pt idx="7024">
                  <c:v>18.97999999672086</c:v>
                </c:pt>
                <c:pt idx="7025">
                  <c:v>18.980000000022663</c:v>
                </c:pt>
                <c:pt idx="7026">
                  <c:v>18.979999999999844</c:v>
                </c:pt>
                <c:pt idx="7027">
                  <c:v>18.98</c:v>
                </c:pt>
                <c:pt idx="7028">
                  <c:v>18.980069116814427</c:v>
                </c:pt>
                <c:pt idx="7029">
                  <c:v>18.989999522316484</c:v>
                </c:pt>
                <c:pt idx="7030">
                  <c:v>18.979930886487171</c:v>
                </c:pt>
                <c:pt idx="7031">
                  <c:v>18.979931360876158</c:v>
                </c:pt>
                <c:pt idx="7032">
                  <c:v>18.969931353302009</c:v>
                </c:pt>
                <c:pt idx="7033">
                  <c:v>18.970000474493798</c:v>
                </c:pt>
                <c:pt idx="7034">
                  <c:v>18.969999996720244</c:v>
                </c:pt>
                <c:pt idx="7035">
                  <c:v>18.970069121162105</c:v>
                </c:pt>
                <c:pt idx="7036">
                  <c:v>18.979999522256549</c:v>
                </c:pt>
                <c:pt idx="7037">
                  <c:v>18.969930882162782</c:v>
                </c:pt>
                <c:pt idx="7038">
                  <c:v>18.969931356610932</c:v>
                </c:pt>
                <c:pt idx="7039">
                  <c:v>18.960000474500621</c:v>
                </c:pt>
                <c:pt idx="7040">
                  <c:v>18.969999996720198</c:v>
                </c:pt>
                <c:pt idx="7041">
                  <c:v>18.959930874557685</c:v>
                </c:pt>
                <c:pt idx="7042">
                  <c:v>18.960000477832835</c:v>
                </c:pt>
                <c:pt idx="7043">
                  <c:v>18.960069122161947</c:v>
                </c:pt>
                <c:pt idx="7044">
                  <c:v>18.969999522219741</c:v>
                </c:pt>
                <c:pt idx="7045">
                  <c:v>18.960000003302678</c:v>
                </c:pt>
                <c:pt idx="7046">
                  <c:v>18.970069121116605</c:v>
                </c:pt>
                <c:pt idx="7047">
                  <c:v>18.9700686433664</c:v>
                </c:pt>
                <c:pt idx="7048">
                  <c:v>18.980068642373343</c:v>
                </c:pt>
                <c:pt idx="7049">
                  <c:v>18.980068642380207</c:v>
                </c:pt>
                <c:pt idx="7050">
                  <c:v>18.990068638085372</c:v>
                </c:pt>
                <c:pt idx="7051">
                  <c:v>18.989999525625098</c:v>
                </c:pt>
                <c:pt idx="7052">
                  <c:v>18.990000003278521</c:v>
                </c:pt>
                <c:pt idx="7053">
                  <c:v>18.990069112467296</c:v>
                </c:pt>
                <c:pt idx="7054">
                  <c:v>19.00006863054244</c:v>
                </c:pt>
                <c:pt idx="7055">
                  <c:v>18.999999525706908</c:v>
                </c:pt>
                <c:pt idx="7056">
                  <c:v>19.000000003277751</c:v>
                </c:pt>
                <c:pt idx="7057">
                  <c:v>18.999999999977348</c:v>
                </c:pt>
                <c:pt idx="7058">
                  <c:v>19.000000000000156</c:v>
                </c:pt>
                <c:pt idx="7059">
                  <c:v>19</c:v>
                </c:pt>
                <c:pt idx="7060">
                  <c:v>19</c:v>
                </c:pt>
                <c:pt idx="7061">
                  <c:v>19</c:v>
                </c:pt>
                <c:pt idx="7062">
                  <c:v>19</c:v>
                </c:pt>
                <c:pt idx="7063">
                  <c:v>19</c:v>
                </c:pt>
                <c:pt idx="7064">
                  <c:v>19</c:v>
                </c:pt>
                <c:pt idx="7065">
                  <c:v>19</c:v>
                </c:pt>
                <c:pt idx="7066">
                  <c:v>19</c:v>
                </c:pt>
                <c:pt idx="7067">
                  <c:v>19</c:v>
                </c:pt>
                <c:pt idx="7068">
                  <c:v>19</c:v>
                </c:pt>
                <c:pt idx="7069">
                  <c:v>19</c:v>
                </c:pt>
                <c:pt idx="7070">
                  <c:v>19</c:v>
                </c:pt>
                <c:pt idx="7071">
                  <c:v>19</c:v>
                </c:pt>
                <c:pt idx="7072">
                  <c:v>19</c:v>
                </c:pt>
                <c:pt idx="7073">
                  <c:v>19</c:v>
                </c:pt>
                <c:pt idx="7074">
                  <c:v>19</c:v>
                </c:pt>
                <c:pt idx="7075">
                  <c:v>19</c:v>
                </c:pt>
                <c:pt idx="7076">
                  <c:v>19</c:v>
                </c:pt>
                <c:pt idx="7077">
                  <c:v>19</c:v>
                </c:pt>
                <c:pt idx="7078">
                  <c:v>19.000069108166027</c:v>
                </c:pt>
                <c:pt idx="7079">
                  <c:v>19.009999522436019</c:v>
                </c:pt>
                <c:pt idx="7080">
                  <c:v>18.99993089513433</c:v>
                </c:pt>
                <c:pt idx="7081">
                  <c:v>19.00006958573708</c:v>
                </c:pt>
                <c:pt idx="7082">
                  <c:v>19.010068622978462</c:v>
                </c:pt>
                <c:pt idx="7083">
                  <c:v>19.009999525788849</c:v>
                </c:pt>
                <c:pt idx="7084">
                  <c:v>19.010000003276982</c:v>
                </c:pt>
                <c:pt idx="7085">
                  <c:v>19.009999999977357</c:v>
                </c:pt>
                <c:pt idx="7086">
                  <c:v>19.010000000000158</c:v>
                </c:pt>
                <c:pt idx="7087">
                  <c:v>19.010069103842643</c:v>
                </c:pt>
                <c:pt idx="7088">
                  <c:v>19.019999522495766</c:v>
                </c:pt>
                <c:pt idx="7089">
                  <c:v>19.010000003299741</c:v>
                </c:pt>
                <c:pt idx="7090">
                  <c:v>19.019999999977198</c:v>
                </c:pt>
                <c:pt idx="7091">
                  <c:v>19.009930896157517</c:v>
                </c:pt>
                <c:pt idx="7092">
                  <c:v>19.010138685219392</c:v>
                </c:pt>
                <c:pt idx="7093">
                  <c:v>19.030137232146721</c:v>
                </c:pt>
                <c:pt idx="7094">
                  <c:v>19.029929956594284</c:v>
                </c:pt>
                <c:pt idx="7095">
                  <c:v>19.019862284956979</c:v>
                </c:pt>
                <c:pt idx="7096">
                  <c:v>19.010000951663869</c:v>
                </c:pt>
                <c:pt idx="7097">
                  <c:v>19.020069092943842</c:v>
                </c:pt>
                <c:pt idx="7098">
                  <c:v>19.019999522571077</c:v>
                </c:pt>
                <c:pt idx="7099">
                  <c:v>19.02000000329901</c:v>
                </c:pt>
                <c:pt idx="7100">
                  <c:v>19.019999999977202</c:v>
                </c:pt>
                <c:pt idx="7101">
                  <c:v>19.020069099519954</c:v>
                </c:pt>
                <c:pt idx="7102">
                  <c:v>19.030068617752995</c:v>
                </c:pt>
                <c:pt idx="7103">
                  <c:v>19.030068621081771</c:v>
                </c:pt>
                <c:pt idx="7104">
                  <c:v>19.040068616766661</c:v>
                </c:pt>
                <c:pt idx="7105">
                  <c:v>19.040068616796475</c:v>
                </c:pt>
                <c:pt idx="7106">
                  <c:v>19.050068612504699</c:v>
                </c:pt>
                <c:pt idx="7107">
                  <c:v>19.05006861253435</c:v>
                </c:pt>
                <c:pt idx="7108">
                  <c:v>19.060068608243103</c:v>
                </c:pt>
                <c:pt idx="7109">
                  <c:v>19.059999526038929</c:v>
                </c:pt>
                <c:pt idx="7110">
                  <c:v>19.060000003274229</c:v>
                </c:pt>
                <c:pt idx="7111">
                  <c:v>19.059999999977379</c:v>
                </c:pt>
                <c:pt idx="7112">
                  <c:v>19.060000000000155</c:v>
                </c:pt>
                <c:pt idx="7113">
                  <c:v>19.059999999999999</c:v>
                </c:pt>
                <c:pt idx="7114">
                  <c:v>19.059999999999999</c:v>
                </c:pt>
                <c:pt idx="7115">
                  <c:v>19.059999999999999</c:v>
                </c:pt>
                <c:pt idx="7116">
                  <c:v>19.059999999999999</c:v>
                </c:pt>
                <c:pt idx="7117">
                  <c:v>19.059999999999999</c:v>
                </c:pt>
                <c:pt idx="7118">
                  <c:v>19.059999999999999</c:v>
                </c:pt>
                <c:pt idx="7119">
                  <c:v>19.059999999999999</c:v>
                </c:pt>
                <c:pt idx="7120">
                  <c:v>19.059999999999999</c:v>
                </c:pt>
                <c:pt idx="7121">
                  <c:v>19.059999999999999</c:v>
                </c:pt>
                <c:pt idx="7122">
                  <c:v>19.059999999999999</c:v>
                </c:pt>
                <c:pt idx="7123">
                  <c:v>19.059999999999999</c:v>
                </c:pt>
                <c:pt idx="7124">
                  <c:v>19.059999999999999</c:v>
                </c:pt>
                <c:pt idx="7125">
                  <c:v>19.059999999999999</c:v>
                </c:pt>
                <c:pt idx="7126">
                  <c:v>19.060069082233817</c:v>
                </c:pt>
                <c:pt idx="7127">
                  <c:v>19.070068600708019</c:v>
                </c:pt>
                <c:pt idx="7128">
                  <c:v>19.069999526120622</c:v>
                </c:pt>
                <c:pt idx="7129">
                  <c:v>19.07000000327346</c:v>
                </c:pt>
                <c:pt idx="7130">
                  <c:v>19.069999999977387</c:v>
                </c:pt>
                <c:pt idx="7131">
                  <c:v>19.070000000000157</c:v>
                </c:pt>
                <c:pt idx="7132">
                  <c:v>19.069930922086321</c:v>
                </c:pt>
                <c:pt idx="7133">
                  <c:v>19.060000477205659</c:v>
                </c:pt>
                <c:pt idx="7134">
                  <c:v>19.070069074617241</c:v>
                </c:pt>
                <c:pt idx="7135">
                  <c:v>19.069999522846956</c:v>
                </c:pt>
                <c:pt idx="7136">
                  <c:v>19.069930925382398</c:v>
                </c:pt>
                <c:pt idx="7137">
                  <c:v>19.060000477182886</c:v>
                </c:pt>
                <c:pt idx="7138">
                  <c:v>19.070069074617397</c:v>
                </c:pt>
                <c:pt idx="7139">
                  <c:v>19.069999522846956</c:v>
                </c:pt>
                <c:pt idx="7140">
                  <c:v>19.070000003296073</c:v>
                </c:pt>
                <c:pt idx="7141">
                  <c:v>19.069999999977231</c:v>
                </c:pt>
                <c:pt idx="7142">
                  <c:v>19.070000000000157</c:v>
                </c:pt>
                <c:pt idx="7143">
                  <c:v>19.07</c:v>
                </c:pt>
                <c:pt idx="7144">
                  <c:v>19.07</c:v>
                </c:pt>
                <c:pt idx="7145">
                  <c:v>19.07</c:v>
                </c:pt>
                <c:pt idx="7146">
                  <c:v>19.069930922086325</c:v>
                </c:pt>
                <c:pt idx="7147">
                  <c:v>19.059931394971837</c:v>
                </c:pt>
                <c:pt idx="7148">
                  <c:v>19.060000473938857</c:v>
                </c:pt>
                <c:pt idx="7149">
                  <c:v>19.060069078959742</c:v>
                </c:pt>
                <c:pt idx="7150">
                  <c:v>19.069999522816957</c:v>
                </c:pt>
                <c:pt idx="7151">
                  <c:v>19.059930921062666</c:v>
                </c:pt>
                <c:pt idx="7152">
                  <c:v>19.06006955944655</c:v>
                </c:pt>
                <c:pt idx="7153">
                  <c:v>19.070068597411531</c:v>
                </c:pt>
                <c:pt idx="7154">
                  <c:v>19.069930448229716</c:v>
                </c:pt>
                <c:pt idx="7155">
                  <c:v>19.060000480479165</c:v>
                </c:pt>
                <c:pt idx="7156">
                  <c:v>19.069999996680952</c:v>
                </c:pt>
                <c:pt idx="7157">
                  <c:v>19.060000000022928</c:v>
                </c:pt>
                <c:pt idx="7158">
                  <c:v>19.06999999999984</c:v>
                </c:pt>
                <c:pt idx="7159">
                  <c:v>19.059930917766181</c:v>
                </c:pt>
                <c:pt idx="7160">
                  <c:v>19.060000477235501</c:v>
                </c:pt>
                <c:pt idx="7161">
                  <c:v>19.059999996703148</c:v>
                </c:pt>
                <c:pt idx="7162">
                  <c:v>19.060069082256593</c:v>
                </c:pt>
                <c:pt idx="7163">
                  <c:v>19.069999522794184</c:v>
                </c:pt>
                <c:pt idx="7164">
                  <c:v>19.060000003296643</c:v>
                </c:pt>
                <c:pt idx="7165">
                  <c:v>19.069999999977227</c:v>
                </c:pt>
                <c:pt idx="7166">
                  <c:v>19.060000000000155</c:v>
                </c:pt>
                <c:pt idx="7167">
                  <c:v>19.070069077913676</c:v>
                </c:pt>
                <c:pt idx="7168">
                  <c:v>19.069930444910508</c:v>
                </c:pt>
                <c:pt idx="7169">
                  <c:v>19.060069562735915</c:v>
                </c:pt>
                <c:pt idx="7170">
                  <c:v>19.080206740287402</c:v>
                </c:pt>
                <c:pt idx="7171">
                  <c:v>19.090067641334834</c:v>
                </c:pt>
                <c:pt idx="7172">
                  <c:v>19.089999532806203</c:v>
                </c:pt>
                <c:pt idx="7173">
                  <c:v>19.090000003226873</c:v>
                </c:pt>
                <c:pt idx="7174">
                  <c:v>19.090069069252724</c:v>
                </c:pt>
                <c:pt idx="7175">
                  <c:v>19.100068587929997</c:v>
                </c:pt>
                <c:pt idx="7176">
                  <c:v>19.099999526297761</c:v>
                </c:pt>
                <c:pt idx="7177">
                  <c:v>19.100069068228112</c:v>
                </c:pt>
                <c:pt idx="7178">
                  <c:v>19.11013764428742</c:v>
                </c:pt>
                <c:pt idx="7179">
                  <c:v>19.120068105800254</c:v>
                </c:pt>
                <c:pt idx="7180">
                  <c:v>19.1199995296864</c:v>
                </c:pt>
                <c:pt idx="7181">
                  <c:v>19.120000003247814</c:v>
                </c:pt>
                <c:pt idx="7182">
                  <c:v>19.120069056298636</c:v>
                </c:pt>
                <c:pt idx="7183">
                  <c:v>19.130137627160742</c:v>
                </c:pt>
                <c:pt idx="7184">
                  <c:v>19.140344288155276</c:v>
                </c:pt>
                <c:pt idx="7185">
                  <c:v>19.180342775502851</c:v>
                </c:pt>
                <c:pt idx="7186">
                  <c:v>19.190066660067981</c:v>
                </c:pt>
                <c:pt idx="7187">
                  <c:v>19.190206618213686</c:v>
                </c:pt>
                <c:pt idx="7188">
                  <c:v>19.220343639943643</c:v>
                </c:pt>
                <c:pt idx="7189">
                  <c:v>19.240204642389394</c:v>
                </c:pt>
                <c:pt idx="7190">
                  <c:v>19.250274588936126</c:v>
                </c:pt>
                <c:pt idx="7191">
                  <c:v>19.280343042261297</c:v>
                </c:pt>
                <c:pt idx="7192">
                  <c:v>19.300273548536335</c:v>
                </c:pt>
                <c:pt idx="7193">
                  <c:v>19.320342963760606</c:v>
                </c:pt>
                <c:pt idx="7194">
                  <c:v>19.350342420862354</c:v>
                </c:pt>
                <c:pt idx="7195">
                  <c:v>19.370342381858332</c:v>
                </c:pt>
                <c:pt idx="7196">
                  <c:v>19.400411253677142</c:v>
                </c:pt>
                <c:pt idx="7197">
                  <c:v>19.430617470254944</c:v>
                </c:pt>
                <c:pt idx="7198">
                  <c:v>19.490546921452552</c:v>
                </c:pt>
                <c:pt idx="7199">
                  <c:v>19.510685115956282</c:v>
                </c:pt>
                <c:pt idx="7200">
                  <c:v>19.590752676794551</c:v>
                </c:pt>
                <c:pt idx="7201">
                  <c:v>19.620545547568142</c:v>
                </c:pt>
                <c:pt idx="7202">
                  <c:v>19.670546803080267</c:v>
                </c:pt>
                <c:pt idx="7203">
                  <c:v>19.700477885429333</c:v>
                </c:pt>
                <c:pt idx="7204">
                  <c:v>19.740615819849559</c:v>
                </c:pt>
                <c:pt idx="7205">
                  <c:v>19.790683447883175</c:v>
                </c:pt>
                <c:pt idx="7206">
                  <c:v>19.840545276529344</c:v>
                </c:pt>
                <c:pt idx="7207">
                  <c:v>19.870546124447557</c:v>
                </c:pt>
                <c:pt idx="7208">
                  <c:v>19.920683374093361</c:v>
                </c:pt>
                <c:pt idx="7209">
                  <c:v>19.970682218825374</c:v>
                </c:pt>
                <c:pt idx="7210">
                  <c:v>20.020544674802498</c:v>
                </c:pt>
                <c:pt idx="7211">
                  <c:v>20.05061417472205</c:v>
                </c:pt>
                <c:pt idx="7212">
                  <c:v>20.110750731873313</c:v>
                </c:pt>
                <c:pt idx="7213">
                  <c:v>20.160612341330093</c:v>
                </c:pt>
                <c:pt idx="7214">
                  <c:v>20.200613138495761</c:v>
                </c:pt>
                <c:pt idx="7215">
                  <c:v>20.250681514619643</c:v>
                </c:pt>
                <c:pt idx="7216">
                  <c:v>20.300612283801648</c:v>
                </c:pt>
                <c:pt idx="7217">
                  <c:v>20.340612606312582</c:v>
                </c:pt>
                <c:pt idx="7218">
                  <c:v>20.390612414120785</c:v>
                </c:pt>
                <c:pt idx="7219">
                  <c:v>20.430680758902341</c:v>
                </c:pt>
                <c:pt idx="7220">
                  <c:v>20.490748507653173</c:v>
                </c:pt>
                <c:pt idx="7221">
                  <c:v>20.540747812009617</c:v>
                </c:pt>
                <c:pt idx="7222">
                  <c:v>20.600747538836622</c:v>
                </c:pt>
                <c:pt idx="7223">
                  <c:v>20.650747309250793</c:v>
                </c:pt>
                <c:pt idx="7224">
                  <c:v>20.710678656617077</c:v>
                </c:pt>
                <c:pt idx="7225">
                  <c:v>20.750610598206567</c:v>
                </c:pt>
                <c:pt idx="7226">
                  <c:v>20.80074755157781</c:v>
                </c:pt>
                <c:pt idx="7227">
                  <c:v>20.860746338616003</c:v>
                </c:pt>
                <c:pt idx="7228">
                  <c:v>20.910677824089046</c:v>
                </c:pt>
                <c:pt idx="7229">
                  <c:v>20.96067808237747</c:v>
                </c:pt>
                <c:pt idx="7230">
                  <c:v>21.010609621228681</c:v>
                </c:pt>
                <c:pt idx="7231">
                  <c:v>21.050678170771615</c:v>
                </c:pt>
                <c:pt idx="7232">
                  <c:v>21.110813867475503</c:v>
                </c:pt>
                <c:pt idx="7233">
                  <c:v>21.170812640842627</c:v>
                </c:pt>
                <c:pt idx="7234">
                  <c:v>21.230607876578148</c:v>
                </c:pt>
                <c:pt idx="7235">
                  <c:v>21.260541014791642</c:v>
                </c:pt>
                <c:pt idx="7236">
                  <c:v>21.310745674339962</c:v>
                </c:pt>
                <c:pt idx="7237">
                  <c:v>21.370744004817801</c:v>
                </c:pt>
                <c:pt idx="7238">
                  <c:v>21.420743786916493</c:v>
                </c:pt>
                <c:pt idx="7239">
                  <c:v>21.480743513461213</c:v>
                </c:pt>
                <c:pt idx="7240">
                  <c:v>21.53067525503559</c:v>
                </c:pt>
                <c:pt idx="7241">
                  <c:v>21.580607501004916</c:v>
                </c:pt>
                <c:pt idx="7242">
                  <c:v>21.620607812111192</c:v>
                </c:pt>
                <c:pt idx="7243">
                  <c:v>21.670743568419098</c:v>
                </c:pt>
                <c:pt idx="7244">
                  <c:v>21.730810319181888</c:v>
                </c:pt>
                <c:pt idx="7245">
                  <c:v>21.790673721711624</c:v>
                </c:pt>
                <c:pt idx="7246">
                  <c:v>21.830606577761341</c:v>
                </c:pt>
                <c:pt idx="7247">
                  <c:v>21.880674732170206</c:v>
                </c:pt>
                <c:pt idx="7248">
                  <c:v>21.930741926516113</c:v>
                </c:pt>
                <c:pt idx="7249">
                  <c:v>21.990741197284041</c:v>
                </c:pt>
                <c:pt idx="7250">
                  <c:v>22.040740974697151</c:v>
                </c:pt>
                <c:pt idx="7251">
                  <c:v>22.100672910016641</c:v>
                </c:pt>
                <c:pt idx="7252">
                  <c:v>22.140673206182246</c:v>
                </c:pt>
                <c:pt idx="7253">
                  <c:v>22.200672956426395</c:v>
                </c:pt>
                <c:pt idx="7254">
                  <c:v>22.240672793053708</c:v>
                </c:pt>
                <c:pt idx="7255">
                  <c:v>22.300740256935551</c:v>
                </c:pt>
                <c:pt idx="7256">
                  <c:v>22.350739573464011</c:v>
                </c:pt>
                <c:pt idx="7257">
                  <c:v>22.410806970861763</c:v>
                </c:pt>
                <c:pt idx="7258">
                  <c:v>22.470738578766031</c:v>
                </c:pt>
                <c:pt idx="7259">
                  <c:v>22.520603577098463</c:v>
                </c:pt>
                <c:pt idx="7260">
                  <c:v>22.56060434198627</c:v>
                </c:pt>
                <c:pt idx="7261">
                  <c:v>22.610739315542304</c:v>
                </c:pt>
                <c:pt idx="7262">
                  <c:v>22.671211031404525</c:v>
                </c:pt>
                <c:pt idx="7263">
                  <c:v>22.791071943921093</c:v>
                </c:pt>
                <c:pt idx="7264">
                  <c:v>22.83060018395793</c:v>
                </c:pt>
                <c:pt idx="7265">
                  <c:v>22.880670653984396</c:v>
                </c:pt>
                <c:pt idx="7266">
                  <c:v>22.930669973907644</c:v>
                </c:pt>
                <c:pt idx="7267">
                  <c:v>22.980602344846904</c:v>
                </c:pt>
                <c:pt idx="7268">
                  <c:v>23.020670066409146</c:v>
                </c:pt>
                <c:pt idx="7269">
                  <c:v>23.080669364776988</c:v>
                </c:pt>
                <c:pt idx="7270">
                  <c:v>23.120736577783585</c:v>
                </c:pt>
                <c:pt idx="7271">
                  <c:v>23.190870496472403</c:v>
                </c:pt>
                <c:pt idx="7272">
                  <c:v>23.250801958444995</c:v>
                </c:pt>
                <c:pt idx="7273">
                  <c:v>23.310734832926478</c:v>
                </c:pt>
                <c:pt idx="7274">
                  <c:v>23.360735060735465</c:v>
                </c:pt>
                <c:pt idx="7275">
                  <c:v>23.420802039234225</c:v>
                </c:pt>
                <c:pt idx="7276">
                  <c:v>23.480801296115722</c:v>
                </c:pt>
                <c:pt idx="7277">
                  <c:v>23.540733809184339</c:v>
                </c:pt>
                <c:pt idx="7278">
                  <c:v>23.590734039413906</c:v>
                </c:pt>
                <c:pt idx="7279">
                  <c:v>23.650599461109206</c:v>
                </c:pt>
                <c:pt idx="7280">
                  <c:v>23.680533113129723</c:v>
                </c:pt>
                <c:pt idx="7281">
                  <c:v>23.731204615057667</c:v>
                </c:pt>
                <c:pt idx="7282">
                  <c:v>23.861266229409853</c:v>
                </c:pt>
                <c:pt idx="7283">
                  <c:v>23.920930132941841</c:v>
                </c:pt>
                <c:pt idx="7284">
                  <c:v>24.000864921857801</c:v>
                </c:pt>
                <c:pt idx="7285">
                  <c:v>24.050664121665992</c:v>
                </c:pt>
                <c:pt idx="7286">
                  <c:v>24.100665265125141</c:v>
                </c:pt>
                <c:pt idx="7287">
                  <c:v>24.150665055858546</c:v>
                </c:pt>
                <c:pt idx="7288">
                  <c:v>24.200798717180305</c:v>
                </c:pt>
                <c:pt idx="7289">
                  <c:v>24.270797484325435</c:v>
                </c:pt>
                <c:pt idx="7290">
                  <c:v>24.320730369065945</c:v>
                </c:pt>
                <c:pt idx="7291">
                  <c:v>24.380730552544247</c:v>
                </c:pt>
                <c:pt idx="7292">
                  <c:v>24.430730330296409</c:v>
                </c:pt>
                <c:pt idx="7293">
                  <c:v>24.490730066732411</c:v>
                </c:pt>
                <c:pt idx="7294">
                  <c:v>24.540729847765213</c:v>
                </c:pt>
                <c:pt idx="7295">
                  <c:v>24.600796353406029</c:v>
                </c:pt>
                <c:pt idx="7296">
                  <c:v>24.660862365473243</c:v>
                </c:pt>
                <c:pt idx="7297">
                  <c:v>24.730728127563822</c:v>
                </c:pt>
                <c:pt idx="7298">
                  <c:v>24.770728847066714</c:v>
                </c:pt>
                <c:pt idx="7299">
                  <c:v>24.840795206480951</c:v>
                </c:pt>
                <c:pt idx="7300">
                  <c:v>24.890727872227661</c:v>
                </c:pt>
                <c:pt idx="7301">
                  <c:v>24.950661429519787</c:v>
                </c:pt>
                <c:pt idx="7302">
                  <c:v>24.990661712560332</c:v>
                </c:pt>
                <c:pt idx="7303">
                  <c:v>25.050794646846953</c:v>
                </c:pt>
                <c:pt idx="7304">
                  <c:v>25.110726910996455</c:v>
                </c:pt>
                <c:pt idx="7305">
                  <c:v>25.160727142782715</c:v>
                </c:pt>
                <c:pt idx="7306">
                  <c:v>25.220793398093633</c:v>
                </c:pt>
                <c:pt idx="7307">
                  <c:v>25.281125148749943</c:v>
                </c:pt>
                <c:pt idx="7308">
                  <c:v>25.390989296543303</c:v>
                </c:pt>
                <c:pt idx="7309">
                  <c:v>25.430790654377375</c:v>
                </c:pt>
                <c:pt idx="7310">
                  <c:v>25.510791593190497</c:v>
                </c:pt>
                <c:pt idx="7311">
                  <c:v>25.550725009001731</c:v>
                </c:pt>
                <c:pt idx="7312">
                  <c:v>25.620791505702819</c:v>
                </c:pt>
                <c:pt idx="7313">
                  <c:v>25.670724487075997</c:v>
                </c:pt>
                <c:pt idx="7314">
                  <c:v>25.73072467054519</c:v>
                </c:pt>
                <c:pt idx="7315">
                  <c:v>25.780591859837813</c:v>
                </c:pt>
                <c:pt idx="7316">
                  <c:v>25.820526317953373</c:v>
                </c:pt>
                <c:pt idx="7317">
                  <c:v>25.860924211147246</c:v>
                </c:pt>
                <c:pt idx="7318">
                  <c:v>25.960921022028277</c:v>
                </c:pt>
                <c:pt idx="7319">
                  <c:v>26.000589779366301</c:v>
                </c:pt>
                <c:pt idx="7320">
                  <c:v>26.050525606365174</c:v>
                </c:pt>
                <c:pt idx="7321">
                  <c:v>26.080459759715758</c:v>
                </c:pt>
                <c:pt idx="7322">
                  <c:v>26.120592407222123</c:v>
                </c:pt>
                <c:pt idx="7323">
                  <c:v>26.170459070123023</c:v>
                </c:pt>
                <c:pt idx="7324">
                  <c:v>26.190393763678813</c:v>
                </c:pt>
                <c:pt idx="7325">
                  <c:v>26.230394101191656</c:v>
                </c:pt>
                <c:pt idx="7326">
                  <c:v>26.2504601613159</c:v>
                </c:pt>
                <c:pt idx="7327">
                  <c:v>26.300591766569703</c:v>
                </c:pt>
                <c:pt idx="7328">
                  <c:v>26.34045860753476</c:v>
                </c:pt>
                <c:pt idx="7329">
                  <c:v>26.370459404928642</c:v>
                </c:pt>
                <c:pt idx="7330">
                  <c:v>26.410393243503947</c:v>
                </c:pt>
                <c:pt idx="7331">
                  <c:v>26.430261556630146</c:v>
                </c:pt>
                <c:pt idx="7332">
                  <c:v>26.450394455877682</c:v>
                </c:pt>
                <c:pt idx="7333">
                  <c:v>26.49065754307852</c:v>
                </c:pt>
                <c:pt idx="7334">
                  <c:v>26.550457598110924</c:v>
                </c:pt>
                <c:pt idx="7335">
                  <c:v>26.560392903052179</c:v>
                </c:pt>
                <c:pt idx="7336">
                  <c:v>26.610459179904971</c:v>
                </c:pt>
                <c:pt idx="7337">
                  <c:v>26.630326768868887</c:v>
                </c:pt>
                <c:pt idx="7338">
                  <c:v>26.660327583562577</c:v>
                </c:pt>
                <c:pt idx="7339">
                  <c:v>26.680195659415844</c:v>
                </c:pt>
                <c:pt idx="7340">
                  <c:v>26.69013058169422</c:v>
                </c:pt>
                <c:pt idx="7341">
                  <c:v>26.700328798851583</c:v>
                </c:pt>
                <c:pt idx="7342">
                  <c:v>26.740327413796038</c:v>
                </c:pt>
                <c:pt idx="7343">
                  <c:v>26.750129666519765</c:v>
                </c:pt>
                <c:pt idx="7344">
                  <c:v>26.760328687173025</c:v>
                </c:pt>
                <c:pt idx="7345">
                  <c:v>26.800327297345419</c:v>
                </c:pt>
                <c:pt idx="7346">
                  <c:v>26.81012962088014</c:v>
                </c:pt>
                <c:pt idx="7347">
                  <c:v>26.82019680030562</c:v>
                </c:pt>
                <c:pt idx="7348">
                  <c:v>26.84026221118603</c:v>
                </c:pt>
                <c:pt idx="7349">
                  <c:v>26.86019588000401</c:v>
                </c:pt>
                <c:pt idx="7350">
                  <c:v>26.870130440088161</c:v>
                </c:pt>
                <c:pt idx="7351">
                  <c:v>26.88039430810591</c:v>
                </c:pt>
                <c:pt idx="7352">
                  <c:v>26.930392453241037</c:v>
                </c:pt>
                <c:pt idx="7353">
                  <c:v>26.940063253827127</c:v>
                </c:pt>
                <c:pt idx="7354">
                  <c:v>26.939999583551689</c:v>
                </c:pt>
                <c:pt idx="7355">
                  <c:v>26.940263353329467</c:v>
                </c:pt>
                <c:pt idx="7356">
                  <c:v>26.980327376328024</c:v>
                </c:pt>
                <c:pt idx="7357">
                  <c:v>26.990129481337856</c:v>
                </c:pt>
                <c:pt idx="7358">
                  <c:v>27.000064961940765</c:v>
                </c:pt>
                <c:pt idx="7359">
                  <c:v>27.000197014790796</c:v>
                </c:pt>
                <c:pt idx="7360">
                  <c:v>27.0303935176896</c:v>
                </c:pt>
                <c:pt idx="7361">
                  <c:v>27.060194782797627</c:v>
                </c:pt>
                <c:pt idx="7362">
                  <c:v>27.059998718512457</c:v>
                </c:pt>
                <c:pt idx="7363">
                  <c:v>27.060197380204755</c:v>
                </c:pt>
                <c:pt idx="7364">
                  <c:v>27.090393374683064</c:v>
                </c:pt>
                <c:pt idx="7365">
                  <c:v>27.120194714155168</c:v>
                </c:pt>
                <c:pt idx="7366">
                  <c:v>27.120064486510334</c:v>
                </c:pt>
                <c:pt idx="7367">
                  <c:v>27.130196865435767</c:v>
                </c:pt>
                <c:pt idx="7368">
                  <c:v>27.150261726879091</c:v>
                </c:pt>
                <c:pt idx="7369">
                  <c:v>27.17019552175865</c:v>
                </c:pt>
                <c:pt idx="7370">
                  <c:v>27.180130201775146</c:v>
                </c:pt>
                <c:pt idx="7371">
                  <c:v>27.190064883747706</c:v>
                </c:pt>
                <c:pt idx="7372">
                  <c:v>27.190196792526677</c:v>
                </c:pt>
                <c:pt idx="7373">
                  <c:v>27.22032734629753</c:v>
                </c:pt>
                <c:pt idx="7374">
                  <c:v>27.240195009077016</c:v>
                </c:pt>
                <c:pt idx="7375">
                  <c:v>27.250064434697858</c:v>
                </c:pt>
                <c:pt idx="7376">
                  <c:v>27.249999576559496</c:v>
                </c:pt>
                <c:pt idx="7377">
                  <c:v>27.250065719006564</c:v>
                </c:pt>
                <c:pt idx="7378">
                  <c:v>27.260328129717486</c:v>
                </c:pt>
                <c:pt idx="7379">
                  <c:v>27.300326327703868</c:v>
                </c:pt>
                <c:pt idx="7380">
                  <c:v>27.310129241811481</c:v>
                </c:pt>
                <c:pt idx="7381">
                  <c:v>27.320130528760625</c:v>
                </c:pt>
                <c:pt idx="7382">
                  <c:v>27.330261882468591</c:v>
                </c:pt>
                <c:pt idx="7383">
                  <c:v>27.360260973116283</c:v>
                </c:pt>
                <c:pt idx="7384">
                  <c:v>27.370063955548289</c:v>
                </c:pt>
                <c:pt idx="7385">
                  <c:v>27.369999580008127</c:v>
                </c:pt>
                <c:pt idx="7386">
                  <c:v>27.370065672099621</c:v>
                </c:pt>
                <c:pt idx="7387">
                  <c:v>27.380262230512166</c:v>
                </c:pt>
                <c:pt idx="7388">
                  <c:v>27.410260893274842</c:v>
                </c:pt>
                <c:pt idx="7389">
                  <c:v>27.420129586894166</c:v>
                </c:pt>
                <c:pt idx="7390">
                  <c:v>27.430130441165801</c:v>
                </c:pt>
                <c:pt idx="7391">
                  <c:v>27.440064785782205</c:v>
                </c:pt>
                <c:pt idx="7392">
                  <c:v>27.44019650080628</c:v>
                </c:pt>
                <c:pt idx="7393">
                  <c:v>27.470326861979011</c:v>
                </c:pt>
                <c:pt idx="7394">
                  <c:v>27.4901947226274</c:v>
                </c:pt>
                <c:pt idx="7395">
                  <c:v>27.500064340884656</c:v>
                </c:pt>
                <c:pt idx="7396">
                  <c:v>27.500065196431759</c:v>
                </c:pt>
                <c:pt idx="7397">
                  <c:v>27.510262031135387</c:v>
                </c:pt>
                <c:pt idx="7398">
                  <c:v>27.54032629619282</c:v>
                </c:pt>
                <c:pt idx="7399">
                  <c:v>27.560129050147797</c:v>
                </c:pt>
                <c:pt idx="7400">
                  <c:v>27.559999153492356</c:v>
                </c:pt>
                <c:pt idx="7401">
                  <c:v>27.560065600800566</c:v>
                </c:pt>
                <c:pt idx="7402">
                  <c:v>27.570261935126855</c:v>
                </c:pt>
                <c:pt idx="7403">
                  <c:v>27.600260600920119</c:v>
                </c:pt>
                <c:pt idx="7404">
                  <c:v>27.61012944264386</c:v>
                </c:pt>
                <c:pt idx="7405">
                  <c:v>27.620064723104793</c:v>
                </c:pt>
                <c:pt idx="7406">
                  <c:v>27.620065147483007</c:v>
                </c:pt>
                <c:pt idx="7407">
                  <c:v>27.630261844810391</c:v>
                </c:pt>
                <c:pt idx="7408">
                  <c:v>27.660260508715126</c:v>
                </c:pt>
                <c:pt idx="7409">
                  <c:v>27.670129397157947</c:v>
                </c:pt>
                <c:pt idx="7410">
                  <c:v>27.680130248896464</c:v>
                </c:pt>
                <c:pt idx="7411">
                  <c:v>27.690064690936655</c:v>
                </c:pt>
                <c:pt idx="7412">
                  <c:v>27.689999575985532</c:v>
                </c:pt>
                <c:pt idx="7413">
                  <c:v>27.690327726021525</c:v>
                </c:pt>
                <c:pt idx="7414">
                  <c:v>27.740391003816033</c:v>
                </c:pt>
                <c:pt idx="7415">
                  <c:v>27.750062959412549</c:v>
                </c:pt>
                <c:pt idx="7416">
                  <c:v>27.749999587481611</c:v>
                </c:pt>
                <c:pt idx="7417">
                  <c:v>27.750000002702876</c:v>
                </c:pt>
                <c:pt idx="7418">
                  <c:v>27.750065521303501</c:v>
                </c:pt>
                <c:pt idx="7419">
                  <c:v>27.760130605591126</c:v>
                </c:pt>
                <c:pt idx="7420">
                  <c:v>27.770261198553012</c:v>
                </c:pt>
                <c:pt idx="7421">
                  <c:v>27.80026029667804</c:v>
                </c:pt>
                <c:pt idx="7422">
                  <c:v>27.810063793119095</c:v>
                </c:pt>
                <c:pt idx="7423">
                  <c:v>27.809999582167759</c:v>
                </c:pt>
                <c:pt idx="7424">
                  <c:v>27.810000002736718</c:v>
                </c:pt>
                <c:pt idx="7425">
                  <c:v>27.809999999982075</c:v>
                </c:pt>
                <c:pt idx="7426">
                  <c:v>27.810130996021222</c:v>
                </c:pt>
                <c:pt idx="7427">
                  <c:v>27.830326593323957</c:v>
                </c:pt>
                <c:pt idx="7428">
                  <c:v>27.860259775903401</c:v>
                </c:pt>
                <c:pt idx="7429">
                  <c:v>27.870129248557593</c:v>
                </c:pt>
                <c:pt idx="7430">
                  <c:v>27.880064624634631</c:v>
                </c:pt>
                <c:pt idx="7431">
                  <c:v>27.879999576897116</c:v>
                </c:pt>
                <c:pt idx="7432">
                  <c:v>27.880130944441571</c:v>
                </c:pt>
                <c:pt idx="7433">
                  <c:v>27.900326458175662</c:v>
                </c:pt>
                <c:pt idx="7434">
                  <c:v>27.930259669040115</c:v>
                </c:pt>
                <c:pt idx="7435">
                  <c:v>27.940063748090452</c:v>
                </c:pt>
                <c:pt idx="7436">
                  <c:v>27.939999582784299</c:v>
                </c:pt>
                <c:pt idx="7437">
                  <c:v>27.940000002730578</c:v>
                </c:pt>
                <c:pt idx="7438">
                  <c:v>27.940130895104101</c:v>
                </c:pt>
                <c:pt idx="7439">
                  <c:v>27.960195462844208</c:v>
                </c:pt>
                <c:pt idx="7440">
                  <c:v>27.970129592830329</c:v>
                </c:pt>
                <c:pt idx="7441">
                  <c:v>27.980064584101171</c:v>
                </c:pt>
                <c:pt idx="7442">
                  <c:v>27.980065009466635</c:v>
                </c:pt>
                <c:pt idx="7443">
                  <c:v>27.99013043101089</c:v>
                </c:pt>
                <c:pt idx="7444">
                  <c:v>28.000064570966977</c:v>
                </c:pt>
                <c:pt idx="7445">
                  <c:v>27.999999577548952</c:v>
                </c:pt>
                <c:pt idx="7446">
                  <c:v>28.00006542706663</c:v>
                </c:pt>
                <c:pt idx="7447">
                  <c:v>28.010064992401343</c:v>
                </c:pt>
                <c:pt idx="7448">
                  <c:v>28.010130415672954</c:v>
                </c:pt>
                <c:pt idx="7449">
                  <c:v>28.030260797635595</c:v>
                </c:pt>
                <c:pt idx="7450">
                  <c:v>28.050194509055459</c:v>
                </c:pt>
                <c:pt idx="7451">
                  <c:v>28.060064128951222</c:v>
                </c:pt>
                <c:pt idx="7452">
                  <c:v>28.059999580589853</c:v>
                </c:pt>
                <c:pt idx="7453">
                  <c:v>28.060000002742985</c:v>
                </c:pt>
                <c:pt idx="7454">
                  <c:v>28.059999999982061</c:v>
                </c:pt>
                <c:pt idx="7455">
                  <c:v>28.060000000000116</c:v>
                </c:pt>
                <c:pt idx="7456">
                  <c:v>28.06</c:v>
                </c:pt>
                <c:pt idx="7457">
                  <c:v>28.06</c:v>
                </c:pt>
                <c:pt idx="7458">
                  <c:v>28.060065401061085</c:v>
                </c:pt>
                <c:pt idx="7459">
                  <c:v>28.07006496948452</c:v>
                </c:pt>
                <c:pt idx="7460">
                  <c:v>28.069999575117834</c:v>
                </c:pt>
                <c:pt idx="7461">
                  <c:v>28.070130797156761</c:v>
                </c:pt>
                <c:pt idx="7462">
                  <c:v>28.09019531306393</c:v>
                </c:pt>
                <c:pt idx="7463">
                  <c:v>28.100129494085884</c:v>
                </c:pt>
                <c:pt idx="7464">
                  <c:v>28.110129916756822</c:v>
                </c:pt>
                <c:pt idx="7465">
                  <c:v>28.120064528468266</c:v>
                </c:pt>
                <c:pt idx="7466">
                  <c:v>28.119999578126841</c:v>
                </c:pt>
                <c:pt idx="7467">
                  <c:v>28.120065380594021</c:v>
                </c:pt>
                <c:pt idx="7468">
                  <c:v>28.130195694481056</c:v>
                </c:pt>
                <c:pt idx="7469">
                  <c:v>28.150194819507458</c:v>
                </c:pt>
                <c:pt idx="7470">
                  <c:v>28.160129451336914</c:v>
                </c:pt>
                <c:pt idx="7471">
                  <c:v>28.170064512419739</c:v>
                </c:pt>
                <c:pt idx="7472">
                  <c:v>28.170064936850725</c:v>
                </c:pt>
                <c:pt idx="7473">
                  <c:v>28.180064930234845</c:v>
                </c:pt>
                <c:pt idx="7474">
                  <c:v>28.179999575650871</c:v>
                </c:pt>
                <c:pt idx="7475">
                  <c:v>28.180000002773319</c:v>
                </c:pt>
                <c:pt idx="7476">
                  <c:v>28.180065354609088</c:v>
                </c:pt>
                <c:pt idx="7477">
                  <c:v>28.19006492366336</c:v>
                </c:pt>
                <c:pt idx="7478">
                  <c:v>28.189999575718922</c:v>
                </c:pt>
                <c:pt idx="7479">
                  <c:v>28.19000000277271</c:v>
                </c:pt>
                <c:pt idx="7480">
                  <c:v>28.189999999981882</c:v>
                </c:pt>
                <c:pt idx="7481">
                  <c:v>28.190000000000119</c:v>
                </c:pt>
                <c:pt idx="7482">
                  <c:v>28.19</c:v>
                </c:pt>
                <c:pt idx="7483">
                  <c:v>28.19</c:v>
                </c:pt>
                <c:pt idx="7484">
                  <c:v>28.19</c:v>
                </c:pt>
                <c:pt idx="7485">
                  <c:v>28.19</c:v>
                </c:pt>
                <c:pt idx="7486">
                  <c:v>28.190065350760701</c:v>
                </c:pt>
                <c:pt idx="7487">
                  <c:v>28.200130266742359</c:v>
                </c:pt>
                <c:pt idx="7488">
                  <c:v>28.210064491826692</c:v>
                </c:pt>
                <c:pt idx="7489">
                  <c:v>28.210064921619917</c:v>
                </c:pt>
                <c:pt idx="7490">
                  <c:v>28.219999575807563</c:v>
                </c:pt>
                <c:pt idx="7491">
                  <c:v>28.210000002771803</c:v>
                </c:pt>
                <c:pt idx="7492">
                  <c:v>28.220130678309697</c:v>
                </c:pt>
                <c:pt idx="7493">
                  <c:v>28.230129816807793</c:v>
                </c:pt>
                <c:pt idx="7494">
                  <c:v>28.240129814758152</c:v>
                </c:pt>
                <c:pt idx="7495">
                  <c:v>28.250064479522937</c:v>
                </c:pt>
                <c:pt idx="7496">
                  <c:v>28.249999578770936</c:v>
                </c:pt>
                <c:pt idx="7497">
                  <c:v>28.250000002751786</c:v>
                </c:pt>
                <c:pt idx="7498">
                  <c:v>28.249999999982023</c:v>
                </c:pt>
                <c:pt idx="7499">
                  <c:v>28.250000000000117</c:v>
                </c:pt>
                <c:pt idx="7500">
                  <c:v>28.25</c:v>
                </c:pt>
                <c:pt idx="7501">
                  <c:v>28.25</c:v>
                </c:pt>
                <c:pt idx="7502">
                  <c:v>28.25</c:v>
                </c:pt>
                <c:pt idx="7503">
                  <c:v>28.25</c:v>
                </c:pt>
                <c:pt idx="7504">
                  <c:v>28.25</c:v>
                </c:pt>
                <c:pt idx="7505">
                  <c:v>28.25</c:v>
                </c:pt>
                <c:pt idx="7506">
                  <c:v>28.250065327571225</c:v>
                </c:pt>
                <c:pt idx="7507">
                  <c:v>28.260130220671904</c:v>
                </c:pt>
                <c:pt idx="7508">
                  <c:v>28.270129789090699</c:v>
                </c:pt>
                <c:pt idx="7509">
                  <c:v>28.280129784235115</c:v>
                </c:pt>
                <c:pt idx="7510">
                  <c:v>28.289999152351637</c:v>
                </c:pt>
                <c:pt idx="7511">
                  <c:v>28.2800000055365</c:v>
                </c:pt>
                <c:pt idx="7512">
                  <c:v>28.290195936325983</c:v>
                </c:pt>
                <c:pt idx="7513">
                  <c:v>28.310129329246013</c:v>
                </c:pt>
                <c:pt idx="7514">
                  <c:v>28.309999155423142</c:v>
                </c:pt>
                <c:pt idx="7515">
                  <c:v>28.310000005515459</c:v>
                </c:pt>
                <c:pt idx="7516">
                  <c:v>28.309999999963981</c:v>
                </c:pt>
                <c:pt idx="7517">
                  <c:v>28.310000000000233</c:v>
                </c:pt>
                <c:pt idx="7518">
                  <c:v>28.31</c:v>
                </c:pt>
                <c:pt idx="7519">
                  <c:v>28.31</c:v>
                </c:pt>
                <c:pt idx="7520">
                  <c:v>28.31</c:v>
                </c:pt>
                <c:pt idx="7521">
                  <c:v>28.31</c:v>
                </c:pt>
                <c:pt idx="7522">
                  <c:v>28.310065304398197</c:v>
                </c:pt>
                <c:pt idx="7523">
                  <c:v>28.320064874096396</c:v>
                </c:pt>
                <c:pt idx="7524">
                  <c:v>28.319999576368662</c:v>
                </c:pt>
                <c:pt idx="7525">
                  <c:v>28.320065303303963</c:v>
                </c:pt>
                <c:pt idx="7526">
                  <c:v>28.330064870268632</c:v>
                </c:pt>
                <c:pt idx="7527">
                  <c:v>28.330064873096209</c:v>
                </c:pt>
                <c:pt idx="7528">
                  <c:v>28.340195454878828</c:v>
                </c:pt>
                <c:pt idx="7529">
                  <c:v>28.360129294170672</c:v>
                </c:pt>
                <c:pt idx="7530">
                  <c:v>28.360064441001615</c:v>
                </c:pt>
                <c:pt idx="7531">
                  <c:v>28.370064860562749</c:v>
                </c:pt>
                <c:pt idx="7532">
                  <c:v>28.369999576582195</c:v>
                </c:pt>
                <c:pt idx="7533">
                  <c:v>28.370000002764126</c:v>
                </c:pt>
                <c:pt idx="7534">
                  <c:v>28.369999999981957</c:v>
                </c:pt>
                <c:pt idx="7535">
                  <c:v>28.370000000000118</c:v>
                </c:pt>
                <c:pt idx="7536">
                  <c:v>28.37</c:v>
                </c:pt>
                <c:pt idx="7537">
                  <c:v>28.37</c:v>
                </c:pt>
                <c:pt idx="7538">
                  <c:v>28.37</c:v>
                </c:pt>
                <c:pt idx="7539">
                  <c:v>28.370065281241612</c:v>
                </c:pt>
                <c:pt idx="7540">
                  <c:v>28.380064851244907</c:v>
                </c:pt>
                <c:pt idx="7541">
                  <c:v>28.379999576668038</c:v>
                </c:pt>
                <c:pt idx="7542">
                  <c:v>28.380000002763399</c:v>
                </c:pt>
                <c:pt idx="7543">
                  <c:v>28.379999999981962</c:v>
                </c:pt>
                <c:pt idx="7544">
                  <c:v>28.380000000000116</c:v>
                </c:pt>
                <c:pt idx="7545">
                  <c:v>28.38</c:v>
                </c:pt>
                <c:pt idx="7546">
                  <c:v>28.38</c:v>
                </c:pt>
                <c:pt idx="7547">
                  <c:v>28.38</c:v>
                </c:pt>
                <c:pt idx="7548">
                  <c:v>28.38</c:v>
                </c:pt>
                <c:pt idx="7549">
                  <c:v>28.38</c:v>
                </c:pt>
                <c:pt idx="7550">
                  <c:v>28.38</c:v>
                </c:pt>
                <c:pt idx="7551">
                  <c:v>28.380065277383775</c:v>
                </c:pt>
                <c:pt idx="7552">
                  <c:v>28.390064847437891</c:v>
                </c:pt>
                <c:pt idx="7553">
                  <c:v>28.389999576717905</c:v>
                </c:pt>
                <c:pt idx="7554">
                  <c:v>28.390065276289306</c:v>
                </c:pt>
                <c:pt idx="7555">
                  <c:v>28.40013011328276</c:v>
                </c:pt>
                <c:pt idx="7556">
                  <c:v>28.410064416618088</c:v>
                </c:pt>
                <c:pt idx="7557">
                  <c:v>28.410130111205714</c:v>
                </c:pt>
                <c:pt idx="7558">
                  <c:v>28.430129667121847</c:v>
                </c:pt>
                <c:pt idx="7559">
                  <c:v>28.429999153816979</c:v>
                </c:pt>
                <c:pt idx="7560">
                  <c:v>28.430000005522029</c:v>
                </c:pt>
                <c:pt idx="7561">
                  <c:v>28.429999999963965</c:v>
                </c:pt>
                <c:pt idx="7562">
                  <c:v>28.430000000000234</c:v>
                </c:pt>
                <c:pt idx="7563">
                  <c:v>28.43</c:v>
                </c:pt>
                <c:pt idx="7564">
                  <c:v>28.43</c:v>
                </c:pt>
                <c:pt idx="7565">
                  <c:v>28.43</c:v>
                </c:pt>
                <c:pt idx="7566">
                  <c:v>28.430065258101436</c:v>
                </c:pt>
                <c:pt idx="7567">
                  <c:v>28.440064828409515</c:v>
                </c:pt>
                <c:pt idx="7568">
                  <c:v>28.439934322720767</c:v>
                </c:pt>
                <c:pt idx="7569">
                  <c:v>28.429935170496019</c:v>
                </c:pt>
                <c:pt idx="7570">
                  <c:v>28.430065681166472</c:v>
                </c:pt>
                <c:pt idx="7571">
                  <c:v>28.440064825648836</c:v>
                </c:pt>
                <c:pt idx="7572">
                  <c:v>28.439999576985116</c:v>
                </c:pt>
                <c:pt idx="7573">
                  <c:v>28.440000002760353</c:v>
                </c:pt>
                <c:pt idx="7574">
                  <c:v>28.439999999981989</c:v>
                </c:pt>
                <c:pt idx="7575">
                  <c:v>28.440000000000119</c:v>
                </c:pt>
                <c:pt idx="7576">
                  <c:v>28.44</c:v>
                </c:pt>
                <c:pt idx="7577">
                  <c:v>28.44</c:v>
                </c:pt>
                <c:pt idx="7578">
                  <c:v>28.44</c:v>
                </c:pt>
                <c:pt idx="7579">
                  <c:v>28.44</c:v>
                </c:pt>
                <c:pt idx="7580">
                  <c:v>28.44</c:v>
                </c:pt>
                <c:pt idx="7581">
                  <c:v>28.44</c:v>
                </c:pt>
                <c:pt idx="7582">
                  <c:v>28.44</c:v>
                </c:pt>
                <c:pt idx="7583">
                  <c:v>28.440065254246335</c:v>
                </c:pt>
                <c:pt idx="7584">
                  <c:v>28.450064824605175</c:v>
                </c:pt>
                <c:pt idx="7585">
                  <c:v>28.449999577016911</c:v>
                </c:pt>
                <c:pt idx="7586">
                  <c:v>28.450065253151671</c:v>
                </c:pt>
                <c:pt idx="7587">
                  <c:v>28.46006482078328</c:v>
                </c:pt>
                <c:pt idx="7588">
                  <c:v>28.459999577066835</c:v>
                </c:pt>
                <c:pt idx="7589">
                  <c:v>28.460000002759493</c:v>
                </c:pt>
                <c:pt idx="7590">
                  <c:v>28.459999999981996</c:v>
                </c:pt>
                <c:pt idx="7591">
                  <c:v>28.46013049307512</c:v>
                </c:pt>
                <c:pt idx="7592">
                  <c:v>28.480129626339412</c:v>
                </c:pt>
                <c:pt idx="7593">
                  <c:v>28.480064393163406</c:v>
                </c:pt>
                <c:pt idx="7594">
                  <c:v>28.490064814909001</c:v>
                </c:pt>
                <c:pt idx="7595">
                  <c:v>28.489999577180086</c:v>
                </c:pt>
                <c:pt idx="7596">
                  <c:v>28.490000002758265</c:v>
                </c:pt>
                <c:pt idx="7597">
                  <c:v>28.490065234959665</c:v>
                </c:pt>
                <c:pt idx="7598">
                  <c:v>28.500064805590309</c:v>
                </c:pt>
                <c:pt idx="7599">
                  <c:v>28.499999577265843</c:v>
                </c:pt>
                <c:pt idx="7600">
                  <c:v>28.500000002757542</c:v>
                </c:pt>
                <c:pt idx="7601">
                  <c:v>28.499999999982013</c:v>
                </c:pt>
                <c:pt idx="7602">
                  <c:v>28.500000000000117</c:v>
                </c:pt>
                <c:pt idx="7603">
                  <c:v>28.5</c:v>
                </c:pt>
                <c:pt idx="7604">
                  <c:v>28.5</c:v>
                </c:pt>
                <c:pt idx="7605">
                  <c:v>28.5</c:v>
                </c:pt>
                <c:pt idx="7606">
                  <c:v>28.5</c:v>
                </c:pt>
                <c:pt idx="7607">
                  <c:v>28.5</c:v>
                </c:pt>
                <c:pt idx="7608">
                  <c:v>28.5</c:v>
                </c:pt>
                <c:pt idx="7609">
                  <c:v>28.500065231125291</c:v>
                </c:pt>
                <c:pt idx="7610">
                  <c:v>28.510064801788534</c:v>
                </c:pt>
                <c:pt idx="7611">
                  <c:v>28.509999577315604</c:v>
                </c:pt>
                <c:pt idx="7612">
                  <c:v>28.510065230030435</c:v>
                </c:pt>
                <c:pt idx="7613">
                  <c:v>28.52006479796934</c:v>
                </c:pt>
                <c:pt idx="7614">
                  <c:v>28.520064800787388</c:v>
                </c:pt>
                <c:pt idx="7615">
                  <c:v>28.530130016513873</c:v>
                </c:pt>
                <c:pt idx="7616">
                  <c:v>28.540064367808302</c:v>
                </c:pt>
                <c:pt idx="7617">
                  <c:v>28.539999580220702</c:v>
                </c:pt>
                <c:pt idx="7618">
                  <c:v>28.540065218457983</c:v>
                </c:pt>
                <c:pt idx="7619">
                  <c:v>28.550064786568509</c:v>
                </c:pt>
                <c:pt idx="7620">
                  <c:v>28.55006478938494</c:v>
                </c:pt>
                <c:pt idx="7621">
                  <c:v>28.559999577521243</c:v>
                </c:pt>
                <c:pt idx="7622">
                  <c:v>28.550000002755063</c:v>
                </c:pt>
                <c:pt idx="7623">
                  <c:v>28.560065208002662</c:v>
                </c:pt>
                <c:pt idx="7624">
                  <c:v>28.559999574791519</c:v>
                </c:pt>
                <c:pt idx="7625">
                  <c:v>28.5600000027727</c:v>
                </c:pt>
                <c:pt idx="7626">
                  <c:v>28.559999999981919</c:v>
                </c:pt>
                <c:pt idx="7627">
                  <c:v>28.560000000000116</c:v>
                </c:pt>
                <c:pt idx="7628">
                  <c:v>28.56</c:v>
                </c:pt>
                <c:pt idx="7629">
                  <c:v>28.56</c:v>
                </c:pt>
                <c:pt idx="7630">
                  <c:v>28.56</c:v>
                </c:pt>
                <c:pt idx="7631">
                  <c:v>28.559934791979369</c:v>
                </c:pt>
                <c:pt idx="7632">
                  <c:v>28.550000425233698</c:v>
                </c:pt>
                <c:pt idx="7633">
                  <c:v>28.559999997227134</c:v>
                </c:pt>
                <c:pt idx="7634">
                  <c:v>28.550000000018084</c:v>
                </c:pt>
                <c:pt idx="7635">
                  <c:v>28.560065208020507</c:v>
                </c:pt>
                <c:pt idx="7636">
                  <c:v>28.559999574791405</c:v>
                </c:pt>
                <c:pt idx="7637">
                  <c:v>28.5600000027727</c:v>
                </c:pt>
                <c:pt idx="7638">
                  <c:v>28.559999999981919</c:v>
                </c:pt>
                <c:pt idx="7639">
                  <c:v>28.560000000000116</c:v>
                </c:pt>
                <c:pt idx="7640">
                  <c:v>28.56</c:v>
                </c:pt>
                <c:pt idx="7641">
                  <c:v>28.56</c:v>
                </c:pt>
                <c:pt idx="7642">
                  <c:v>28.56</c:v>
                </c:pt>
                <c:pt idx="7643">
                  <c:v>28.56</c:v>
                </c:pt>
                <c:pt idx="7644">
                  <c:v>28.56</c:v>
                </c:pt>
                <c:pt idx="7645">
                  <c:v>28.56</c:v>
                </c:pt>
                <c:pt idx="7646">
                  <c:v>28.56</c:v>
                </c:pt>
                <c:pt idx="7647">
                  <c:v>28.56</c:v>
                </c:pt>
                <c:pt idx="7648">
                  <c:v>28.56</c:v>
                </c:pt>
                <c:pt idx="7649">
                  <c:v>28.560065208020628</c:v>
                </c:pt>
                <c:pt idx="7650">
                  <c:v>28.570064778987948</c:v>
                </c:pt>
                <c:pt idx="7651">
                  <c:v>28.570064781785419</c:v>
                </c:pt>
                <c:pt idx="7652">
                  <c:v>28.580129978266086</c:v>
                </c:pt>
                <c:pt idx="7653">
                  <c:v>28.589999152587531</c:v>
                </c:pt>
                <c:pt idx="7654">
                  <c:v>28.579934805202445</c:v>
                </c:pt>
                <c:pt idx="7655">
                  <c:v>28.580000425072182</c:v>
                </c:pt>
                <c:pt idx="7656">
                  <c:v>28.579999997228516</c:v>
                </c:pt>
                <c:pt idx="7657">
                  <c:v>28.580130400663489</c:v>
                </c:pt>
                <c:pt idx="7658">
                  <c:v>28.600129535137043</c:v>
                </c:pt>
                <c:pt idx="7659">
                  <c:v>28.60006434815303</c:v>
                </c:pt>
                <c:pt idx="7660">
                  <c:v>28.610129958080726</c:v>
                </c:pt>
                <c:pt idx="7661">
                  <c:v>28.620064337801455</c:v>
                </c:pt>
                <c:pt idx="7662">
                  <c:v>28.619999580614479</c:v>
                </c:pt>
                <c:pt idx="7663">
                  <c:v>28.620000002733764</c:v>
                </c:pt>
                <c:pt idx="7664">
                  <c:v>28.619999999982181</c:v>
                </c:pt>
                <c:pt idx="7665">
                  <c:v>28.620000000000118</c:v>
                </c:pt>
                <c:pt idx="7666">
                  <c:v>28.62</c:v>
                </c:pt>
                <c:pt idx="7667">
                  <c:v>28.62</c:v>
                </c:pt>
                <c:pt idx="7668">
                  <c:v>28.62</c:v>
                </c:pt>
                <c:pt idx="7669">
                  <c:v>28.62</c:v>
                </c:pt>
                <c:pt idx="7670">
                  <c:v>28.62</c:v>
                </c:pt>
                <c:pt idx="7671">
                  <c:v>28.62</c:v>
                </c:pt>
                <c:pt idx="7672">
                  <c:v>28.62</c:v>
                </c:pt>
                <c:pt idx="7673">
                  <c:v>28.620065184932326</c:v>
                </c:pt>
                <c:pt idx="7674">
                  <c:v>28.630064756203396</c:v>
                </c:pt>
                <c:pt idx="7675">
                  <c:v>28.629999577912034</c:v>
                </c:pt>
                <c:pt idx="7676">
                  <c:v>28.630000002751213</c:v>
                </c:pt>
                <c:pt idx="7677">
                  <c:v>28.629999999982065</c:v>
                </c:pt>
                <c:pt idx="7678">
                  <c:v>28.630000000000116</c:v>
                </c:pt>
                <c:pt idx="7679">
                  <c:v>28.63</c:v>
                </c:pt>
                <c:pt idx="7680">
                  <c:v>28.63</c:v>
                </c:pt>
                <c:pt idx="7681">
                  <c:v>28.63</c:v>
                </c:pt>
                <c:pt idx="7682">
                  <c:v>28.63</c:v>
                </c:pt>
                <c:pt idx="7683">
                  <c:v>28.63</c:v>
                </c:pt>
                <c:pt idx="7684">
                  <c:v>28.63</c:v>
                </c:pt>
                <c:pt idx="7685">
                  <c:v>28.63</c:v>
                </c:pt>
                <c:pt idx="7686">
                  <c:v>28.63</c:v>
                </c:pt>
                <c:pt idx="7687">
                  <c:v>28.63</c:v>
                </c:pt>
                <c:pt idx="7688">
                  <c:v>28.63</c:v>
                </c:pt>
                <c:pt idx="7689">
                  <c:v>28.63</c:v>
                </c:pt>
                <c:pt idx="7690">
                  <c:v>28.63</c:v>
                </c:pt>
                <c:pt idx="7691">
                  <c:v>28.63</c:v>
                </c:pt>
                <c:pt idx="7692">
                  <c:v>28.63</c:v>
                </c:pt>
                <c:pt idx="7693">
                  <c:v>28.63</c:v>
                </c:pt>
                <c:pt idx="7694">
                  <c:v>28.63</c:v>
                </c:pt>
                <c:pt idx="7695">
                  <c:v>28.63</c:v>
                </c:pt>
                <c:pt idx="7696">
                  <c:v>28.63</c:v>
                </c:pt>
                <c:pt idx="7697">
                  <c:v>28.63</c:v>
                </c:pt>
                <c:pt idx="7698">
                  <c:v>28.63</c:v>
                </c:pt>
                <c:pt idx="7699">
                  <c:v>28.63</c:v>
                </c:pt>
                <c:pt idx="7700">
                  <c:v>28.63</c:v>
                </c:pt>
                <c:pt idx="7701">
                  <c:v>28.630065181085865</c:v>
                </c:pt>
                <c:pt idx="7702">
                  <c:v>28.640064752407532</c:v>
                </c:pt>
                <c:pt idx="7703">
                  <c:v>28.640064755201539</c:v>
                </c:pt>
                <c:pt idx="7704">
                  <c:v>28.650064751362674</c:v>
                </c:pt>
                <c:pt idx="7705">
                  <c:v>28.649999577993391</c:v>
                </c:pt>
                <c:pt idx="7706">
                  <c:v>28.65000000275036</c:v>
                </c:pt>
                <c:pt idx="7707">
                  <c:v>28.65006517337638</c:v>
                </c:pt>
                <c:pt idx="7708">
                  <c:v>28.660064744817248</c:v>
                </c:pt>
                <c:pt idx="7709">
                  <c:v>28.659999578060944</c:v>
                </c:pt>
                <c:pt idx="7710">
                  <c:v>28.660000002749758</c:v>
                </c:pt>
                <c:pt idx="7711">
                  <c:v>28.65999999998208</c:v>
                </c:pt>
                <c:pt idx="7712">
                  <c:v>28.660065169549323</c:v>
                </c:pt>
                <c:pt idx="7713">
                  <c:v>28.6700647410226</c:v>
                </c:pt>
                <c:pt idx="7714">
                  <c:v>28.669999578110566</c:v>
                </c:pt>
                <c:pt idx="7715">
                  <c:v>28.670000002749273</c:v>
                </c:pt>
                <c:pt idx="7716">
                  <c:v>28.669934834277527</c:v>
                </c:pt>
                <c:pt idx="7717">
                  <c:v>28.659935255132872</c:v>
                </c:pt>
                <c:pt idx="7718">
                  <c:v>28.66000042193938</c:v>
                </c:pt>
                <c:pt idx="7719">
                  <c:v>28.660065166799445</c:v>
                </c:pt>
                <c:pt idx="7720">
                  <c:v>28.670129906745078</c:v>
                </c:pt>
                <c:pt idx="7721">
                  <c:v>28.680064315363847</c:v>
                </c:pt>
                <c:pt idx="7722">
                  <c:v>28.679999580909122</c:v>
                </c:pt>
                <c:pt idx="7723">
                  <c:v>28.680000002730875</c:v>
                </c:pt>
                <c:pt idx="7724">
                  <c:v>28.679999999982204</c:v>
                </c:pt>
                <c:pt idx="7725">
                  <c:v>28.680000000000117</c:v>
                </c:pt>
                <c:pt idx="7726">
                  <c:v>28.68</c:v>
                </c:pt>
                <c:pt idx="7727">
                  <c:v>28.680065161860366</c:v>
                </c:pt>
                <c:pt idx="7728">
                  <c:v>28.689999575418245</c:v>
                </c:pt>
                <c:pt idx="7729">
                  <c:v>28.680000002766654</c:v>
                </c:pt>
                <c:pt idx="7730">
                  <c:v>28.689999999981975</c:v>
                </c:pt>
                <c:pt idx="7731">
                  <c:v>28.680000000000117</c:v>
                </c:pt>
                <c:pt idx="7732">
                  <c:v>28.69006515801663</c:v>
                </c:pt>
                <c:pt idx="7733">
                  <c:v>28.689999575443288</c:v>
                </c:pt>
                <c:pt idx="7734">
                  <c:v>28.690000002766329</c:v>
                </c:pt>
                <c:pt idx="7735">
                  <c:v>28.689999999981975</c:v>
                </c:pt>
                <c:pt idx="7736">
                  <c:v>28.690000000000119</c:v>
                </c:pt>
                <c:pt idx="7737">
                  <c:v>28.69</c:v>
                </c:pt>
                <c:pt idx="7738">
                  <c:v>28.69</c:v>
                </c:pt>
                <c:pt idx="7739">
                  <c:v>28.69</c:v>
                </c:pt>
                <c:pt idx="7740">
                  <c:v>28.69</c:v>
                </c:pt>
                <c:pt idx="7741">
                  <c:v>28.69</c:v>
                </c:pt>
                <c:pt idx="7742">
                  <c:v>28.69</c:v>
                </c:pt>
                <c:pt idx="7743">
                  <c:v>28.69</c:v>
                </c:pt>
                <c:pt idx="7744">
                  <c:v>28.69</c:v>
                </c:pt>
                <c:pt idx="7745">
                  <c:v>28.69</c:v>
                </c:pt>
                <c:pt idx="7746">
                  <c:v>28.69</c:v>
                </c:pt>
                <c:pt idx="7747">
                  <c:v>28.69</c:v>
                </c:pt>
                <c:pt idx="7748">
                  <c:v>28.69</c:v>
                </c:pt>
                <c:pt idx="7749">
                  <c:v>28.69</c:v>
                </c:pt>
                <c:pt idx="7750">
                  <c:v>28.69</c:v>
                </c:pt>
                <c:pt idx="7751">
                  <c:v>28.69</c:v>
                </c:pt>
                <c:pt idx="7752">
                  <c:v>28.69</c:v>
                </c:pt>
                <c:pt idx="7753">
                  <c:v>28.69</c:v>
                </c:pt>
                <c:pt idx="7754">
                  <c:v>28.69</c:v>
                </c:pt>
                <c:pt idx="7755">
                  <c:v>28.69</c:v>
                </c:pt>
                <c:pt idx="7756">
                  <c:v>28.69</c:v>
                </c:pt>
                <c:pt idx="7757">
                  <c:v>28.69</c:v>
                </c:pt>
                <c:pt idx="7758">
                  <c:v>28.69</c:v>
                </c:pt>
                <c:pt idx="7759">
                  <c:v>28.69006515801663</c:v>
                </c:pt>
                <c:pt idx="7760">
                  <c:v>28.699999575468329</c:v>
                </c:pt>
                <c:pt idx="7761">
                  <c:v>28.689934844749537</c:v>
                </c:pt>
                <c:pt idx="7762">
                  <c:v>28.690000424538692</c:v>
                </c:pt>
                <c:pt idx="7763">
                  <c:v>28.689999997233791</c:v>
                </c:pt>
                <c:pt idx="7764">
                  <c:v>28.690065158034653</c:v>
                </c:pt>
                <c:pt idx="7765">
                  <c:v>28.700064729641554</c:v>
                </c:pt>
                <c:pt idx="7766">
                  <c:v>28.699999578259369</c:v>
                </c:pt>
                <c:pt idx="7767">
                  <c:v>28.700000002747817</c:v>
                </c:pt>
                <c:pt idx="7768">
                  <c:v>28.700065154155439</c:v>
                </c:pt>
                <c:pt idx="7769">
                  <c:v>28.710064725849037</c:v>
                </c:pt>
                <c:pt idx="7770">
                  <c:v>28.709934427978443</c:v>
                </c:pt>
                <c:pt idx="7771">
                  <c:v>28.700065581402427</c:v>
                </c:pt>
                <c:pt idx="7772">
                  <c:v>28.720064719248327</c:v>
                </c:pt>
                <c:pt idx="7773">
                  <c:v>28.709934428021448</c:v>
                </c:pt>
                <c:pt idx="7774">
                  <c:v>28.710000427203607</c:v>
                </c:pt>
                <c:pt idx="7775">
                  <c:v>28.710065147547265</c:v>
                </c:pt>
                <c:pt idx="7776">
                  <c:v>28.720129868562871</c:v>
                </c:pt>
                <c:pt idx="7777">
                  <c:v>28.730129439294231</c:v>
                </c:pt>
                <c:pt idx="7778">
                  <c:v>28.740129434457376</c:v>
                </c:pt>
                <c:pt idx="7779">
                  <c:v>28.749999156929132</c:v>
                </c:pt>
                <c:pt idx="7780">
                  <c:v>28.740000005491662</c:v>
                </c:pt>
                <c:pt idx="7781">
                  <c:v>28.750065134927947</c:v>
                </c:pt>
                <c:pt idx="7782">
                  <c:v>28.749999575743882</c:v>
                </c:pt>
                <c:pt idx="7783">
                  <c:v>28.75000000276339</c:v>
                </c:pt>
                <c:pt idx="7784">
                  <c:v>28.749999999982002</c:v>
                </c:pt>
                <c:pt idx="7785">
                  <c:v>28.750000000000117</c:v>
                </c:pt>
                <c:pt idx="7786">
                  <c:v>28.75</c:v>
                </c:pt>
                <c:pt idx="7787">
                  <c:v>28.75</c:v>
                </c:pt>
                <c:pt idx="7788">
                  <c:v>28.75</c:v>
                </c:pt>
                <c:pt idx="7789">
                  <c:v>28.75</c:v>
                </c:pt>
                <c:pt idx="7790">
                  <c:v>28.75</c:v>
                </c:pt>
                <c:pt idx="7791">
                  <c:v>28.75</c:v>
                </c:pt>
                <c:pt idx="7792">
                  <c:v>28.75</c:v>
                </c:pt>
                <c:pt idx="7793">
                  <c:v>28.75</c:v>
                </c:pt>
                <c:pt idx="7794">
                  <c:v>28.75</c:v>
                </c:pt>
                <c:pt idx="7795">
                  <c:v>28.75</c:v>
                </c:pt>
                <c:pt idx="7796">
                  <c:v>28.75</c:v>
                </c:pt>
                <c:pt idx="7797">
                  <c:v>28.75</c:v>
                </c:pt>
                <c:pt idx="7798">
                  <c:v>28.75</c:v>
                </c:pt>
                <c:pt idx="7799">
                  <c:v>28.75</c:v>
                </c:pt>
                <c:pt idx="7800">
                  <c:v>28.75</c:v>
                </c:pt>
                <c:pt idx="7801">
                  <c:v>28.75</c:v>
                </c:pt>
                <c:pt idx="7802">
                  <c:v>28.75</c:v>
                </c:pt>
                <c:pt idx="7803">
                  <c:v>28.75</c:v>
                </c:pt>
                <c:pt idx="7804">
                  <c:v>28.75</c:v>
                </c:pt>
                <c:pt idx="7805">
                  <c:v>28.75</c:v>
                </c:pt>
                <c:pt idx="7806">
                  <c:v>28.75</c:v>
                </c:pt>
                <c:pt idx="7807">
                  <c:v>28.75</c:v>
                </c:pt>
                <c:pt idx="7808">
                  <c:v>28.75</c:v>
                </c:pt>
                <c:pt idx="7809">
                  <c:v>28.75</c:v>
                </c:pt>
                <c:pt idx="7810">
                  <c:v>28.75</c:v>
                </c:pt>
                <c:pt idx="7811">
                  <c:v>28.750065134963716</c:v>
                </c:pt>
                <c:pt idx="7812">
                  <c:v>28.760064706891818</c:v>
                </c:pt>
                <c:pt idx="7813">
                  <c:v>28.759999578556748</c:v>
                </c:pt>
                <c:pt idx="7814">
                  <c:v>28.759934871621759</c:v>
                </c:pt>
                <c:pt idx="7815">
                  <c:v>28.749935289249741</c:v>
                </c:pt>
                <c:pt idx="7816">
                  <c:v>28.750000421493237</c:v>
                </c:pt>
                <c:pt idx="7817">
                  <c:v>28.749999997254605</c:v>
                </c:pt>
                <c:pt idx="7818">
                  <c:v>28.750065134981597</c:v>
                </c:pt>
                <c:pt idx="7819">
                  <c:v>28.75999957576855</c:v>
                </c:pt>
                <c:pt idx="7820">
                  <c:v>28.75000000276323</c:v>
                </c:pt>
                <c:pt idx="7821">
                  <c:v>28.760130262228305</c:v>
                </c:pt>
                <c:pt idx="7822">
                  <c:v>28.770064278920536</c:v>
                </c:pt>
                <c:pt idx="7823">
                  <c:v>28.770064708651891</c:v>
                </c:pt>
                <c:pt idx="7824">
                  <c:v>28.780064702038352</c:v>
                </c:pt>
                <c:pt idx="7825">
                  <c:v>28.780129825524799</c:v>
                </c:pt>
                <c:pt idx="7826">
                  <c:v>28.800129386161984</c:v>
                </c:pt>
                <c:pt idx="7827">
                  <c:v>28.800064273257515</c:v>
                </c:pt>
                <c:pt idx="7828">
                  <c:v>28.810064693431542</c:v>
                </c:pt>
                <c:pt idx="7829">
                  <c:v>28.809999578768601</c:v>
                </c:pt>
                <c:pt idx="7830">
                  <c:v>28.810000002742719</c:v>
                </c:pt>
                <c:pt idx="7831">
                  <c:v>28.809999999982139</c:v>
                </c:pt>
                <c:pt idx="7832">
                  <c:v>28.810000000000116</c:v>
                </c:pt>
                <c:pt idx="7833">
                  <c:v>28.81</c:v>
                </c:pt>
                <c:pt idx="7834">
                  <c:v>28.81</c:v>
                </c:pt>
                <c:pt idx="7835">
                  <c:v>28.81</c:v>
                </c:pt>
                <c:pt idx="7836">
                  <c:v>28.81</c:v>
                </c:pt>
                <c:pt idx="7837">
                  <c:v>28.81</c:v>
                </c:pt>
                <c:pt idx="7838">
                  <c:v>28.81</c:v>
                </c:pt>
                <c:pt idx="7839">
                  <c:v>28.81</c:v>
                </c:pt>
                <c:pt idx="7840">
                  <c:v>28.81</c:v>
                </c:pt>
                <c:pt idx="7841">
                  <c:v>28.81</c:v>
                </c:pt>
                <c:pt idx="7842">
                  <c:v>28.81</c:v>
                </c:pt>
                <c:pt idx="7843">
                  <c:v>28.81</c:v>
                </c:pt>
                <c:pt idx="7844">
                  <c:v>28.81</c:v>
                </c:pt>
                <c:pt idx="7845">
                  <c:v>28.81</c:v>
                </c:pt>
                <c:pt idx="7846">
                  <c:v>28.81</c:v>
                </c:pt>
                <c:pt idx="7847">
                  <c:v>28.81</c:v>
                </c:pt>
                <c:pt idx="7848">
                  <c:v>28.81</c:v>
                </c:pt>
                <c:pt idx="7849">
                  <c:v>28.81</c:v>
                </c:pt>
                <c:pt idx="7850">
                  <c:v>28.81</c:v>
                </c:pt>
                <c:pt idx="7851">
                  <c:v>28.81</c:v>
                </c:pt>
                <c:pt idx="7852">
                  <c:v>28.81</c:v>
                </c:pt>
                <c:pt idx="7853">
                  <c:v>28.81</c:v>
                </c:pt>
                <c:pt idx="7854">
                  <c:v>28.81</c:v>
                </c:pt>
                <c:pt idx="7855">
                  <c:v>28.81</c:v>
                </c:pt>
                <c:pt idx="7856">
                  <c:v>28.81</c:v>
                </c:pt>
                <c:pt idx="7857">
                  <c:v>28.81</c:v>
                </c:pt>
                <c:pt idx="7858">
                  <c:v>28.81</c:v>
                </c:pt>
                <c:pt idx="7859">
                  <c:v>28.81</c:v>
                </c:pt>
                <c:pt idx="7860">
                  <c:v>28.81</c:v>
                </c:pt>
                <c:pt idx="7861">
                  <c:v>28.809934888072888</c:v>
                </c:pt>
                <c:pt idx="7862">
                  <c:v>28.799935308215886</c:v>
                </c:pt>
                <c:pt idx="7863">
                  <c:v>28.800000421245503</c:v>
                </c:pt>
                <c:pt idx="7864">
                  <c:v>28.799999997257029</c:v>
                </c:pt>
                <c:pt idx="7865">
                  <c:v>28.80000000001786</c:v>
                </c:pt>
                <c:pt idx="7866">
                  <c:v>28.799999999999883</c:v>
                </c:pt>
                <c:pt idx="7867">
                  <c:v>28.799934884234588</c:v>
                </c:pt>
                <c:pt idx="7868">
                  <c:v>28.790000424031287</c:v>
                </c:pt>
                <c:pt idx="7869">
                  <c:v>28.800065113004301</c:v>
                </c:pt>
                <c:pt idx="7870">
                  <c:v>28.799934460246277</c:v>
                </c:pt>
                <c:pt idx="7871">
                  <c:v>28.789935307188113</c:v>
                </c:pt>
                <c:pt idx="7872">
                  <c:v>28.789935301672863</c:v>
                </c:pt>
                <c:pt idx="7873">
                  <c:v>28.779935297894411</c:v>
                </c:pt>
                <c:pt idx="7874">
                  <c:v>28.780000421362391</c:v>
                </c:pt>
                <c:pt idx="7875">
                  <c:v>28.780065120699319</c:v>
                </c:pt>
                <c:pt idx="7876">
                  <c:v>28.789999575936584</c:v>
                </c:pt>
                <c:pt idx="7877">
                  <c:v>28.780065126205024</c:v>
                </c:pt>
                <c:pt idx="7878">
                  <c:v>28.800129807456557</c:v>
                </c:pt>
                <c:pt idx="7879">
                  <c:v>28.799999154748811</c:v>
                </c:pt>
                <c:pt idx="7880">
                  <c:v>28.800000005503918</c:v>
                </c:pt>
                <c:pt idx="7881">
                  <c:v>28.799999999964161</c:v>
                </c:pt>
                <c:pt idx="7882">
                  <c:v>28.800065115765648</c:v>
                </c:pt>
                <c:pt idx="7883">
                  <c:v>28.810064687945811</c:v>
                </c:pt>
                <c:pt idx="7884">
                  <c:v>28.809999578804316</c:v>
                </c:pt>
                <c:pt idx="7885">
                  <c:v>28.810000002742484</c:v>
                </c:pt>
                <c:pt idx="7886">
                  <c:v>28.809999999982143</c:v>
                </c:pt>
                <c:pt idx="7887">
                  <c:v>28.810000000000116</c:v>
                </c:pt>
                <c:pt idx="7888">
                  <c:v>28.81</c:v>
                </c:pt>
                <c:pt idx="7889">
                  <c:v>28.81</c:v>
                </c:pt>
                <c:pt idx="7890">
                  <c:v>28.81</c:v>
                </c:pt>
                <c:pt idx="7891">
                  <c:v>28.81</c:v>
                </c:pt>
                <c:pt idx="7892">
                  <c:v>28.81</c:v>
                </c:pt>
                <c:pt idx="7893">
                  <c:v>28.81</c:v>
                </c:pt>
                <c:pt idx="7894">
                  <c:v>28.81</c:v>
                </c:pt>
                <c:pt idx="7895">
                  <c:v>28.810065111927109</c:v>
                </c:pt>
                <c:pt idx="7896">
                  <c:v>28.820064684157945</c:v>
                </c:pt>
                <c:pt idx="7897">
                  <c:v>28.819934470764547</c:v>
                </c:pt>
                <c:pt idx="7898">
                  <c:v>28.810000426673479</c:v>
                </c:pt>
                <c:pt idx="7899">
                  <c:v>28.820130213400528</c:v>
                </c:pt>
                <c:pt idx="7900">
                  <c:v>28.830064256507256</c:v>
                </c:pt>
                <c:pt idx="7901">
                  <c:v>28.829934477410955</c:v>
                </c:pt>
                <c:pt idx="7902">
                  <c:v>28.820000426605059</c:v>
                </c:pt>
                <c:pt idx="7903">
                  <c:v>28.830130205726341</c:v>
                </c:pt>
                <c:pt idx="7904">
                  <c:v>28.840064252770237</c:v>
                </c:pt>
                <c:pt idx="7905">
                  <c:v>28.840129782541631</c:v>
                </c:pt>
                <c:pt idx="7906">
                  <c:v>28.860064247952227</c:v>
                </c:pt>
                <c:pt idx="7907">
                  <c:v>28.849869388610969</c:v>
                </c:pt>
                <c:pt idx="7908">
                  <c:v>28.840065950700478</c:v>
                </c:pt>
                <c:pt idx="7909">
                  <c:v>28.860129756193569</c:v>
                </c:pt>
                <c:pt idx="7910">
                  <c:v>28.859999155381352</c:v>
                </c:pt>
                <c:pt idx="7911">
                  <c:v>28.860065098240234</c:v>
                </c:pt>
                <c:pt idx="7912">
                  <c:v>28.870064665189464</c:v>
                </c:pt>
                <c:pt idx="7913">
                  <c:v>28.869999579101354</c:v>
                </c:pt>
                <c:pt idx="7914">
                  <c:v>28.870000002739584</c:v>
                </c:pt>
                <c:pt idx="7915">
                  <c:v>28.86999999998217</c:v>
                </c:pt>
                <c:pt idx="7916">
                  <c:v>28.870000000000118</c:v>
                </c:pt>
                <c:pt idx="7917">
                  <c:v>28.87</c:v>
                </c:pt>
                <c:pt idx="7918">
                  <c:v>28.87</c:v>
                </c:pt>
                <c:pt idx="7919">
                  <c:v>28.87</c:v>
                </c:pt>
                <c:pt idx="7920">
                  <c:v>28.87</c:v>
                </c:pt>
                <c:pt idx="7921">
                  <c:v>28.87</c:v>
                </c:pt>
                <c:pt idx="7922">
                  <c:v>28.87</c:v>
                </c:pt>
                <c:pt idx="7923">
                  <c:v>28.87</c:v>
                </c:pt>
                <c:pt idx="7924">
                  <c:v>28.87</c:v>
                </c:pt>
                <c:pt idx="7925">
                  <c:v>28.87</c:v>
                </c:pt>
                <c:pt idx="7926">
                  <c:v>28.87</c:v>
                </c:pt>
                <c:pt idx="7927">
                  <c:v>28.870065088906795</c:v>
                </c:pt>
                <c:pt idx="7928">
                  <c:v>28.879999576368384</c:v>
                </c:pt>
                <c:pt idx="7929">
                  <c:v>28.869934913850582</c:v>
                </c:pt>
                <c:pt idx="7930">
                  <c:v>28.870000423638633</c:v>
                </c:pt>
                <c:pt idx="7931">
                  <c:v>28.869999997242584</c:v>
                </c:pt>
                <c:pt idx="7932">
                  <c:v>28.870000000017949</c:v>
                </c:pt>
                <c:pt idx="7933">
                  <c:v>28.870065088906678</c:v>
                </c:pt>
                <c:pt idx="7934">
                  <c:v>28.880064661440038</c:v>
                </c:pt>
                <c:pt idx="7935">
                  <c:v>28.879999579150553</c:v>
                </c:pt>
                <c:pt idx="7936">
                  <c:v>28.880000002739102</c:v>
                </c:pt>
                <c:pt idx="7937">
                  <c:v>28.879999999982171</c:v>
                </c:pt>
                <c:pt idx="7938">
                  <c:v>28.880000000000116</c:v>
                </c:pt>
                <c:pt idx="7939">
                  <c:v>28.88</c:v>
                </c:pt>
                <c:pt idx="7940">
                  <c:v>28.88</c:v>
                </c:pt>
                <c:pt idx="7941">
                  <c:v>28.88</c:v>
                </c:pt>
                <c:pt idx="7942">
                  <c:v>28.88</c:v>
                </c:pt>
                <c:pt idx="7943">
                  <c:v>28.879934914928342</c:v>
                </c:pt>
                <c:pt idx="7944">
                  <c:v>28.869935334724826</c:v>
                </c:pt>
                <c:pt idx="7945">
                  <c:v>28.870000420899206</c:v>
                </c:pt>
                <c:pt idx="7946">
                  <c:v>28.869999997260415</c:v>
                </c:pt>
                <c:pt idx="7947">
                  <c:v>28.870065088924626</c:v>
                </c:pt>
                <c:pt idx="7948">
                  <c:v>28.880064661439924</c:v>
                </c:pt>
                <c:pt idx="7949">
                  <c:v>28.879999579150553</c:v>
                </c:pt>
                <c:pt idx="7950">
                  <c:v>28.880000002739102</c:v>
                </c:pt>
                <c:pt idx="7951">
                  <c:v>28.879999999982171</c:v>
                </c:pt>
                <c:pt idx="7952">
                  <c:v>28.880000000000116</c:v>
                </c:pt>
                <c:pt idx="7953">
                  <c:v>28.88</c:v>
                </c:pt>
                <c:pt idx="7954">
                  <c:v>28.88</c:v>
                </c:pt>
                <c:pt idx="7955">
                  <c:v>28.88</c:v>
                </c:pt>
                <c:pt idx="7956">
                  <c:v>28.88</c:v>
                </c:pt>
                <c:pt idx="7957">
                  <c:v>28.88</c:v>
                </c:pt>
                <c:pt idx="7958">
                  <c:v>28.88</c:v>
                </c:pt>
                <c:pt idx="7959">
                  <c:v>28.88</c:v>
                </c:pt>
                <c:pt idx="7960">
                  <c:v>28.88</c:v>
                </c:pt>
                <c:pt idx="7961">
                  <c:v>28.88</c:v>
                </c:pt>
                <c:pt idx="7962">
                  <c:v>28.88</c:v>
                </c:pt>
                <c:pt idx="7963">
                  <c:v>28.88</c:v>
                </c:pt>
                <c:pt idx="7964">
                  <c:v>28.88</c:v>
                </c:pt>
                <c:pt idx="7965">
                  <c:v>28.88</c:v>
                </c:pt>
                <c:pt idx="7966">
                  <c:v>28.88</c:v>
                </c:pt>
                <c:pt idx="7967">
                  <c:v>28.88</c:v>
                </c:pt>
                <c:pt idx="7968">
                  <c:v>28.88</c:v>
                </c:pt>
                <c:pt idx="7969">
                  <c:v>28.88</c:v>
                </c:pt>
                <c:pt idx="7970">
                  <c:v>28.88</c:v>
                </c:pt>
                <c:pt idx="7971">
                  <c:v>28.88</c:v>
                </c:pt>
                <c:pt idx="7972">
                  <c:v>28.880065085071656</c:v>
                </c:pt>
                <c:pt idx="7973">
                  <c:v>28.890064657655273</c:v>
                </c:pt>
                <c:pt idx="7974">
                  <c:v>28.889934497963011</c:v>
                </c:pt>
                <c:pt idx="7975">
                  <c:v>28.879935341248821</c:v>
                </c:pt>
                <c:pt idx="7976">
                  <c:v>28.880000420831944</c:v>
                </c:pt>
                <c:pt idx="7977">
                  <c:v>28.880065082332667</c:v>
                </c:pt>
                <c:pt idx="7978">
                  <c:v>28.890064657673101</c:v>
                </c:pt>
                <c:pt idx="7979">
                  <c:v>28.890064660436838</c:v>
                </c:pt>
                <c:pt idx="7980">
                  <c:v>28.900064656609405</c:v>
                </c:pt>
                <c:pt idx="7981">
                  <c:v>28.899999579231576</c:v>
                </c:pt>
                <c:pt idx="7982">
                  <c:v>28.900130157543725</c:v>
                </c:pt>
                <c:pt idx="7983">
                  <c:v>28.920129292539556</c:v>
                </c:pt>
                <c:pt idx="7984">
                  <c:v>28.919999158696864</c:v>
                </c:pt>
                <c:pt idx="7985">
                  <c:v>28.920000005474339</c:v>
                </c:pt>
                <c:pt idx="7986">
                  <c:v>28.920065069700005</c:v>
                </c:pt>
                <c:pt idx="7987">
                  <c:v>28.930064642520872</c:v>
                </c:pt>
                <c:pt idx="7988">
                  <c:v>28.930064645300352</c:v>
                </c:pt>
                <c:pt idx="7989">
                  <c:v>28.940064641474613</c:v>
                </c:pt>
                <c:pt idx="7990">
                  <c:v>28.939999579429184</c:v>
                </c:pt>
                <c:pt idx="7991">
                  <c:v>28.940000002736323</c:v>
                </c:pt>
                <c:pt idx="7992">
                  <c:v>28.939999999982199</c:v>
                </c:pt>
                <c:pt idx="7993">
                  <c:v>28.940000000000119</c:v>
                </c:pt>
                <c:pt idx="7994">
                  <c:v>28.94</c:v>
                </c:pt>
                <c:pt idx="7995">
                  <c:v>28.94</c:v>
                </c:pt>
                <c:pt idx="7996">
                  <c:v>28.94</c:v>
                </c:pt>
                <c:pt idx="7997">
                  <c:v>28.94</c:v>
                </c:pt>
                <c:pt idx="7998">
                  <c:v>28.94</c:v>
                </c:pt>
                <c:pt idx="7999">
                  <c:v>28.94</c:v>
                </c:pt>
                <c:pt idx="8000">
                  <c:v>28.94</c:v>
                </c:pt>
                <c:pt idx="8001">
                  <c:v>28.94</c:v>
                </c:pt>
                <c:pt idx="8002">
                  <c:v>28.94</c:v>
                </c:pt>
                <c:pt idx="8003">
                  <c:v>28.94</c:v>
                </c:pt>
                <c:pt idx="8004">
                  <c:v>28.94</c:v>
                </c:pt>
                <c:pt idx="8005">
                  <c:v>28.94</c:v>
                </c:pt>
                <c:pt idx="8006">
                  <c:v>28.94</c:v>
                </c:pt>
                <c:pt idx="8007">
                  <c:v>28.94</c:v>
                </c:pt>
                <c:pt idx="8008">
                  <c:v>28.94</c:v>
                </c:pt>
                <c:pt idx="8009">
                  <c:v>28.94</c:v>
                </c:pt>
                <c:pt idx="8010">
                  <c:v>28.94</c:v>
                </c:pt>
                <c:pt idx="8011">
                  <c:v>28.94</c:v>
                </c:pt>
                <c:pt idx="8012">
                  <c:v>28.94</c:v>
                </c:pt>
                <c:pt idx="8013">
                  <c:v>28.94</c:v>
                </c:pt>
                <c:pt idx="8014">
                  <c:v>28.94</c:v>
                </c:pt>
                <c:pt idx="8015">
                  <c:v>28.94</c:v>
                </c:pt>
                <c:pt idx="8016">
                  <c:v>28.94</c:v>
                </c:pt>
                <c:pt idx="8017">
                  <c:v>28.940065062070321</c:v>
                </c:pt>
                <c:pt idx="8018">
                  <c:v>28.94999957671763</c:v>
                </c:pt>
                <c:pt idx="8019">
                  <c:v>28.940000002753965</c:v>
                </c:pt>
                <c:pt idx="8020">
                  <c:v>28.950065058220428</c:v>
                </c:pt>
                <c:pt idx="8021">
                  <c:v>28.949999576742677</c:v>
                </c:pt>
                <c:pt idx="8022">
                  <c:v>28.950065060991982</c:v>
                </c:pt>
                <c:pt idx="8023">
                  <c:v>28.960064631156399</c:v>
                </c:pt>
                <c:pt idx="8024">
                  <c:v>28.959934525139026</c:v>
                </c:pt>
                <c:pt idx="8025">
                  <c:v>28.949935367729566</c:v>
                </c:pt>
                <c:pt idx="8026">
                  <c:v>28.950065478724511</c:v>
                </c:pt>
                <c:pt idx="8027">
                  <c:v>28.960064628438865</c:v>
                </c:pt>
                <c:pt idx="8028">
                  <c:v>28.959999579563526</c:v>
                </c:pt>
                <c:pt idx="8029">
                  <c:v>28.959934948328304</c:v>
                </c:pt>
                <c:pt idx="8030">
                  <c:v>28.949935364976369</c:v>
                </c:pt>
                <c:pt idx="8031">
                  <c:v>28.950000420504075</c:v>
                </c:pt>
                <c:pt idx="8032">
                  <c:v>28.95006505550262</c:v>
                </c:pt>
                <c:pt idx="8033">
                  <c:v>28.960064631192111</c:v>
                </c:pt>
                <c:pt idx="8034">
                  <c:v>28.959999579545613</c:v>
                </c:pt>
                <c:pt idx="8035">
                  <c:v>28.960065057142064</c:v>
                </c:pt>
                <c:pt idx="8036">
                  <c:v>28.969999576799545</c:v>
                </c:pt>
                <c:pt idx="8037">
                  <c:v>28.959934948346284</c:v>
                </c:pt>
                <c:pt idx="8038">
                  <c:v>28.960000423189676</c:v>
                </c:pt>
                <c:pt idx="8039">
                  <c:v>28.959999997246964</c:v>
                </c:pt>
                <c:pt idx="8040">
                  <c:v>28.959934945611089</c:v>
                </c:pt>
                <c:pt idx="8041">
                  <c:v>28.950000423232392</c:v>
                </c:pt>
                <c:pt idx="8042">
                  <c:v>28.959999997246687</c:v>
                </c:pt>
                <c:pt idx="8043">
                  <c:v>28.949934941779567</c:v>
                </c:pt>
                <c:pt idx="8044">
                  <c:v>28.950000423257322</c:v>
                </c:pt>
                <c:pt idx="8045">
                  <c:v>28.950065055484707</c:v>
                </c:pt>
                <c:pt idx="8046">
                  <c:v>28.959999576785403</c:v>
                </c:pt>
                <c:pt idx="8047">
                  <c:v>28.949934944515014</c:v>
                </c:pt>
                <c:pt idx="8048">
                  <c:v>28.950000423239523</c:v>
                </c:pt>
                <c:pt idx="8049">
                  <c:v>28.949934939008131</c:v>
                </c:pt>
                <c:pt idx="8050">
                  <c:v>28.939935361229963</c:v>
                </c:pt>
                <c:pt idx="8051">
                  <c:v>28.940000420553222</c:v>
                </c:pt>
                <c:pt idx="8052">
                  <c:v>28.939999997263794</c:v>
                </c:pt>
                <c:pt idx="8053">
                  <c:v>28.940000000017804</c:v>
                </c:pt>
                <c:pt idx="8054">
                  <c:v>28.939999999999884</c:v>
                </c:pt>
                <c:pt idx="8055">
                  <c:v>28.94</c:v>
                </c:pt>
                <c:pt idx="8056">
                  <c:v>28.94</c:v>
                </c:pt>
                <c:pt idx="8057">
                  <c:v>28.94</c:v>
                </c:pt>
                <c:pt idx="8058">
                  <c:v>28.94</c:v>
                </c:pt>
                <c:pt idx="8059">
                  <c:v>28.94</c:v>
                </c:pt>
                <c:pt idx="8060">
                  <c:v>28.94</c:v>
                </c:pt>
                <c:pt idx="8061">
                  <c:v>28.94</c:v>
                </c:pt>
                <c:pt idx="8062">
                  <c:v>28.94</c:v>
                </c:pt>
                <c:pt idx="8063">
                  <c:v>28.940130124140644</c:v>
                </c:pt>
                <c:pt idx="8064">
                  <c:v>28.960194316705589</c:v>
                </c:pt>
                <c:pt idx="8065">
                  <c:v>28.970193887685888</c:v>
                </c:pt>
                <c:pt idx="8066">
                  <c:v>28.990193867642844</c:v>
                </c:pt>
                <c:pt idx="8067">
                  <c:v>29.000063778187823</c:v>
                </c:pt>
                <c:pt idx="8068">
                  <c:v>28.999999585192501</c:v>
                </c:pt>
                <c:pt idx="8069">
                  <c:v>29.000130080868345</c:v>
                </c:pt>
                <c:pt idx="8070">
                  <c:v>29.020259279774159</c:v>
                </c:pt>
                <c:pt idx="8071">
                  <c:v>29.040258409148617</c:v>
                </c:pt>
                <c:pt idx="8072">
                  <c:v>29.060128352156852</c:v>
                </c:pt>
                <c:pt idx="8073">
                  <c:v>29.060194213853293</c:v>
                </c:pt>
                <c:pt idx="8074">
                  <c:v>29.090323760710117</c:v>
                </c:pt>
                <c:pt idx="8075">
                  <c:v>29.110192886617114</c:v>
                </c:pt>
                <c:pt idx="8076">
                  <c:v>29.120258719023887</c:v>
                </c:pt>
                <c:pt idx="8077">
                  <c:v>29.150388208961086</c:v>
                </c:pt>
                <c:pt idx="8078">
                  <c:v>29.180387299161524</c:v>
                </c:pt>
                <c:pt idx="8079">
                  <c:v>29.210387236743568</c:v>
                </c:pt>
                <c:pt idx="8080">
                  <c:v>29.240322221537031</c:v>
                </c:pt>
                <c:pt idx="8081">
                  <c:v>29.260387545527504</c:v>
                </c:pt>
                <c:pt idx="8082">
                  <c:v>29.300387030301795</c:v>
                </c:pt>
                <c:pt idx="8083">
                  <c:v>29.320386988155587</c:v>
                </c:pt>
                <c:pt idx="8084">
                  <c:v>29.360581602023835</c:v>
                </c:pt>
                <c:pt idx="8085">
                  <c:v>29.410450403602123</c:v>
                </c:pt>
                <c:pt idx="8086">
                  <c:v>29.430451201844217</c:v>
                </c:pt>
                <c:pt idx="8087">
                  <c:v>29.480515919995533</c:v>
                </c:pt>
                <c:pt idx="8088">
                  <c:v>29.510450565109924</c:v>
                </c:pt>
                <c:pt idx="8089">
                  <c:v>29.550580541311611</c:v>
                </c:pt>
                <c:pt idx="8090">
                  <c:v>29.600514718500392</c:v>
                </c:pt>
                <c:pt idx="8091">
                  <c:v>29.630515054440089</c:v>
                </c:pt>
                <c:pt idx="8092">
                  <c:v>29.680644460673086</c:v>
                </c:pt>
                <c:pt idx="8093">
                  <c:v>29.730578672983423</c:v>
                </c:pt>
                <c:pt idx="8094">
                  <c:v>29.770514217710666</c:v>
                </c:pt>
                <c:pt idx="8095">
                  <c:v>29.810579244767158</c:v>
                </c:pt>
                <c:pt idx="8096">
                  <c:v>29.860643365705773</c:v>
                </c:pt>
                <c:pt idx="8097">
                  <c:v>29.910642762494611</c:v>
                </c:pt>
                <c:pt idx="8098">
                  <c:v>29.960642578230484</c:v>
                </c:pt>
                <c:pt idx="8099">
                  <c:v>30.010577736772635</c:v>
                </c:pt>
                <c:pt idx="8100">
                  <c:v>30.050642660131107</c:v>
                </c:pt>
                <c:pt idx="8101">
                  <c:v>30.110706631824542</c:v>
                </c:pt>
                <c:pt idx="8102">
                  <c:v>30.160576816205342</c:v>
                </c:pt>
                <c:pt idx="8103">
                  <c:v>30.200577519692221</c:v>
                </c:pt>
                <c:pt idx="8104">
                  <c:v>30.250641910266889</c:v>
                </c:pt>
                <c:pt idx="8105">
                  <c:v>30.300641307115228</c:v>
                </c:pt>
                <c:pt idx="8106">
                  <c:v>30.350705649876137</c:v>
                </c:pt>
                <c:pt idx="8107">
                  <c:v>30.411092009038292</c:v>
                </c:pt>
                <c:pt idx="8108">
                  <c:v>30.521024355320726</c:v>
                </c:pt>
                <c:pt idx="8109">
                  <c:v>30.570637832326629</c:v>
                </c:pt>
                <c:pt idx="8110">
                  <c:v>30.620640136481089</c:v>
                </c:pt>
                <c:pt idx="8111">
                  <c:v>30.670961963955026</c:v>
                </c:pt>
                <c:pt idx="8112">
                  <c:v>30.770894963590418</c:v>
                </c:pt>
                <c:pt idx="8113">
                  <c:v>30.810573419921216</c:v>
                </c:pt>
                <c:pt idx="8114">
                  <c:v>30.860703990602314</c:v>
                </c:pt>
                <c:pt idx="8115">
                  <c:v>30.920638592908855</c:v>
                </c:pt>
                <c:pt idx="8116">
                  <c:v>30.960574567643956</c:v>
                </c:pt>
                <c:pt idx="8117">
                  <c:v>31.010639090374021</c:v>
                </c:pt>
                <c:pt idx="8118">
                  <c:v>31.060702749523362</c:v>
                </c:pt>
                <c:pt idx="8119">
                  <c:v>31.120766332630076</c:v>
                </c:pt>
                <c:pt idx="8120">
                  <c:v>31.180701442198227</c:v>
                </c:pt>
                <c:pt idx="8121">
                  <c:v>31.230637458766406</c:v>
                </c:pt>
                <c:pt idx="8122">
                  <c:v>31.280637684214749</c:v>
                </c:pt>
                <c:pt idx="8123">
                  <c:v>31.330637497575097</c:v>
                </c:pt>
                <c:pt idx="8124">
                  <c:v>31.380637313686972</c:v>
                </c:pt>
                <c:pt idx="8125">
                  <c:v>31.431021859756825</c:v>
                </c:pt>
                <c:pt idx="8126">
                  <c:v>31.541018743473092</c:v>
                </c:pt>
                <c:pt idx="8127">
                  <c:v>31.590698157301272</c:v>
                </c:pt>
                <c:pt idx="8128">
                  <c:v>31.650764007335884</c:v>
                </c:pt>
                <c:pt idx="8129">
                  <c:v>31.710699302519146</c:v>
                </c:pt>
                <c:pt idx="8130">
                  <c:v>31.760571515948747</c:v>
                </c:pt>
                <c:pt idx="8131">
                  <c:v>31.800636185378988</c:v>
                </c:pt>
                <c:pt idx="8132">
                  <c:v>31.860699512699334</c:v>
                </c:pt>
                <c:pt idx="8133">
                  <c:v>31.910698905295391</c:v>
                </c:pt>
                <c:pt idx="8134">
                  <c:v>31.970506902693398</c:v>
                </c:pt>
                <c:pt idx="8135">
                  <c:v>31.990508071196416</c:v>
                </c:pt>
                <c:pt idx="8136">
                  <c:v>32.050635670795891</c:v>
                </c:pt>
                <c:pt idx="8137">
                  <c:v>32.090570831775274</c:v>
                </c:pt>
                <c:pt idx="8138">
                  <c:v>32.140954231537698</c:v>
                </c:pt>
                <c:pt idx="8139">
                  <c:v>32.24095123328815</c:v>
                </c:pt>
                <c:pt idx="8140">
                  <c:v>32.290504355827878</c:v>
                </c:pt>
                <c:pt idx="8141">
                  <c:v>32.320634703310816</c:v>
                </c:pt>
                <c:pt idx="8142">
                  <c:v>32.390697381945998</c:v>
                </c:pt>
                <c:pt idx="8143">
                  <c:v>32.430633069792968</c:v>
                </c:pt>
                <c:pt idx="8144">
                  <c:v>32.490696990006569</c:v>
                </c:pt>
                <c:pt idx="8145">
                  <c:v>32.540696381759865</c:v>
                </c:pt>
                <c:pt idx="8146">
                  <c:v>32.600759833806144</c:v>
                </c:pt>
                <c:pt idx="8147">
                  <c:v>32.660631832939281</c:v>
                </c:pt>
                <c:pt idx="8148">
                  <c:v>32.700696154441694</c:v>
                </c:pt>
                <c:pt idx="8149">
                  <c:v>32.770695464489442</c:v>
                </c:pt>
                <c:pt idx="8150">
                  <c:v>32.810631696615857</c:v>
                </c:pt>
                <c:pt idx="8151">
                  <c:v>32.871013424455199</c:v>
                </c:pt>
                <c:pt idx="8152">
                  <c:v>32.971010415367481</c:v>
                </c:pt>
                <c:pt idx="8153">
                  <c:v>33.030692427947415</c:v>
                </c:pt>
                <c:pt idx="8154">
                  <c:v>33.080567221911323</c:v>
                </c:pt>
                <c:pt idx="8155">
                  <c:v>33.120631385226758</c:v>
                </c:pt>
                <c:pt idx="8156">
                  <c:v>33.180757713855698</c:v>
                </c:pt>
                <c:pt idx="8157">
                  <c:v>33.240693196145202</c:v>
                </c:pt>
                <c:pt idx="8158">
                  <c:v>33.290820279790864</c:v>
                </c:pt>
                <c:pt idx="8159">
                  <c:v>33.370882504868916</c:v>
                </c:pt>
                <c:pt idx="8160">
                  <c:v>33.430691649370743</c:v>
                </c:pt>
                <c:pt idx="8161">
                  <c:v>33.480565925260017</c:v>
                </c:pt>
                <c:pt idx="8162">
                  <c:v>33.520629944955473</c:v>
                </c:pt>
                <c:pt idx="8163">
                  <c:v>33.580755985273591</c:v>
                </c:pt>
                <c:pt idx="8164">
                  <c:v>33.640691617893651</c:v>
                </c:pt>
                <c:pt idx="8165">
                  <c:v>33.690755118459641</c:v>
                </c:pt>
                <c:pt idx="8166">
                  <c:v>33.760691148031498</c:v>
                </c:pt>
                <c:pt idx="8167">
                  <c:v>33.800628142897985</c:v>
                </c:pt>
                <c:pt idx="8168">
                  <c:v>33.860754784995606</c:v>
                </c:pt>
                <c:pt idx="8169">
                  <c:v>33.920753725373174</c:v>
                </c:pt>
                <c:pt idx="8170">
                  <c:v>33.980753473378321</c:v>
                </c:pt>
                <c:pt idx="8171">
                  <c:v>34.040816381100285</c:v>
                </c:pt>
                <c:pt idx="8172">
                  <c:v>34.110689378510514</c:v>
                </c:pt>
                <c:pt idx="8173">
                  <c:v>34.150690022629909</c:v>
                </c:pt>
                <c:pt idx="8174">
                  <c:v>34.220879041738279</c:v>
                </c:pt>
                <c:pt idx="8175">
                  <c:v>34.290814423673417</c:v>
                </c:pt>
                <c:pt idx="8176">
                  <c:v>34.350751499303229</c:v>
                </c:pt>
                <c:pt idx="8177">
                  <c:v>34.41068860734471</c:v>
                </c:pt>
                <c:pt idx="8178">
                  <c:v>34.460625793929268</c:v>
                </c:pt>
                <c:pt idx="8179">
                  <c:v>34.510689006519407</c:v>
                </c:pt>
                <c:pt idx="8180">
                  <c:v>34.570751346554275</c:v>
                </c:pt>
                <c:pt idx="8181">
                  <c:v>34.63081364944847</c:v>
                </c:pt>
                <c:pt idx="8182">
                  <c:v>34.701064641544292</c:v>
                </c:pt>
                <c:pt idx="8183">
                  <c:v>34.800999565537005</c:v>
                </c:pt>
                <c:pt idx="8184">
                  <c:v>34.860748153927261</c:v>
                </c:pt>
                <c:pt idx="8185">
                  <c:v>34.920749478603966</c:v>
                </c:pt>
                <c:pt idx="8186">
                  <c:v>34.980749214511832</c:v>
                </c:pt>
                <c:pt idx="8187">
                  <c:v>35.040748960578242</c:v>
                </c:pt>
                <c:pt idx="8188">
                  <c:v>35.10068592266785</c:v>
                </c:pt>
                <c:pt idx="8189">
                  <c:v>35.15062335720615</c:v>
                </c:pt>
                <c:pt idx="8190">
                  <c:v>35.200623572741947</c:v>
                </c:pt>
                <c:pt idx="8191">
                  <c:v>35.250686124929928</c:v>
                </c:pt>
                <c:pt idx="8192">
                  <c:v>35.310685498959302</c:v>
                </c:pt>
                <c:pt idx="8193">
                  <c:v>35.360622616916785</c:v>
                </c:pt>
                <c:pt idx="8194">
                  <c:v>35.410998876324541</c:v>
                </c:pt>
                <c:pt idx="8195">
                  <c:v>35.521058531171342</c:v>
                </c:pt>
                <c:pt idx="8196">
                  <c:v>35.580619504810173</c:v>
                </c:pt>
                <c:pt idx="8197">
                  <c:v>35.620559513574122</c:v>
                </c:pt>
                <c:pt idx="8198">
                  <c:v>35.670684893182994</c:v>
                </c:pt>
                <c:pt idx="8199">
                  <c:v>35.730621316001347</c:v>
                </c:pt>
                <c:pt idx="8200">
                  <c:v>35.770496481126976</c:v>
                </c:pt>
                <c:pt idx="8201">
                  <c:v>35.81055968105558</c:v>
                </c:pt>
                <c:pt idx="8202">
                  <c:v>35.860621641637422</c:v>
                </c:pt>
                <c:pt idx="8203">
                  <c:v>35.910496085833458</c:v>
                </c:pt>
                <c:pt idx="8204">
                  <c:v>35.940496786190074</c:v>
                </c:pt>
                <c:pt idx="8205">
                  <c:v>35.990559109426826</c:v>
                </c:pt>
                <c:pt idx="8206">
                  <c:v>36.030496139790124</c:v>
                </c:pt>
                <c:pt idx="8207">
                  <c:v>36.070558860625674</c:v>
                </c:pt>
                <c:pt idx="8208">
                  <c:v>36.120433466815541</c:v>
                </c:pt>
                <c:pt idx="8209">
                  <c:v>36.140371785339113</c:v>
                </c:pt>
                <c:pt idx="8210">
                  <c:v>36.180621690364028</c:v>
                </c:pt>
                <c:pt idx="8211">
                  <c:v>36.240619920808705</c:v>
                </c:pt>
                <c:pt idx="8212">
                  <c:v>36.280432694433884</c:v>
                </c:pt>
                <c:pt idx="8213">
                  <c:v>36.310433788611398</c:v>
                </c:pt>
                <c:pt idx="8214">
                  <c:v>36.350371342698011</c:v>
                </c:pt>
                <c:pt idx="8215">
                  <c:v>36.37024702178163</c:v>
                </c:pt>
                <c:pt idx="8216">
                  <c:v>36.39037242294976</c:v>
                </c:pt>
                <c:pt idx="8217">
                  <c:v>36.430309244470465</c:v>
                </c:pt>
                <c:pt idx="8218">
                  <c:v>36.440309620688389</c:v>
                </c:pt>
                <c:pt idx="8219">
                  <c:v>36.480371843958245</c:v>
                </c:pt>
                <c:pt idx="8220">
                  <c:v>36.500184549142567</c:v>
                </c:pt>
                <c:pt idx="8221">
                  <c:v>36.510310275143183</c:v>
                </c:pt>
                <c:pt idx="8222">
                  <c:v>36.550309422270779</c:v>
                </c:pt>
                <c:pt idx="8223">
                  <c:v>36.560247142773051</c:v>
                </c:pt>
                <c:pt idx="8224">
                  <c:v>36.590309745555416</c:v>
                </c:pt>
                <c:pt idx="8225">
                  <c:v>36.610184821301551</c:v>
                </c:pt>
                <c:pt idx="8226">
                  <c:v>36.620185588493996</c:v>
                </c:pt>
                <c:pt idx="8227">
                  <c:v>36.640310041401492</c:v>
                </c:pt>
                <c:pt idx="8228">
                  <c:v>36.670246985767669</c:v>
                </c:pt>
                <c:pt idx="8229">
                  <c:v>36.680122913672015</c:v>
                </c:pt>
                <c:pt idx="8230">
                  <c:v>36.690185900515637</c:v>
                </c:pt>
                <c:pt idx="8231">
                  <c:v>36.710309917222979</c:v>
                </c:pt>
                <c:pt idx="8232">
                  <c:v>36.740246889179666</c:v>
                </c:pt>
                <c:pt idx="8233">
                  <c:v>36.750309468062767</c:v>
                </c:pt>
                <c:pt idx="8234">
                  <c:v>36.790371195955146</c:v>
                </c:pt>
                <c:pt idx="8235">
                  <c:v>36.810122051389683</c:v>
                </c:pt>
                <c:pt idx="8236">
                  <c:v>36.810123600564069</c:v>
                </c:pt>
                <c:pt idx="8237">
                  <c:v>36.830372267973253</c:v>
                </c:pt>
                <c:pt idx="8238">
                  <c:v>36.870308479750129</c:v>
                </c:pt>
                <c:pt idx="8239">
                  <c:v>36.88012239312971</c:v>
                </c:pt>
                <c:pt idx="8240">
                  <c:v>36.890123542804041</c:v>
                </c:pt>
                <c:pt idx="8241">
                  <c:v>36.900247825213235</c:v>
                </c:pt>
                <c:pt idx="8242">
                  <c:v>36.930247011127157</c:v>
                </c:pt>
                <c:pt idx="8243">
                  <c:v>36.940060599483559</c:v>
                </c:pt>
                <c:pt idx="8244">
                  <c:v>36.940248160546126</c:v>
                </c:pt>
                <c:pt idx="8245">
                  <c:v>36.980309059879659</c:v>
                </c:pt>
                <c:pt idx="8246">
                  <c:v>36.990122313816471</c:v>
                </c:pt>
                <c:pt idx="8247">
                  <c:v>37.000061353574303</c:v>
                </c:pt>
                <c:pt idx="8248">
                  <c:v>37.000123845524371</c:v>
                </c:pt>
                <c:pt idx="8249">
                  <c:v>37.020309762447148</c:v>
                </c:pt>
                <c:pt idx="8250">
                  <c:v>37.05024645989279</c:v>
                </c:pt>
                <c:pt idx="8251">
                  <c:v>37.060060562029136</c:v>
                </c:pt>
                <c:pt idx="8252">
                  <c:v>37.060061716312781</c:v>
                </c:pt>
                <c:pt idx="8253">
                  <c:v>37.070372150009653</c:v>
                </c:pt>
                <c:pt idx="8254">
                  <c:v>37.12030804712029</c:v>
                </c:pt>
                <c:pt idx="8255">
                  <c:v>37.120060159329391</c:v>
                </c:pt>
                <c:pt idx="8256">
                  <c:v>37.130185830405061</c:v>
                </c:pt>
                <c:pt idx="8257">
                  <c:v>37.150247090556434</c:v>
                </c:pt>
                <c:pt idx="8258">
                  <c:v>37.170184628664344</c:v>
                </c:pt>
                <c:pt idx="8259">
                  <c:v>37.180122955371381</c:v>
                </c:pt>
                <c:pt idx="8260">
                  <c:v>37.190061284113909</c:v>
                </c:pt>
                <c:pt idx="8261">
                  <c:v>37.190247807811538</c:v>
                </c:pt>
                <c:pt idx="8262">
                  <c:v>37.230308628158951</c:v>
                </c:pt>
                <c:pt idx="8263">
                  <c:v>37.24012214477991</c:v>
                </c:pt>
                <c:pt idx="8264">
                  <c:v>37.250061268494257</c:v>
                </c:pt>
                <c:pt idx="8265">
                  <c:v>37.250185698307824</c:v>
                </c:pt>
                <c:pt idx="8266">
                  <c:v>37.280370942362815</c:v>
                </c:pt>
                <c:pt idx="8267">
                  <c:v>37.310183715624994</c:v>
                </c:pt>
                <c:pt idx="8268">
                  <c:v>37.309998860867218</c:v>
                </c:pt>
                <c:pt idx="8269">
                  <c:v>37.310062012283652</c:v>
                </c:pt>
                <c:pt idx="8270">
                  <c:v>37.320185620733248</c:v>
                </c:pt>
                <c:pt idx="8271">
                  <c:v>37.340308823150892</c:v>
                </c:pt>
                <c:pt idx="8272">
                  <c:v>37.370184038812269</c:v>
                </c:pt>
                <c:pt idx="8273">
                  <c:v>37.370060843591595</c:v>
                </c:pt>
                <c:pt idx="8274">
                  <c:v>37.380123584618325</c:v>
                </c:pt>
                <c:pt idx="8275">
                  <c:v>37.390247143608633</c:v>
                </c:pt>
                <c:pt idx="8276">
                  <c:v>37.420308303315764</c:v>
                </c:pt>
                <c:pt idx="8277">
                  <c:v>37.440369849789391</c:v>
                </c:pt>
                <c:pt idx="8278">
                  <c:v>37.480369385568515</c:v>
                </c:pt>
                <c:pt idx="8279">
                  <c:v>37.500121590377326</c:v>
                </c:pt>
                <c:pt idx="8280">
                  <c:v>37.499999246879412</c:v>
                </c:pt>
                <c:pt idx="8281">
                  <c:v>37.500000004664763</c:v>
                </c:pt>
                <c:pt idx="8282">
                  <c:v>37.500123878291625</c:v>
                </c:pt>
                <c:pt idx="8283">
                  <c:v>37.520246961653285</c:v>
                </c:pt>
                <c:pt idx="8284">
                  <c:v>37.540184246495635</c:v>
                </c:pt>
                <c:pt idx="8285">
                  <c:v>37.550122702711327</c:v>
                </c:pt>
                <c:pt idx="8286">
                  <c:v>37.56006115857371</c:v>
                </c:pt>
                <c:pt idx="8287">
                  <c:v>37.559999621316337</c:v>
                </c:pt>
                <c:pt idx="8288">
                  <c:v>37.56012383900152</c:v>
                </c:pt>
                <c:pt idx="8289">
                  <c:v>37.580184967458187</c:v>
                </c:pt>
                <c:pt idx="8290">
                  <c:v>37.590184578658103</c:v>
                </c:pt>
                <c:pt idx="8291">
                  <c:v>37.610184560377618</c:v>
                </c:pt>
                <c:pt idx="8292">
                  <c:v>37.620060755127732</c:v>
                </c:pt>
                <c:pt idx="8293">
                  <c:v>37.619999623940885</c:v>
                </c:pt>
                <c:pt idx="8294">
                  <c:v>37.620061899838234</c:v>
                </c:pt>
                <c:pt idx="8295">
                  <c:v>37.63012340496136</c:v>
                </c:pt>
                <c:pt idx="8296">
                  <c:v>37.640123017388298</c:v>
                </c:pt>
                <c:pt idx="8297">
                  <c:v>37.65024678710833</c:v>
                </c:pt>
                <c:pt idx="8298">
                  <c:v>37.680245979789255</c:v>
                </c:pt>
                <c:pt idx="8299">
                  <c:v>37.690060351284025</c:v>
                </c:pt>
                <c:pt idx="8300">
                  <c:v>37.689999626587046</c:v>
                </c:pt>
                <c:pt idx="8301">
                  <c:v>37.690000002310427</c:v>
                </c:pt>
                <c:pt idx="8302">
                  <c:v>37.690247492948501</c:v>
                </c:pt>
                <c:pt idx="8303">
                  <c:v>37.730369625308583</c:v>
                </c:pt>
                <c:pt idx="8304">
                  <c:v>37.750121418683065</c:v>
                </c:pt>
                <c:pt idx="8305">
                  <c:v>37.749999248995657</c:v>
                </c:pt>
                <c:pt idx="8306">
                  <c:v>37.750000004645145</c:v>
                </c:pt>
                <c:pt idx="8307">
                  <c:v>37.749999999971266</c:v>
                </c:pt>
                <c:pt idx="8308">
                  <c:v>37.750061852453314</c:v>
                </c:pt>
                <c:pt idx="8309">
                  <c:v>37.76018516441853</c:v>
                </c:pt>
                <c:pt idx="8310">
                  <c:v>37.780184381098792</c:v>
                </c:pt>
                <c:pt idx="8311">
                  <c:v>37.790122537018092</c:v>
                </c:pt>
                <c:pt idx="8312">
                  <c:v>37.800122912572292</c:v>
                </c:pt>
                <c:pt idx="8313">
                  <c:v>37.810061071690463</c:v>
                </c:pt>
                <c:pt idx="8314">
                  <c:v>37.810061454063025</c:v>
                </c:pt>
                <c:pt idx="8315">
                  <c:v>37.820185104696364</c:v>
                </c:pt>
                <c:pt idx="8316">
                  <c:v>37.840122498254686</c:v>
                </c:pt>
                <c:pt idx="8317">
                  <c:v>37.840122885295834</c:v>
                </c:pt>
                <c:pt idx="8318">
                  <c:v>37.860184683528765</c:v>
                </c:pt>
                <c:pt idx="8319">
                  <c:v>37.870060669374006</c:v>
                </c:pt>
                <c:pt idx="8320">
                  <c:v>37.869999624997014</c:v>
                </c:pt>
                <c:pt idx="8321">
                  <c:v>37.870000002317923</c:v>
                </c:pt>
                <c:pt idx="8322">
                  <c:v>37.869999999985673</c:v>
                </c:pt>
                <c:pt idx="8323">
                  <c:v>37.870123621839866</c:v>
                </c:pt>
                <c:pt idx="8324">
                  <c:v>37.890122843973749</c:v>
                </c:pt>
                <c:pt idx="8325">
                  <c:v>37.889999240775069</c:v>
                </c:pt>
                <c:pt idx="8326">
                  <c:v>37.890061808695421</c:v>
                </c:pt>
                <c:pt idx="8327">
                  <c:v>37.900185019654764</c:v>
                </c:pt>
                <c:pt idx="8328">
                  <c:v>37.920184237588856</c:v>
                </c:pt>
                <c:pt idx="8329">
                  <c:v>37.930060651766901</c:v>
                </c:pt>
                <c:pt idx="8330">
                  <c:v>37.930061415405852</c:v>
                </c:pt>
                <c:pt idx="8331">
                  <c:v>37.940061407252273</c:v>
                </c:pt>
                <c:pt idx="8332">
                  <c:v>37.939999620584743</c:v>
                </c:pt>
                <c:pt idx="8333">
                  <c:v>37.940000002344277</c:v>
                </c:pt>
                <c:pt idx="8334">
                  <c:v>37.93999999998551</c:v>
                </c:pt>
                <c:pt idx="8335">
                  <c:v>37.94000000000009</c:v>
                </c:pt>
                <c:pt idx="8336">
                  <c:v>37.94</c:v>
                </c:pt>
                <c:pt idx="8337">
                  <c:v>37.94</c:v>
                </c:pt>
                <c:pt idx="8338">
                  <c:v>37.94012357343582</c:v>
                </c:pt>
                <c:pt idx="8339">
                  <c:v>37.960184575985323</c:v>
                </c:pt>
                <c:pt idx="8340">
                  <c:v>37.970122412459773</c:v>
                </c:pt>
                <c:pt idx="8341">
                  <c:v>37.980184562512918</c:v>
                </c:pt>
                <c:pt idx="8342">
                  <c:v>38.000122392008265</c:v>
                </c:pt>
                <c:pt idx="8343">
                  <c:v>37.99999924403366</c:v>
                </c:pt>
                <c:pt idx="8344">
                  <c:v>38.000000004669303</c:v>
                </c:pt>
                <c:pt idx="8345">
                  <c:v>37.999999999971159</c:v>
                </c:pt>
                <c:pt idx="8346">
                  <c:v>38.000000000000178</c:v>
                </c:pt>
                <c:pt idx="8347">
                  <c:v>38.000061765988434</c:v>
                </c:pt>
                <c:pt idx="8348">
                  <c:v>38.010061381052473</c:v>
                </c:pt>
                <c:pt idx="8349">
                  <c:v>38.010061383429935</c:v>
                </c:pt>
                <c:pt idx="8350">
                  <c:v>38.020123139064978</c:v>
                </c:pt>
                <c:pt idx="8351">
                  <c:v>38.030122750804786</c:v>
                </c:pt>
                <c:pt idx="8352">
                  <c:v>38.040060994163575</c:v>
                </c:pt>
                <c:pt idx="8353">
                  <c:v>38.040061375524274</c:v>
                </c:pt>
                <c:pt idx="8354">
                  <c:v>38.050123118462956</c:v>
                </c:pt>
                <c:pt idx="8355">
                  <c:v>38.060060985074557</c:v>
                </c:pt>
                <c:pt idx="8356">
                  <c:v>38.059999623445997</c:v>
                </c:pt>
                <c:pt idx="8357">
                  <c:v>38.060000002325047</c:v>
                </c:pt>
                <c:pt idx="8358">
                  <c:v>38.059999999985649</c:v>
                </c:pt>
                <c:pt idx="8359">
                  <c:v>38.060000000000088</c:v>
                </c:pt>
                <c:pt idx="8360">
                  <c:v>38.060061745272868</c:v>
                </c:pt>
                <c:pt idx="8361">
                  <c:v>38.07012310241668</c:v>
                </c:pt>
                <c:pt idx="8362">
                  <c:v>38.080184455098021</c:v>
                </c:pt>
                <c:pt idx="8363">
                  <c:v>38.100184055742176</c:v>
                </c:pt>
                <c:pt idx="8364">
                  <c:v>38.110122319901343</c:v>
                </c:pt>
                <c:pt idx="8365">
                  <c:v>38.120060969556839</c:v>
                </c:pt>
                <c:pt idx="8366">
                  <c:v>38.119999623668022</c:v>
                </c:pt>
                <c:pt idx="8367">
                  <c:v>38.12000000232289</c:v>
                </c:pt>
                <c:pt idx="8368">
                  <c:v>38.119999999985659</c:v>
                </c:pt>
                <c:pt idx="8369">
                  <c:v>38.120000000000083</c:v>
                </c:pt>
                <c:pt idx="8370">
                  <c:v>38.120061724571187</c:v>
                </c:pt>
                <c:pt idx="8371">
                  <c:v>38.130061340151279</c:v>
                </c:pt>
                <c:pt idx="8372">
                  <c:v>38.130061342523959</c:v>
                </c:pt>
                <c:pt idx="8373">
                  <c:v>38.140123056755634</c:v>
                </c:pt>
                <c:pt idx="8374">
                  <c:v>38.150122669015865</c:v>
                </c:pt>
                <c:pt idx="8375">
                  <c:v>38.160122664555516</c:v>
                </c:pt>
                <c:pt idx="8376">
                  <c:v>38.170122657730552</c:v>
                </c:pt>
                <c:pt idx="8377">
                  <c:v>38.180060947037553</c:v>
                </c:pt>
                <c:pt idx="8378">
                  <c:v>38.179999623933107</c:v>
                </c:pt>
                <c:pt idx="8379">
                  <c:v>38.180061706203865</c:v>
                </c:pt>
                <c:pt idx="8380">
                  <c:v>38.189999619270026</c:v>
                </c:pt>
                <c:pt idx="8381">
                  <c:v>38.180000002349253</c:v>
                </c:pt>
                <c:pt idx="8382">
                  <c:v>38.19006170042227</c:v>
                </c:pt>
                <c:pt idx="8383">
                  <c:v>38.189999619305695</c:v>
                </c:pt>
                <c:pt idx="8384">
                  <c:v>38.190000002348896</c:v>
                </c:pt>
                <c:pt idx="8385">
                  <c:v>38.189999999985503</c:v>
                </c:pt>
                <c:pt idx="8386">
                  <c:v>38.19000000000009</c:v>
                </c:pt>
                <c:pt idx="8387">
                  <c:v>38.19</c:v>
                </c:pt>
                <c:pt idx="8388">
                  <c:v>38.19</c:v>
                </c:pt>
                <c:pt idx="8389">
                  <c:v>38.190061700436765</c:v>
                </c:pt>
                <c:pt idx="8390">
                  <c:v>38.200123013307937</c:v>
                </c:pt>
                <c:pt idx="8391">
                  <c:v>38.209999241087303</c:v>
                </c:pt>
                <c:pt idx="8392">
                  <c:v>38.199876610701203</c:v>
                </c:pt>
                <c:pt idx="8393">
                  <c:v>38.190124162190891</c:v>
                </c:pt>
                <c:pt idx="8394">
                  <c:v>38.22024599443909</c:v>
                </c:pt>
                <c:pt idx="8395">
                  <c:v>38.230060169196747</c:v>
                </c:pt>
                <c:pt idx="8396">
                  <c:v>38.230061315490495</c:v>
                </c:pt>
                <c:pt idx="8397">
                  <c:v>38.240061304995827</c:v>
                </c:pt>
                <c:pt idx="8398">
                  <c:v>38.239999621851112</c:v>
                </c:pt>
                <c:pt idx="8399">
                  <c:v>38.240061685541988</c:v>
                </c:pt>
                <c:pt idx="8400">
                  <c:v>38.250061299290159</c:v>
                </c:pt>
                <c:pt idx="8401">
                  <c:v>38.249999621907421</c:v>
                </c:pt>
                <c:pt idx="8402">
                  <c:v>38.250000002332065</c:v>
                </c:pt>
                <c:pt idx="8403">
                  <c:v>38.249999999985619</c:v>
                </c:pt>
                <c:pt idx="8404">
                  <c:v>38.250000000000085</c:v>
                </c:pt>
                <c:pt idx="8405">
                  <c:v>38.25</c:v>
                </c:pt>
                <c:pt idx="8406">
                  <c:v>38.25</c:v>
                </c:pt>
                <c:pt idx="8407">
                  <c:v>38.25</c:v>
                </c:pt>
                <c:pt idx="8408">
                  <c:v>38.25</c:v>
                </c:pt>
                <c:pt idx="8409">
                  <c:v>38.25</c:v>
                </c:pt>
                <c:pt idx="8410">
                  <c:v>38.25</c:v>
                </c:pt>
                <c:pt idx="8411">
                  <c:v>38.25</c:v>
                </c:pt>
                <c:pt idx="8412">
                  <c:v>38.25</c:v>
                </c:pt>
                <c:pt idx="8413">
                  <c:v>38.25</c:v>
                </c:pt>
                <c:pt idx="8414">
                  <c:v>38.25</c:v>
                </c:pt>
                <c:pt idx="8415">
                  <c:v>38.25</c:v>
                </c:pt>
                <c:pt idx="8416">
                  <c:v>38.25</c:v>
                </c:pt>
                <c:pt idx="8417">
                  <c:v>38.25</c:v>
                </c:pt>
                <c:pt idx="8418">
                  <c:v>38.25</c:v>
                </c:pt>
                <c:pt idx="8419">
                  <c:v>38.25</c:v>
                </c:pt>
                <c:pt idx="8420">
                  <c:v>38.25</c:v>
                </c:pt>
                <c:pt idx="8421">
                  <c:v>38.25</c:v>
                </c:pt>
                <c:pt idx="8422">
                  <c:v>38.250061679765139</c:v>
                </c:pt>
                <c:pt idx="8423">
                  <c:v>38.260061295903107</c:v>
                </c:pt>
                <c:pt idx="8424">
                  <c:v>38.259999621949419</c:v>
                </c:pt>
                <c:pt idx="8425">
                  <c:v>38.260000002331672</c:v>
                </c:pt>
                <c:pt idx="8426">
                  <c:v>38.260061676306826</c:v>
                </c:pt>
                <c:pt idx="8427">
                  <c:v>38.270122965379812</c:v>
                </c:pt>
                <c:pt idx="8428">
                  <c:v>38.280122580548486</c:v>
                </c:pt>
                <c:pt idx="8429">
                  <c:v>38.29006091008663</c:v>
                </c:pt>
                <c:pt idx="8430">
                  <c:v>38.289999624391911</c:v>
                </c:pt>
                <c:pt idx="8431">
                  <c:v>38.290061668307963</c:v>
                </c:pt>
                <c:pt idx="8432">
                  <c:v>38.300122944836197</c:v>
                </c:pt>
                <c:pt idx="8433">
                  <c:v>38.310060901040472</c:v>
                </c:pt>
                <c:pt idx="8434">
                  <c:v>38.30999962448962</c:v>
                </c:pt>
                <c:pt idx="8435">
                  <c:v>38.310000002315363</c:v>
                </c:pt>
                <c:pt idx="8436">
                  <c:v>38.309999999985727</c:v>
                </c:pt>
                <c:pt idx="8437">
                  <c:v>38.310000000000088</c:v>
                </c:pt>
                <c:pt idx="8438">
                  <c:v>38.31</c:v>
                </c:pt>
                <c:pt idx="8439">
                  <c:v>38.310061659107355</c:v>
                </c:pt>
                <c:pt idx="8440">
                  <c:v>38.319999619836672</c:v>
                </c:pt>
                <c:pt idx="8441">
                  <c:v>38.309938343236702</c:v>
                </c:pt>
                <c:pt idx="8442">
                  <c:v>38.310000380170102</c:v>
                </c:pt>
                <c:pt idx="8443">
                  <c:v>38.31006165676326</c:v>
                </c:pt>
                <c:pt idx="8444">
                  <c:v>38.319999619851124</c:v>
                </c:pt>
                <c:pt idx="8445">
                  <c:v>38.310000002343969</c:v>
                </c:pt>
                <c:pt idx="8446">
                  <c:v>38.32006165565128</c:v>
                </c:pt>
                <c:pt idx="8447">
                  <c:v>38.319999619857981</c:v>
                </c:pt>
                <c:pt idx="8448">
                  <c:v>38.320000002343789</c:v>
                </c:pt>
                <c:pt idx="8449">
                  <c:v>38.320123311317019</c:v>
                </c:pt>
                <c:pt idx="8450">
                  <c:v>38.340060888584382</c:v>
                </c:pt>
                <c:pt idx="8451">
                  <c:v>38.330061276832829</c:v>
                </c:pt>
                <c:pt idx="8452">
                  <c:v>38.350184558286408</c:v>
                </c:pt>
                <c:pt idx="8453">
                  <c:v>38.360122146153799</c:v>
                </c:pt>
                <c:pt idx="8454">
                  <c:v>38.370060885573274</c:v>
                </c:pt>
                <c:pt idx="8455">
                  <c:v>38.36999962471068</c:v>
                </c:pt>
                <c:pt idx="8456">
                  <c:v>38.370000002313226</c:v>
                </c:pt>
                <c:pt idx="8457">
                  <c:v>38.369999999985737</c:v>
                </c:pt>
                <c:pt idx="8458">
                  <c:v>38.370000000000083</c:v>
                </c:pt>
                <c:pt idx="8459">
                  <c:v>38.369999999999997</c:v>
                </c:pt>
                <c:pt idx="8460">
                  <c:v>38.369999999999997</c:v>
                </c:pt>
                <c:pt idx="8461">
                  <c:v>38.369999999999997</c:v>
                </c:pt>
                <c:pt idx="8462">
                  <c:v>38.369999999999997</c:v>
                </c:pt>
                <c:pt idx="8463">
                  <c:v>38.369999999999997</c:v>
                </c:pt>
                <c:pt idx="8464">
                  <c:v>38.370061638463397</c:v>
                </c:pt>
                <c:pt idx="8465">
                  <c:v>38.380061255115272</c:v>
                </c:pt>
                <c:pt idx="8466">
                  <c:v>38.379999622453951</c:v>
                </c:pt>
                <c:pt idx="8467">
                  <c:v>38.380000002327009</c:v>
                </c:pt>
                <c:pt idx="8468">
                  <c:v>38.379999999985657</c:v>
                </c:pt>
                <c:pt idx="8469">
                  <c:v>38.380000000000088</c:v>
                </c:pt>
                <c:pt idx="8470">
                  <c:v>38.380000000000003</c:v>
                </c:pt>
                <c:pt idx="8471">
                  <c:v>38.380000000000003</c:v>
                </c:pt>
                <c:pt idx="8472">
                  <c:v>38.380000000000003</c:v>
                </c:pt>
                <c:pt idx="8473">
                  <c:v>38.380061635024092</c:v>
                </c:pt>
                <c:pt idx="8474">
                  <c:v>38.390061251718734</c:v>
                </c:pt>
                <c:pt idx="8475">
                  <c:v>38.389999622495949</c:v>
                </c:pt>
                <c:pt idx="8476">
                  <c:v>38.389938370741461</c:v>
                </c:pt>
                <c:pt idx="8477">
                  <c:v>38.379938744827996</c:v>
                </c:pt>
                <c:pt idx="8478">
                  <c:v>38.380062012570491</c:v>
                </c:pt>
                <c:pt idx="8479">
                  <c:v>38.390061249391856</c:v>
                </c:pt>
                <c:pt idx="8480">
                  <c:v>38.389999622510288</c:v>
                </c:pt>
                <c:pt idx="8481">
                  <c:v>38.390000002326531</c:v>
                </c:pt>
                <c:pt idx="8482">
                  <c:v>38.389938368400507</c:v>
                </c:pt>
                <c:pt idx="8483">
                  <c:v>38.380000379866516</c:v>
                </c:pt>
                <c:pt idx="8484">
                  <c:v>38.390061629243981</c:v>
                </c:pt>
                <c:pt idx="8485">
                  <c:v>38.389999620169199</c:v>
                </c:pt>
                <c:pt idx="8486">
                  <c:v>38.390000002340955</c:v>
                </c:pt>
                <c:pt idx="8487">
                  <c:v>38.389999999985569</c:v>
                </c:pt>
                <c:pt idx="8488">
                  <c:v>38.390000000000093</c:v>
                </c:pt>
                <c:pt idx="8489">
                  <c:v>38.39</c:v>
                </c:pt>
                <c:pt idx="8490">
                  <c:v>38.39</c:v>
                </c:pt>
                <c:pt idx="8491">
                  <c:v>38.389938368414846</c:v>
                </c:pt>
                <c:pt idx="8492">
                  <c:v>38.379938744842342</c:v>
                </c:pt>
                <c:pt idx="8493">
                  <c:v>38.380000377546317</c:v>
                </c:pt>
                <c:pt idx="8494">
                  <c:v>38.379999997672996</c:v>
                </c:pt>
                <c:pt idx="8495">
                  <c:v>38.380000000014348</c:v>
                </c:pt>
                <c:pt idx="8496">
                  <c:v>38.379999999999917</c:v>
                </c:pt>
                <c:pt idx="8497">
                  <c:v>38.380000000000003</c:v>
                </c:pt>
                <c:pt idx="8498">
                  <c:v>38.380000000000003</c:v>
                </c:pt>
                <c:pt idx="8499">
                  <c:v>38.380000000000003</c:v>
                </c:pt>
                <c:pt idx="8500">
                  <c:v>38.380000000000003</c:v>
                </c:pt>
                <c:pt idx="8501">
                  <c:v>38.380000000000003</c:v>
                </c:pt>
                <c:pt idx="8502">
                  <c:v>38.380000000000003</c:v>
                </c:pt>
                <c:pt idx="8503">
                  <c:v>38.38012327004818</c:v>
                </c:pt>
                <c:pt idx="8504">
                  <c:v>38.400122496602755</c:v>
                </c:pt>
                <c:pt idx="8505">
                  <c:v>38.399999245076138</c:v>
                </c:pt>
                <c:pt idx="8506">
                  <c:v>38.400184889092287</c:v>
                </c:pt>
                <c:pt idx="8507">
                  <c:v>38.430183714253289</c:v>
                </c:pt>
                <c:pt idx="8508">
                  <c:v>38.42999886799258</c:v>
                </c:pt>
                <c:pt idx="8509">
                  <c:v>38.430061624808452</c:v>
                </c:pt>
                <c:pt idx="8510">
                  <c:v>38.440061234698717</c:v>
                </c:pt>
                <c:pt idx="8511">
                  <c:v>38.439999622706097</c:v>
                </c:pt>
                <c:pt idx="8512">
                  <c:v>38.440000002324673</c:v>
                </c:pt>
                <c:pt idx="8513">
                  <c:v>38.439999999985673</c:v>
                </c:pt>
                <c:pt idx="8514">
                  <c:v>38.440000000000083</c:v>
                </c:pt>
                <c:pt idx="8515">
                  <c:v>38.44</c:v>
                </c:pt>
                <c:pt idx="8516">
                  <c:v>38.44</c:v>
                </c:pt>
                <c:pt idx="8517">
                  <c:v>38.44</c:v>
                </c:pt>
                <c:pt idx="8518">
                  <c:v>38.44</c:v>
                </c:pt>
                <c:pt idx="8519">
                  <c:v>38.44</c:v>
                </c:pt>
                <c:pt idx="8520">
                  <c:v>38.44</c:v>
                </c:pt>
                <c:pt idx="8521">
                  <c:v>38.44</c:v>
                </c:pt>
                <c:pt idx="8522">
                  <c:v>38.44</c:v>
                </c:pt>
                <c:pt idx="8523">
                  <c:v>38.44</c:v>
                </c:pt>
                <c:pt idx="8524">
                  <c:v>38.44</c:v>
                </c:pt>
                <c:pt idx="8525">
                  <c:v>38.44</c:v>
                </c:pt>
                <c:pt idx="8526">
                  <c:v>38.44</c:v>
                </c:pt>
                <c:pt idx="8527">
                  <c:v>38.44</c:v>
                </c:pt>
                <c:pt idx="8528">
                  <c:v>38.44</c:v>
                </c:pt>
                <c:pt idx="8529">
                  <c:v>38.440061614396257</c:v>
                </c:pt>
                <c:pt idx="8530">
                  <c:v>38.449999620387793</c:v>
                </c:pt>
                <c:pt idx="8531">
                  <c:v>38.439938387942696</c:v>
                </c:pt>
                <c:pt idx="8532">
                  <c:v>38.440061994015224</c:v>
                </c:pt>
                <c:pt idx="8533">
                  <c:v>38.450122839968181</c:v>
                </c:pt>
                <c:pt idx="8534">
                  <c:v>38.459999243213382</c:v>
                </c:pt>
                <c:pt idx="8535">
                  <c:v>38.449938393703007</c:v>
                </c:pt>
                <c:pt idx="8536">
                  <c:v>38.450000379562312</c:v>
                </c:pt>
                <c:pt idx="8537">
                  <c:v>38.449999997661486</c:v>
                </c:pt>
                <c:pt idx="8538">
                  <c:v>38.450000000014413</c:v>
                </c:pt>
                <c:pt idx="8539">
                  <c:v>38.450061610959544</c:v>
                </c:pt>
                <c:pt idx="8540">
                  <c:v>38.460122835476902</c:v>
                </c:pt>
                <c:pt idx="8541">
                  <c:v>38.470060847370775</c:v>
                </c:pt>
                <c:pt idx="8542">
                  <c:v>38.469999625155324</c:v>
                </c:pt>
                <c:pt idx="8543">
                  <c:v>38.470061606396712</c:v>
                </c:pt>
                <c:pt idx="8544">
                  <c:v>38.480061221152617</c:v>
                </c:pt>
                <c:pt idx="8545">
                  <c:v>38.479938022221667</c:v>
                </c:pt>
                <c:pt idx="8546">
                  <c:v>38.469938777720927</c:v>
                </c:pt>
                <c:pt idx="8547">
                  <c:v>38.470000377154264</c:v>
                </c:pt>
                <c:pt idx="8548">
                  <c:v>38.470123205851614</c:v>
                </c:pt>
                <c:pt idx="8549">
                  <c:v>38.490122435520135</c:v>
                </c:pt>
                <c:pt idx="8550">
                  <c:v>38.489999245831271</c:v>
                </c:pt>
                <c:pt idx="8551">
                  <c:v>38.490000004645474</c:v>
                </c:pt>
                <c:pt idx="8552">
                  <c:v>38.489999999971388</c:v>
                </c:pt>
                <c:pt idx="8553">
                  <c:v>38.490061597217121</c:v>
                </c:pt>
                <c:pt idx="8554">
                  <c:v>38.500061214381674</c:v>
                </c:pt>
                <c:pt idx="8555">
                  <c:v>38.499999622957468</c:v>
                </c:pt>
                <c:pt idx="8556">
                  <c:v>38.500000002322345</c:v>
                </c:pt>
                <c:pt idx="8557">
                  <c:v>38.499999999985697</c:v>
                </c:pt>
                <c:pt idx="8558">
                  <c:v>38.500000000000085</c:v>
                </c:pt>
                <c:pt idx="8559">
                  <c:v>38.5</c:v>
                </c:pt>
                <c:pt idx="8560">
                  <c:v>38.5</c:v>
                </c:pt>
                <c:pt idx="8561">
                  <c:v>38.5</c:v>
                </c:pt>
                <c:pt idx="8562">
                  <c:v>38.5</c:v>
                </c:pt>
                <c:pt idx="8563">
                  <c:v>38.5</c:v>
                </c:pt>
                <c:pt idx="8564">
                  <c:v>38.5</c:v>
                </c:pt>
                <c:pt idx="8565">
                  <c:v>38.5</c:v>
                </c:pt>
                <c:pt idx="8566">
                  <c:v>38.5</c:v>
                </c:pt>
                <c:pt idx="8567">
                  <c:v>38.5</c:v>
                </c:pt>
                <c:pt idx="8568">
                  <c:v>38.5</c:v>
                </c:pt>
                <c:pt idx="8569">
                  <c:v>38.5</c:v>
                </c:pt>
                <c:pt idx="8570">
                  <c:v>38.500061593782227</c:v>
                </c:pt>
                <c:pt idx="8571">
                  <c:v>38.50999962064175</c:v>
                </c:pt>
                <c:pt idx="8572">
                  <c:v>38.499938408554378</c:v>
                </c:pt>
                <c:pt idx="8573">
                  <c:v>38.50006197314724</c:v>
                </c:pt>
                <c:pt idx="8574">
                  <c:v>38.510061208653127</c:v>
                </c:pt>
                <c:pt idx="8575">
                  <c:v>38.509999623013776</c:v>
                </c:pt>
                <c:pt idx="8576">
                  <c:v>38.510000002321867</c:v>
                </c:pt>
                <c:pt idx="8577">
                  <c:v>38.509999999985695</c:v>
                </c:pt>
                <c:pt idx="8578">
                  <c:v>38.510000000000083</c:v>
                </c:pt>
                <c:pt idx="8579">
                  <c:v>38.510061590347895</c:v>
                </c:pt>
                <c:pt idx="8580">
                  <c:v>38.520061207598012</c:v>
                </c:pt>
                <c:pt idx="8581">
                  <c:v>38.519999623041294</c:v>
                </c:pt>
                <c:pt idx="8582">
                  <c:v>38.520061589235532</c:v>
                </c:pt>
                <c:pt idx="8583">
                  <c:v>38.530061204192442</c:v>
                </c:pt>
                <c:pt idx="8584">
                  <c:v>38.530122790044061</c:v>
                </c:pt>
                <c:pt idx="8585">
                  <c:v>38.550060820514886</c:v>
                </c:pt>
                <c:pt idx="8586">
                  <c:v>38.539876465372565</c:v>
                </c:pt>
                <c:pt idx="8587">
                  <c:v>38.530000760769234</c:v>
                </c:pt>
                <c:pt idx="8588">
                  <c:v>38.540123155409596</c:v>
                </c:pt>
                <c:pt idx="8589">
                  <c:v>38.550060818265088</c:v>
                </c:pt>
                <c:pt idx="8590">
                  <c:v>38.549876472272892</c:v>
                </c:pt>
                <c:pt idx="8591">
                  <c:v>38.52987759376596</c:v>
                </c:pt>
                <c:pt idx="8592">
                  <c:v>38.53000075382019</c:v>
                </c:pt>
                <c:pt idx="8593">
                  <c:v>38.530061578838101</c:v>
                </c:pt>
                <c:pt idx="8594">
                  <c:v>38.540061200844434</c:v>
                </c:pt>
                <c:pt idx="8595">
                  <c:v>38.539999623124913</c:v>
                </c:pt>
                <c:pt idx="8596">
                  <c:v>38.540000002320795</c:v>
                </c:pt>
                <c:pt idx="8597">
                  <c:v>38.53999999998571</c:v>
                </c:pt>
                <c:pt idx="8598">
                  <c:v>38.540061580047293</c:v>
                </c:pt>
                <c:pt idx="8599">
                  <c:v>38.549999620810915</c:v>
                </c:pt>
                <c:pt idx="8600">
                  <c:v>38.53993842228784</c:v>
                </c:pt>
                <c:pt idx="8601">
                  <c:v>38.540061959243047</c:v>
                </c:pt>
                <c:pt idx="8602">
                  <c:v>38.550061195090365</c:v>
                </c:pt>
                <c:pt idx="8603">
                  <c:v>38.54999962318135</c:v>
                </c:pt>
                <c:pt idx="8604">
                  <c:v>38.550000002320317</c:v>
                </c:pt>
                <c:pt idx="8605">
                  <c:v>38.550061576600115</c:v>
                </c:pt>
                <c:pt idx="8606">
                  <c:v>38.560061194035278</c:v>
                </c:pt>
                <c:pt idx="8607">
                  <c:v>38.559999623208853</c:v>
                </c:pt>
                <c:pt idx="8608">
                  <c:v>38.560000002320024</c:v>
                </c:pt>
                <c:pt idx="8609">
                  <c:v>38.55999999998572</c:v>
                </c:pt>
                <c:pt idx="8610">
                  <c:v>38.560000000000088</c:v>
                </c:pt>
                <c:pt idx="8611">
                  <c:v>38.56</c:v>
                </c:pt>
                <c:pt idx="8612">
                  <c:v>38.56</c:v>
                </c:pt>
                <c:pt idx="8613">
                  <c:v>38.56</c:v>
                </c:pt>
                <c:pt idx="8614">
                  <c:v>38.56</c:v>
                </c:pt>
                <c:pt idx="8615">
                  <c:v>38.56</c:v>
                </c:pt>
                <c:pt idx="8616">
                  <c:v>38.560061573181997</c:v>
                </c:pt>
                <c:pt idx="8617">
                  <c:v>38.570061190645418</c:v>
                </c:pt>
                <c:pt idx="8618">
                  <c:v>38.569999623250723</c:v>
                </c:pt>
                <c:pt idx="8619">
                  <c:v>38.570000002319638</c:v>
                </c:pt>
                <c:pt idx="8620">
                  <c:v>38.569999999985718</c:v>
                </c:pt>
                <c:pt idx="8621">
                  <c:v>38.570000000000086</c:v>
                </c:pt>
                <c:pt idx="8622">
                  <c:v>38.57</c:v>
                </c:pt>
                <c:pt idx="8623">
                  <c:v>38.57</c:v>
                </c:pt>
                <c:pt idx="8624">
                  <c:v>38.57012313949992</c:v>
                </c:pt>
                <c:pt idx="8625">
                  <c:v>38.59012236769177</c:v>
                </c:pt>
                <c:pt idx="8626">
                  <c:v>38.589999246669166</c:v>
                </c:pt>
                <c:pt idx="8627">
                  <c:v>38.590061567524764</c:v>
                </c:pt>
                <c:pt idx="8628">
                  <c:v>38.599999620993664</c:v>
                </c:pt>
                <c:pt idx="8629">
                  <c:v>38.590000002333277</c:v>
                </c:pt>
                <c:pt idx="8630">
                  <c:v>38.599999999985641</c:v>
                </c:pt>
                <c:pt idx="8631">
                  <c:v>38.589938437113055</c:v>
                </c:pt>
                <c:pt idx="8632">
                  <c:v>38.590061941885949</c:v>
                </c:pt>
                <c:pt idx="8633">
                  <c:v>38.600061178145275</c:v>
                </c:pt>
                <c:pt idx="8634">
                  <c:v>38.599999623390666</c:v>
                </c:pt>
                <c:pt idx="8635">
                  <c:v>38.600000002318389</c:v>
                </c:pt>
                <c:pt idx="8636">
                  <c:v>38.599999999985727</c:v>
                </c:pt>
                <c:pt idx="8637">
                  <c:v>38.600000000000087</c:v>
                </c:pt>
                <c:pt idx="8638">
                  <c:v>38.599938440543845</c:v>
                </c:pt>
                <c:pt idx="8639">
                  <c:v>38.590000378977791</c:v>
                </c:pt>
                <c:pt idx="8640">
                  <c:v>38.599999997667034</c:v>
                </c:pt>
                <c:pt idx="8641">
                  <c:v>38.589938437127323</c:v>
                </c:pt>
                <c:pt idx="8642">
                  <c:v>38.590061941885864</c:v>
                </c:pt>
                <c:pt idx="8643">
                  <c:v>38.599999618689118</c:v>
                </c:pt>
                <c:pt idx="8644">
                  <c:v>38.589938439460425</c:v>
                </c:pt>
                <c:pt idx="8645">
                  <c:v>38.590000378984456</c:v>
                </c:pt>
                <c:pt idx="8646">
                  <c:v>38.589999997666865</c:v>
                </c:pt>
                <c:pt idx="8647">
                  <c:v>38.590000000014363</c:v>
                </c:pt>
                <c:pt idx="8648">
                  <c:v>38.590123125773992</c:v>
                </c:pt>
                <c:pt idx="8649">
                  <c:v>38.609999242086673</c:v>
                </c:pt>
                <c:pt idx="8650">
                  <c:v>38.590000004665939</c:v>
                </c:pt>
                <c:pt idx="8651">
                  <c:v>38.610061555996928</c:v>
                </c:pt>
                <c:pt idx="8652">
                  <c:v>38.599999621064633</c:v>
                </c:pt>
                <c:pt idx="8653">
                  <c:v>38.610123114383875</c:v>
                </c:pt>
                <c:pt idx="8654">
                  <c:v>38.62006079479454</c:v>
                </c:pt>
                <c:pt idx="8655">
                  <c:v>38.619999625792261</c:v>
                </c:pt>
                <c:pt idx="8656">
                  <c:v>38.620000002303343</c:v>
                </c:pt>
                <c:pt idx="8657">
                  <c:v>38.619999999985822</c:v>
                </c:pt>
                <c:pt idx="8658">
                  <c:v>38.620000000000083</c:v>
                </c:pt>
                <c:pt idx="8659">
                  <c:v>38.619999999999997</c:v>
                </c:pt>
                <c:pt idx="8660">
                  <c:v>38.619999999999997</c:v>
                </c:pt>
                <c:pt idx="8661">
                  <c:v>38.619999999999997</c:v>
                </c:pt>
                <c:pt idx="8662">
                  <c:v>38.619999999999997</c:v>
                </c:pt>
                <c:pt idx="8663">
                  <c:v>38.619999999999997</c:v>
                </c:pt>
                <c:pt idx="8664">
                  <c:v>38.619999999999997</c:v>
                </c:pt>
                <c:pt idx="8665">
                  <c:v>38.619999999999997</c:v>
                </c:pt>
                <c:pt idx="8666">
                  <c:v>38.619999999999997</c:v>
                </c:pt>
                <c:pt idx="8667">
                  <c:v>38.619999999999997</c:v>
                </c:pt>
                <c:pt idx="8668">
                  <c:v>38.619999999999997</c:v>
                </c:pt>
                <c:pt idx="8669">
                  <c:v>38.619999999999997</c:v>
                </c:pt>
                <c:pt idx="8670">
                  <c:v>38.619999999999997</c:v>
                </c:pt>
                <c:pt idx="8671">
                  <c:v>38.619999999999997</c:v>
                </c:pt>
                <c:pt idx="8672">
                  <c:v>38.619999999999997</c:v>
                </c:pt>
                <c:pt idx="8673">
                  <c:v>38.619999999999997</c:v>
                </c:pt>
                <c:pt idx="8674">
                  <c:v>38.619999999999997</c:v>
                </c:pt>
                <c:pt idx="8675">
                  <c:v>38.619999999999997</c:v>
                </c:pt>
                <c:pt idx="8676">
                  <c:v>38.62006155259553</c:v>
                </c:pt>
                <c:pt idx="8677">
                  <c:v>38.630061170314704</c:v>
                </c:pt>
                <c:pt idx="8678">
                  <c:v>38.629999623501817</c:v>
                </c:pt>
                <c:pt idx="8679">
                  <c:v>38.630000002317317</c:v>
                </c:pt>
                <c:pt idx="8680">
                  <c:v>38.629999999985742</c:v>
                </c:pt>
                <c:pt idx="8681">
                  <c:v>38.63006154916588</c:v>
                </c:pt>
                <c:pt idx="8682">
                  <c:v>38.640184258400431</c:v>
                </c:pt>
                <c:pt idx="8683">
                  <c:v>38.660121943852189</c:v>
                </c:pt>
                <c:pt idx="8684">
                  <c:v>38.6599992495712</c:v>
                </c:pt>
                <c:pt idx="8685">
                  <c:v>38.660000004618048</c:v>
                </c:pt>
                <c:pt idx="8686">
                  <c:v>38.660061538850442</c:v>
                </c:pt>
                <c:pt idx="8687">
                  <c:v>38.670061156768568</c:v>
                </c:pt>
                <c:pt idx="8688">
                  <c:v>38.669999623669071</c:v>
                </c:pt>
                <c:pt idx="8689">
                  <c:v>38.670000002315774</c:v>
                </c:pt>
                <c:pt idx="8690">
                  <c:v>38.669999999985748</c:v>
                </c:pt>
                <c:pt idx="8691">
                  <c:v>38.670000000000087</c:v>
                </c:pt>
                <c:pt idx="8692">
                  <c:v>38.67</c:v>
                </c:pt>
                <c:pt idx="8693">
                  <c:v>38.670061535450657</c:v>
                </c:pt>
                <c:pt idx="8694">
                  <c:v>38.679999621359926</c:v>
                </c:pt>
                <c:pt idx="8695">
                  <c:v>38.669938466879323</c:v>
                </c:pt>
                <c:pt idx="8696">
                  <c:v>38.670061914097488</c:v>
                </c:pt>
                <c:pt idx="8697">
                  <c:v>38.679999619030035</c:v>
                </c:pt>
                <c:pt idx="8698">
                  <c:v>38.669938466893662</c:v>
                </c:pt>
                <c:pt idx="8699">
                  <c:v>38.670000378646748</c:v>
                </c:pt>
                <c:pt idx="8700">
                  <c:v>38.669938462219328</c:v>
                </c:pt>
                <c:pt idx="8701">
                  <c:v>38.659938839817734</c:v>
                </c:pt>
                <c:pt idx="8702">
                  <c:v>38.660000376372899</c:v>
                </c:pt>
                <c:pt idx="8703">
                  <c:v>38.65999999768384</c:v>
                </c:pt>
                <c:pt idx="8704">
                  <c:v>38.66000000001425</c:v>
                </c:pt>
                <c:pt idx="8705">
                  <c:v>38.659999999999911</c:v>
                </c:pt>
                <c:pt idx="8706">
                  <c:v>38.659999999999997</c:v>
                </c:pt>
                <c:pt idx="8707">
                  <c:v>38.659999999999997</c:v>
                </c:pt>
                <c:pt idx="8708">
                  <c:v>38.659999999999997</c:v>
                </c:pt>
                <c:pt idx="8709">
                  <c:v>38.660061538878864</c:v>
                </c:pt>
                <c:pt idx="8710">
                  <c:v>38.669999621317736</c:v>
                </c:pt>
                <c:pt idx="8711">
                  <c:v>38.659938463451496</c:v>
                </c:pt>
                <c:pt idx="8712">
                  <c:v>38.66000037868902</c:v>
                </c:pt>
                <c:pt idx="8713">
                  <c:v>38.659999997669587</c:v>
                </c:pt>
                <c:pt idx="8714">
                  <c:v>38.660061538893203</c:v>
                </c:pt>
                <c:pt idx="8715">
                  <c:v>38.66999962131765</c:v>
                </c:pt>
                <c:pt idx="8716">
                  <c:v>38.660000002330364</c:v>
                </c:pt>
                <c:pt idx="8717">
                  <c:v>38.670061535436318</c:v>
                </c:pt>
                <c:pt idx="8718">
                  <c:v>38.669999621338924</c:v>
                </c:pt>
                <c:pt idx="8719">
                  <c:v>38.670000002330113</c:v>
                </c:pt>
                <c:pt idx="8720">
                  <c:v>38.669999999985663</c:v>
                </c:pt>
                <c:pt idx="8721">
                  <c:v>38.670000000000087</c:v>
                </c:pt>
                <c:pt idx="8722">
                  <c:v>38.67</c:v>
                </c:pt>
                <c:pt idx="8723">
                  <c:v>38.67</c:v>
                </c:pt>
                <c:pt idx="8724">
                  <c:v>38.67</c:v>
                </c:pt>
                <c:pt idx="8725">
                  <c:v>38.670061535450657</c:v>
                </c:pt>
                <c:pt idx="8726">
                  <c:v>38.680061153382752</c:v>
                </c:pt>
                <c:pt idx="8727">
                  <c:v>38.679999623710863</c:v>
                </c:pt>
                <c:pt idx="8728">
                  <c:v>38.680061534338208</c:v>
                </c:pt>
                <c:pt idx="8729">
                  <c:v>38.690061149983237</c:v>
                </c:pt>
                <c:pt idx="8730">
                  <c:v>38.68999962375274</c:v>
                </c:pt>
                <c:pt idx="8731">
                  <c:v>38.690000002314996</c:v>
                </c:pt>
                <c:pt idx="8732">
                  <c:v>38.689999999985751</c:v>
                </c:pt>
                <c:pt idx="8733">
                  <c:v>38.690000000000083</c:v>
                </c:pt>
                <c:pt idx="8734">
                  <c:v>38.69</c:v>
                </c:pt>
                <c:pt idx="8735">
                  <c:v>38.69</c:v>
                </c:pt>
                <c:pt idx="8736">
                  <c:v>38.69</c:v>
                </c:pt>
                <c:pt idx="8737">
                  <c:v>38.69</c:v>
                </c:pt>
                <c:pt idx="8738">
                  <c:v>38.69</c:v>
                </c:pt>
                <c:pt idx="8739">
                  <c:v>38.69</c:v>
                </c:pt>
                <c:pt idx="8740">
                  <c:v>38.69</c:v>
                </c:pt>
                <c:pt idx="8741">
                  <c:v>38.69</c:v>
                </c:pt>
                <c:pt idx="8742">
                  <c:v>38.690061528595379</c:v>
                </c:pt>
                <c:pt idx="8743">
                  <c:v>38.700061146612597</c:v>
                </c:pt>
                <c:pt idx="8744">
                  <c:v>38.69999962379444</c:v>
                </c:pt>
                <c:pt idx="8745">
                  <c:v>38.700000002314617</c:v>
                </c:pt>
                <c:pt idx="8746">
                  <c:v>38.699999999985764</c:v>
                </c:pt>
                <c:pt idx="8747">
                  <c:v>38.700000000000088</c:v>
                </c:pt>
                <c:pt idx="8748">
                  <c:v>38.700061525168316</c:v>
                </c:pt>
                <c:pt idx="8749">
                  <c:v>38.710122664969717</c:v>
                </c:pt>
                <c:pt idx="8750">
                  <c:v>38.720122282016433</c:v>
                </c:pt>
                <c:pt idx="8751">
                  <c:v>38.730060762672935</c:v>
                </c:pt>
                <c:pt idx="8752">
                  <c:v>38.729999626219083</c:v>
                </c:pt>
                <c:pt idx="8753">
                  <c:v>38.730000002299306</c:v>
                </c:pt>
                <c:pt idx="8754">
                  <c:v>38.72999999998585</c:v>
                </c:pt>
                <c:pt idx="8755">
                  <c:v>38.730061514889492</c:v>
                </c:pt>
                <c:pt idx="8756">
                  <c:v>38.740061133076786</c:v>
                </c:pt>
                <c:pt idx="8757">
                  <c:v>38.740061135425371</c:v>
                </c:pt>
                <c:pt idx="8758">
                  <c:v>38.750061132006707</c:v>
                </c:pt>
                <c:pt idx="8759">
                  <c:v>38.749999623989019</c:v>
                </c:pt>
                <c:pt idx="8760">
                  <c:v>38.750000002312767</c:v>
                </c:pt>
                <c:pt idx="8761">
                  <c:v>38.749999999985775</c:v>
                </c:pt>
                <c:pt idx="8762">
                  <c:v>38.750000000000085</c:v>
                </c:pt>
                <c:pt idx="8763">
                  <c:v>38.749938491961281</c:v>
                </c:pt>
                <c:pt idx="8764">
                  <c:v>38.740000378344952</c:v>
                </c:pt>
                <c:pt idx="8765">
                  <c:v>38.750061505711592</c:v>
                </c:pt>
                <c:pt idx="8766">
                  <c:v>38.749938113651716</c:v>
                </c:pt>
                <c:pt idx="8767">
                  <c:v>38.739938869208117</c:v>
                </c:pt>
                <c:pt idx="8768">
                  <c:v>38.740000376024454</c:v>
                </c:pt>
                <c:pt idx="8769">
                  <c:v>38.739999997687022</c:v>
                </c:pt>
                <c:pt idx="8770">
                  <c:v>38.740000000014227</c:v>
                </c:pt>
                <c:pt idx="8771">
                  <c:v>38.73993848853604</c:v>
                </c:pt>
                <c:pt idx="8772">
                  <c:v>38.729938863497672</c:v>
                </c:pt>
                <c:pt idx="8773">
                  <c:v>38.730000376080518</c:v>
                </c:pt>
                <c:pt idx="8774">
                  <c:v>38.729999997686541</c:v>
                </c:pt>
                <c:pt idx="8775">
                  <c:v>38.729938485124819</c:v>
                </c:pt>
                <c:pt idx="8776">
                  <c:v>38.719877341798487</c:v>
                </c:pt>
                <c:pt idx="8777">
                  <c:v>38.709939232872983</c:v>
                </c:pt>
                <c:pt idx="8778">
                  <c:v>38.710000373849951</c:v>
                </c:pt>
                <c:pt idx="8779">
                  <c:v>38.709938475958381</c:v>
                </c:pt>
                <c:pt idx="8780">
                  <c:v>38.699938853359392</c:v>
                </c:pt>
                <c:pt idx="8781">
                  <c:v>38.700000376205736</c:v>
                </c:pt>
                <c:pt idx="8782">
                  <c:v>38.699999997685389</c:v>
                </c:pt>
                <c:pt idx="8783">
                  <c:v>38.699938474845929</c:v>
                </c:pt>
                <c:pt idx="8784">
                  <c:v>38.689938849960249</c:v>
                </c:pt>
                <c:pt idx="8785">
                  <c:v>38.690000376247603</c:v>
                </c:pt>
                <c:pt idx="8786">
                  <c:v>38.689999997685</c:v>
                </c:pt>
                <c:pt idx="8787">
                  <c:v>38.690000000014244</c:v>
                </c:pt>
                <c:pt idx="8788">
                  <c:v>38.689999999999912</c:v>
                </c:pt>
                <c:pt idx="8789">
                  <c:v>38.69</c:v>
                </c:pt>
                <c:pt idx="8790">
                  <c:v>38.69</c:v>
                </c:pt>
                <c:pt idx="8791">
                  <c:v>38.69</c:v>
                </c:pt>
                <c:pt idx="8792">
                  <c:v>38.69</c:v>
                </c:pt>
                <c:pt idx="8793">
                  <c:v>38.69</c:v>
                </c:pt>
                <c:pt idx="8794">
                  <c:v>38.69</c:v>
                </c:pt>
                <c:pt idx="8795">
                  <c:v>38.69</c:v>
                </c:pt>
                <c:pt idx="8796">
                  <c:v>38.69</c:v>
                </c:pt>
                <c:pt idx="8797">
                  <c:v>38.69</c:v>
                </c:pt>
                <c:pt idx="8798">
                  <c:v>38.69</c:v>
                </c:pt>
                <c:pt idx="8799">
                  <c:v>38.690061528595379</c:v>
                </c:pt>
                <c:pt idx="8800">
                  <c:v>38.699999621444285</c:v>
                </c:pt>
                <c:pt idx="8801">
                  <c:v>38.690000002329199</c:v>
                </c:pt>
                <c:pt idx="8802">
                  <c:v>38.700061525153991</c:v>
                </c:pt>
                <c:pt idx="8803">
                  <c:v>38.699999621465459</c:v>
                </c:pt>
                <c:pt idx="8804">
                  <c:v>38.700061527497262</c:v>
                </c:pt>
                <c:pt idx="8805">
                  <c:v>38.71018418669702</c:v>
                </c:pt>
                <c:pt idx="8806">
                  <c:v>38.730121896756387</c:v>
                </c:pt>
                <c:pt idx="8807">
                  <c:v>38.730060765042857</c:v>
                </c:pt>
                <c:pt idx="8808">
                  <c:v>38.740061137689203</c:v>
                </c:pt>
                <c:pt idx="8809">
                  <c:v>38.739999623933123</c:v>
                </c:pt>
                <c:pt idx="8810">
                  <c:v>38.740061513777114</c:v>
                </c:pt>
                <c:pt idx="8811">
                  <c:v>38.750061129679537</c:v>
                </c:pt>
                <c:pt idx="8812">
                  <c:v>38.74999962400333</c:v>
                </c:pt>
                <c:pt idx="8813">
                  <c:v>38.750000002312682</c:v>
                </c:pt>
                <c:pt idx="8814">
                  <c:v>38.749999999985775</c:v>
                </c:pt>
                <c:pt idx="8815">
                  <c:v>38.750000000000085</c:v>
                </c:pt>
                <c:pt idx="8816">
                  <c:v>38.75</c:v>
                </c:pt>
                <c:pt idx="8817">
                  <c:v>38.75</c:v>
                </c:pt>
                <c:pt idx="8818">
                  <c:v>38.75</c:v>
                </c:pt>
                <c:pt idx="8819">
                  <c:v>38.75</c:v>
                </c:pt>
                <c:pt idx="8820">
                  <c:v>38.75</c:v>
                </c:pt>
                <c:pt idx="8821">
                  <c:v>38.75</c:v>
                </c:pt>
                <c:pt idx="8822">
                  <c:v>38.75</c:v>
                </c:pt>
                <c:pt idx="8823">
                  <c:v>38.75</c:v>
                </c:pt>
                <c:pt idx="8824">
                  <c:v>38.75</c:v>
                </c:pt>
                <c:pt idx="8825">
                  <c:v>38.75</c:v>
                </c:pt>
                <c:pt idx="8826">
                  <c:v>38.75</c:v>
                </c:pt>
                <c:pt idx="8827">
                  <c:v>38.75</c:v>
                </c:pt>
                <c:pt idx="8828">
                  <c:v>38.75</c:v>
                </c:pt>
                <c:pt idx="8829">
                  <c:v>38.75</c:v>
                </c:pt>
                <c:pt idx="8830">
                  <c:v>38.75</c:v>
                </c:pt>
                <c:pt idx="8831">
                  <c:v>38.75</c:v>
                </c:pt>
                <c:pt idx="8832">
                  <c:v>38.75</c:v>
                </c:pt>
                <c:pt idx="8833">
                  <c:v>38.75</c:v>
                </c:pt>
                <c:pt idx="8834">
                  <c:v>38.75</c:v>
                </c:pt>
                <c:pt idx="8835">
                  <c:v>38.75</c:v>
                </c:pt>
                <c:pt idx="8836">
                  <c:v>38.750061508038719</c:v>
                </c:pt>
                <c:pt idx="8837">
                  <c:v>38.760122630925061</c:v>
                </c:pt>
                <c:pt idx="8838">
                  <c:v>38.770060746994773</c:v>
                </c:pt>
                <c:pt idx="8839">
                  <c:v>38.770061127588306</c:v>
                </c:pt>
                <c:pt idx="8840">
                  <c:v>38.780061121844525</c:v>
                </c:pt>
                <c:pt idx="8841">
                  <c:v>38.779999624114318</c:v>
                </c:pt>
                <c:pt idx="8842">
                  <c:v>38.780000002311617</c:v>
                </c:pt>
                <c:pt idx="8843">
                  <c:v>38.779999999985783</c:v>
                </c:pt>
                <c:pt idx="8844">
                  <c:v>38.780061497765622</c:v>
                </c:pt>
                <c:pt idx="8845">
                  <c:v>38.79006111616544</c:v>
                </c:pt>
                <c:pt idx="8846">
                  <c:v>38.789999624170164</c:v>
                </c:pt>
                <c:pt idx="8847">
                  <c:v>38.790000002311139</c:v>
                </c:pt>
                <c:pt idx="8848">
                  <c:v>38.790061494327688</c:v>
                </c:pt>
                <c:pt idx="8849">
                  <c:v>38.800061112784377</c:v>
                </c:pt>
                <c:pt idx="8850">
                  <c:v>38.799999624211871</c:v>
                </c:pt>
                <c:pt idx="8851">
                  <c:v>38.800000002310753</c:v>
                </c:pt>
                <c:pt idx="8852">
                  <c:v>38.80006149090444</c:v>
                </c:pt>
                <c:pt idx="8853">
                  <c:v>38.810061109403613</c:v>
                </c:pt>
                <c:pt idx="8854">
                  <c:v>38.809999624253585</c:v>
                </c:pt>
                <c:pt idx="8855">
                  <c:v>38.810000002310375</c:v>
                </c:pt>
                <c:pt idx="8856">
                  <c:v>38.809999999985799</c:v>
                </c:pt>
                <c:pt idx="8857">
                  <c:v>38.810000000000088</c:v>
                </c:pt>
                <c:pt idx="8858">
                  <c:v>38.81</c:v>
                </c:pt>
                <c:pt idx="8859">
                  <c:v>38.81</c:v>
                </c:pt>
                <c:pt idx="8860">
                  <c:v>38.809938512504218</c:v>
                </c:pt>
                <c:pt idx="8861">
                  <c:v>38.800000378092257</c:v>
                </c:pt>
                <c:pt idx="8862">
                  <c:v>38.810061485170991</c:v>
                </c:pt>
                <c:pt idx="8863">
                  <c:v>38.8099381344473</c:v>
                </c:pt>
                <c:pt idx="8864">
                  <c:v>38.799938889498314</c:v>
                </c:pt>
                <c:pt idx="8865">
                  <c:v>38.800000375774083</c:v>
                </c:pt>
                <c:pt idx="8866">
                  <c:v>38.799999997689326</c:v>
                </c:pt>
                <c:pt idx="8867">
                  <c:v>38.800061490932855</c:v>
                </c:pt>
                <c:pt idx="8868">
                  <c:v>38.810061109403435</c:v>
                </c:pt>
                <c:pt idx="8869">
                  <c:v>38.809999624253585</c:v>
                </c:pt>
                <c:pt idx="8870">
                  <c:v>38.810000002310375</c:v>
                </c:pt>
                <c:pt idx="8871">
                  <c:v>38.809999999985799</c:v>
                </c:pt>
                <c:pt idx="8872">
                  <c:v>38.810000000000088</c:v>
                </c:pt>
                <c:pt idx="8873">
                  <c:v>38.81</c:v>
                </c:pt>
                <c:pt idx="8874">
                  <c:v>38.809938512504218</c:v>
                </c:pt>
                <c:pt idx="8875">
                  <c:v>38.799938887173603</c:v>
                </c:pt>
                <c:pt idx="8876">
                  <c:v>38.800000375788379</c:v>
                </c:pt>
                <c:pt idx="8877">
                  <c:v>38.799999997689241</c:v>
                </c:pt>
                <c:pt idx="8878">
                  <c:v>38.800000000014208</c:v>
                </c:pt>
                <c:pt idx="8879">
                  <c:v>38.799999999999912</c:v>
                </c:pt>
                <c:pt idx="8880">
                  <c:v>38.799999999999997</c:v>
                </c:pt>
                <c:pt idx="8881">
                  <c:v>38.799938509081343</c:v>
                </c:pt>
                <c:pt idx="8882">
                  <c:v>38.789938883792452</c:v>
                </c:pt>
                <c:pt idx="8883">
                  <c:v>38.790000375830097</c:v>
                </c:pt>
                <c:pt idx="8884">
                  <c:v>38.790061492030759</c:v>
                </c:pt>
                <c:pt idx="8885">
                  <c:v>38.799999621879849</c:v>
                </c:pt>
                <c:pt idx="8886">
                  <c:v>38.789938507983322</c:v>
                </c:pt>
                <c:pt idx="8887">
                  <c:v>38.790000378141109</c:v>
                </c:pt>
                <c:pt idx="8888">
                  <c:v>38.790061492016548</c:v>
                </c:pt>
                <c:pt idx="8889">
                  <c:v>38.800061112798588</c:v>
                </c:pt>
                <c:pt idx="8890">
                  <c:v>38.799999624211786</c:v>
                </c:pt>
                <c:pt idx="8891">
                  <c:v>38.800061493229407</c:v>
                </c:pt>
                <c:pt idx="8892">
                  <c:v>38.810061109389316</c:v>
                </c:pt>
                <c:pt idx="8893">
                  <c:v>38.80999962425367</c:v>
                </c:pt>
                <c:pt idx="8894">
                  <c:v>38.810000002310375</c:v>
                </c:pt>
                <c:pt idx="8895">
                  <c:v>38.809999999985799</c:v>
                </c:pt>
                <c:pt idx="8896">
                  <c:v>38.810000000000088</c:v>
                </c:pt>
                <c:pt idx="8897">
                  <c:v>38.81</c:v>
                </c:pt>
                <c:pt idx="8898">
                  <c:v>38.81</c:v>
                </c:pt>
                <c:pt idx="8899">
                  <c:v>38.81</c:v>
                </c:pt>
                <c:pt idx="8900">
                  <c:v>38.81</c:v>
                </c:pt>
                <c:pt idx="8901">
                  <c:v>38.81</c:v>
                </c:pt>
                <c:pt idx="8902">
                  <c:v>38.81</c:v>
                </c:pt>
                <c:pt idx="8903">
                  <c:v>38.81</c:v>
                </c:pt>
                <c:pt idx="8904">
                  <c:v>38.81</c:v>
                </c:pt>
                <c:pt idx="8905">
                  <c:v>38.81</c:v>
                </c:pt>
                <c:pt idx="8906">
                  <c:v>38.81</c:v>
                </c:pt>
                <c:pt idx="8907">
                  <c:v>38.81</c:v>
                </c:pt>
                <c:pt idx="8908">
                  <c:v>38.81</c:v>
                </c:pt>
                <c:pt idx="8909">
                  <c:v>38.81</c:v>
                </c:pt>
                <c:pt idx="8910">
                  <c:v>38.81</c:v>
                </c:pt>
                <c:pt idx="8911">
                  <c:v>38.81</c:v>
                </c:pt>
                <c:pt idx="8912">
                  <c:v>38.81</c:v>
                </c:pt>
                <c:pt idx="8913">
                  <c:v>38.81</c:v>
                </c:pt>
                <c:pt idx="8914">
                  <c:v>38.81</c:v>
                </c:pt>
                <c:pt idx="8915">
                  <c:v>38.81</c:v>
                </c:pt>
                <c:pt idx="8916">
                  <c:v>38.81</c:v>
                </c:pt>
                <c:pt idx="8917">
                  <c:v>38.81</c:v>
                </c:pt>
                <c:pt idx="8918">
                  <c:v>38.81</c:v>
                </c:pt>
                <c:pt idx="8919">
                  <c:v>38.81</c:v>
                </c:pt>
                <c:pt idx="8920">
                  <c:v>38.81</c:v>
                </c:pt>
                <c:pt idx="8921">
                  <c:v>38.81</c:v>
                </c:pt>
                <c:pt idx="8922">
                  <c:v>38.81</c:v>
                </c:pt>
                <c:pt idx="8923">
                  <c:v>38.810061487495787</c:v>
                </c:pt>
                <c:pt idx="8924">
                  <c:v>38.819999621949833</c:v>
                </c:pt>
                <c:pt idx="8925">
                  <c:v>38.810000002324536</c:v>
                </c:pt>
                <c:pt idx="8926">
                  <c:v>38.820061484059003</c:v>
                </c:pt>
                <c:pt idx="8927">
                  <c:v>38.819999621970965</c:v>
                </c:pt>
                <c:pt idx="8928">
                  <c:v>38.820000002324278</c:v>
                </c:pt>
                <c:pt idx="8929">
                  <c:v>38.820122968132303</c:v>
                </c:pt>
                <c:pt idx="8930">
                  <c:v>38.84012219848492</c:v>
                </c:pt>
                <c:pt idx="8931">
                  <c:v>38.840060725987037</c:v>
                </c:pt>
                <c:pt idx="8932">
                  <c:v>38.849999626694235</c:v>
                </c:pt>
                <c:pt idx="8933">
                  <c:v>38.840000002294985</c:v>
                </c:pt>
                <c:pt idx="8934">
                  <c:v>38.850061473794007</c:v>
                </c:pt>
                <c:pt idx="8935">
                  <c:v>38.850061095905296</c:v>
                </c:pt>
                <c:pt idx="8936">
                  <c:v>38.860122565215406</c:v>
                </c:pt>
                <c:pt idx="8937">
                  <c:v>38.870060713595365</c:v>
                </c:pt>
                <c:pt idx="8938">
                  <c:v>38.869999626811946</c:v>
                </c:pt>
                <c:pt idx="8939">
                  <c:v>38.870000002293871</c:v>
                </c:pt>
                <c:pt idx="8940">
                  <c:v>38.8699999999859</c:v>
                </c:pt>
                <c:pt idx="8941">
                  <c:v>38.870000000000083</c:v>
                </c:pt>
                <c:pt idx="8942">
                  <c:v>38.869999999999997</c:v>
                </c:pt>
                <c:pt idx="8943">
                  <c:v>38.869999999999997</c:v>
                </c:pt>
                <c:pt idx="8944">
                  <c:v>38.869999999999997</c:v>
                </c:pt>
                <c:pt idx="8945">
                  <c:v>38.869999999999997</c:v>
                </c:pt>
                <c:pt idx="8946">
                  <c:v>38.869999999999997</c:v>
                </c:pt>
                <c:pt idx="8947">
                  <c:v>38.869999999999997</c:v>
                </c:pt>
                <c:pt idx="8948">
                  <c:v>38.869999999999997</c:v>
                </c:pt>
                <c:pt idx="8949">
                  <c:v>38.869999999999997</c:v>
                </c:pt>
                <c:pt idx="8950">
                  <c:v>38.869999999999997</c:v>
                </c:pt>
                <c:pt idx="8951">
                  <c:v>38.869999999999997</c:v>
                </c:pt>
                <c:pt idx="8952">
                  <c:v>38.869999999999997</c:v>
                </c:pt>
                <c:pt idx="8953">
                  <c:v>38.869999999999997</c:v>
                </c:pt>
                <c:pt idx="8954">
                  <c:v>38.869999999999997</c:v>
                </c:pt>
                <c:pt idx="8955">
                  <c:v>38.869999999999997</c:v>
                </c:pt>
                <c:pt idx="8956">
                  <c:v>38.869999999999997</c:v>
                </c:pt>
                <c:pt idx="8957">
                  <c:v>38.869999999999997</c:v>
                </c:pt>
                <c:pt idx="8958">
                  <c:v>38.869999999999997</c:v>
                </c:pt>
                <c:pt idx="8959">
                  <c:v>38.869999999999997</c:v>
                </c:pt>
                <c:pt idx="8960">
                  <c:v>38.869999999999997</c:v>
                </c:pt>
                <c:pt idx="8961">
                  <c:v>38.870184400899696</c:v>
                </c:pt>
                <c:pt idx="8962">
                  <c:v>38.900367606975387</c:v>
                </c:pt>
                <c:pt idx="8963">
                  <c:v>38.93024352698982</c:v>
                </c:pt>
                <c:pt idx="8964">
                  <c:v>38.940059946729441</c:v>
                </c:pt>
                <c:pt idx="8965">
                  <c:v>38.940245403801647</c:v>
                </c:pt>
                <c:pt idx="8966">
                  <c:v>38.980367068691542</c:v>
                </c:pt>
                <c:pt idx="8967">
                  <c:v>39.000243435505467</c:v>
                </c:pt>
                <c:pt idx="8968">
                  <c:v>39.020305583440987</c:v>
                </c:pt>
                <c:pt idx="8969">
                  <c:v>39.050305150856232</c:v>
                </c:pt>
                <c:pt idx="8970">
                  <c:v>39.070366518223864</c:v>
                </c:pt>
                <c:pt idx="8971">
                  <c:v>39.110488830021225</c:v>
                </c:pt>
                <c:pt idx="8972">
                  <c:v>39.150426599396177</c:v>
                </c:pt>
                <c:pt idx="8973">
                  <c:v>39.180426910157173</c:v>
                </c:pt>
                <c:pt idx="8974">
                  <c:v>39.220426813411997</c:v>
                </c:pt>
                <c:pt idx="8975">
                  <c:v>39.250672091967793</c:v>
                </c:pt>
                <c:pt idx="8976">
                  <c:v>39.330792909794397</c:v>
                </c:pt>
                <c:pt idx="8977">
                  <c:v>39.380546777197715</c:v>
                </c:pt>
                <c:pt idx="8978">
                  <c:v>39.420548164151349</c:v>
                </c:pt>
                <c:pt idx="8979">
                  <c:v>39.470609266072088</c:v>
                </c:pt>
                <c:pt idx="8980">
                  <c:v>39.520547477503129</c:v>
                </c:pt>
                <c:pt idx="8981">
                  <c:v>39.560486502590201</c:v>
                </c:pt>
                <c:pt idx="8982">
                  <c:v>39.600486768018499</c:v>
                </c:pt>
                <c:pt idx="8983">
                  <c:v>39.640486658509353</c:v>
                </c:pt>
                <c:pt idx="8984">
                  <c:v>39.68054774250087</c:v>
                </c:pt>
                <c:pt idx="8985">
                  <c:v>39.730547217151667</c:v>
                </c:pt>
                <c:pt idx="8986">
                  <c:v>39.770791741830415</c:v>
                </c:pt>
                <c:pt idx="8987">
                  <c:v>39.861095503716903</c:v>
                </c:pt>
                <c:pt idx="8988">
                  <c:v>39.950787603518108</c:v>
                </c:pt>
                <c:pt idx="8989">
                  <c:v>39.990544965121991</c:v>
                </c:pt>
                <c:pt idx="8990">
                  <c:v>40.040607365623494</c:v>
                </c:pt>
                <c:pt idx="8991">
                  <c:v>40.0906068168049</c:v>
                </c:pt>
                <c:pt idx="8992">
                  <c:v>40.14054561687977</c:v>
                </c:pt>
                <c:pt idx="8993">
                  <c:v>40.180484847630346</c:v>
                </c:pt>
                <c:pt idx="8994">
                  <c:v>40.220424102604269</c:v>
                </c:pt>
                <c:pt idx="8995">
                  <c:v>40.250485401430055</c:v>
                </c:pt>
                <c:pt idx="8996">
                  <c:v>40.300850783902035</c:v>
                </c:pt>
                <c:pt idx="8997">
                  <c:v>40.390787182905292</c:v>
                </c:pt>
                <c:pt idx="8998">
                  <c:v>40.430482706884291</c:v>
                </c:pt>
                <c:pt idx="8999">
                  <c:v>40.470423530862398</c:v>
                </c:pt>
                <c:pt idx="9000">
                  <c:v>40.500484735715865</c:v>
                </c:pt>
                <c:pt idx="9001">
                  <c:v>40.550606024698837</c:v>
                </c:pt>
                <c:pt idx="9002">
                  <c:v>40.600544238393589</c:v>
                </c:pt>
                <c:pt idx="9003">
                  <c:v>40.640483627052149</c:v>
                </c:pt>
                <c:pt idx="9004">
                  <c:v>40.68054474337098</c:v>
                </c:pt>
                <c:pt idx="9005">
                  <c:v>40.730422546963197</c:v>
                </c:pt>
                <c:pt idx="9006">
                  <c:v>40.750423243751897</c:v>
                </c:pt>
                <c:pt idx="9007">
                  <c:v>40.800605564541293</c:v>
                </c:pt>
                <c:pt idx="9008">
                  <c:v>40.850543492324313</c:v>
                </c:pt>
                <c:pt idx="9009">
                  <c:v>40.89048296626725</c:v>
                </c:pt>
                <c:pt idx="9010">
                  <c:v>40.93048322780389</c:v>
                </c:pt>
                <c:pt idx="9011">
                  <c:v>40.97048311989839</c:v>
                </c:pt>
                <c:pt idx="9012">
                  <c:v>41.010483014284482</c:v>
                </c:pt>
                <c:pt idx="9013">
                  <c:v>41.050604369218441</c:v>
                </c:pt>
                <c:pt idx="9014">
                  <c:v>41.110542722938618</c:v>
                </c:pt>
                <c:pt idx="9015">
                  <c:v>41.140421607216979</c:v>
                </c:pt>
                <c:pt idx="9016">
                  <c:v>41.180543623344477</c:v>
                </c:pt>
                <c:pt idx="9017">
                  <c:v>41.230482063561134</c:v>
                </c:pt>
                <c:pt idx="9018">
                  <c:v>41.260785658674216</c:v>
                </c:pt>
                <c:pt idx="9019">
                  <c:v>41.360904640713215</c:v>
                </c:pt>
                <c:pt idx="9020">
                  <c:v>41.410479399304982</c:v>
                </c:pt>
                <c:pt idx="9021">
                  <c:v>41.440481897379847</c:v>
                </c:pt>
                <c:pt idx="9022">
                  <c:v>41.490663501196295</c:v>
                </c:pt>
                <c:pt idx="9023">
                  <c:v>41.550601619292344</c:v>
                </c:pt>
                <c:pt idx="9024">
                  <c:v>41.590420210602893</c:v>
                </c:pt>
                <c:pt idx="9025">
                  <c:v>41.620481780304118</c:v>
                </c:pt>
                <c:pt idx="9026">
                  <c:v>41.670602323569469</c:v>
                </c:pt>
                <c:pt idx="9027">
                  <c:v>41.720601429225475</c:v>
                </c:pt>
                <c:pt idx="9028">
                  <c:v>41.770540779152029</c:v>
                </c:pt>
                <c:pt idx="9029">
                  <c:v>41.810541027517502</c:v>
                </c:pt>
                <c:pt idx="9030">
                  <c:v>41.860661799961655</c:v>
                </c:pt>
                <c:pt idx="9031">
                  <c:v>41.920539970414048</c:v>
                </c:pt>
                <c:pt idx="9032">
                  <c:v>41.950540618022316</c:v>
                </c:pt>
                <c:pt idx="9033">
                  <c:v>42.010661259523445</c:v>
                </c:pt>
                <c:pt idx="9034">
                  <c:v>42.060599955245436</c:v>
                </c:pt>
                <c:pt idx="9035">
                  <c:v>42.110539783035911</c:v>
                </c:pt>
                <c:pt idx="9036">
                  <c:v>42.150540028273028</c:v>
                </c:pt>
                <c:pt idx="9037">
                  <c:v>42.200539879274409</c:v>
                </c:pt>
                <c:pt idx="9038">
                  <c:v>42.240600097728603</c:v>
                </c:pt>
                <c:pt idx="9039">
                  <c:v>42.300659853655134</c:v>
                </c:pt>
                <c:pt idx="9040">
                  <c:v>42.350659313227631</c:v>
                </c:pt>
                <c:pt idx="9041">
                  <c:v>42.410478261994633</c:v>
                </c:pt>
                <c:pt idx="9042">
                  <c:v>42.430479301051164</c:v>
                </c:pt>
                <c:pt idx="9043">
                  <c:v>42.490720150856681</c:v>
                </c:pt>
                <c:pt idx="9044">
                  <c:v>42.550477530437384</c:v>
                </c:pt>
                <c:pt idx="9045">
                  <c:v>42.570418712641334</c:v>
                </c:pt>
                <c:pt idx="9046">
                  <c:v>42.62059958428091</c:v>
                </c:pt>
                <c:pt idx="9047">
                  <c:v>42.670598332171814</c:v>
                </c:pt>
                <c:pt idx="9048">
                  <c:v>42.720658354459495</c:v>
                </c:pt>
                <c:pt idx="9049">
                  <c:v>42.780898410533169</c:v>
                </c:pt>
                <c:pt idx="9050">
                  <c:v>42.870836398370429</c:v>
                </c:pt>
                <c:pt idx="9051">
                  <c:v>42.920656206842445</c:v>
                </c:pt>
                <c:pt idx="9052">
                  <c:v>42.981017631168733</c:v>
                </c:pt>
                <c:pt idx="9053">
                  <c:v>43.090954795289591</c:v>
                </c:pt>
                <c:pt idx="9054">
                  <c:v>43.140594670935144</c:v>
                </c:pt>
                <c:pt idx="9055">
                  <c:v>43.190596670975722</c:v>
                </c:pt>
                <c:pt idx="9056">
                  <c:v>43.240956543337632</c:v>
                </c:pt>
                <c:pt idx="9057">
                  <c:v>43.350893841948206</c:v>
                </c:pt>
                <c:pt idx="9058">
                  <c:v>43.390534270544507</c:v>
                </c:pt>
                <c:pt idx="9059">
                  <c:v>43.440596223557066</c:v>
                </c:pt>
                <c:pt idx="9060">
                  <c:v>43.490655616917266</c:v>
                </c:pt>
                <c:pt idx="9061">
                  <c:v>43.550655047771265</c:v>
                </c:pt>
                <c:pt idx="9062">
                  <c:v>43.600654873599844</c:v>
                </c:pt>
                <c:pt idx="9063">
                  <c:v>43.660894146208825</c:v>
                </c:pt>
                <c:pt idx="9064">
                  <c:v>43.750832436449976</c:v>
                </c:pt>
                <c:pt idx="9065">
                  <c:v>43.800653102996762</c:v>
                </c:pt>
                <c:pt idx="9066">
                  <c:v>43.860653963359496</c:v>
                </c:pt>
                <c:pt idx="9067">
                  <c:v>43.910833151576199</c:v>
                </c:pt>
                <c:pt idx="9068">
                  <c:v>44.000831675055657</c:v>
                </c:pt>
                <c:pt idx="9069">
                  <c:v>44.050532734751414</c:v>
                </c:pt>
                <c:pt idx="9070">
                  <c:v>44.090653868986941</c:v>
                </c:pt>
                <c:pt idx="9071">
                  <c:v>44.160772316924856</c:v>
                </c:pt>
                <c:pt idx="9072">
                  <c:v>44.220651979588681</c:v>
                </c:pt>
                <c:pt idx="9073">
                  <c:v>44.270592847743572</c:v>
                </c:pt>
                <c:pt idx="9074">
                  <c:v>44.320712355860124</c:v>
                </c:pt>
                <c:pt idx="9075">
                  <c:v>44.390651738786339</c:v>
                </c:pt>
                <c:pt idx="9076">
                  <c:v>44.430532714885601</c:v>
                </c:pt>
                <c:pt idx="9077">
                  <c:v>44.48065249303891</c:v>
                </c:pt>
                <c:pt idx="9078">
                  <c:v>44.54071115505041</c:v>
                </c:pt>
                <c:pt idx="9079">
                  <c:v>44.60065100787228</c:v>
                </c:pt>
                <c:pt idx="9080">
                  <c:v>44.650532087403789</c:v>
                </c:pt>
                <c:pt idx="9081">
                  <c:v>44.69059221946727</c:v>
                </c:pt>
                <c:pt idx="9082">
                  <c:v>44.750651189597022</c:v>
                </c:pt>
                <c:pt idx="9083">
                  <c:v>44.800948180636347</c:v>
                </c:pt>
                <c:pt idx="9084">
                  <c:v>44.910886384741502</c:v>
                </c:pt>
                <c:pt idx="9085">
                  <c:v>44.950470373349198</c:v>
                </c:pt>
                <c:pt idx="9086">
                  <c:v>44.990532187605965</c:v>
                </c:pt>
                <c:pt idx="9087">
                  <c:v>45.040650530380312</c:v>
                </c:pt>
                <c:pt idx="9088">
                  <c:v>45.100590209957367</c:v>
                </c:pt>
                <c:pt idx="9089">
                  <c:v>45.140649835968176</c:v>
                </c:pt>
                <c:pt idx="9090">
                  <c:v>45.210649237454874</c:v>
                </c:pt>
                <c:pt idx="9091">
                  <c:v>45.250530382307076</c:v>
                </c:pt>
                <c:pt idx="9092">
                  <c:v>45.300649632420779</c:v>
                </c:pt>
                <c:pt idx="9093">
                  <c:v>45.36064871563859</c:v>
                </c:pt>
                <c:pt idx="9094">
                  <c:v>45.410648546921507</c:v>
                </c:pt>
                <c:pt idx="9095">
                  <c:v>45.470529760102018</c:v>
                </c:pt>
                <c:pt idx="9096">
                  <c:v>45.500471099046379</c:v>
                </c:pt>
                <c:pt idx="9097">
                  <c:v>45.550589848379516</c:v>
                </c:pt>
                <c:pt idx="9098">
                  <c:v>45.600470490349551</c:v>
                </c:pt>
                <c:pt idx="9099">
                  <c:v>45.630471121714493</c:v>
                </c:pt>
                <c:pt idx="9100">
                  <c:v>45.68053021440501</c:v>
                </c:pt>
                <c:pt idx="9101">
                  <c:v>45.720411330781069</c:v>
                </c:pt>
                <c:pt idx="9102">
                  <c:v>45.750471168949325</c:v>
                </c:pt>
                <c:pt idx="9103">
                  <c:v>45.800589057865956</c:v>
                </c:pt>
                <c:pt idx="9104">
                  <c:v>45.850469864975537</c:v>
                </c:pt>
                <c:pt idx="9105">
                  <c:v>45.880411335330351</c:v>
                </c:pt>
                <c:pt idx="9106">
                  <c:v>45.920470740030353</c:v>
                </c:pt>
                <c:pt idx="9107">
                  <c:v>45.96041115399251</c:v>
                </c:pt>
                <c:pt idx="9108">
                  <c:v>45.990293191357111</c:v>
                </c:pt>
                <c:pt idx="9109">
                  <c:v>46.010352975475044</c:v>
                </c:pt>
                <c:pt idx="9110">
                  <c:v>46.050411652044559</c:v>
                </c:pt>
                <c:pt idx="9111">
                  <c:v>46.080352143231579</c:v>
                </c:pt>
                <c:pt idx="9112">
                  <c:v>46.110293351833839</c:v>
                </c:pt>
                <c:pt idx="9113">
                  <c:v>46.130352747978996</c:v>
                </c:pt>
                <c:pt idx="9114">
                  <c:v>46.170411389236889</c:v>
                </c:pt>
                <c:pt idx="9115">
                  <c:v>46.200292860781126</c:v>
                </c:pt>
                <c:pt idx="9116">
                  <c:v>46.220234477641185</c:v>
                </c:pt>
                <c:pt idx="9117">
                  <c:v>46.240352888191211</c:v>
                </c:pt>
                <c:pt idx="9118">
                  <c:v>46.280352113743504</c:v>
                </c:pt>
                <c:pt idx="9119">
                  <c:v>46.300175001139245</c:v>
                </c:pt>
                <c:pt idx="9120">
                  <c:v>46.310294083887655</c:v>
                </c:pt>
                <c:pt idx="9121">
                  <c:v>46.350352329076699</c:v>
                </c:pt>
                <c:pt idx="9122">
                  <c:v>46.370174934432775</c:v>
                </c:pt>
                <c:pt idx="9123">
                  <c:v>46.380175971740172</c:v>
                </c:pt>
                <c:pt idx="9124">
                  <c:v>46.400293936803266</c:v>
                </c:pt>
                <c:pt idx="9125">
                  <c:v>46.430234208352914</c:v>
                </c:pt>
                <c:pt idx="9126">
                  <c:v>46.440057600972288</c:v>
                </c:pt>
                <c:pt idx="9127">
                  <c:v>46.44011762503392</c:v>
                </c:pt>
                <c:pt idx="9128">
                  <c:v>46.46029418674776</c:v>
                </c:pt>
                <c:pt idx="9129">
                  <c:v>46.490234131863303</c:v>
                </c:pt>
                <c:pt idx="9130">
                  <c:v>46.500057582974975</c:v>
                </c:pt>
                <c:pt idx="9131">
                  <c:v>46.499999660470635</c:v>
                </c:pt>
                <c:pt idx="9132">
                  <c:v>46.500117928998684</c:v>
                </c:pt>
                <c:pt idx="9133">
                  <c:v>46.520294090744201</c:v>
                </c:pt>
                <c:pt idx="9134">
                  <c:v>46.550234057461957</c:v>
                </c:pt>
                <c:pt idx="9135">
                  <c:v>46.560057564976887</c:v>
                </c:pt>
                <c:pt idx="9136">
                  <c:v>46.559999660685435</c:v>
                </c:pt>
                <c:pt idx="9137">
                  <c:v>46.560058946619769</c:v>
                </c:pt>
                <c:pt idx="9138">
                  <c:v>46.570235418457621</c:v>
                </c:pt>
                <c:pt idx="9139">
                  <c:v>46.600293272834151</c:v>
                </c:pt>
                <c:pt idx="9140">
                  <c:v>46.620116123373968</c:v>
                </c:pt>
                <c:pt idx="9141">
                  <c:v>46.619999315734269</c:v>
                </c:pt>
                <c:pt idx="9142">
                  <c:v>46.620058929785202</c:v>
                </c:pt>
                <c:pt idx="9143">
                  <c:v>46.63005857538019</c:v>
                </c:pt>
                <c:pt idx="9144">
                  <c:v>46.629999654858572</c:v>
                </c:pt>
                <c:pt idx="9145">
                  <c:v>46.630176769863247</c:v>
                </c:pt>
                <c:pt idx="9146">
                  <c:v>46.660293524503011</c:v>
                </c:pt>
                <c:pt idx="9147">
                  <c:v>46.680174991634026</c:v>
                </c:pt>
                <c:pt idx="9148">
                  <c:v>46.690057872990891</c:v>
                </c:pt>
                <c:pt idx="9149">
                  <c:v>46.690117466621075</c:v>
                </c:pt>
                <c:pt idx="9150">
                  <c:v>46.710234898054793</c:v>
                </c:pt>
                <c:pt idx="9151">
                  <c:v>46.730175290244489</c:v>
                </c:pt>
                <c:pt idx="9152">
                  <c:v>46.740116743862174</c:v>
                </c:pt>
                <c:pt idx="9153">
                  <c:v>46.750058197471674</c:v>
                </c:pt>
                <c:pt idx="9154">
                  <c:v>46.750058542221609</c:v>
                </c:pt>
                <c:pt idx="9155">
                  <c:v>46.760294064183178</c:v>
                </c:pt>
                <c:pt idx="9156">
                  <c:v>46.800292614995833</c:v>
                </c:pt>
                <c:pt idx="9157">
                  <c:v>46.810057143578533</c:v>
                </c:pt>
                <c:pt idx="9158">
                  <c:v>46.809999663618107</c:v>
                </c:pt>
                <c:pt idx="9159">
                  <c:v>46.81000000198015</c:v>
                </c:pt>
                <c:pt idx="9160">
                  <c:v>46.810117732165459</c:v>
                </c:pt>
                <c:pt idx="9161">
                  <c:v>46.83029360610616</c:v>
                </c:pt>
                <c:pt idx="9162">
                  <c:v>46.860233673745824</c:v>
                </c:pt>
                <c:pt idx="9163">
                  <c:v>46.870057472165954</c:v>
                </c:pt>
                <c:pt idx="9164">
                  <c:v>46.870058509064187</c:v>
                </c:pt>
                <c:pt idx="9165">
                  <c:v>46.880058499845781</c:v>
                </c:pt>
                <c:pt idx="9166">
                  <c:v>46.880058499900031</c:v>
                </c:pt>
                <c:pt idx="9167">
                  <c:v>46.890235019791788</c:v>
                </c:pt>
                <c:pt idx="9168">
                  <c:v>46.920233943745366</c:v>
                </c:pt>
                <c:pt idx="9169">
                  <c:v>46.930116280680565</c:v>
                </c:pt>
                <c:pt idx="9170">
                  <c:v>46.940058141310004</c:v>
                </c:pt>
                <c:pt idx="9171">
                  <c:v>46.940176133986803</c:v>
                </c:pt>
                <c:pt idx="9172">
                  <c:v>46.970293043743176</c:v>
                </c:pt>
                <c:pt idx="9173">
                  <c:v>46.990174705645998</c:v>
                </c:pt>
                <c:pt idx="9174">
                  <c:v>47.00005777916116</c:v>
                </c:pt>
                <c:pt idx="9175">
                  <c:v>46.999999660220716</c:v>
                </c:pt>
                <c:pt idx="9176">
                  <c:v>47.000176421632219</c:v>
                </c:pt>
                <c:pt idx="9177">
                  <c:v>47.030292948461245</c:v>
                </c:pt>
                <c:pt idx="9178">
                  <c:v>47.050174650415599</c:v>
                </c:pt>
                <c:pt idx="9179">
                  <c:v>47.060057761035608</c:v>
                </c:pt>
                <c:pt idx="9180">
                  <c:v>47.059999660435778</c:v>
                </c:pt>
                <c:pt idx="9181">
                  <c:v>47.060058789762614</c:v>
                </c:pt>
                <c:pt idx="9182">
                  <c:v>47.070058439044352</c:v>
                </c:pt>
                <c:pt idx="9183">
                  <c:v>47.070117225743878</c:v>
                </c:pt>
                <c:pt idx="9184">
                  <c:v>47.090293202874733</c:v>
                </c:pt>
                <c:pt idx="9185">
                  <c:v>47.120233352876326</c:v>
                </c:pt>
                <c:pt idx="9186">
                  <c:v>47.130174926302004</c:v>
                </c:pt>
                <c:pt idx="9187">
                  <c:v>47.150234010625311</c:v>
                </c:pt>
                <c:pt idx="9188">
                  <c:v>47.17017488522059</c:v>
                </c:pt>
                <c:pt idx="9189">
                  <c:v>47.180116473036506</c:v>
                </c:pt>
                <c:pt idx="9190">
                  <c:v>47.190058062875615</c:v>
                </c:pt>
                <c:pt idx="9191">
                  <c:v>47.190058406018494</c:v>
                </c:pt>
                <c:pt idx="9192">
                  <c:v>47.200058400896658</c:v>
                </c:pt>
                <c:pt idx="9193">
                  <c:v>47.200234632917599</c:v>
                </c:pt>
                <c:pt idx="9194">
                  <c:v>47.240292279482425</c:v>
                </c:pt>
                <c:pt idx="9195">
                  <c:v>47.250057011870723</c:v>
                </c:pt>
                <c:pt idx="9196">
                  <c:v>47.249999665178514</c:v>
                </c:pt>
                <c:pt idx="9197">
                  <c:v>47.250000001966349</c:v>
                </c:pt>
                <c:pt idx="9198">
                  <c:v>47.250117456750047</c:v>
                </c:pt>
                <c:pt idx="9199">
                  <c:v>47.27029292095218</c:v>
                </c:pt>
                <c:pt idx="9200">
                  <c:v>47.300174418498699</c:v>
                </c:pt>
                <c:pt idx="9201">
                  <c:v>47.300057688713572</c:v>
                </c:pt>
                <c:pt idx="9202">
                  <c:v>47.310058370963944</c:v>
                </c:pt>
                <c:pt idx="9203">
                  <c:v>47.310058366958472</c:v>
                </c:pt>
                <c:pt idx="9204">
                  <c:v>47.320058363879959</c:v>
                </c:pt>
                <c:pt idx="9205">
                  <c:v>47.319999657365898</c:v>
                </c:pt>
                <c:pt idx="9206">
                  <c:v>47.320058708543613</c:v>
                </c:pt>
                <c:pt idx="9207">
                  <c:v>47.330175765597467</c:v>
                </c:pt>
                <c:pt idx="9208">
                  <c:v>47.350175059825787</c:v>
                </c:pt>
                <c:pt idx="9209">
                  <c:v>47.360057666557374</c:v>
                </c:pt>
                <c:pt idx="9210">
                  <c:v>47.359940967477122</c:v>
                </c:pt>
                <c:pt idx="9211">
                  <c:v>47.350000346504224</c:v>
                </c:pt>
                <c:pt idx="9212">
                  <c:v>47.360058692020694</c:v>
                </c:pt>
                <c:pt idx="9213">
                  <c:v>47.35999965551273</c:v>
                </c:pt>
                <c:pt idx="9214">
                  <c:v>47.360000002021934</c:v>
                </c:pt>
                <c:pt idx="9215">
                  <c:v>47.359882611879193</c:v>
                </c:pt>
                <c:pt idx="9216">
                  <c:v>47.339883288486433</c:v>
                </c:pt>
                <c:pt idx="9217">
                  <c:v>47.339941984807368</c:v>
                </c:pt>
                <c:pt idx="9218">
                  <c:v>47.329882933744543</c:v>
                </c:pt>
                <c:pt idx="9219">
                  <c:v>47.319941980723264</c:v>
                </c:pt>
                <c:pt idx="9220">
                  <c:v>47.320000340611053</c:v>
                </c:pt>
                <c:pt idx="9221">
                  <c:v>47.319999998000391</c:v>
                </c:pt>
                <c:pt idx="9222">
                  <c:v>47.320000000011738</c:v>
                </c:pt>
                <c:pt idx="9223">
                  <c:v>47.319999999999929</c:v>
                </c:pt>
                <c:pt idx="9224">
                  <c:v>47.32005870653213</c:v>
                </c:pt>
                <c:pt idx="9225">
                  <c:v>47.330058358784839</c:v>
                </c:pt>
                <c:pt idx="9226">
                  <c:v>47.329999657414021</c:v>
                </c:pt>
                <c:pt idx="9227">
                  <c:v>47.330058705423312</c:v>
                </c:pt>
                <c:pt idx="9228">
                  <c:v>47.340117055982724</c:v>
                </c:pt>
                <c:pt idx="9229">
                  <c:v>47.350116707261243</c:v>
                </c:pt>
                <c:pt idx="9230">
                  <c:v>47.360116703106705</c:v>
                </c:pt>
                <c:pt idx="9231">
                  <c:v>47.37005800599443</c:v>
                </c:pt>
                <c:pt idx="9232">
                  <c:v>47.369999659557386</c:v>
                </c:pt>
                <c:pt idx="9233">
                  <c:v>47.370000001998086</c:v>
                </c:pt>
                <c:pt idx="9234">
                  <c:v>47.369999999988273</c:v>
                </c:pt>
                <c:pt idx="9235">
                  <c:v>47.370000000000068</c:v>
                </c:pt>
                <c:pt idx="9236">
                  <c:v>47.370058690935885</c:v>
                </c:pt>
                <c:pt idx="9237">
                  <c:v>47.380058343373342</c:v>
                </c:pt>
                <c:pt idx="9238">
                  <c:v>47.380117033230739</c:v>
                </c:pt>
                <c:pt idx="9239">
                  <c:v>47.400234039558953</c:v>
                </c:pt>
                <c:pt idx="9240">
                  <c:v>47.420174652808527</c:v>
                </c:pt>
                <c:pt idx="9241">
                  <c:v>47.43011631973566</c:v>
                </c:pt>
                <c:pt idx="9242">
                  <c:v>47.440116655792529</c:v>
                </c:pt>
                <c:pt idx="9243">
                  <c:v>47.450057981626266</c:v>
                </c:pt>
                <c:pt idx="9244">
                  <c:v>47.450175657842379</c:v>
                </c:pt>
                <c:pt idx="9245">
                  <c:v>47.480292252916399</c:v>
                </c:pt>
                <c:pt idx="9246">
                  <c:v>47.500115586773063</c:v>
                </c:pt>
                <c:pt idx="9247">
                  <c:v>47.500116622927486</c:v>
                </c:pt>
                <c:pt idx="9248">
                  <c:v>47.520292537058403</c:v>
                </c:pt>
                <c:pt idx="9249">
                  <c:v>47.550232824144949</c:v>
                </c:pt>
                <c:pt idx="9250">
                  <c:v>47.560057266657061</c:v>
                </c:pt>
                <c:pt idx="9251">
                  <c:v>47.559999664235598</c:v>
                </c:pt>
                <c:pt idx="9252">
                  <c:v>47.560000001968646</c:v>
                </c:pt>
                <c:pt idx="9253">
                  <c:v>47.560058631734123</c:v>
                </c:pt>
                <c:pt idx="9254">
                  <c:v>47.570058284883849</c:v>
                </c:pt>
                <c:pt idx="9255">
                  <c:v>47.57005828691738</c:v>
                </c:pt>
                <c:pt idx="9256">
                  <c:v>47.580116909334016</c:v>
                </c:pt>
                <c:pt idx="9257">
                  <c:v>47.5901165594708</c:v>
                </c:pt>
                <c:pt idx="9258">
                  <c:v>47.600175174635858</c:v>
                </c:pt>
                <c:pt idx="9259">
                  <c:v>47.620116199405139</c:v>
                </c:pt>
                <c:pt idx="9260">
                  <c:v>47.619999318919511</c:v>
                </c:pt>
                <c:pt idx="9261">
                  <c:v>47.620000003992018</c:v>
                </c:pt>
                <c:pt idx="9262">
                  <c:v>47.619999999976599</c:v>
                </c:pt>
                <c:pt idx="9263">
                  <c:v>47.620000000000132</c:v>
                </c:pt>
                <c:pt idx="9264">
                  <c:v>47.619941386921191</c:v>
                </c:pt>
                <c:pt idx="9265">
                  <c:v>47.609883111189284</c:v>
                </c:pt>
                <c:pt idx="9266">
                  <c:v>47.600000685194026</c:v>
                </c:pt>
                <c:pt idx="9267">
                  <c:v>47.609941379794527</c:v>
                </c:pt>
                <c:pt idx="9268">
                  <c:v>47.589883098824281</c:v>
                </c:pt>
                <c:pt idx="9269">
                  <c:v>47.58988344048138</c:v>
                </c:pt>
                <c:pt idx="9270">
                  <c:v>47.569883426105143</c:v>
                </c:pt>
                <c:pt idx="9271">
                  <c:v>47.570000683456819</c:v>
                </c:pt>
                <c:pt idx="9272">
                  <c:v>47.569941367359291</c:v>
                </c:pt>
                <c:pt idx="9273">
                  <c:v>47.559941712027751</c:v>
                </c:pt>
                <c:pt idx="9274">
                  <c:v>47.560000341752556</c:v>
                </c:pt>
                <c:pt idx="9275">
                  <c:v>47.55999999799625</c:v>
                </c:pt>
                <c:pt idx="9276">
                  <c:v>47.560000000011748</c:v>
                </c:pt>
                <c:pt idx="9277">
                  <c:v>47.559999999999931</c:v>
                </c:pt>
                <c:pt idx="9278">
                  <c:v>47.56</c:v>
                </c:pt>
                <c:pt idx="9279">
                  <c:v>47.56</c:v>
                </c:pt>
                <c:pt idx="9280">
                  <c:v>47.56</c:v>
                </c:pt>
                <c:pt idx="9281">
                  <c:v>47.56</c:v>
                </c:pt>
                <c:pt idx="9282">
                  <c:v>47.56</c:v>
                </c:pt>
                <c:pt idx="9283">
                  <c:v>47.56</c:v>
                </c:pt>
                <c:pt idx="9284">
                  <c:v>47.56</c:v>
                </c:pt>
                <c:pt idx="9285">
                  <c:v>47.56</c:v>
                </c:pt>
                <c:pt idx="9286">
                  <c:v>47.56</c:v>
                </c:pt>
                <c:pt idx="9287">
                  <c:v>47.56</c:v>
                </c:pt>
                <c:pt idx="9288">
                  <c:v>47.56</c:v>
                </c:pt>
                <c:pt idx="9289">
                  <c:v>47.56</c:v>
                </c:pt>
                <c:pt idx="9290">
                  <c:v>47.560058631745662</c:v>
                </c:pt>
                <c:pt idx="9291">
                  <c:v>47.570116913517474</c:v>
                </c:pt>
                <c:pt idx="9292">
                  <c:v>47.580116565632508</c:v>
                </c:pt>
                <c:pt idx="9293">
                  <c:v>47.590233806307161</c:v>
                </c:pt>
                <c:pt idx="9294">
                  <c:v>47.620174468825667</c:v>
                </c:pt>
                <c:pt idx="9295">
                  <c:v>47.619998977384498</c:v>
                </c:pt>
                <c:pt idx="9296">
                  <c:v>47.620000005993859</c:v>
                </c:pt>
                <c:pt idx="9297">
                  <c:v>47.620175839201288</c:v>
                </c:pt>
                <c:pt idx="9298">
                  <c:v>47.650291988265529</c:v>
                </c:pt>
                <c:pt idx="9299">
                  <c:v>47.67017408161734</c:v>
                </c:pt>
                <c:pt idx="9300">
                  <c:v>47.680116168826466</c:v>
                </c:pt>
                <c:pt idx="9301">
                  <c:v>47.690057910667385</c:v>
                </c:pt>
                <c:pt idx="9302">
                  <c:v>47.689999660693779</c:v>
                </c:pt>
                <c:pt idx="9303">
                  <c:v>47.690000001988039</c:v>
                </c:pt>
                <c:pt idx="9304">
                  <c:v>47.689999999988352</c:v>
                </c:pt>
                <c:pt idx="9305">
                  <c:v>47.690175773947551</c:v>
                </c:pt>
                <c:pt idx="9306">
                  <c:v>47.720233298256304</c:v>
                </c:pt>
                <c:pt idx="9307">
                  <c:v>47.730115791138964</c:v>
                </c:pt>
                <c:pt idx="9308">
                  <c:v>47.740116473305832</c:v>
                </c:pt>
                <c:pt idx="9309">
                  <c:v>47.750057890459402</c:v>
                </c:pt>
                <c:pt idx="9310">
                  <c:v>47.749999660920096</c:v>
                </c:pt>
                <c:pt idx="9311">
                  <c:v>47.750000001986081</c:v>
                </c:pt>
                <c:pt idx="9312">
                  <c:v>47.749999999988368</c:v>
                </c:pt>
                <c:pt idx="9313">
                  <c:v>47.750058572674774</c:v>
                </c:pt>
                <c:pt idx="9314">
                  <c:v>47.760058226511369</c:v>
                </c:pt>
                <c:pt idx="9315">
                  <c:v>47.760058228538831</c:v>
                </c:pt>
                <c:pt idx="9316">
                  <c:v>47.769941092512411</c:v>
                </c:pt>
                <c:pt idx="9317">
                  <c:v>47.749883199687503</c:v>
                </c:pt>
                <c:pt idx="9318">
                  <c:v>47.750000684130669</c:v>
                </c:pt>
                <c:pt idx="9319">
                  <c:v>47.749999995992866</c:v>
                </c:pt>
                <c:pt idx="9320">
                  <c:v>47.750000000023469</c:v>
                </c:pt>
                <c:pt idx="9321">
                  <c:v>47.749999999999865</c:v>
                </c:pt>
                <c:pt idx="9322">
                  <c:v>47.75</c:v>
                </c:pt>
                <c:pt idx="9323">
                  <c:v>47.75</c:v>
                </c:pt>
                <c:pt idx="9324">
                  <c:v>47.75</c:v>
                </c:pt>
                <c:pt idx="9325">
                  <c:v>47.75</c:v>
                </c:pt>
                <c:pt idx="9326">
                  <c:v>47.75</c:v>
                </c:pt>
                <c:pt idx="9327">
                  <c:v>47.75</c:v>
                </c:pt>
                <c:pt idx="9328">
                  <c:v>47.749941427325297</c:v>
                </c:pt>
                <c:pt idx="9329">
                  <c:v>47.740000343094017</c:v>
                </c:pt>
                <c:pt idx="9330">
                  <c:v>47.749999997990408</c:v>
                </c:pt>
                <c:pt idx="9331">
                  <c:v>47.739941424231041</c:v>
                </c:pt>
                <c:pt idx="9332">
                  <c:v>47.739941767331409</c:v>
                </c:pt>
                <c:pt idx="9333">
                  <c:v>47.729941762233395</c:v>
                </c:pt>
                <c:pt idx="9334">
                  <c:v>47.730000341150351</c:v>
                </c:pt>
                <c:pt idx="9335">
                  <c:v>47.729999998001574</c:v>
                </c:pt>
                <c:pt idx="9336">
                  <c:v>47.730058578898799</c:v>
                </c:pt>
                <c:pt idx="9337">
                  <c:v>47.740058232650263</c:v>
                </c:pt>
                <c:pt idx="9338">
                  <c:v>47.740058234678443</c:v>
                </c:pt>
                <c:pt idx="9339">
                  <c:v>47.75005823157862</c:v>
                </c:pt>
                <c:pt idx="9340">
                  <c:v>47.749999658922071</c:v>
                </c:pt>
                <c:pt idx="9341">
                  <c:v>47.750000001997783</c:v>
                </c:pt>
                <c:pt idx="9342">
                  <c:v>47.749999999988297</c:v>
                </c:pt>
                <c:pt idx="9343">
                  <c:v>47.750000000000071</c:v>
                </c:pt>
                <c:pt idx="9344">
                  <c:v>47.75</c:v>
                </c:pt>
                <c:pt idx="9345">
                  <c:v>47.750058572674703</c:v>
                </c:pt>
                <c:pt idx="9346">
                  <c:v>47.760175365649381</c:v>
                </c:pt>
                <c:pt idx="9347">
                  <c:v>47.780174663075634</c:v>
                </c:pt>
                <c:pt idx="9348">
                  <c:v>47.79017465793023</c:v>
                </c:pt>
                <c:pt idx="9349">
                  <c:v>47.810116085398043</c:v>
                </c:pt>
                <c:pt idx="9350">
                  <c:v>47.809999320273036</c:v>
                </c:pt>
                <c:pt idx="9351">
                  <c:v>47.810058558025517</c:v>
                </c:pt>
                <c:pt idx="9352">
                  <c:v>47.820175309962387</c:v>
                </c:pt>
                <c:pt idx="9353">
                  <c:v>47.84023315259347</c:v>
                </c:pt>
                <c:pt idx="9354">
                  <c:v>47.860174250749296</c:v>
                </c:pt>
                <c:pt idx="9355">
                  <c:v>47.870057515443797</c:v>
                </c:pt>
                <c:pt idx="9356">
                  <c:v>47.869999663330887</c:v>
                </c:pt>
                <c:pt idx="9357">
                  <c:v>47.870000001970702</c:v>
                </c:pt>
                <c:pt idx="9358">
                  <c:v>47.869999999988465</c:v>
                </c:pt>
                <c:pt idx="9359">
                  <c:v>47.870000000000068</c:v>
                </c:pt>
                <c:pt idx="9360">
                  <c:v>47.87</c:v>
                </c:pt>
                <c:pt idx="9361">
                  <c:v>47.87</c:v>
                </c:pt>
                <c:pt idx="9362">
                  <c:v>47.87</c:v>
                </c:pt>
                <c:pt idx="9363">
                  <c:v>47.870058535428015</c:v>
                </c:pt>
                <c:pt idx="9364">
                  <c:v>47.880058189704791</c:v>
                </c:pt>
                <c:pt idx="9365">
                  <c:v>47.879941127075853</c:v>
                </c:pt>
                <c:pt idx="9366">
                  <c:v>47.869941809187161</c:v>
                </c:pt>
                <c:pt idx="9367">
                  <c:v>47.870000340622411</c:v>
                </c:pt>
                <c:pt idx="9368">
                  <c:v>47.869941462578126</c:v>
                </c:pt>
                <c:pt idx="9369">
                  <c:v>47.859883265609263</c:v>
                </c:pt>
                <c:pt idx="9370">
                  <c:v>47.84988360011716</c:v>
                </c:pt>
                <c:pt idx="9371">
                  <c:v>47.839883591989533</c:v>
                </c:pt>
                <c:pt idx="9372">
                  <c:v>47.829883585867101</c:v>
                </c:pt>
                <c:pt idx="9373">
                  <c:v>47.819942130674001</c:v>
                </c:pt>
                <c:pt idx="9374">
                  <c:v>47.820000338830354</c:v>
                </c:pt>
                <c:pt idx="9375">
                  <c:v>47.819941447074406</c:v>
                </c:pt>
                <c:pt idx="9376">
                  <c:v>47.810000342851069</c:v>
                </c:pt>
                <c:pt idx="9377">
                  <c:v>47.819999997992575</c:v>
                </c:pt>
                <c:pt idx="9378">
                  <c:v>47.809941445966317</c:v>
                </c:pt>
                <c:pt idx="9379">
                  <c:v>47.810058896902994</c:v>
                </c:pt>
                <c:pt idx="9380">
                  <c:v>47.820058206094799</c:v>
                </c:pt>
                <c:pt idx="9381">
                  <c:v>47.82005821013955</c:v>
                </c:pt>
                <c:pt idx="9382">
                  <c:v>47.830116754868847</c:v>
                </c:pt>
                <c:pt idx="9383">
                  <c:v>47.840116405932214</c:v>
                </c:pt>
                <c:pt idx="9384">
                  <c:v>47.850116401805693</c:v>
                </c:pt>
                <c:pt idx="9385">
                  <c:v>47.860116395661144</c:v>
                </c:pt>
                <c:pt idx="9386">
                  <c:v>47.870057854101034</c:v>
                </c:pt>
                <c:pt idx="9387">
                  <c:v>47.869999661348544</c:v>
                </c:pt>
                <c:pt idx="9388">
                  <c:v>47.870000001982305</c:v>
                </c:pt>
                <c:pt idx="9389">
                  <c:v>47.869999999988394</c:v>
                </c:pt>
                <c:pt idx="9390">
                  <c:v>47.870058535428086</c:v>
                </c:pt>
                <c:pt idx="9391">
                  <c:v>47.880058189704791</c:v>
                </c:pt>
                <c:pt idx="9392">
                  <c:v>47.880058191728395</c:v>
                </c:pt>
                <c:pt idx="9393">
                  <c:v>47.890116717858014</c:v>
                </c:pt>
                <c:pt idx="9394">
                  <c:v>47.900174895266865</c:v>
                </c:pt>
                <c:pt idx="9395">
                  <c:v>47.920233056204438</c:v>
                </c:pt>
                <c:pt idx="9396">
                  <c:v>47.940115663746695</c:v>
                </c:pt>
                <c:pt idx="9397">
                  <c:v>47.939999323208362</c:v>
                </c:pt>
                <c:pt idx="9398">
                  <c:v>47.940000003960158</c:v>
                </c:pt>
                <c:pt idx="9399">
                  <c:v>47.939999999976827</c:v>
                </c:pt>
                <c:pt idx="9400">
                  <c:v>47.940000000000133</c:v>
                </c:pt>
                <c:pt idx="9401">
                  <c:v>47.94</c:v>
                </c:pt>
                <c:pt idx="9402">
                  <c:v>47.94</c:v>
                </c:pt>
                <c:pt idx="9403">
                  <c:v>47.94</c:v>
                </c:pt>
                <c:pt idx="9404">
                  <c:v>47.94</c:v>
                </c:pt>
                <c:pt idx="9405">
                  <c:v>47.94</c:v>
                </c:pt>
                <c:pt idx="9406">
                  <c:v>47.94</c:v>
                </c:pt>
                <c:pt idx="9407">
                  <c:v>47.94</c:v>
                </c:pt>
                <c:pt idx="9408">
                  <c:v>47.94</c:v>
                </c:pt>
                <c:pt idx="9409">
                  <c:v>47.94</c:v>
                </c:pt>
                <c:pt idx="9410">
                  <c:v>47.94</c:v>
                </c:pt>
                <c:pt idx="9411">
                  <c:v>47.94</c:v>
                </c:pt>
                <c:pt idx="9412">
                  <c:v>47.94</c:v>
                </c:pt>
                <c:pt idx="9413">
                  <c:v>47.939941486277341</c:v>
                </c:pt>
                <c:pt idx="9414">
                  <c:v>47.929883308758839</c:v>
                </c:pt>
                <c:pt idx="9415">
                  <c:v>47.919942162953696</c:v>
                </c:pt>
                <c:pt idx="9416">
                  <c:v>47.91988329861686</c:v>
                </c:pt>
                <c:pt idx="9417">
                  <c:v>47.899825104636712</c:v>
                </c:pt>
                <c:pt idx="9418">
                  <c:v>47.890001023649006</c:v>
                </c:pt>
                <c:pt idx="9419">
                  <c:v>47.899999994008979</c:v>
                </c:pt>
                <c:pt idx="9420">
                  <c:v>47.889882941585377</c:v>
                </c:pt>
                <c:pt idx="9421">
                  <c:v>47.879942152843867</c:v>
                </c:pt>
                <c:pt idx="9422">
                  <c:v>47.880000338592865</c:v>
                </c:pt>
                <c:pt idx="9423">
                  <c:v>47.879999998018143</c:v>
                </c:pt>
                <c:pt idx="9424">
                  <c:v>47.880000000011606</c:v>
                </c:pt>
                <c:pt idx="9425">
                  <c:v>47.879999999999932</c:v>
                </c:pt>
                <c:pt idx="9426">
                  <c:v>47.88</c:v>
                </c:pt>
                <c:pt idx="9427">
                  <c:v>47.880058532326274</c:v>
                </c:pt>
                <c:pt idx="9428">
                  <c:v>47.890175245089367</c:v>
                </c:pt>
                <c:pt idx="9429">
                  <c:v>47.910116020458723</c:v>
                </c:pt>
                <c:pt idx="9430">
                  <c:v>47.910116367059167</c:v>
                </c:pt>
                <c:pt idx="9431">
                  <c:v>47.930174869524258</c:v>
                </c:pt>
                <c:pt idx="9432">
                  <c:v>47.93999897677331</c:v>
                </c:pt>
                <c:pt idx="9433">
                  <c:v>47.930000005987594</c:v>
                </c:pt>
                <c:pt idx="9434">
                  <c:v>47.940058513687617</c:v>
                </c:pt>
                <c:pt idx="9435">
                  <c:v>47.939999657614628</c:v>
                </c:pt>
                <c:pt idx="9436">
                  <c:v>47.940000002003423</c:v>
                </c:pt>
                <c:pt idx="9437">
                  <c:v>47.94005851371093</c:v>
                </c:pt>
                <c:pt idx="9438">
                  <c:v>47.950116678879041</c:v>
                </c:pt>
                <c:pt idx="9439">
                  <c:v>47.960116332388928</c:v>
                </c:pt>
                <c:pt idx="9440">
                  <c:v>47.970174832679895</c:v>
                </c:pt>
                <c:pt idx="9441">
                  <c:v>47.990174471945821</c:v>
                </c:pt>
                <c:pt idx="9442">
                  <c:v>48.000057474554936</c:v>
                </c:pt>
                <c:pt idx="9443">
                  <c:v>47.999999663801837</c:v>
                </c:pt>
                <c:pt idx="9444">
                  <c:v>48.000000001966598</c:v>
                </c:pt>
                <c:pt idx="9445">
                  <c:v>47.999999999988496</c:v>
                </c:pt>
                <c:pt idx="9446">
                  <c:v>48.000058495130929</c:v>
                </c:pt>
                <c:pt idx="9447">
                  <c:v>48.010116641916845</c:v>
                </c:pt>
                <c:pt idx="9448">
                  <c:v>48.020174784582522</c:v>
                </c:pt>
                <c:pt idx="9449">
                  <c:v>48.040115943297621</c:v>
                </c:pt>
                <c:pt idx="9450">
                  <c:v>48.040057804674696</c:v>
                </c:pt>
                <c:pt idx="9451">
                  <c:v>48.050058141607032</c:v>
                </c:pt>
                <c:pt idx="9452">
                  <c:v>48.049999659989936</c:v>
                </c:pt>
                <c:pt idx="9453">
                  <c:v>48.050000001988366</c:v>
                </c:pt>
                <c:pt idx="9454">
                  <c:v>48.050058479635098</c:v>
                </c:pt>
                <c:pt idx="9455">
                  <c:v>48.059999658031266</c:v>
                </c:pt>
                <c:pt idx="9456">
                  <c:v>48.05000000199982</c:v>
                </c:pt>
                <c:pt idx="9457">
                  <c:v>48.059941523437423</c:v>
                </c:pt>
                <c:pt idx="9458">
                  <c:v>48.039883376501173</c:v>
                </c:pt>
                <c:pt idx="9459">
                  <c:v>48.040000682046212</c:v>
                </c:pt>
                <c:pt idx="9460">
                  <c:v>48.039941513268303</c:v>
                </c:pt>
                <c:pt idx="9461">
                  <c:v>48.029883370385761</c:v>
                </c:pt>
                <c:pt idx="9462">
                  <c:v>48.019883704281753</c:v>
                </c:pt>
                <c:pt idx="9463">
                  <c:v>48.00988369617054</c:v>
                </c:pt>
                <c:pt idx="9464">
                  <c:v>47.999942185189909</c:v>
                </c:pt>
                <c:pt idx="9465">
                  <c:v>48.000000338188485</c:v>
                </c:pt>
                <c:pt idx="9466">
                  <c:v>47.999999998021764</c:v>
                </c:pt>
                <c:pt idx="9467">
                  <c:v>48.000000000011575</c:v>
                </c:pt>
                <c:pt idx="9468">
                  <c:v>47.999999999999929</c:v>
                </c:pt>
                <c:pt idx="9469">
                  <c:v>48</c:v>
                </c:pt>
                <c:pt idx="9470">
                  <c:v>48</c:v>
                </c:pt>
                <c:pt idx="9471">
                  <c:v>47.999941504869135</c:v>
                </c:pt>
                <c:pt idx="9472">
                  <c:v>47.989941843957482</c:v>
                </c:pt>
                <c:pt idx="9473">
                  <c:v>47.989941841973874</c:v>
                </c:pt>
                <c:pt idx="9474">
                  <c:v>47.979883337578535</c:v>
                </c:pt>
                <c:pt idx="9475">
                  <c:v>47.969883673676222</c:v>
                </c:pt>
                <c:pt idx="9476">
                  <c:v>47.959942173072442</c:v>
                </c:pt>
                <c:pt idx="9477">
                  <c:v>47.960058845855116</c:v>
                </c:pt>
                <c:pt idx="9478">
                  <c:v>47.970058160150991</c:v>
                </c:pt>
                <c:pt idx="9479">
                  <c:v>47.970058164162658</c:v>
                </c:pt>
                <c:pt idx="9480">
                  <c:v>47.980116662385562</c:v>
                </c:pt>
                <c:pt idx="9481">
                  <c:v>47.990057815774385</c:v>
                </c:pt>
                <c:pt idx="9482">
                  <c:v>47.990058160016638</c:v>
                </c:pt>
                <c:pt idx="9483">
                  <c:v>48.000058154923089</c:v>
                </c:pt>
                <c:pt idx="9484">
                  <c:v>47.999999659822016</c:v>
                </c:pt>
                <c:pt idx="9485">
                  <c:v>48.000000001989875</c:v>
                </c:pt>
                <c:pt idx="9486">
                  <c:v>47.999999999988361</c:v>
                </c:pt>
                <c:pt idx="9487">
                  <c:v>48.000000000000071</c:v>
                </c:pt>
                <c:pt idx="9488">
                  <c:v>48.000058495130865</c:v>
                </c:pt>
                <c:pt idx="9489">
                  <c:v>48.010175133950227</c:v>
                </c:pt>
                <c:pt idx="9490">
                  <c:v>48.030232919071992</c:v>
                </c:pt>
                <c:pt idx="9491">
                  <c:v>48.050174076837678</c:v>
                </c:pt>
                <c:pt idx="9492">
                  <c:v>48.060057458609585</c:v>
                </c:pt>
                <c:pt idx="9493">
                  <c:v>48.059999664001872</c:v>
                </c:pt>
                <c:pt idx="9494">
                  <c:v>48.060000001964802</c:v>
                </c:pt>
                <c:pt idx="9495">
                  <c:v>48.060058476539396</c:v>
                </c:pt>
                <c:pt idx="9496">
                  <c:v>48.070175078433579</c:v>
                </c:pt>
                <c:pt idx="9497">
                  <c:v>48.090174378160242</c:v>
                </c:pt>
                <c:pt idx="9498">
                  <c:v>48.100115908854121</c:v>
                </c:pt>
                <c:pt idx="9499">
                  <c:v>48.110057783460945</c:v>
                </c:pt>
                <c:pt idx="9500">
                  <c:v>48.110058123268246</c:v>
                </c:pt>
                <c:pt idx="9501">
                  <c:v>48.120058118205804</c:v>
                </c:pt>
                <c:pt idx="9502">
                  <c:v>48.119999660252688</c:v>
                </c:pt>
                <c:pt idx="9503">
                  <c:v>48.120000001986092</c:v>
                </c:pt>
                <c:pt idx="9504">
                  <c:v>48.119941542005684</c:v>
                </c:pt>
                <c:pt idx="9505">
                  <c:v>48.10988341959856</c:v>
                </c:pt>
                <c:pt idx="9506">
                  <c:v>48.099883753236078</c:v>
                </c:pt>
                <c:pt idx="9507">
                  <c:v>48.089942212397723</c:v>
                </c:pt>
                <c:pt idx="9508">
                  <c:v>48.089941870602992</c:v>
                </c:pt>
                <c:pt idx="9509">
                  <c:v>48.079941869524497</c:v>
                </c:pt>
                <c:pt idx="9510">
                  <c:v>48.079941869530799</c:v>
                </c:pt>
                <c:pt idx="9511">
                  <c:v>48.069941866453568</c:v>
                </c:pt>
                <c:pt idx="9512">
                  <c:v>48.070000339926935</c:v>
                </c:pt>
                <c:pt idx="9513">
                  <c:v>48.06994152455696</c:v>
                </c:pt>
                <c:pt idx="9514">
                  <c:v>48.059941865393341</c:v>
                </c:pt>
                <c:pt idx="9515">
                  <c:v>48.060000339951131</c:v>
                </c:pt>
                <c:pt idx="9516">
                  <c:v>48.059999998012088</c:v>
                </c:pt>
                <c:pt idx="9517">
                  <c:v>48.059941523460743</c:v>
                </c:pt>
                <c:pt idx="9518">
                  <c:v>48.049883382675276</c:v>
                </c:pt>
                <c:pt idx="9519">
                  <c:v>48.039942199267202</c:v>
                </c:pt>
                <c:pt idx="9520">
                  <c:v>48.039883372548736</c:v>
                </c:pt>
                <c:pt idx="9521">
                  <c:v>48.019942193205331</c:v>
                </c:pt>
                <c:pt idx="9522">
                  <c:v>48.030000338087895</c:v>
                </c:pt>
                <c:pt idx="9523">
                  <c:v>48.019941509086337</c:v>
                </c:pt>
                <c:pt idx="9524">
                  <c:v>48.020000342107132</c:v>
                </c:pt>
                <c:pt idx="9525">
                  <c:v>48.019999997999058</c:v>
                </c:pt>
                <c:pt idx="9526">
                  <c:v>48.020000000011706</c:v>
                </c:pt>
                <c:pt idx="9527">
                  <c:v>48.019999999999932</c:v>
                </c:pt>
                <c:pt idx="9528">
                  <c:v>48.02</c:v>
                </c:pt>
                <c:pt idx="9529">
                  <c:v>48.020175466808681</c:v>
                </c:pt>
                <c:pt idx="9530">
                  <c:v>48.050232892463214</c:v>
                </c:pt>
                <c:pt idx="9531">
                  <c:v>48.060057114676091</c:v>
                </c:pt>
                <c:pt idx="9532">
                  <c:v>48.059999666013077</c:v>
                </c:pt>
                <c:pt idx="9533">
                  <c:v>48.060000001953043</c:v>
                </c:pt>
                <c:pt idx="9534">
                  <c:v>48.060058476539467</c:v>
                </c:pt>
                <c:pt idx="9535">
                  <c:v>48.070058131522835</c:v>
                </c:pt>
                <c:pt idx="9536">
                  <c:v>48.070058133540272</c:v>
                </c:pt>
                <c:pt idx="9537">
                  <c:v>48.080175071171638</c:v>
                </c:pt>
                <c:pt idx="9538">
                  <c:v>48.100232833144069</c:v>
                </c:pt>
                <c:pt idx="9539">
                  <c:v>48.12011555486982</c:v>
                </c:pt>
                <c:pt idx="9540">
                  <c:v>48.119999324489541</c:v>
                </c:pt>
                <c:pt idx="9541">
                  <c:v>48.120000003948896</c:v>
                </c:pt>
                <c:pt idx="9542">
                  <c:v>48.120058457959615</c:v>
                </c:pt>
                <c:pt idx="9543">
                  <c:v>48.130175022952109</c:v>
                </c:pt>
                <c:pt idx="9544">
                  <c:v>48.150174323122656</c:v>
                </c:pt>
                <c:pt idx="9545">
                  <c:v>48.160115872378803</c:v>
                </c:pt>
                <c:pt idx="9546">
                  <c:v>48.170057765330867</c:v>
                </c:pt>
                <c:pt idx="9547">
                  <c:v>48.169941219886631</c:v>
                </c:pt>
                <c:pt idx="9548">
                  <c:v>48.160000343543956</c:v>
                </c:pt>
                <c:pt idx="9549">
                  <c:v>48.170058440510473</c:v>
                </c:pt>
                <c:pt idx="9550">
                  <c:v>48.169999658458941</c:v>
                </c:pt>
                <c:pt idx="9551">
                  <c:v>48.169941559477827</c:v>
                </c:pt>
                <c:pt idx="9552">
                  <c:v>48.159883450338256</c:v>
                </c:pt>
                <c:pt idx="9553">
                  <c:v>48.149942232514618</c:v>
                </c:pt>
                <c:pt idx="9554">
                  <c:v>48.149883440237389</c:v>
                </c:pt>
                <c:pt idx="9555">
                  <c:v>48.129883771570491</c:v>
                </c:pt>
                <c:pt idx="9556">
                  <c:v>48.130000679411999</c:v>
                </c:pt>
                <c:pt idx="9557">
                  <c:v>48.129999996028509</c:v>
                </c:pt>
                <c:pt idx="9558">
                  <c:v>48.130000000023216</c:v>
                </c:pt>
                <c:pt idx="9559">
                  <c:v>48.129999999999868</c:v>
                </c:pt>
                <c:pt idx="9560">
                  <c:v>48.13</c:v>
                </c:pt>
                <c:pt idx="9561">
                  <c:v>48.13</c:v>
                </c:pt>
                <c:pt idx="9562">
                  <c:v>48.13</c:v>
                </c:pt>
                <c:pt idx="9563">
                  <c:v>48.129941545110846</c:v>
                </c:pt>
                <c:pt idx="9564">
                  <c:v>48.119941883732785</c:v>
                </c:pt>
                <c:pt idx="9565">
                  <c:v>48.119941881753263</c:v>
                </c:pt>
                <c:pt idx="9566">
                  <c:v>48.109883417612359</c:v>
                </c:pt>
                <c:pt idx="9567">
                  <c:v>48.099883753247688</c:v>
                </c:pt>
                <c:pt idx="9568">
                  <c:v>48.089942212397652</c:v>
                </c:pt>
                <c:pt idx="9569">
                  <c:v>48.089883403337666</c:v>
                </c:pt>
                <c:pt idx="9570">
                  <c:v>48.069883734870231</c:v>
                </c:pt>
                <c:pt idx="9571">
                  <c:v>48.070000679842387</c:v>
                </c:pt>
                <c:pt idx="9572">
                  <c:v>48.069999996024727</c:v>
                </c:pt>
                <c:pt idx="9573">
                  <c:v>48.070116946933986</c:v>
                </c:pt>
                <c:pt idx="9574">
                  <c:v>48.090174718039222</c:v>
                </c:pt>
                <c:pt idx="9575">
                  <c:v>48.100174371037838</c:v>
                </c:pt>
                <c:pt idx="9576">
                  <c:v>48.120115896627496</c:v>
                </c:pt>
                <c:pt idx="9577">
                  <c:v>48.119999322491694</c:v>
                </c:pt>
                <c:pt idx="9578">
                  <c:v>48.120000003960577</c:v>
                </c:pt>
                <c:pt idx="9579">
                  <c:v>48.119999999976848</c:v>
                </c:pt>
                <c:pt idx="9580">
                  <c:v>48.120058457982836</c:v>
                </c:pt>
                <c:pt idx="9581">
                  <c:v>48.130116568062824</c:v>
                </c:pt>
                <c:pt idx="9582">
                  <c:v>48.140116222230603</c:v>
                </c:pt>
                <c:pt idx="9583">
                  <c:v>48.150233115508279</c:v>
                </c:pt>
                <c:pt idx="9584">
                  <c:v>48.180232395391599</c:v>
                </c:pt>
                <c:pt idx="9585">
                  <c:v>48.190057078301237</c:v>
                </c:pt>
                <c:pt idx="9586">
                  <c:v>48.189999666455329</c:v>
                </c:pt>
                <c:pt idx="9587">
                  <c:v>48.190000001949109</c:v>
                </c:pt>
                <c:pt idx="9588">
                  <c:v>48.189999999988608</c:v>
                </c:pt>
                <c:pt idx="9589">
                  <c:v>48.190000000000062</c:v>
                </c:pt>
                <c:pt idx="9590">
                  <c:v>48.19</c:v>
                </c:pt>
                <c:pt idx="9591">
                  <c:v>48.19</c:v>
                </c:pt>
                <c:pt idx="9592">
                  <c:v>48.19</c:v>
                </c:pt>
                <c:pt idx="9593">
                  <c:v>48.190058436334724</c:v>
                </c:pt>
                <c:pt idx="9594">
                  <c:v>48.20005809178101</c:v>
                </c:pt>
                <c:pt idx="9595">
                  <c:v>48.199999660550887</c:v>
                </c:pt>
                <c:pt idx="9596">
                  <c:v>48.199941568740044</c:v>
                </c:pt>
                <c:pt idx="9597">
                  <c:v>48.189941905116136</c:v>
                </c:pt>
                <c:pt idx="9598">
                  <c:v>48.190000339485202</c:v>
                </c:pt>
                <c:pt idx="9599">
                  <c:v>48.18999999801617</c:v>
                </c:pt>
                <c:pt idx="9600">
                  <c:v>48.190000000011594</c:v>
                </c:pt>
                <c:pt idx="9601">
                  <c:v>48.189999999999927</c:v>
                </c:pt>
                <c:pt idx="9602">
                  <c:v>48.19</c:v>
                </c:pt>
                <c:pt idx="9603">
                  <c:v>48.19</c:v>
                </c:pt>
                <c:pt idx="9604">
                  <c:v>48.19</c:v>
                </c:pt>
                <c:pt idx="9605">
                  <c:v>48.19</c:v>
                </c:pt>
                <c:pt idx="9606">
                  <c:v>48.19</c:v>
                </c:pt>
                <c:pt idx="9607">
                  <c:v>48.19</c:v>
                </c:pt>
                <c:pt idx="9608">
                  <c:v>48.189941563665272</c:v>
                </c:pt>
                <c:pt idx="9609">
                  <c:v>48.179941902072272</c:v>
                </c:pt>
                <c:pt idx="9610">
                  <c:v>48.180000339520959</c:v>
                </c:pt>
                <c:pt idx="9611">
                  <c:v>48.179941558589547</c:v>
                </c:pt>
                <c:pt idx="9612">
                  <c:v>48.169825013991641</c:v>
                </c:pt>
                <c:pt idx="9613">
                  <c:v>48.149767227958378</c:v>
                </c:pt>
                <c:pt idx="9614">
                  <c:v>48.129942905777234</c:v>
                </c:pt>
                <c:pt idx="9615">
                  <c:v>48.140058785521916</c:v>
                </c:pt>
                <c:pt idx="9616">
                  <c:v>48.14011655997993</c:v>
                </c:pt>
                <c:pt idx="9617">
                  <c:v>48.160116209979016</c:v>
                </c:pt>
                <c:pt idx="9618">
                  <c:v>48.160057766414148</c:v>
                </c:pt>
                <c:pt idx="9619">
                  <c:v>48.170116547434986</c:v>
                </c:pt>
                <c:pt idx="9620">
                  <c:v>48.180057758329788</c:v>
                </c:pt>
                <c:pt idx="9621">
                  <c:v>48.180058101889948</c:v>
                </c:pt>
                <c:pt idx="9622">
                  <c:v>48.190058096808578</c:v>
                </c:pt>
                <c:pt idx="9623">
                  <c:v>48.189999660503545</c:v>
                </c:pt>
                <c:pt idx="9624">
                  <c:v>48.19000000198389</c:v>
                </c:pt>
                <c:pt idx="9625">
                  <c:v>48.189999999988402</c:v>
                </c:pt>
                <c:pt idx="9626">
                  <c:v>48.190000000000069</c:v>
                </c:pt>
                <c:pt idx="9627">
                  <c:v>48.190116872669449</c:v>
                </c:pt>
                <c:pt idx="9628">
                  <c:v>48.210233037721345</c:v>
                </c:pt>
                <c:pt idx="9629">
                  <c:v>48.230232334387672</c:v>
                </c:pt>
                <c:pt idx="9630">
                  <c:v>48.250115478337953</c:v>
                </c:pt>
                <c:pt idx="9631">
                  <c:v>48.249999325401049</c:v>
                </c:pt>
                <c:pt idx="9632">
                  <c:v>48.250000003940855</c:v>
                </c:pt>
                <c:pt idx="9633">
                  <c:v>48.249999999976978</c:v>
                </c:pt>
                <c:pt idx="9634">
                  <c:v>48.250000000000135</c:v>
                </c:pt>
                <c:pt idx="9635">
                  <c:v>48.250058417792076</c:v>
                </c:pt>
                <c:pt idx="9636">
                  <c:v>48.260058073456975</c:v>
                </c:pt>
                <c:pt idx="9637">
                  <c:v>48.2600580754684</c:v>
                </c:pt>
                <c:pt idx="9638">
                  <c:v>48.269999660771823</c:v>
                </c:pt>
                <c:pt idx="9639">
                  <c:v>48.260000001981588</c:v>
                </c:pt>
                <c:pt idx="9640">
                  <c:v>48.270058411602228</c:v>
                </c:pt>
                <c:pt idx="9641">
                  <c:v>48.269999658808409</c:v>
                </c:pt>
                <c:pt idx="9642">
                  <c:v>48.269941590379155</c:v>
                </c:pt>
                <c:pt idx="9643">
                  <c:v>48.259883511792509</c:v>
                </c:pt>
                <c:pt idx="9644">
                  <c:v>48.250000680498388</c:v>
                </c:pt>
                <c:pt idx="9645">
                  <c:v>48.260058410727659</c:v>
                </c:pt>
                <c:pt idx="9646">
                  <c:v>48.259941244092694</c:v>
                </c:pt>
                <c:pt idx="9647">
                  <c:v>48.249941925446961</c:v>
                </c:pt>
                <c:pt idx="9648">
                  <c:v>48.250000339258719</c:v>
                </c:pt>
                <c:pt idx="9649">
                  <c:v>48.249999998018126</c:v>
                </c:pt>
                <c:pt idx="9650">
                  <c:v>48.250000000011575</c:v>
                </c:pt>
                <c:pt idx="9651">
                  <c:v>48.249999999999929</c:v>
                </c:pt>
                <c:pt idx="9652">
                  <c:v>48.25</c:v>
                </c:pt>
                <c:pt idx="9653">
                  <c:v>48.25</c:v>
                </c:pt>
                <c:pt idx="9654">
                  <c:v>48.249941582207924</c:v>
                </c:pt>
                <c:pt idx="9655">
                  <c:v>48.239883499518498</c:v>
                </c:pt>
                <c:pt idx="9656">
                  <c:v>48.229942256670427</c:v>
                </c:pt>
                <c:pt idx="9657">
                  <c:v>48.229825065444508</c:v>
                </c:pt>
                <c:pt idx="9658">
                  <c:v>48.199825722468951</c:v>
                </c:pt>
                <c:pt idx="9659">
                  <c:v>48.199942585116673</c:v>
                </c:pt>
                <c:pt idx="9660">
                  <c:v>48.189941899176809</c:v>
                </c:pt>
                <c:pt idx="9661">
                  <c:v>48.190000339519912</c:v>
                </c:pt>
                <c:pt idx="9662">
                  <c:v>48.189999998015971</c:v>
                </c:pt>
                <c:pt idx="9663">
                  <c:v>48.190000000011594</c:v>
                </c:pt>
                <c:pt idx="9664">
                  <c:v>48.189999999999927</c:v>
                </c:pt>
                <c:pt idx="9665">
                  <c:v>48.19</c:v>
                </c:pt>
                <c:pt idx="9666">
                  <c:v>48.19</c:v>
                </c:pt>
                <c:pt idx="9667">
                  <c:v>48.19</c:v>
                </c:pt>
                <c:pt idx="9668">
                  <c:v>48.19</c:v>
                </c:pt>
                <c:pt idx="9669">
                  <c:v>48.19</c:v>
                </c:pt>
                <c:pt idx="9670">
                  <c:v>48.19</c:v>
                </c:pt>
                <c:pt idx="9671">
                  <c:v>48.19</c:v>
                </c:pt>
                <c:pt idx="9672">
                  <c:v>48.19</c:v>
                </c:pt>
                <c:pt idx="9673">
                  <c:v>48.190058436334724</c:v>
                </c:pt>
                <c:pt idx="9674">
                  <c:v>48.200116525024477</c:v>
                </c:pt>
                <c:pt idx="9675">
                  <c:v>48.210174609600109</c:v>
                </c:pt>
                <c:pt idx="9676">
                  <c:v>48.230232675747963</c:v>
                </c:pt>
                <c:pt idx="9677">
                  <c:v>48.250115476343801</c:v>
                </c:pt>
                <c:pt idx="9678">
                  <c:v>48.249999325412695</c:v>
                </c:pt>
                <c:pt idx="9679">
                  <c:v>48.250000003940791</c:v>
                </c:pt>
                <c:pt idx="9680">
                  <c:v>48.249999999976978</c:v>
                </c:pt>
                <c:pt idx="9681">
                  <c:v>48.250000000000135</c:v>
                </c:pt>
                <c:pt idx="9682">
                  <c:v>48.250058417792076</c:v>
                </c:pt>
                <c:pt idx="9683">
                  <c:v>48.260233317565302</c:v>
                </c:pt>
                <c:pt idx="9684">
                  <c:v>48.290290664482768</c:v>
                </c:pt>
                <c:pt idx="9685">
                  <c:v>48.310115101063268</c:v>
                </c:pt>
                <c:pt idx="9686">
                  <c:v>48.309999327818296</c:v>
                </c:pt>
                <c:pt idx="9687">
                  <c:v>48.310000003925495</c:v>
                </c:pt>
                <c:pt idx="9688">
                  <c:v>48.30999999997708</c:v>
                </c:pt>
                <c:pt idx="9689">
                  <c:v>48.310000000000137</c:v>
                </c:pt>
                <c:pt idx="9690">
                  <c:v>48.31</c:v>
                </c:pt>
                <c:pt idx="9691">
                  <c:v>48.31</c:v>
                </c:pt>
                <c:pt idx="9692">
                  <c:v>48.31</c:v>
                </c:pt>
                <c:pt idx="9693">
                  <c:v>48.31</c:v>
                </c:pt>
                <c:pt idx="9694">
                  <c:v>48.310058399261187</c:v>
                </c:pt>
                <c:pt idx="9695">
                  <c:v>48.319999658970659</c:v>
                </c:pt>
                <c:pt idx="9696">
                  <c:v>48.309941602730404</c:v>
                </c:pt>
                <c:pt idx="9697">
                  <c:v>48.310000341035739</c:v>
                </c:pt>
                <c:pt idx="9698">
                  <c:v>48.309999998008379</c:v>
                </c:pt>
                <c:pt idx="9699">
                  <c:v>48.310058399272819</c:v>
                </c:pt>
                <c:pt idx="9700">
                  <c:v>48.319999658970595</c:v>
                </c:pt>
                <c:pt idx="9701">
                  <c:v>48.309941602730404</c:v>
                </c:pt>
                <c:pt idx="9702">
                  <c:v>48.310000341035739</c:v>
                </c:pt>
                <c:pt idx="9703">
                  <c:v>48.309999998008379</c:v>
                </c:pt>
                <c:pt idx="9704">
                  <c:v>48.310000000011634</c:v>
                </c:pt>
                <c:pt idx="9705">
                  <c:v>48.309999999999931</c:v>
                </c:pt>
                <c:pt idx="9706">
                  <c:v>48.31</c:v>
                </c:pt>
                <c:pt idx="9707">
                  <c:v>48.309941600738817</c:v>
                </c:pt>
                <c:pt idx="9708">
                  <c:v>48.29994193871655</c:v>
                </c:pt>
                <c:pt idx="9709">
                  <c:v>48.299941936742684</c:v>
                </c:pt>
                <c:pt idx="9710">
                  <c:v>48.289766717373631</c:v>
                </c:pt>
                <c:pt idx="9711">
                  <c:v>48.259826118605204</c:v>
                </c:pt>
                <c:pt idx="9712">
                  <c:v>48.259942601020221</c:v>
                </c:pt>
                <c:pt idx="9713">
                  <c:v>48.24994191752009</c:v>
                </c:pt>
                <c:pt idx="9714">
                  <c:v>48.250000339305025</c:v>
                </c:pt>
                <c:pt idx="9715">
                  <c:v>48.249999998017856</c:v>
                </c:pt>
                <c:pt idx="9716">
                  <c:v>48.250000000011582</c:v>
                </c:pt>
                <c:pt idx="9717">
                  <c:v>48.249999999999929</c:v>
                </c:pt>
                <c:pt idx="9718">
                  <c:v>48.25</c:v>
                </c:pt>
                <c:pt idx="9719">
                  <c:v>48.25</c:v>
                </c:pt>
                <c:pt idx="9720">
                  <c:v>48.25</c:v>
                </c:pt>
                <c:pt idx="9721">
                  <c:v>48.25</c:v>
                </c:pt>
                <c:pt idx="9722">
                  <c:v>48.25</c:v>
                </c:pt>
                <c:pt idx="9723">
                  <c:v>48.25</c:v>
                </c:pt>
                <c:pt idx="9724">
                  <c:v>48.25</c:v>
                </c:pt>
                <c:pt idx="9725">
                  <c:v>48.25</c:v>
                </c:pt>
                <c:pt idx="9726">
                  <c:v>48.25</c:v>
                </c:pt>
                <c:pt idx="9727">
                  <c:v>48.250058417792076</c:v>
                </c:pt>
                <c:pt idx="9728">
                  <c:v>48.260174902862531</c:v>
                </c:pt>
                <c:pt idx="9729">
                  <c:v>48.280291021043972</c:v>
                </c:pt>
                <c:pt idx="9730">
                  <c:v>48.310173498242158</c:v>
                </c:pt>
                <c:pt idx="9731">
                  <c:v>48.309998986783086</c:v>
                </c:pt>
                <c:pt idx="9732">
                  <c:v>48.310000005917111</c:v>
                </c:pt>
                <c:pt idx="9733">
                  <c:v>48.309999999965449</c:v>
                </c:pt>
                <c:pt idx="9734">
                  <c:v>48.310000000000201</c:v>
                </c:pt>
                <c:pt idx="9735">
                  <c:v>48.310058399261187</c:v>
                </c:pt>
                <c:pt idx="9736">
                  <c:v>48.320116451318349</c:v>
                </c:pt>
                <c:pt idx="9737">
                  <c:v>48.330232892352136</c:v>
                </c:pt>
                <c:pt idx="9738">
                  <c:v>48.360173791768567</c:v>
                </c:pt>
                <c:pt idx="9739">
                  <c:v>48.360057369164885</c:v>
                </c:pt>
                <c:pt idx="9740">
                  <c:v>48.370058045816606</c:v>
                </c:pt>
                <c:pt idx="9741">
                  <c:v>48.369999661124211</c:v>
                </c:pt>
                <c:pt idx="9742">
                  <c:v>48.370000001978383</c:v>
                </c:pt>
                <c:pt idx="9743">
                  <c:v>48.369999999988444</c:v>
                </c:pt>
                <c:pt idx="9744">
                  <c:v>48.370000000000061</c:v>
                </c:pt>
                <c:pt idx="9745">
                  <c:v>48.37</c:v>
                </c:pt>
                <c:pt idx="9746">
                  <c:v>48.37</c:v>
                </c:pt>
                <c:pt idx="9747">
                  <c:v>48.37</c:v>
                </c:pt>
                <c:pt idx="9748">
                  <c:v>48.370058380742044</c:v>
                </c:pt>
                <c:pt idx="9749">
                  <c:v>48.380058036843579</c:v>
                </c:pt>
                <c:pt idx="9750">
                  <c:v>48.37999966119451</c:v>
                </c:pt>
                <c:pt idx="9751">
                  <c:v>48.380000001977869</c:v>
                </c:pt>
                <c:pt idx="9752">
                  <c:v>48.379999999988456</c:v>
                </c:pt>
                <c:pt idx="9753">
                  <c:v>48.380000000000067</c:v>
                </c:pt>
                <c:pt idx="9754">
                  <c:v>48.379941622343338</c:v>
                </c:pt>
                <c:pt idx="9755">
                  <c:v>48.369883579328992</c:v>
                </c:pt>
                <c:pt idx="9756">
                  <c:v>48.359883912052929</c:v>
                </c:pt>
                <c:pt idx="9757">
                  <c:v>48.349883903974124</c:v>
                </c:pt>
                <c:pt idx="9758">
                  <c:v>48.339942287884554</c:v>
                </c:pt>
                <c:pt idx="9759">
                  <c:v>48.3399419469809</c:v>
                </c:pt>
                <c:pt idx="9760">
                  <c:v>48.329883552815829</c:v>
                </c:pt>
                <c:pt idx="9761">
                  <c:v>48.319883887659309</c:v>
                </c:pt>
                <c:pt idx="9762">
                  <c:v>48.309942278826313</c:v>
                </c:pt>
                <c:pt idx="9763">
                  <c:v>48.310000337087395</c:v>
                </c:pt>
                <c:pt idx="9764">
                  <c:v>48.309999998031437</c:v>
                </c:pt>
                <c:pt idx="9765">
                  <c:v>48.310000000011499</c:v>
                </c:pt>
                <c:pt idx="9766">
                  <c:v>48.309999999999938</c:v>
                </c:pt>
                <c:pt idx="9767">
                  <c:v>48.31</c:v>
                </c:pt>
                <c:pt idx="9768">
                  <c:v>48.31</c:v>
                </c:pt>
                <c:pt idx="9769">
                  <c:v>48.31</c:v>
                </c:pt>
                <c:pt idx="9770">
                  <c:v>48.31</c:v>
                </c:pt>
                <c:pt idx="9771">
                  <c:v>48.31</c:v>
                </c:pt>
                <c:pt idx="9772">
                  <c:v>48.309941600738817</c:v>
                </c:pt>
                <c:pt idx="9773">
                  <c:v>48.29994193871655</c:v>
                </c:pt>
                <c:pt idx="9774">
                  <c:v>48.300000339091532</c:v>
                </c:pt>
                <c:pt idx="9775">
                  <c:v>48.300058400368471</c:v>
                </c:pt>
                <c:pt idx="9776">
                  <c:v>48.310058058207346</c:v>
                </c:pt>
                <c:pt idx="9777">
                  <c:v>48.309999660944364</c:v>
                </c:pt>
                <c:pt idx="9778">
                  <c:v>48.310000001980065</c:v>
                </c:pt>
                <c:pt idx="9779">
                  <c:v>48.309999999988442</c:v>
                </c:pt>
                <c:pt idx="9780">
                  <c:v>48.310000000000073</c:v>
                </c:pt>
                <c:pt idx="9781">
                  <c:v>48.310058399261187</c:v>
                </c:pt>
                <c:pt idx="9782">
                  <c:v>48.320058055144507</c:v>
                </c:pt>
                <c:pt idx="9783">
                  <c:v>48.320058057154014</c:v>
                </c:pt>
                <c:pt idx="9784">
                  <c:v>48.330233233333686</c:v>
                </c:pt>
                <c:pt idx="9785">
                  <c:v>48.360232173605539</c:v>
                </c:pt>
                <c:pt idx="9786">
                  <c:v>48.37005702529531</c:v>
                </c:pt>
                <c:pt idx="9787">
                  <c:v>48.369999667082091</c:v>
                </c:pt>
                <c:pt idx="9788">
                  <c:v>48.370058382685642</c:v>
                </c:pt>
                <c:pt idx="9789">
                  <c:v>48.380058036832231</c:v>
                </c:pt>
                <c:pt idx="9790">
                  <c:v>48.380058038851246</c:v>
                </c:pt>
                <c:pt idx="9791">
                  <c:v>48.390116410343914</c:v>
                </c:pt>
                <c:pt idx="9792">
                  <c:v>48.400174434956163</c:v>
                </c:pt>
                <c:pt idx="9793">
                  <c:v>48.420174077860032</c:v>
                </c:pt>
                <c:pt idx="9794">
                  <c:v>48.430057346277358</c:v>
                </c:pt>
                <c:pt idx="9795">
                  <c:v>48.429999665314313</c:v>
                </c:pt>
                <c:pt idx="9796">
                  <c:v>48.430000001953303</c:v>
                </c:pt>
                <c:pt idx="9797">
                  <c:v>48.430058362223249</c:v>
                </c:pt>
                <c:pt idx="9798">
                  <c:v>48.440058018554247</c:v>
                </c:pt>
                <c:pt idx="9799">
                  <c:v>48.439941302257409</c:v>
                </c:pt>
                <c:pt idx="9800">
                  <c:v>48.429941980338491</c:v>
                </c:pt>
                <c:pt idx="9801">
                  <c:v>48.43005870085036</c:v>
                </c:pt>
                <c:pt idx="9802">
                  <c:v>48.439999657426817</c:v>
                </c:pt>
                <c:pt idx="9803">
                  <c:v>48.429941639764678</c:v>
                </c:pt>
                <c:pt idx="9804">
                  <c:v>48.429941978368724</c:v>
                </c:pt>
                <c:pt idx="9805">
                  <c:v>48.419941973326694</c:v>
                </c:pt>
                <c:pt idx="9806">
                  <c:v>48.420000338674527</c:v>
                </c:pt>
                <c:pt idx="9807">
                  <c:v>48.419941632704912</c:v>
                </c:pt>
                <c:pt idx="9808">
                  <c:v>48.409883603875613</c:v>
                </c:pt>
                <c:pt idx="9809">
                  <c:v>48.399942307934602</c:v>
                </c:pt>
                <c:pt idx="9810">
                  <c:v>48.39994196527028</c:v>
                </c:pt>
                <c:pt idx="9811">
                  <c:v>48.389883589632028</c:v>
                </c:pt>
                <c:pt idx="9812">
                  <c:v>48.379942301919783</c:v>
                </c:pt>
                <c:pt idx="9813">
                  <c:v>48.380000336827877</c:v>
                </c:pt>
                <c:pt idx="9814">
                  <c:v>48.379999998033682</c:v>
                </c:pt>
                <c:pt idx="9815">
                  <c:v>48.380000000011485</c:v>
                </c:pt>
                <c:pt idx="9816">
                  <c:v>48.379941622343267</c:v>
                </c:pt>
                <c:pt idx="9817">
                  <c:v>48.369941960071039</c:v>
                </c:pt>
                <c:pt idx="9818">
                  <c:v>48.370000338841407</c:v>
                </c:pt>
                <c:pt idx="9819">
                  <c:v>48.369999998021818</c:v>
                </c:pt>
                <c:pt idx="9820">
                  <c:v>48.369941619269497</c:v>
                </c:pt>
                <c:pt idx="9821">
                  <c:v>48.359883573193542</c:v>
                </c:pt>
                <c:pt idx="9822">
                  <c:v>48.349883905952616</c:v>
                </c:pt>
                <c:pt idx="9823">
                  <c:v>48.339942287873001</c:v>
                </c:pt>
                <c:pt idx="9824">
                  <c:v>48.339941946980964</c:v>
                </c:pt>
                <c:pt idx="9825">
                  <c:v>48.329941945902661</c:v>
                </c:pt>
                <c:pt idx="9826">
                  <c:v>48.330000338995795</c:v>
                </c:pt>
                <c:pt idx="9827">
                  <c:v>48.330058391107329</c:v>
                </c:pt>
                <c:pt idx="9828">
                  <c:v>48.340058049054477</c:v>
                </c:pt>
                <c:pt idx="9829">
                  <c:v>48.34005805105172</c:v>
                </c:pt>
                <c:pt idx="9830">
                  <c:v>48.3501164348854</c:v>
                </c:pt>
                <c:pt idx="9831">
                  <c:v>48.360116087864078</c:v>
                </c:pt>
                <c:pt idx="9832">
                  <c:v>48.370057703012478</c:v>
                </c:pt>
                <c:pt idx="9833">
                  <c:v>48.369999663125526</c:v>
                </c:pt>
                <c:pt idx="9834">
                  <c:v>48.370000001966694</c:v>
                </c:pt>
                <c:pt idx="9835">
                  <c:v>48.370058380730562</c:v>
                </c:pt>
                <c:pt idx="9836">
                  <c:v>48.380058036843643</c:v>
                </c:pt>
                <c:pt idx="9837">
                  <c:v>48.380058038851175</c:v>
                </c:pt>
                <c:pt idx="9838">
                  <c:v>48.390116410343914</c:v>
                </c:pt>
                <c:pt idx="9839">
                  <c:v>48.400174434956163</c:v>
                </c:pt>
                <c:pt idx="9840">
                  <c:v>48.420174077860032</c:v>
                </c:pt>
                <c:pt idx="9841">
                  <c:v>48.430115708512012</c:v>
                </c:pt>
                <c:pt idx="9842">
                  <c:v>48.440057683886167</c:v>
                </c:pt>
                <c:pt idx="9843">
                  <c:v>48.439999663361732</c:v>
                </c:pt>
                <c:pt idx="9844">
                  <c:v>48.440000001964592</c:v>
                </c:pt>
                <c:pt idx="9845">
                  <c:v>48.43999999998853</c:v>
                </c:pt>
                <c:pt idx="9846">
                  <c:v>48.440000000000062</c:v>
                </c:pt>
                <c:pt idx="9847">
                  <c:v>48.44</c:v>
                </c:pt>
                <c:pt idx="9848">
                  <c:v>48.44</c:v>
                </c:pt>
                <c:pt idx="9849">
                  <c:v>48.44</c:v>
                </c:pt>
                <c:pt idx="9850">
                  <c:v>48.44</c:v>
                </c:pt>
                <c:pt idx="9851">
                  <c:v>48.44</c:v>
                </c:pt>
                <c:pt idx="9852">
                  <c:v>48.44</c:v>
                </c:pt>
                <c:pt idx="9853">
                  <c:v>48.44</c:v>
                </c:pt>
                <c:pt idx="9854">
                  <c:v>48.44</c:v>
                </c:pt>
                <c:pt idx="9855">
                  <c:v>48.44</c:v>
                </c:pt>
                <c:pt idx="9856">
                  <c:v>48.44</c:v>
                </c:pt>
                <c:pt idx="9857">
                  <c:v>48.44</c:v>
                </c:pt>
                <c:pt idx="9858">
                  <c:v>48.44</c:v>
                </c:pt>
                <c:pt idx="9859">
                  <c:v>48.44</c:v>
                </c:pt>
                <c:pt idx="9860">
                  <c:v>48.43988328169754</c:v>
                </c:pt>
                <c:pt idx="9861">
                  <c:v>48.419825585274879</c:v>
                </c:pt>
                <c:pt idx="9862">
                  <c:v>48.409942649628405</c:v>
                </c:pt>
                <c:pt idx="9863">
                  <c:v>48.409941966342473</c:v>
                </c:pt>
                <c:pt idx="9864">
                  <c:v>48.399883595777318</c:v>
                </c:pt>
                <c:pt idx="9865">
                  <c:v>48.389883930361442</c:v>
                </c:pt>
                <c:pt idx="9866">
                  <c:v>48.37994229993069</c:v>
                </c:pt>
                <c:pt idx="9867">
                  <c:v>48.380000336839487</c:v>
                </c:pt>
                <c:pt idx="9868">
                  <c:v>48.379999998033611</c:v>
                </c:pt>
                <c:pt idx="9869">
                  <c:v>48.380058377668149</c:v>
                </c:pt>
                <c:pt idx="9870">
                  <c:v>48.390058033794475</c:v>
                </c:pt>
                <c:pt idx="9871">
                  <c:v>48.389999661230213</c:v>
                </c:pt>
                <c:pt idx="9872">
                  <c:v>48.390058376549163</c:v>
                </c:pt>
                <c:pt idx="9873">
                  <c:v>48.400058030734286</c:v>
                </c:pt>
                <c:pt idx="9874">
                  <c:v>48.399999661265973</c:v>
                </c:pt>
                <c:pt idx="9875">
                  <c:v>48.399941630490353</c:v>
                </c:pt>
                <c:pt idx="9876">
                  <c:v>48.38988359158629</c:v>
                </c:pt>
                <c:pt idx="9877">
                  <c:v>48.379883924251708</c:v>
                </c:pt>
                <c:pt idx="9878">
                  <c:v>48.369825535432689</c:v>
                </c:pt>
                <c:pt idx="9879">
                  <c:v>48.349709084075826</c:v>
                </c:pt>
                <c:pt idx="9880">
                  <c:v>48.319768114142306</c:v>
                </c:pt>
                <c:pt idx="9881">
                  <c:v>48.309942954935096</c:v>
                </c:pt>
                <c:pt idx="9882">
                  <c:v>48.309941933877781</c:v>
                </c:pt>
                <c:pt idx="9883">
                  <c:v>48.299766729724396</c:v>
                </c:pt>
                <c:pt idx="9884">
                  <c:v>48.269767716114117</c:v>
                </c:pt>
                <c:pt idx="9885">
                  <c:v>48.259884527473865</c:v>
                </c:pt>
                <c:pt idx="9886">
                  <c:v>48.249942256772925</c:v>
                </c:pt>
                <c:pt idx="9887">
                  <c:v>48.249941919531111</c:v>
                </c:pt>
                <c:pt idx="9888">
                  <c:v>48.239766655784429</c:v>
                </c:pt>
                <c:pt idx="9889">
                  <c:v>48.209709212671143</c:v>
                </c:pt>
                <c:pt idx="9890">
                  <c:v>48.189884826585114</c:v>
                </c:pt>
                <c:pt idx="9891">
                  <c:v>48.190000673031221</c:v>
                </c:pt>
                <c:pt idx="9892">
                  <c:v>48.189941559732326</c:v>
                </c:pt>
                <c:pt idx="9893">
                  <c:v>48.179825023242628</c:v>
                </c:pt>
                <c:pt idx="9894">
                  <c:v>48.159767240220461</c:v>
                </c:pt>
                <c:pt idx="9895">
                  <c:v>48.139826005134921</c:v>
                </c:pt>
                <c:pt idx="9896">
                  <c:v>48.129884107306751</c:v>
                </c:pt>
                <c:pt idx="9897">
                  <c:v>48.119942219502597</c:v>
                </c:pt>
                <c:pt idx="9898">
                  <c:v>48.119883421807721</c:v>
                </c:pt>
                <c:pt idx="9899">
                  <c:v>48.099708360710792</c:v>
                </c:pt>
                <c:pt idx="9900">
                  <c:v>48.069767811494216</c:v>
                </c:pt>
                <c:pt idx="9901">
                  <c:v>48.059942881207412</c:v>
                </c:pt>
                <c:pt idx="9902">
                  <c:v>48.059941857460117</c:v>
                </c:pt>
                <c:pt idx="9903">
                  <c:v>48.049883380722058</c:v>
                </c:pt>
                <c:pt idx="9904">
                  <c:v>48.039825233792826</c:v>
                </c:pt>
                <c:pt idx="9905">
                  <c:v>48.019767066444047</c:v>
                </c:pt>
                <c:pt idx="9906">
                  <c:v>47.999884372286154</c:v>
                </c:pt>
                <c:pt idx="9907">
                  <c:v>48.000000676365822</c:v>
                </c:pt>
                <c:pt idx="9908">
                  <c:v>47.999999996043591</c:v>
                </c:pt>
                <c:pt idx="9909">
                  <c:v>47.999941504892277</c:v>
                </c:pt>
                <c:pt idx="9910">
                  <c:v>47.989766349271314</c:v>
                </c:pt>
                <c:pt idx="9911">
                  <c:v>47.959708829412165</c:v>
                </c:pt>
                <c:pt idx="9912">
                  <c:v>47.939884676302185</c:v>
                </c:pt>
                <c:pt idx="9913">
                  <c:v>47.940000674801887</c:v>
                </c:pt>
                <c:pt idx="9914">
                  <c:v>47.939999996051483</c:v>
                </c:pt>
                <c:pt idx="9915">
                  <c:v>47.939941486300448</c:v>
                </c:pt>
                <c:pt idx="9916">
                  <c:v>47.929883308758704</c:v>
                </c:pt>
                <c:pt idx="9917">
                  <c:v>47.919766603186062</c:v>
                </c:pt>
                <c:pt idx="9918">
                  <c:v>47.889767249154083</c:v>
                </c:pt>
                <c:pt idx="9919">
                  <c:v>47.879942830018578</c:v>
                </c:pt>
                <c:pt idx="9920">
                  <c:v>47.880000334629202</c:v>
                </c:pt>
                <c:pt idx="9921">
                  <c:v>47.879999998041342</c:v>
                </c:pt>
                <c:pt idx="9922">
                  <c:v>47.8799414676852</c:v>
                </c:pt>
                <c:pt idx="9923">
                  <c:v>47.869883271765367</c:v>
                </c:pt>
                <c:pt idx="9924">
                  <c:v>47.859825067719626</c:v>
                </c:pt>
                <c:pt idx="9925">
                  <c:v>47.83982538993066</c:v>
                </c:pt>
                <c:pt idx="9926">
                  <c:v>47.829883926627573</c:v>
                </c:pt>
                <c:pt idx="9927">
                  <c:v>47.819883577737102</c:v>
                </c:pt>
                <c:pt idx="9928">
                  <c:v>47.809942127654011</c:v>
                </c:pt>
                <c:pt idx="9929">
                  <c:v>47.810000338865997</c:v>
                </c:pt>
                <c:pt idx="9930">
                  <c:v>47.809941443970366</c:v>
                </c:pt>
                <c:pt idx="9931">
                  <c:v>47.799883228588428</c:v>
                </c:pt>
                <c:pt idx="9932">
                  <c:v>47.789825003054716</c:v>
                </c:pt>
                <c:pt idx="9933">
                  <c:v>47.769825325504328</c:v>
                </c:pt>
                <c:pt idx="9934">
                  <c:v>47.759883883922981</c:v>
                </c:pt>
                <c:pt idx="9935">
                  <c:v>47.749942107448213</c:v>
                </c:pt>
                <c:pt idx="9936">
                  <c:v>47.750000339092161</c:v>
                </c:pt>
                <c:pt idx="9937">
                  <c:v>47.749999998013848</c:v>
                </c:pt>
                <c:pt idx="9938">
                  <c:v>47.750000000011632</c:v>
                </c:pt>
                <c:pt idx="9939">
                  <c:v>47.749882854650522</c:v>
                </c:pt>
                <c:pt idx="9940">
                  <c:v>47.729766370676039</c:v>
                </c:pt>
                <c:pt idx="9941">
                  <c:v>47.709825613417344</c:v>
                </c:pt>
                <c:pt idx="9942">
                  <c:v>47.699883845283445</c:v>
                </c:pt>
                <c:pt idx="9943">
                  <c:v>47.689942089249939</c:v>
                </c:pt>
                <c:pt idx="9944">
                  <c:v>47.6900003393067</c:v>
                </c:pt>
                <c:pt idx="9945">
                  <c:v>47.689999998011956</c:v>
                </c:pt>
                <c:pt idx="9946">
                  <c:v>47.689941408695816</c:v>
                </c:pt>
                <c:pt idx="9947">
                  <c:v>47.679824560040863</c:v>
                </c:pt>
                <c:pt idx="9948">
                  <c:v>47.65982522616688</c:v>
                </c:pt>
                <c:pt idx="9949">
                  <c:v>47.649883816740527</c:v>
                </c:pt>
                <c:pt idx="9950">
                  <c:v>47.639883467195268</c:v>
                </c:pt>
                <c:pt idx="9951">
                  <c:v>47.629942073029589</c:v>
                </c:pt>
                <c:pt idx="9952">
                  <c:v>47.630000339509799</c:v>
                </c:pt>
                <c:pt idx="9953">
                  <c:v>47.629999998010135</c:v>
                </c:pt>
                <c:pt idx="9954">
                  <c:v>47.629941390042845</c:v>
                </c:pt>
                <c:pt idx="9955">
                  <c:v>47.61994173045219</c:v>
                </c:pt>
                <c:pt idx="9956">
                  <c:v>47.619883115378144</c:v>
                </c:pt>
                <c:pt idx="9957">
                  <c:v>47.599824827270155</c:v>
                </c:pt>
                <c:pt idx="9958">
                  <c:v>47.589825159672529</c:v>
                </c:pt>
                <c:pt idx="9959">
                  <c:v>47.569825139163868</c:v>
                </c:pt>
                <c:pt idx="9960">
                  <c:v>47.559942393493948</c:v>
                </c:pt>
                <c:pt idx="9961">
                  <c:v>47.560000337757003</c:v>
                </c:pt>
                <c:pt idx="9962">
                  <c:v>47.559999998019677</c:v>
                </c:pt>
                <c:pt idx="9963">
                  <c:v>47.560000000011613</c:v>
                </c:pt>
                <c:pt idx="9964">
                  <c:v>47.559999999999931</c:v>
                </c:pt>
                <c:pt idx="9965">
                  <c:v>47.559882736508676</c:v>
                </c:pt>
                <c:pt idx="9966">
                  <c:v>47.539824773697546</c:v>
                </c:pt>
                <c:pt idx="9967">
                  <c:v>47.529883745378932</c:v>
                </c:pt>
                <c:pt idx="9968">
                  <c:v>47.519824749175378</c:v>
                </c:pt>
                <c:pt idx="9969">
                  <c:v>47.499883727004708</c:v>
                </c:pt>
                <c:pt idx="9970">
                  <c:v>47.500000681946055</c:v>
                </c:pt>
                <c:pt idx="9971">
                  <c:v>47.499999996000355</c:v>
                </c:pt>
                <c:pt idx="9972">
                  <c:v>47.500000000023455</c:v>
                </c:pt>
                <c:pt idx="9973">
                  <c:v>47.499999999999865</c:v>
                </c:pt>
                <c:pt idx="9974">
                  <c:v>47.499941349575593</c:v>
                </c:pt>
                <c:pt idx="9975">
                  <c:v>47.489824383389426</c:v>
                </c:pt>
                <c:pt idx="9976">
                  <c:v>47.469825050858226</c:v>
                </c:pt>
                <c:pt idx="9977">
                  <c:v>47.459825037651548</c:v>
                </c:pt>
                <c:pt idx="9978">
                  <c:v>47.43988368825849</c:v>
                </c:pt>
                <c:pt idx="9979">
                  <c:v>47.440000682390689</c:v>
                </c:pt>
                <c:pt idx="9980">
                  <c:v>47.439999995996473</c:v>
                </c:pt>
                <c:pt idx="9981">
                  <c:v>47.440000000023488</c:v>
                </c:pt>
                <c:pt idx="9982">
                  <c:v>47.439999999999863</c:v>
                </c:pt>
                <c:pt idx="9983">
                  <c:v>47.439941330884935</c:v>
                </c:pt>
                <c:pt idx="9984">
                  <c:v>47.429882999762128</c:v>
                </c:pt>
                <c:pt idx="9985">
                  <c:v>47.419824660459184</c:v>
                </c:pt>
                <c:pt idx="9986">
                  <c:v>47.399824984173819</c:v>
                </c:pt>
                <c:pt idx="9987">
                  <c:v>47.389883657675703</c:v>
                </c:pt>
                <c:pt idx="9988">
                  <c:v>47.379941994970082</c:v>
                </c:pt>
                <c:pt idx="9989">
                  <c:v>47.380000340418867</c:v>
                </c:pt>
                <c:pt idx="9990">
                  <c:v>47.379999998002155</c:v>
                </c:pt>
                <c:pt idx="9991">
                  <c:v>47.380000000011727</c:v>
                </c:pt>
                <c:pt idx="9992">
                  <c:v>47.379941312182304</c:v>
                </c:pt>
                <c:pt idx="9993">
                  <c:v>47.369941653508405</c:v>
                </c:pt>
                <c:pt idx="9994">
                  <c:v>47.370000342441017</c:v>
                </c:pt>
                <c:pt idx="9995">
                  <c:v>47.36988261611841</c:v>
                </c:pt>
                <c:pt idx="9996">
                  <c:v>47.349824597490041</c:v>
                </c:pt>
                <c:pt idx="9997">
                  <c:v>47.339883629032599</c:v>
                </c:pt>
                <c:pt idx="9998">
                  <c:v>47.329883276312856</c:v>
                </c:pt>
                <c:pt idx="9999">
                  <c:v>47.319941978712158</c:v>
                </c:pt>
                <c:pt idx="10000">
                  <c:v>47.319941634090732</c:v>
                </c:pt>
                <c:pt idx="10001">
                  <c:v>47.309941633011853</c:v>
                </c:pt>
                <c:pt idx="10002">
                  <c:v>47.310000342670563</c:v>
                </c:pt>
                <c:pt idx="10003">
                  <c:v>47.309999997988193</c:v>
                </c:pt>
                <c:pt idx="10004">
                  <c:v>47.310000000011811</c:v>
                </c:pt>
                <c:pt idx="10005">
                  <c:v>47.30994129034756</c:v>
                </c:pt>
                <c:pt idx="10006">
                  <c:v>47.299824206381807</c:v>
                </c:pt>
                <c:pt idx="10007">
                  <c:v>47.279824875197541</c:v>
                </c:pt>
                <c:pt idx="10008">
                  <c:v>47.269883584096938</c:v>
                </c:pt>
                <c:pt idx="10009">
                  <c:v>47.259941958396837</c:v>
                </c:pt>
                <c:pt idx="10010">
                  <c:v>47.259941615592247</c:v>
                </c:pt>
                <c:pt idx="10011">
                  <c:v>47.249941614501374</c:v>
                </c:pt>
                <c:pt idx="10012">
                  <c:v>47.250000342888576</c:v>
                </c:pt>
                <c:pt idx="10013">
                  <c:v>47.249999997986272</c:v>
                </c:pt>
                <c:pt idx="10014">
                  <c:v>47.250000000011823</c:v>
                </c:pt>
                <c:pt idx="10015">
                  <c:v>47.249941271619129</c:v>
                </c:pt>
                <c:pt idx="10016">
                  <c:v>47.239941613417244</c:v>
                </c:pt>
                <c:pt idx="10017">
                  <c:v>47.239824148403088</c:v>
                </c:pt>
                <c:pt idx="10018">
                  <c:v>47.209766069475407</c:v>
                </c:pt>
                <c:pt idx="10019">
                  <c:v>47.199942630204454</c:v>
                </c:pt>
                <c:pt idx="10020">
                  <c:v>47.199941593016163</c:v>
                </c:pt>
                <c:pt idx="10021">
                  <c:v>47.189941596003038</c:v>
                </c:pt>
                <c:pt idx="10022">
                  <c:v>47.190000343106668</c:v>
                </c:pt>
                <c:pt idx="10023">
                  <c:v>47.189999997984344</c:v>
                </c:pt>
                <c:pt idx="10024">
                  <c:v>47.190000000011842</c:v>
                </c:pt>
                <c:pt idx="10025">
                  <c:v>47.189999999999927</c:v>
                </c:pt>
                <c:pt idx="10026">
                  <c:v>47.189941252878818</c:v>
                </c:pt>
                <c:pt idx="10027">
                  <c:v>47.179824094403564</c:v>
                </c:pt>
                <c:pt idx="10028">
                  <c:v>47.159824764072077</c:v>
                </c:pt>
                <c:pt idx="10029">
                  <c:v>47.149883510436858</c:v>
                </c:pt>
                <c:pt idx="10030">
                  <c:v>47.139883159030077</c:v>
                </c:pt>
                <c:pt idx="10031">
                  <c:v>47.12994192075265</c:v>
                </c:pt>
                <c:pt idx="10032">
                  <c:v>47.13000034130777</c:v>
                </c:pt>
                <c:pt idx="10033">
                  <c:v>47.129999997994275</c:v>
                </c:pt>
                <c:pt idx="10034">
                  <c:v>47.13000000001179</c:v>
                </c:pt>
                <c:pt idx="10035">
                  <c:v>47.129941234126413</c:v>
                </c:pt>
                <c:pt idx="10036">
                  <c:v>47.119941576361086</c:v>
                </c:pt>
                <c:pt idx="10037">
                  <c:v>47.119882805349725</c:v>
                </c:pt>
                <c:pt idx="10038">
                  <c:v>47.099883138306168</c:v>
                </c:pt>
                <c:pt idx="10039">
                  <c:v>47.099883136349213</c:v>
                </c:pt>
                <c:pt idx="10040">
                  <c:v>47.07982434241331</c:v>
                </c:pt>
                <c:pt idx="10041">
                  <c:v>47.06994224795892</c:v>
                </c:pt>
                <c:pt idx="10042">
                  <c:v>47.070000339493284</c:v>
                </c:pt>
                <c:pt idx="10043">
                  <c:v>47.069941213366462</c:v>
                </c:pt>
                <c:pt idx="10044">
                  <c:v>47.059941557827095</c:v>
                </c:pt>
                <c:pt idx="10045">
                  <c:v>47.060000343568483</c:v>
                </c:pt>
                <c:pt idx="10046">
                  <c:v>47.059999997980242</c:v>
                </c:pt>
                <c:pt idx="10047">
                  <c:v>47.059941212245484</c:v>
                </c:pt>
                <c:pt idx="10048">
                  <c:v>47.049882763827917</c:v>
                </c:pt>
                <c:pt idx="10049">
                  <c:v>47.039883101229648</c:v>
                </c:pt>
                <c:pt idx="10050">
                  <c:v>47.029883093023408</c:v>
                </c:pt>
                <c:pt idx="10051">
                  <c:v>47.019824286564557</c:v>
                </c:pt>
                <c:pt idx="10052">
                  <c:v>46.999883420220606</c:v>
                </c:pt>
                <c:pt idx="10053">
                  <c:v>47.000000685565404</c:v>
                </c:pt>
                <c:pt idx="10054">
                  <c:v>46.99999999596843</c:v>
                </c:pt>
                <c:pt idx="10055">
                  <c:v>47.000000000023711</c:v>
                </c:pt>
                <c:pt idx="10056">
                  <c:v>46.999999999999858</c:v>
                </c:pt>
                <c:pt idx="10057">
                  <c:v>47</c:v>
                </c:pt>
                <c:pt idx="10058">
                  <c:v>47</c:v>
                </c:pt>
                <c:pt idx="10059">
                  <c:v>46.999882386910606</c:v>
                </c:pt>
                <c:pt idx="10060">
                  <c:v>46.979824253295192</c:v>
                </c:pt>
                <c:pt idx="10061">
                  <c:v>46.969883401794036</c:v>
                </c:pt>
                <c:pt idx="10062">
                  <c:v>46.959883047679341</c:v>
                </c:pt>
                <c:pt idx="10063">
                  <c:v>46.949883043534406</c:v>
                </c:pt>
                <c:pt idx="10064">
                  <c:v>46.939941862665322</c:v>
                </c:pt>
                <c:pt idx="10065">
                  <c:v>46.940000341994818</c:v>
                </c:pt>
                <c:pt idx="10066">
                  <c:v>46.939999997988203</c:v>
                </c:pt>
                <c:pt idx="10067">
                  <c:v>46.940000000011835</c:v>
                </c:pt>
                <c:pt idx="10068">
                  <c:v>46.939999999999927</c:v>
                </c:pt>
                <c:pt idx="10069">
                  <c:v>46.939941174664995</c:v>
                </c:pt>
                <c:pt idx="10070">
                  <c:v>46.929941517592546</c:v>
                </c:pt>
                <c:pt idx="10071">
                  <c:v>46.929941515575152</c:v>
                </c:pt>
                <c:pt idx="10072">
                  <c:v>46.919882680871019</c:v>
                </c:pt>
                <c:pt idx="10073">
                  <c:v>46.909883020774657</c:v>
                </c:pt>
                <c:pt idx="10074">
                  <c:v>46.899824174675189</c:v>
                </c:pt>
                <c:pt idx="10075">
                  <c:v>46.879883346354319</c:v>
                </c:pt>
                <c:pt idx="10076">
                  <c:v>46.880000686438315</c:v>
                </c:pt>
                <c:pt idx="10077">
                  <c:v>46.879999995960716</c:v>
                </c:pt>
                <c:pt idx="10078">
                  <c:v>46.88000000002377</c:v>
                </c:pt>
                <c:pt idx="10079">
                  <c:v>46.879941155862539</c:v>
                </c:pt>
                <c:pt idx="10080">
                  <c:v>46.869941499009485</c:v>
                </c:pt>
                <c:pt idx="10081">
                  <c:v>46.869941496990158</c:v>
                </c:pt>
                <c:pt idx="10082">
                  <c:v>46.859882643477732</c:v>
                </c:pt>
                <c:pt idx="10083">
                  <c:v>46.849882983598739</c:v>
                </c:pt>
                <c:pt idx="10084">
                  <c:v>46.839882975361924</c:v>
                </c:pt>
                <c:pt idx="10085">
                  <c:v>46.829882969174648</c:v>
                </c:pt>
                <c:pt idx="10086">
                  <c:v>46.819941825926321</c:v>
                </c:pt>
                <c:pt idx="10087">
                  <c:v>46.819941479478111</c:v>
                </c:pt>
                <c:pt idx="10088">
                  <c:v>46.809941478398869</c:v>
                </c:pt>
                <c:pt idx="10089">
                  <c:v>46.81000034449378</c:v>
                </c:pt>
                <c:pt idx="10090">
                  <c:v>46.809999997972099</c:v>
                </c:pt>
                <c:pt idx="10091">
                  <c:v>46.810000000011939</c:v>
                </c:pt>
                <c:pt idx="10092">
                  <c:v>46.80994113391138</c:v>
                </c:pt>
                <c:pt idx="10093">
                  <c:v>46.799823738862756</c:v>
                </c:pt>
                <c:pt idx="10094">
                  <c:v>46.779883286743797</c:v>
                </c:pt>
                <c:pt idx="10095">
                  <c:v>46.779941811653906</c:v>
                </c:pt>
                <c:pt idx="10096">
                  <c:v>46.769882585326123</c:v>
                </c:pt>
                <c:pt idx="10097">
                  <c:v>46.759882927802401</c:v>
                </c:pt>
                <c:pt idx="10098">
                  <c:v>46.749941804461727</c:v>
                </c:pt>
                <c:pt idx="10099">
                  <c:v>46.750000342683947</c:v>
                </c:pt>
                <c:pt idx="10100">
                  <c:v>46.749999997982108</c:v>
                </c:pt>
                <c:pt idx="10101">
                  <c:v>46.75000000001188</c:v>
                </c:pt>
                <c:pt idx="10102">
                  <c:v>46.749999999999929</c:v>
                </c:pt>
                <c:pt idx="10103">
                  <c:v>46.75</c:v>
                </c:pt>
                <c:pt idx="10104">
                  <c:v>46.75</c:v>
                </c:pt>
                <c:pt idx="10105">
                  <c:v>46.749941115083061</c:v>
                </c:pt>
                <c:pt idx="10106">
                  <c:v>46.739941458705658</c:v>
                </c:pt>
                <c:pt idx="10107">
                  <c:v>46.739941456682132</c:v>
                </c:pt>
                <c:pt idx="10108">
                  <c:v>46.729823671181371</c:v>
                </c:pt>
                <c:pt idx="10109">
                  <c:v>46.709824346104575</c:v>
                </c:pt>
                <c:pt idx="10110">
                  <c:v>46.699883233379353</c:v>
                </c:pt>
                <c:pt idx="10111">
                  <c:v>46.689941784041899</c:v>
                </c:pt>
                <c:pt idx="10112">
                  <c:v>46.690000342913862</c:v>
                </c:pt>
                <c:pt idx="10113">
                  <c:v>46.689999997980109</c:v>
                </c:pt>
                <c:pt idx="10114">
                  <c:v>46.690000000011892</c:v>
                </c:pt>
                <c:pt idx="10115">
                  <c:v>46.689999999999927</c:v>
                </c:pt>
                <c:pt idx="10116">
                  <c:v>46.69</c:v>
                </c:pt>
                <c:pt idx="10117">
                  <c:v>46.69</c:v>
                </c:pt>
                <c:pt idx="10118">
                  <c:v>46.689941096242627</c:v>
                </c:pt>
                <c:pt idx="10119">
                  <c:v>46.679941440085152</c:v>
                </c:pt>
                <c:pt idx="10120">
                  <c:v>46.679941438059686</c:v>
                </c:pt>
                <c:pt idx="10121">
                  <c:v>46.669941434948434</c:v>
                </c:pt>
                <c:pt idx="10122">
                  <c:v>46.669941434966766</c:v>
                </c:pt>
                <c:pt idx="10123">
                  <c:v>46.659823605478927</c:v>
                </c:pt>
                <c:pt idx="10124">
                  <c:v>46.639824280906296</c:v>
                </c:pt>
                <c:pt idx="10125">
                  <c:v>46.629942112772902</c:v>
                </c:pt>
                <c:pt idx="10126">
                  <c:v>46.630000341086649</c:v>
                </c:pt>
                <c:pt idx="10127">
                  <c:v>46.629999997990232</c:v>
                </c:pt>
                <c:pt idx="10128">
                  <c:v>46.630000000011847</c:v>
                </c:pt>
                <c:pt idx="10129">
                  <c:v>46.629999999999932</c:v>
                </c:pt>
                <c:pt idx="10130">
                  <c:v>46.63</c:v>
                </c:pt>
                <c:pt idx="10131">
                  <c:v>46.63</c:v>
                </c:pt>
                <c:pt idx="10132">
                  <c:v>46.63</c:v>
                </c:pt>
                <c:pt idx="10133">
                  <c:v>46.63</c:v>
                </c:pt>
                <c:pt idx="10134">
                  <c:v>46.629941077390143</c:v>
                </c:pt>
                <c:pt idx="10135">
                  <c:v>46.619882495699684</c:v>
                </c:pt>
                <c:pt idx="10136">
                  <c:v>46.609882834646463</c:v>
                </c:pt>
                <c:pt idx="10137">
                  <c:v>46.59994175843871</c:v>
                </c:pt>
                <c:pt idx="10138">
                  <c:v>46.599882479148143</c:v>
                </c:pt>
                <c:pt idx="10139">
                  <c:v>46.579823877659798</c:v>
                </c:pt>
                <c:pt idx="10140">
                  <c:v>46.569942096616622</c:v>
                </c:pt>
                <c:pt idx="10141">
                  <c:v>46.569941399816656</c:v>
                </c:pt>
                <c:pt idx="10142">
                  <c:v>46.559941400796866</c:v>
                </c:pt>
                <c:pt idx="10143">
                  <c:v>46.560000345410778</c:v>
                </c:pt>
                <c:pt idx="10144">
                  <c:v>46.559999997963992</c:v>
                </c:pt>
                <c:pt idx="10145">
                  <c:v>46.560000000012003</c:v>
                </c:pt>
                <c:pt idx="10146">
                  <c:v>46.559999999999931</c:v>
                </c:pt>
                <c:pt idx="10147">
                  <c:v>46.56</c:v>
                </c:pt>
                <c:pt idx="10148">
                  <c:v>46.56</c:v>
                </c:pt>
                <c:pt idx="10149">
                  <c:v>46.559941055380314</c:v>
                </c:pt>
                <c:pt idx="10150">
                  <c:v>46.549882451934771</c:v>
                </c:pt>
                <c:pt idx="10151">
                  <c:v>46.539882791134083</c:v>
                </c:pt>
                <c:pt idx="10152">
                  <c:v>46.529941736936316</c:v>
                </c:pt>
                <c:pt idx="10153">
                  <c:v>46.529941389426895</c:v>
                </c:pt>
                <c:pt idx="10154">
                  <c:v>46.519882431143316</c:v>
                </c:pt>
                <c:pt idx="10155">
                  <c:v>46.509941732839039</c:v>
                </c:pt>
                <c:pt idx="10156">
                  <c:v>46.509941383194153</c:v>
                </c:pt>
                <c:pt idx="10157">
                  <c:v>46.499941382126842</c:v>
                </c:pt>
                <c:pt idx="10158">
                  <c:v>46.500000345631484</c:v>
                </c:pt>
                <c:pt idx="10159">
                  <c:v>46.499999997962036</c:v>
                </c:pt>
                <c:pt idx="10160">
                  <c:v>46.500000000012015</c:v>
                </c:pt>
                <c:pt idx="10161">
                  <c:v>46.499941036501575</c:v>
                </c:pt>
                <c:pt idx="10162">
                  <c:v>46.489941381042001</c:v>
                </c:pt>
                <c:pt idx="10163">
                  <c:v>46.490000345656334</c:v>
                </c:pt>
                <c:pt idx="10164">
                  <c:v>46.489882064669843</c:v>
                </c:pt>
                <c:pt idx="10165">
                  <c:v>46.469882749614904</c:v>
                </c:pt>
                <c:pt idx="10166">
                  <c:v>46.469941718517802</c:v>
                </c:pt>
                <c:pt idx="10167">
                  <c:v>46.459882391539708</c:v>
                </c:pt>
                <c:pt idx="10168">
                  <c:v>46.449882735166142</c:v>
                </c:pt>
                <c:pt idx="10169">
                  <c:v>46.439941709266897</c:v>
                </c:pt>
                <c:pt idx="10170">
                  <c:v>46.44000034381267</c:v>
                </c:pt>
                <c:pt idx="10171">
                  <c:v>46.439999997972109</c:v>
                </c:pt>
                <c:pt idx="10172">
                  <c:v>46.440000000011956</c:v>
                </c:pt>
                <c:pt idx="10173">
                  <c:v>46.439999999999927</c:v>
                </c:pt>
                <c:pt idx="10174">
                  <c:v>46.44</c:v>
                </c:pt>
                <c:pt idx="10175">
                  <c:v>46.439941017610892</c:v>
                </c:pt>
                <c:pt idx="10176">
                  <c:v>46.429882376833305</c:v>
                </c:pt>
                <c:pt idx="10177">
                  <c:v>46.419941705154919</c:v>
                </c:pt>
                <c:pt idx="10178">
                  <c:v>46.419941355184932</c:v>
                </c:pt>
                <c:pt idx="10179">
                  <c:v>46.409823370439462</c:v>
                </c:pt>
                <c:pt idx="10180">
                  <c:v>46.389824047659602</c:v>
                </c:pt>
                <c:pt idx="10181">
                  <c:v>46.37994203684957</c:v>
                </c:pt>
                <c:pt idx="10182">
                  <c:v>46.380000341990076</c:v>
                </c:pt>
                <c:pt idx="10183">
                  <c:v>46.379999997982218</c:v>
                </c:pt>
                <c:pt idx="10184">
                  <c:v>46.380000000011911</c:v>
                </c:pt>
                <c:pt idx="10185">
                  <c:v>46.379999999999932</c:v>
                </c:pt>
                <c:pt idx="10186">
                  <c:v>46.38</c:v>
                </c:pt>
                <c:pt idx="10187">
                  <c:v>46.38</c:v>
                </c:pt>
                <c:pt idx="10188">
                  <c:v>46.38</c:v>
                </c:pt>
                <c:pt idx="10189">
                  <c:v>46.37994099870803</c:v>
                </c:pt>
                <c:pt idx="10190">
                  <c:v>46.369941343690208</c:v>
                </c:pt>
                <c:pt idx="10191">
                  <c:v>46.370000346098287</c:v>
                </c:pt>
                <c:pt idx="10192">
                  <c:v>46.369940993514234</c:v>
                </c:pt>
                <c:pt idx="10193">
                  <c:v>46.359882332991837</c:v>
                </c:pt>
                <c:pt idx="10194">
                  <c:v>46.349882672865917</c:v>
                </c:pt>
                <c:pt idx="10195">
                  <c:v>46.339882664591947</c:v>
                </c:pt>
                <c:pt idx="10196">
                  <c:v>46.329882658371766</c:v>
                </c:pt>
                <c:pt idx="10197">
                  <c:v>46.319941672345756</c:v>
                </c:pt>
                <c:pt idx="10198">
                  <c:v>46.320000344251021</c:v>
                </c:pt>
                <c:pt idx="10199">
                  <c:v>46.319940977761263</c:v>
                </c:pt>
                <c:pt idx="10200">
                  <c:v>46.309941325008452</c:v>
                </c:pt>
                <c:pt idx="10201">
                  <c:v>46.310000346319519</c:v>
                </c:pt>
                <c:pt idx="10202">
                  <c:v>46.309999997955906</c:v>
                </c:pt>
                <c:pt idx="10203">
                  <c:v>46.310000000012067</c:v>
                </c:pt>
                <c:pt idx="10204">
                  <c:v>46.309999999999931</c:v>
                </c:pt>
                <c:pt idx="10205">
                  <c:v>46.31</c:v>
                </c:pt>
                <c:pt idx="10206">
                  <c:v>46.31</c:v>
                </c:pt>
                <c:pt idx="10207">
                  <c:v>46.31</c:v>
                </c:pt>
                <c:pt idx="10208">
                  <c:v>46.309940976639368</c:v>
                </c:pt>
                <c:pt idx="10209">
                  <c:v>46.299941321879672</c:v>
                </c:pt>
                <c:pt idx="10210">
                  <c:v>46.299882293327187</c:v>
                </c:pt>
                <c:pt idx="10211">
                  <c:v>46.279764563560967</c:v>
                </c:pt>
                <c:pt idx="10212">
                  <c:v>46.259883311728188</c:v>
                </c:pt>
                <c:pt idx="10213">
                  <c:v>46.259941649783372</c:v>
                </c:pt>
                <c:pt idx="10214">
                  <c:v>46.249941302223263</c:v>
                </c:pt>
                <c:pt idx="10215">
                  <c:v>46.250000346565116</c:v>
                </c:pt>
                <c:pt idx="10216">
                  <c:v>46.2499999979538</c:v>
                </c:pt>
                <c:pt idx="10217">
                  <c:v>46.250000000012079</c:v>
                </c:pt>
                <c:pt idx="10218">
                  <c:v>46.249999999999929</c:v>
                </c:pt>
                <c:pt idx="10219">
                  <c:v>46.25</c:v>
                </c:pt>
                <c:pt idx="10220">
                  <c:v>46.249940957710223</c:v>
                </c:pt>
                <c:pt idx="10221">
                  <c:v>46.239941303172017</c:v>
                </c:pt>
                <c:pt idx="10222">
                  <c:v>46.240000346578043</c:v>
                </c:pt>
                <c:pt idx="10223">
                  <c:v>46.239881907061985</c:v>
                </c:pt>
                <c:pt idx="10224">
                  <c:v>46.219882593841767</c:v>
                </c:pt>
                <c:pt idx="10225">
                  <c:v>46.219882589786209</c:v>
                </c:pt>
                <c:pt idx="10226">
                  <c:v>46.19988257725543</c:v>
                </c:pt>
                <c:pt idx="10227">
                  <c:v>46.200000693476106</c:v>
                </c:pt>
                <c:pt idx="10228">
                  <c:v>46.19994093783113</c:v>
                </c:pt>
                <c:pt idx="10229">
                  <c:v>46.189941287597371</c:v>
                </c:pt>
                <c:pt idx="10230">
                  <c:v>46.190000346762673</c:v>
                </c:pt>
                <c:pt idx="10231">
                  <c:v>46.189999997951972</c:v>
                </c:pt>
                <c:pt idx="10232">
                  <c:v>46.190000000012091</c:v>
                </c:pt>
                <c:pt idx="10233">
                  <c:v>46.189999999999927</c:v>
                </c:pt>
                <c:pt idx="10234">
                  <c:v>46.19</c:v>
                </c:pt>
                <c:pt idx="10235">
                  <c:v>46.19</c:v>
                </c:pt>
                <c:pt idx="10236">
                  <c:v>46.189940938768935</c:v>
                </c:pt>
                <c:pt idx="10237">
                  <c:v>46.179941284452426</c:v>
                </c:pt>
                <c:pt idx="10238">
                  <c:v>46.17988221802154</c:v>
                </c:pt>
                <c:pt idx="10239">
                  <c:v>46.159764412921405</c:v>
                </c:pt>
                <c:pt idx="10240">
                  <c:v>46.13988323772886</c:v>
                </c:pt>
                <c:pt idx="10241">
                  <c:v>46.140000689796757</c:v>
                </c:pt>
                <c:pt idx="10242">
                  <c:v>46.139999995924889</c:v>
                </c:pt>
                <c:pt idx="10243">
                  <c:v>46.139940922999322</c:v>
                </c:pt>
                <c:pt idx="10244">
                  <c:v>46.129941268843503</c:v>
                </c:pt>
                <c:pt idx="10245">
                  <c:v>46.130000346984758</c:v>
                </c:pt>
                <c:pt idx="10246">
                  <c:v>46.129999997950009</c:v>
                </c:pt>
                <c:pt idx="10247">
                  <c:v>46.130000000012117</c:v>
                </c:pt>
                <c:pt idx="10248">
                  <c:v>46.129999999999932</c:v>
                </c:pt>
                <c:pt idx="10249">
                  <c:v>46.13</c:v>
                </c:pt>
                <c:pt idx="10250">
                  <c:v>46.129940919815496</c:v>
                </c:pt>
                <c:pt idx="10251">
                  <c:v>46.11994126572089</c:v>
                </c:pt>
                <c:pt idx="10252">
                  <c:v>46.120000347021765</c:v>
                </c:pt>
                <c:pt idx="10253">
                  <c:v>46.119999997949677</c:v>
                </c:pt>
                <c:pt idx="10254">
                  <c:v>46.120000000012112</c:v>
                </c:pt>
                <c:pt idx="10255">
                  <c:v>46.119940916655331</c:v>
                </c:pt>
                <c:pt idx="10256">
                  <c:v>46.110000349102833</c:v>
                </c:pt>
                <c:pt idx="10257">
                  <c:v>46.119999997937384</c:v>
                </c:pt>
                <c:pt idx="10258">
                  <c:v>46.109881827002141</c:v>
                </c:pt>
                <c:pt idx="10259">
                  <c:v>46.099941608614508</c:v>
                </c:pt>
                <c:pt idx="10260">
                  <c:v>46.100000345032747</c:v>
                </c:pt>
                <c:pt idx="10261">
                  <c:v>46.099881818629633</c:v>
                </c:pt>
                <c:pt idx="10262">
                  <c:v>46.079823410439474</c:v>
                </c:pt>
                <c:pt idx="10263">
                  <c:v>46.069941944479176</c:v>
                </c:pt>
                <c:pt idx="10264">
                  <c:v>46.070000343103196</c:v>
                </c:pt>
                <c:pt idx="10265">
                  <c:v>46.07005909712241</c:v>
                </c:pt>
                <c:pt idx="10266">
                  <c:v>46.080058746748051</c:v>
                </c:pt>
                <c:pt idx="10267">
                  <c:v>46.079940556841947</c:v>
                </c:pt>
                <c:pt idx="10268">
                  <c:v>46.069941252153896</c:v>
                </c:pt>
                <c:pt idx="10269">
                  <c:v>46.070000347194778</c:v>
                </c:pt>
                <c:pt idx="10270">
                  <c:v>46.069940898797988</c:v>
                </c:pt>
                <c:pt idx="10271">
                  <c:v>46.059941246989531</c:v>
                </c:pt>
                <c:pt idx="10272">
                  <c:v>46.060000347243879</c:v>
                </c:pt>
                <c:pt idx="10273">
                  <c:v>46.059999997947713</c:v>
                </c:pt>
                <c:pt idx="10274">
                  <c:v>46.060000000012131</c:v>
                </c:pt>
                <c:pt idx="10275">
                  <c:v>46.059999999999931</c:v>
                </c:pt>
                <c:pt idx="10276">
                  <c:v>46.06</c:v>
                </c:pt>
                <c:pt idx="10277">
                  <c:v>46.06</c:v>
                </c:pt>
                <c:pt idx="10278">
                  <c:v>46.06</c:v>
                </c:pt>
                <c:pt idx="10279">
                  <c:v>46.06</c:v>
                </c:pt>
                <c:pt idx="10280">
                  <c:v>46.06</c:v>
                </c:pt>
                <c:pt idx="10281">
                  <c:v>46.059940897687767</c:v>
                </c:pt>
                <c:pt idx="10282">
                  <c:v>46.049941243852324</c:v>
                </c:pt>
                <c:pt idx="10283">
                  <c:v>46.050000347280999</c:v>
                </c:pt>
                <c:pt idx="10284">
                  <c:v>46.049940892472684</c:v>
                </c:pt>
                <c:pt idx="10285">
                  <c:v>46.039823023464066</c:v>
                </c:pt>
                <c:pt idx="10286">
                  <c:v>46.019882816267966</c:v>
                </c:pt>
                <c:pt idx="10287">
                  <c:v>46.019941577767113</c:v>
                </c:pt>
                <c:pt idx="10288">
                  <c:v>46.009882109125485</c:v>
                </c:pt>
                <c:pt idx="10289">
                  <c:v>45.999941575694024</c:v>
                </c:pt>
                <c:pt idx="10290">
                  <c:v>46.000000345412047</c:v>
                </c:pt>
                <c:pt idx="10291">
                  <c:v>45.999999997957879</c:v>
                </c:pt>
                <c:pt idx="10292">
                  <c:v>46.000000000012072</c:v>
                </c:pt>
                <c:pt idx="10293">
                  <c:v>45.999999999999929</c:v>
                </c:pt>
                <c:pt idx="10294">
                  <c:v>46</c:v>
                </c:pt>
                <c:pt idx="10295">
                  <c:v>46</c:v>
                </c:pt>
                <c:pt idx="10296">
                  <c:v>46</c:v>
                </c:pt>
                <c:pt idx="10297">
                  <c:v>46</c:v>
                </c:pt>
                <c:pt idx="10298">
                  <c:v>46</c:v>
                </c:pt>
                <c:pt idx="10299">
                  <c:v>46</c:v>
                </c:pt>
                <c:pt idx="10300">
                  <c:v>46</c:v>
                </c:pt>
                <c:pt idx="10301">
                  <c:v>46</c:v>
                </c:pt>
                <c:pt idx="10302">
                  <c:v>46</c:v>
                </c:pt>
                <c:pt idx="10303">
                  <c:v>46</c:v>
                </c:pt>
                <c:pt idx="10304">
                  <c:v>46</c:v>
                </c:pt>
                <c:pt idx="10305">
                  <c:v>46</c:v>
                </c:pt>
                <c:pt idx="10306">
                  <c:v>46</c:v>
                </c:pt>
                <c:pt idx="10307">
                  <c:v>46</c:v>
                </c:pt>
                <c:pt idx="10308">
                  <c:v>45.999940878707939</c:v>
                </c:pt>
                <c:pt idx="10309">
                  <c:v>45.989882100638333</c:v>
                </c:pt>
                <c:pt idx="10310">
                  <c:v>45.979882441868121</c:v>
                </c:pt>
                <c:pt idx="10311">
                  <c:v>45.969882433557395</c:v>
                </c:pt>
                <c:pt idx="10312">
                  <c:v>45.959882427312742</c:v>
                </c:pt>
                <c:pt idx="10313">
                  <c:v>45.9498824210552</c:v>
                </c:pt>
                <c:pt idx="10314">
                  <c:v>45.939941555081141</c:v>
                </c:pt>
                <c:pt idx="10315">
                  <c:v>45.940000345644911</c:v>
                </c:pt>
                <c:pt idx="10316">
                  <c:v>45.939999997955844</c:v>
                </c:pt>
                <c:pt idx="10317">
                  <c:v>45.940000000012084</c:v>
                </c:pt>
                <c:pt idx="10318">
                  <c:v>45.939940859715847</c:v>
                </c:pt>
                <c:pt idx="10319">
                  <c:v>45.929941206325445</c:v>
                </c:pt>
                <c:pt idx="10320">
                  <c:v>45.92994120427548</c:v>
                </c:pt>
                <c:pt idx="10321">
                  <c:v>45.91982290790444</c:v>
                </c:pt>
                <c:pt idx="10322">
                  <c:v>45.899882741647623</c:v>
                </c:pt>
                <c:pt idx="10323">
                  <c:v>45.899941540665566</c:v>
                </c:pt>
                <c:pt idx="10324">
                  <c:v>45.88988203358258</c:v>
                </c:pt>
                <c:pt idx="10325">
                  <c:v>45.879941538592632</c:v>
                </c:pt>
                <c:pt idx="10326">
                  <c:v>45.880000345853524</c:v>
                </c:pt>
                <c:pt idx="10327">
                  <c:v>45.879999997953959</c:v>
                </c:pt>
                <c:pt idx="10328">
                  <c:v>45.88000000001211</c:v>
                </c:pt>
                <c:pt idx="10329">
                  <c:v>45.879999999999932</c:v>
                </c:pt>
                <c:pt idx="10330">
                  <c:v>45.88</c:v>
                </c:pt>
                <c:pt idx="10331">
                  <c:v>45.88</c:v>
                </c:pt>
                <c:pt idx="10332">
                  <c:v>45.879940840711704</c:v>
                </c:pt>
                <c:pt idx="10333">
                  <c:v>45.869941187544022</c:v>
                </c:pt>
                <c:pt idx="10334">
                  <c:v>45.870000347948938</c:v>
                </c:pt>
                <c:pt idx="10335">
                  <c:v>45.869940835484584</c:v>
                </c:pt>
                <c:pt idx="10336">
                  <c:v>45.859941184424798</c:v>
                </c:pt>
                <c:pt idx="10337">
                  <c:v>45.859941182360274</c:v>
                </c:pt>
                <c:pt idx="10338">
                  <c:v>45.849822841631912</c:v>
                </c:pt>
                <c:pt idx="10339">
                  <c:v>45.829882698068054</c:v>
                </c:pt>
                <c:pt idx="10340">
                  <c:v>45.829941519001274</c:v>
                </c:pt>
                <c:pt idx="10341">
                  <c:v>45.819941167775895</c:v>
                </c:pt>
                <c:pt idx="10342">
                  <c:v>45.819941169854388</c:v>
                </c:pt>
                <c:pt idx="10343">
                  <c:v>45.809941166690145</c:v>
                </c:pt>
                <c:pt idx="10344">
                  <c:v>45.810000348184211</c:v>
                </c:pt>
                <c:pt idx="10345">
                  <c:v>45.8099999979394</c:v>
                </c:pt>
                <c:pt idx="10346">
                  <c:v>45.810000000012195</c:v>
                </c:pt>
                <c:pt idx="10347">
                  <c:v>45.809999999999931</c:v>
                </c:pt>
                <c:pt idx="10348">
                  <c:v>45.81</c:v>
                </c:pt>
                <c:pt idx="10349">
                  <c:v>45.81</c:v>
                </c:pt>
                <c:pt idx="10350">
                  <c:v>45.81</c:v>
                </c:pt>
                <c:pt idx="10351">
                  <c:v>45.81</c:v>
                </c:pt>
                <c:pt idx="10352">
                  <c:v>45.81</c:v>
                </c:pt>
                <c:pt idx="10353">
                  <c:v>45.81</c:v>
                </c:pt>
                <c:pt idx="10354">
                  <c:v>45.81</c:v>
                </c:pt>
                <c:pt idx="10355">
                  <c:v>45.809940818524666</c:v>
                </c:pt>
                <c:pt idx="10356">
                  <c:v>45.799881980970923</c:v>
                </c:pt>
                <c:pt idx="10357">
                  <c:v>45.78994151071133</c:v>
                </c:pt>
                <c:pt idx="10358">
                  <c:v>45.78988197055024</c:v>
                </c:pt>
                <c:pt idx="10359">
                  <c:v>45.769823116182081</c:v>
                </c:pt>
                <c:pt idx="10360">
                  <c:v>45.759941849771621</c:v>
                </c:pt>
                <c:pt idx="10361">
                  <c:v>45.759941146900431</c:v>
                </c:pt>
                <c:pt idx="10362">
                  <c:v>45.749941147907279</c:v>
                </c:pt>
                <c:pt idx="10363">
                  <c:v>45.750000348407369</c:v>
                </c:pt>
                <c:pt idx="10364">
                  <c:v>45.749999997937408</c:v>
                </c:pt>
                <c:pt idx="10365">
                  <c:v>45.750000000012207</c:v>
                </c:pt>
                <c:pt idx="10366">
                  <c:v>45.749999999999929</c:v>
                </c:pt>
                <c:pt idx="10367">
                  <c:v>45.75</c:v>
                </c:pt>
                <c:pt idx="10368">
                  <c:v>45.75</c:v>
                </c:pt>
                <c:pt idx="10369">
                  <c:v>45.75</c:v>
                </c:pt>
                <c:pt idx="10370">
                  <c:v>45.75</c:v>
                </c:pt>
                <c:pt idx="10371">
                  <c:v>45.75</c:v>
                </c:pt>
                <c:pt idx="10372">
                  <c:v>45.75</c:v>
                </c:pt>
                <c:pt idx="10373">
                  <c:v>45.749940799493956</c:v>
                </c:pt>
                <c:pt idx="10374">
                  <c:v>45.739941146809755</c:v>
                </c:pt>
                <c:pt idx="10375">
                  <c:v>45.739941144753523</c:v>
                </c:pt>
                <c:pt idx="10376">
                  <c:v>45.729881934758716</c:v>
                </c:pt>
                <c:pt idx="10377">
                  <c:v>45.719882279012616</c:v>
                </c:pt>
                <c:pt idx="10378">
                  <c:v>45.709882270663662</c:v>
                </c:pt>
                <c:pt idx="10379">
                  <c:v>45.699941480776126</c:v>
                </c:pt>
                <c:pt idx="10380">
                  <c:v>45.69994113015531</c:v>
                </c:pt>
                <c:pt idx="10381">
                  <c:v>45.689941129075564</c:v>
                </c:pt>
                <c:pt idx="10382">
                  <c:v>45.69000034863096</c:v>
                </c:pt>
                <c:pt idx="10383">
                  <c:v>45.689999997935423</c:v>
                </c:pt>
                <c:pt idx="10384">
                  <c:v>45.690000000012226</c:v>
                </c:pt>
                <c:pt idx="10385">
                  <c:v>45.689999999999927</c:v>
                </c:pt>
                <c:pt idx="10386">
                  <c:v>45.69</c:v>
                </c:pt>
                <c:pt idx="10387">
                  <c:v>45.69</c:v>
                </c:pt>
                <c:pt idx="10388">
                  <c:v>45.69</c:v>
                </c:pt>
                <c:pt idx="10389">
                  <c:v>45.689940780450996</c:v>
                </c:pt>
                <c:pt idx="10390">
                  <c:v>45.679941127990283</c:v>
                </c:pt>
                <c:pt idx="10391">
                  <c:v>45.68000034865608</c:v>
                </c:pt>
                <c:pt idx="10392">
                  <c:v>45.679940775211151</c:v>
                </c:pt>
                <c:pt idx="10393">
                  <c:v>45.669941124864771</c:v>
                </c:pt>
                <c:pt idx="10394">
                  <c:v>45.669941122793915</c:v>
                </c:pt>
                <c:pt idx="10395">
                  <c:v>45.659822661499035</c:v>
                </c:pt>
                <c:pt idx="10396">
                  <c:v>45.639882579617222</c:v>
                </c:pt>
                <c:pt idx="10397">
                  <c:v>45.640000695544657</c:v>
                </c:pt>
                <c:pt idx="10398">
                  <c:v>45.639940760452426</c:v>
                </c:pt>
                <c:pt idx="10399">
                  <c:v>45.629941112322605</c:v>
                </c:pt>
                <c:pt idx="10400">
                  <c:v>45.630000348842387</c:v>
                </c:pt>
                <c:pt idx="10401">
                  <c:v>45.62999999793351</c:v>
                </c:pt>
                <c:pt idx="10402">
                  <c:v>45.630000000012245</c:v>
                </c:pt>
                <c:pt idx="10403">
                  <c:v>45.629999999999932</c:v>
                </c:pt>
                <c:pt idx="10404">
                  <c:v>45.63</c:v>
                </c:pt>
                <c:pt idx="10405">
                  <c:v>45.629940761395794</c:v>
                </c:pt>
                <c:pt idx="10406">
                  <c:v>45.620000350940039</c:v>
                </c:pt>
                <c:pt idx="10407">
                  <c:v>45.629999997921082</c:v>
                </c:pt>
                <c:pt idx="10408">
                  <c:v>45.619940758231046</c:v>
                </c:pt>
                <c:pt idx="10409">
                  <c:v>45.619941109177525</c:v>
                </c:pt>
                <c:pt idx="10410">
                  <c:v>45.609881858981097</c:v>
                </c:pt>
                <c:pt idx="10411">
                  <c:v>45.599941451827114</c:v>
                </c:pt>
                <c:pt idx="10412">
                  <c:v>45.599941098750605</c:v>
                </c:pt>
                <c:pt idx="10413">
                  <c:v>45.589881846368662</c:v>
                </c:pt>
                <c:pt idx="10414">
                  <c:v>45.579882191127517</c:v>
                </c:pt>
                <c:pt idx="10415">
                  <c:v>45.569941440436267</c:v>
                </c:pt>
                <c:pt idx="10416">
                  <c:v>45.570000347010343</c:v>
                </c:pt>
                <c:pt idx="10417">
                  <c:v>45.569999997943697</c:v>
                </c:pt>
                <c:pt idx="10418">
                  <c:v>45.569940742340506</c:v>
                </c:pt>
                <c:pt idx="10419">
                  <c:v>45.559941090315149</c:v>
                </c:pt>
                <c:pt idx="10420">
                  <c:v>45.560000349103809</c:v>
                </c:pt>
                <c:pt idx="10421">
                  <c:v>45.559999997931186</c:v>
                </c:pt>
                <c:pt idx="10422">
                  <c:v>45.560000000012259</c:v>
                </c:pt>
                <c:pt idx="10423">
                  <c:v>45.559999999999931</c:v>
                </c:pt>
                <c:pt idx="10424">
                  <c:v>45.56</c:v>
                </c:pt>
                <c:pt idx="10425">
                  <c:v>45.56</c:v>
                </c:pt>
                <c:pt idx="10426">
                  <c:v>45.56</c:v>
                </c:pt>
                <c:pt idx="10427">
                  <c:v>45.559940739149219</c:v>
                </c:pt>
                <c:pt idx="10428">
                  <c:v>45.549881823143217</c:v>
                </c:pt>
                <c:pt idx="10429">
                  <c:v>45.539882165981219</c:v>
                </c:pt>
                <c:pt idx="10430">
                  <c:v>45.529882157626524</c:v>
                </c:pt>
                <c:pt idx="10431">
                  <c:v>45.519941424923203</c:v>
                </c:pt>
                <c:pt idx="10432">
                  <c:v>45.519881800054158</c:v>
                </c:pt>
                <c:pt idx="10433">
                  <c:v>45.49988214082331</c:v>
                </c:pt>
                <c:pt idx="10434">
                  <c:v>45.500000698668401</c:v>
                </c:pt>
                <c:pt idx="10435">
                  <c:v>45.499999995858296</c:v>
                </c:pt>
                <c:pt idx="10436">
                  <c:v>45.500000000024549</c:v>
                </c:pt>
                <c:pt idx="10437">
                  <c:v>45.499999999999858</c:v>
                </c:pt>
                <c:pt idx="10438">
                  <c:v>45.5</c:v>
                </c:pt>
                <c:pt idx="10439">
                  <c:v>45.5</c:v>
                </c:pt>
                <c:pt idx="10440">
                  <c:v>45.5</c:v>
                </c:pt>
                <c:pt idx="10441">
                  <c:v>45.499940720067414</c:v>
                </c:pt>
                <c:pt idx="10442">
                  <c:v>45.489941068315822</c:v>
                </c:pt>
                <c:pt idx="10443">
                  <c:v>45.489941066251298</c:v>
                </c:pt>
                <c:pt idx="10444">
                  <c:v>45.479881776804525</c:v>
                </c:pt>
                <c:pt idx="10445">
                  <c:v>45.469941411461058</c:v>
                </c:pt>
                <c:pt idx="10446">
                  <c:v>45.469941057890296</c:v>
                </c:pt>
                <c:pt idx="10447">
                  <c:v>45.459881764162219</c:v>
                </c:pt>
                <c:pt idx="10448">
                  <c:v>45.449882109402424</c:v>
                </c:pt>
                <c:pt idx="10449">
                  <c:v>45.439941400053087</c:v>
                </c:pt>
                <c:pt idx="10450">
                  <c:v>45.440000347491981</c:v>
                </c:pt>
                <c:pt idx="10451">
                  <c:v>45.439999997939402</c:v>
                </c:pt>
                <c:pt idx="10452">
                  <c:v>45.440000000012219</c:v>
                </c:pt>
                <c:pt idx="10453">
                  <c:v>45.439999999999927</c:v>
                </c:pt>
                <c:pt idx="10454">
                  <c:v>45.44</c:v>
                </c:pt>
                <c:pt idx="10455">
                  <c:v>45.44</c:v>
                </c:pt>
                <c:pt idx="10456">
                  <c:v>45.44</c:v>
                </c:pt>
                <c:pt idx="10457">
                  <c:v>45.44</c:v>
                </c:pt>
                <c:pt idx="10458">
                  <c:v>45.44</c:v>
                </c:pt>
                <c:pt idx="10459">
                  <c:v>45.439881401946636</c:v>
                </c:pt>
                <c:pt idx="10460">
                  <c:v>45.419822787168094</c:v>
                </c:pt>
                <c:pt idx="10461">
                  <c:v>45.410001051024111</c:v>
                </c:pt>
                <c:pt idx="10462">
                  <c:v>45.419999993766865</c:v>
                </c:pt>
                <c:pt idx="10463">
                  <c:v>45.409881382880286</c:v>
                </c:pt>
                <c:pt idx="10464">
                  <c:v>45.399882080013228</c:v>
                </c:pt>
                <c:pt idx="10465">
                  <c:v>45.38988206954614</c:v>
                </c:pt>
                <c:pt idx="10466">
                  <c:v>45.379941381408358</c:v>
                </c:pt>
                <c:pt idx="10467">
                  <c:v>45.380000347714542</c:v>
                </c:pt>
                <c:pt idx="10468">
                  <c:v>45.379999997937425</c:v>
                </c:pt>
                <c:pt idx="10469">
                  <c:v>45.380000000012238</c:v>
                </c:pt>
                <c:pt idx="10470">
                  <c:v>45.379999999999932</c:v>
                </c:pt>
                <c:pt idx="10471">
                  <c:v>45.38</c:v>
                </c:pt>
                <c:pt idx="10472">
                  <c:v>45.38</c:v>
                </c:pt>
                <c:pt idx="10473">
                  <c:v>45.38</c:v>
                </c:pt>
                <c:pt idx="10474">
                  <c:v>45.379940681866927</c:v>
                </c:pt>
                <c:pt idx="10475">
                  <c:v>45.369941030564313</c:v>
                </c:pt>
                <c:pt idx="10476">
                  <c:v>45.370000349814468</c:v>
                </c:pt>
                <c:pt idx="10477">
                  <c:v>45.36999999792485</c:v>
                </c:pt>
                <c:pt idx="10478">
                  <c:v>45.369940678693631</c:v>
                </c:pt>
                <c:pt idx="10479">
                  <c:v>45.359941027416099</c:v>
                </c:pt>
                <c:pt idx="10480">
                  <c:v>45.359941025347318</c:v>
                </c:pt>
                <c:pt idx="10481">
                  <c:v>45.349881694501207</c:v>
                </c:pt>
                <c:pt idx="10482">
                  <c:v>45.339941371039394</c:v>
                </c:pt>
                <c:pt idx="10483">
                  <c:v>45.339941016973256</c:v>
                </c:pt>
                <c:pt idx="10484">
                  <c:v>45.3298816818413</c:v>
                </c:pt>
                <c:pt idx="10485">
                  <c:v>45.319941364815648</c:v>
                </c:pt>
                <c:pt idx="10486">
                  <c:v>45.319941010673276</c:v>
                </c:pt>
                <c:pt idx="10487">
                  <c:v>45.309941009605815</c:v>
                </c:pt>
                <c:pt idx="10488">
                  <c:v>45.310000350051595</c:v>
                </c:pt>
                <c:pt idx="10489">
                  <c:v>45.30999999792278</c:v>
                </c:pt>
                <c:pt idx="10490">
                  <c:v>45.31000000001233</c:v>
                </c:pt>
                <c:pt idx="10491">
                  <c:v>45.309999999999931</c:v>
                </c:pt>
                <c:pt idx="10492">
                  <c:v>45.31</c:v>
                </c:pt>
                <c:pt idx="10493">
                  <c:v>45.31</c:v>
                </c:pt>
                <c:pt idx="10494">
                  <c:v>45.31</c:v>
                </c:pt>
                <c:pt idx="10495">
                  <c:v>45.31</c:v>
                </c:pt>
                <c:pt idx="10496">
                  <c:v>45.31</c:v>
                </c:pt>
                <c:pt idx="10497">
                  <c:v>45.31</c:v>
                </c:pt>
                <c:pt idx="10498">
                  <c:v>45.30994065956056</c:v>
                </c:pt>
                <c:pt idx="10499">
                  <c:v>45.299881664892823</c:v>
                </c:pt>
                <c:pt idx="10500">
                  <c:v>45.289882008649641</c:v>
                </c:pt>
                <c:pt idx="10501">
                  <c:v>45.279882000269822</c:v>
                </c:pt>
                <c:pt idx="10502">
                  <c:v>45.269941347172612</c:v>
                </c:pt>
                <c:pt idx="10503">
                  <c:v>45.269940994929797</c:v>
                </c:pt>
                <c:pt idx="10504">
                  <c:v>45.259940993849916</c:v>
                </c:pt>
                <c:pt idx="10505">
                  <c:v>45.259940993856326</c:v>
                </c:pt>
                <c:pt idx="10506">
                  <c:v>45.24994099068541</c:v>
                </c:pt>
                <c:pt idx="10507">
                  <c:v>45.250000350276771</c:v>
                </c:pt>
                <c:pt idx="10508">
                  <c:v>45.249999997920774</c:v>
                </c:pt>
                <c:pt idx="10509">
                  <c:v>45.250000000012342</c:v>
                </c:pt>
                <c:pt idx="10510">
                  <c:v>45.249999999999929</c:v>
                </c:pt>
                <c:pt idx="10511">
                  <c:v>45.25</c:v>
                </c:pt>
                <c:pt idx="10512">
                  <c:v>45.249940640427461</c:v>
                </c:pt>
                <c:pt idx="10513">
                  <c:v>45.239940989612236</c:v>
                </c:pt>
                <c:pt idx="10514">
                  <c:v>45.240000350301969</c:v>
                </c:pt>
                <c:pt idx="10515">
                  <c:v>45.239940635157922</c:v>
                </c:pt>
                <c:pt idx="10516">
                  <c:v>45.229822254566095</c:v>
                </c:pt>
                <c:pt idx="10517">
                  <c:v>45.209882310646556</c:v>
                </c:pt>
                <c:pt idx="10518">
                  <c:v>45.21000069874917</c:v>
                </c:pt>
                <c:pt idx="10519">
                  <c:v>45.209940623516566</c:v>
                </c:pt>
                <c:pt idx="10520">
                  <c:v>45.199940977024781</c:v>
                </c:pt>
                <c:pt idx="10521">
                  <c:v>45.199940974925809</c:v>
                </c:pt>
                <c:pt idx="10522">
                  <c:v>45.189940971765338</c:v>
                </c:pt>
                <c:pt idx="10523">
                  <c:v>45.190000350502089</c:v>
                </c:pt>
                <c:pt idx="10524">
                  <c:v>45.189999997918761</c:v>
                </c:pt>
                <c:pt idx="10525">
                  <c:v>45.190000000012354</c:v>
                </c:pt>
                <c:pt idx="10526">
                  <c:v>45.189999999999927</c:v>
                </c:pt>
                <c:pt idx="10527">
                  <c:v>45.19</c:v>
                </c:pt>
                <c:pt idx="10528">
                  <c:v>45.19</c:v>
                </c:pt>
                <c:pt idx="10529">
                  <c:v>45.19</c:v>
                </c:pt>
                <c:pt idx="10530">
                  <c:v>45.19</c:v>
                </c:pt>
                <c:pt idx="10531">
                  <c:v>45.19</c:v>
                </c:pt>
                <c:pt idx="10532">
                  <c:v>45.18994062128202</c:v>
                </c:pt>
                <c:pt idx="10533">
                  <c:v>45.179881588781996</c:v>
                </c:pt>
                <c:pt idx="10534">
                  <c:v>45.169881932981156</c:v>
                </c:pt>
                <c:pt idx="10535">
                  <c:v>45.159941312884563</c:v>
                </c:pt>
                <c:pt idx="10536">
                  <c:v>45.159881571942108</c:v>
                </c:pt>
                <c:pt idx="10537">
                  <c:v>45.139881914035783</c:v>
                </c:pt>
                <c:pt idx="10538">
                  <c:v>45.139941306685877</c:v>
                </c:pt>
                <c:pt idx="10539">
                  <c:v>45.129940950750047</c:v>
                </c:pt>
                <c:pt idx="10540">
                  <c:v>45.130000350740005</c:v>
                </c:pt>
                <c:pt idx="10541">
                  <c:v>45.129999997916684</c:v>
                </c:pt>
                <c:pt idx="10542">
                  <c:v>45.13000000001238</c:v>
                </c:pt>
                <c:pt idx="10543">
                  <c:v>45.129999999999932</c:v>
                </c:pt>
                <c:pt idx="10544">
                  <c:v>45.13</c:v>
                </c:pt>
                <c:pt idx="10545">
                  <c:v>45.13</c:v>
                </c:pt>
                <c:pt idx="10546">
                  <c:v>45.13</c:v>
                </c:pt>
                <c:pt idx="10547">
                  <c:v>45.129940602124229</c:v>
                </c:pt>
                <c:pt idx="10548">
                  <c:v>45.119940951759794</c:v>
                </c:pt>
                <c:pt idx="10549">
                  <c:v>45.120000350752861</c:v>
                </c:pt>
                <c:pt idx="10550">
                  <c:v>45.119999997916487</c:v>
                </c:pt>
                <c:pt idx="10551">
                  <c:v>45.119881197872488</c:v>
                </c:pt>
                <c:pt idx="10552">
                  <c:v>45.099822483395336</c:v>
                </c:pt>
                <c:pt idx="10553">
                  <c:v>45.090001054637767</c:v>
                </c:pt>
                <c:pt idx="10554">
                  <c:v>45.099999993734663</c:v>
                </c:pt>
                <c:pt idx="10555">
                  <c:v>45.089821768073705</c:v>
                </c:pt>
                <c:pt idx="10556">
                  <c:v>45.069882224909584</c:v>
                </c:pt>
                <c:pt idx="10557">
                  <c:v>45.070000699784799</c:v>
                </c:pt>
                <c:pt idx="10558">
                  <c:v>45.069999995842089</c:v>
                </c:pt>
                <c:pt idx="10559">
                  <c:v>45.069940582978774</c:v>
                </c:pt>
                <c:pt idx="10560">
                  <c:v>45.059940932815216</c:v>
                </c:pt>
                <c:pt idx="10561">
                  <c:v>45.060000350978648</c:v>
                </c:pt>
                <c:pt idx="10562">
                  <c:v>45.059999997914481</c:v>
                </c:pt>
                <c:pt idx="10563">
                  <c:v>45.060000000012394</c:v>
                </c:pt>
                <c:pt idx="10564">
                  <c:v>45.059999999999931</c:v>
                </c:pt>
                <c:pt idx="10565">
                  <c:v>45.06</c:v>
                </c:pt>
                <c:pt idx="10566">
                  <c:v>45.06</c:v>
                </c:pt>
                <c:pt idx="10567">
                  <c:v>45.059940579757836</c:v>
                </c:pt>
                <c:pt idx="10568">
                  <c:v>45.049881506218036</c:v>
                </c:pt>
                <c:pt idx="10569">
                  <c:v>45.039941277533025</c:v>
                </c:pt>
                <c:pt idx="10570">
                  <c:v>45.039881495696555</c:v>
                </c:pt>
                <c:pt idx="10571">
                  <c:v>45.019822405215422</c:v>
                </c:pt>
                <c:pt idx="10572">
                  <c:v>45.009941619327947</c:v>
                </c:pt>
                <c:pt idx="10573">
                  <c:v>45.010000346992697</c:v>
                </c:pt>
                <c:pt idx="10574">
                  <c:v>45.009940561709129</c:v>
                </c:pt>
                <c:pt idx="10575">
                  <c:v>44.999940913871029</c:v>
                </c:pt>
                <c:pt idx="10576">
                  <c:v>45.000000351204562</c:v>
                </c:pt>
                <c:pt idx="10577">
                  <c:v>44.999999997912461</c:v>
                </c:pt>
                <c:pt idx="10578">
                  <c:v>45.000000000012406</c:v>
                </c:pt>
                <c:pt idx="10579">
                  <c:v>44.999999999999929</c:v>
                </c:pt>
                <c:pt idx="10580">
                  <c:v>45</c:v>
                </c:pt>
                <c:pt idx="10581">
                  <c:v>45</c:v>
                </c:pt>
                <c:pt idx="10582">
                  <c:v>45</c:v>
                </c:pt>
                <c:pt idx="10583">
                  <c:v>45</c:v>
                </c:pt>
                <c:pt idx="10584">
                  <c:v>45</c:v>
                </c:pt>
                <c:pt idx="10585">
                  <c:v>45</c:v>
                </c:pt>
                <c:pt idx="10586">
                  <c:v>45</c:v>
                </c:pt>
                <c:pt idx="10587">
                  <c:v>45</c:v>
                </c:pt>
                <c:pt idx="10588">
                  <c:v>44.999940560573236</c:v>
                </c:pt>
                <c:pt idx="10589">
                  <c:v>44.989940910698152</c:v>
                </c:pt>
                <c:pt idx="10590">
                  <c:v>44.989881465991516</c:v>
                </c:pt>
                <c:pt idx="10591">
                  <c:v>44.969822357601963</c:v>
                </c:pt>
                <c:pt idx="10592">
                  <c:v>44.959882151676787</c:v>
                </c:pt>
                <c:pt idx="10593">
                  <c:v>44.949941245248795</c:v>
                </c:pt>
                <c:pt idx="10594">
                  <c:v>44.949940893905463</c:v>
                </c:pt>
                <c:pt idx="10595">
                  <c:v>44.939940892812942</c:v>
                </c:pt>
                <c:pt idx="10596">
                  <c:v>44.940000351443196</c:v>
                </c:pt>
                <c:pt idx="10597">
                  <c:v>44.939999997910363</c:v>
                </c:pt>
                <c:pt idx="10598">
                  <c:v>44.940000000012425</c:v>
                </c:pt>
                <c:pt idx="10599">
                  <c:v>44.939999999999927</c:v>
                </c:pt>
                <c:pt idx="10600">
                  <c:v>44.94</c:v>
                </c:pt>
                <c:pt idx="10601">
                  <c:v>44.94</c:v>
                </c:pt>
                <c:pt idx="10602">
                  <c:v>44.94</c:v>
                </c:pt>
                <c:pt idx="10603">
                  <c:v>44.94</c:v>
                </c:pt>
                <c:pt idx="10604">
                  <c:v>44.94</c:v>
                </c:pt>
                <c:pt idx="10605">
                  <c:v>44.94</c:v>
                </c:pt>
                <c:pt idx="10606">
                  <c:v>44.94</c:v>
                </c:pt>
                <c:pt idx="10607">
                  <c:v>44.94</c:v>
                </c:pt>
                <c:pt idx="10608">
                  <c:v>44.94</c:v>
                </c:pt>
                <c:pt idx="10609">
                  <c:v>44.94</c:v>
                </c:pt>
                <c:pt idx="10610">
                  <c:v>44.94</c:v>
                </c:pt>
                <c:pt idx="10611">
                  <c:v>44.94</c:v>
                </c:pt>
                <c:pt idx="10612">
                  <c:v>44.94</c:v>
                </c:pt>
                <c:pt idx="10613">
                  <c:v>44.939940541376238</c:v>
                </c:pt>
                <c:pt idx="10614">
                  <c:v>44.929881429902892</c:v>
                </c:pt>
                <c:pt idx="10615">
                  <c:v>44.91994124005187</c:v>
                </c:pt>
                <c:pt idx="10616">
                  <c:v>44.920000349416185</c:v>
                </c:pt>
                <c:pt idx="10617">
                  <c:v>44.919940532896682</c:v>
                </c:pt>
                <c:pt idx="10618">
                  <c:v>44.909881417186497</c:v>
                </c:pt>
                <c:pt idx="10619">
                  <c:v>44.899881762371635</c:v>
                </c:pt>
                <c:pt idx="10620">
                  <c:v>44.889941228583197</c:v>
                </c:pt>
                <c:pt idx="10621">
                  <c:v>44.889940874910103</c:v>
                </c:pt>
                <c:pt idx="10622">
                  <c:v>44.879940873830066</c:v>
                </c:pt>
                <c:pt idx="10623">
                  <c:v>44.880000351669651</c:v>
                </c:pt>
                <c:pt idx="10624">
                  <c:v>44.879999997908349</c:v>
                </c:pt>
                <c:pt idx="10625">
                  <c:v>44.880000000012444</c:v>
                </c:pt>
                <c:pt idx="10626">
                  <c:v>44.879999999999932</c:v>
                </c:pt>
                <c:pt idx="10627">
                  <c:v>44.88</c:v>
                </c:pt>
                <c:pt idx="10628">
                  <c:v>44.88</c:v>
                </c:pt>
                <c:pt idx="10629">
                  <c:v>44.88</c:v>
                </c:pt>
                <c:pt idx="10630">
                  <c:v>44.88</c:v>
                </c:pt>
                <c:pt idx="10631">
                  <c:v>44.879940522166841</c:v>
                </c:pt>
                <c:pt idx="10632">
                  <c:v>44.86994087274438</c:v>
                </c:pt>
                <c:pt idx="10633">
                  <c:v>44.87000035169504</c:v>
                </c:pt>
                <c:pt idx="10634">
                  <c:v>44.869999997908081</c:v>
                </c:pt>
                <c:pt idx="10635">
                  <c:v>44.86988103794058</c:v>
                </c:pt>
                <c:pt idx="10636">
                  <c:v>44.849822245347326</c:v>
                </c:pt>
                <c:pt idx="10637">
                  <c:v>44.839941566827598</c:v>
                </c:pt>
                <c:pt idx="10638">
                  <c:v>44.839940856976405</c:v>
                </c:pt>
                <c:pt idx="10639">
                  <c:v>44.829881364163668</c:v>
                </c:pt>
                <c:pt idx="10640">
                  <c:v>44.819941208793317</c:v>
                </c:pt>
                <c:pt idx="10641">
                  <c:v>44.820000349790369</c:v>
                </c:pt>
                <c:pt idx="10642">
                  <c:v>44.819999997918849</c:v>
                </c:pt>
                <c:pt idx="10643">
                  <c:v>44.819940502957408</c:v>
                </c:pt>
                <c:pt idx="10644">
                  <c:v>44.809940853749133</c:v>
                </c:pt>
                <c:pt idx="10645">
                  <c:v>44.81000035192173</c:v>
                </c:pt>
                <c:pt idx="10646">
                  <c:v>44.809999997906061</c:v>
                </c:pt>
                <c:pt idx="10647">
                  <c:v>44.810000000012458</c:v>
                </c:pt>
                <c:pt idx="10648">
                  <c:v>44.809999999999931</c:v>
                </c:pt>
                <c:pt idx="10649">
                  <c:v>44.81</c:v>
                </c:pt>
                <c:pt idx="10650">
                  <c:v>44.81</c:v>
                </c:pt>
                <c:pt idx="10651">
                  <c:v>44.81</c:v>
                </c:pt>
                <c:pt idx="10652">
                  <c:v>44.81</c:v>
                </c:pt>
                <c:pt idx="10653">
                  <c:v>44.809940499740186</c:v>
                </c:pt>
                <c:pt idx="10654">
                  <c:v>44.79988134711715</c:v>
                </c:pt>
                <c:pt idx="10655">
                  <c:v>44.789881692722723</c:v>
                </c:pt>
                <c:pt idx="10656">
                  <c:v>44.779881684292306</c:v>
                </c:pt>
                <c:pt idx="10657">
                  <c:v>44.769881677967959</c:v>
                </c:pt>
                <c:pt idx="10658">
                  <c:v>44.759941187919608</c:v>
                </c:pt>
                <c:pt idx="10659">
                  <c:v>44.759940833738462</c:v>
                </c:pt>
                <c:pt idx="10660">
                  <c:v>44.749940832658474</c:v>
                </c:pt>
                <c:pt idx="10661">
                  <c:v>44.750000352161038</c:v>
                </c:pt>
                <c:pt idx="10662">
                  <c:v>44.749999997903956</c:v>
                </c:pt>
                <c:pt idx="10663">
                  <c:v>44.750000000012477</c:v>
                </c:pt>
                <c:pt idx="10664">
                  <c:v>44.749999999999929</c:v>
                </c:pt>
                <c:pt idx="10665">
                  <c:v>44.75</c:v>
                </c:pt>
                <c:pt idx="10666">
                  <c:v>44.75</c:v>
                </c:pt>
                <c:pt idx="10667">
                  <c:v>44.75</c:v>
                </c:pt>
                <c:pt idx="10668">
                  <c:v>44.75</c:v>
                </c:pt>
                <c:pt idx="10669">
                  <c:v>44.75</c:v>
                </c:pt>
                <c:pt idx="10670">
                  <c:v>44.749940480503867</c:v>
                </c:pt>
                <c:pt idx="10671">
                  <c:v>44.739881308869343</c:v>
                </c:pt>
                <c:pt idx="10672">
                  <c:v>44.729881654697763</c:v>
                </c:pt>
                <c:pt idx="10673">
                  <c:v>44.7199411753802</c:v>
                </c:pt>
                <c:pt idx="10674">
                  <c:v>44.71994082105882</c:v>
                </c:pt>
                <c:pt idx="10675">
                  <c:v>44.709940819978755</c:v>
                </c:pt>
                <c:pt idx="10676">
                  <c:v>44.710000352312441</c:v>
                </c:pt>
                <c:pt idx="10677">
                  <c:v>44.70994046557535</c:v>
                </c:pt>
                <c:pt idx="10678">
                  <c:v>44.699940818905489</c:v>
                </c:pt>
                <c:pt idx="10679">
                  <c:v>44.69994081680192</c:v>
                </c:pt>
                <c:pt idx="10680">
                  <c:v>44.689940813624439</c:v>
                </c:pt>
                <c:pt idx="10681">
                  <c:v>44.690000352388246</c:v>
                </c:pt>
                <c:pt idx="10682">
                  <c:v>44.689999997901921</c:v>
                </c:pt>
                <c:pt idx="10683">
                  <c:v>44.690000000012489</c:v>
                </c:pt>
                <c:pt idx="10684">
                  <c:v>44.689999999999927</c:v>
                </c:pt>
                <c:pt idx="10685">
                  <c:v>44.69</c:v>
                </c:pt>
                <c:pt idx="10686">
                  <c:v>44.69</c:v>
                </c:pt>
                <c:pt idx="10687">
                  <c:v>44.69</c:v>
                </c:pt>
                <c:pt idx="10688">
                  <c:v>44.689940461255112</c:v>
                </c:pt>
                <c:pt idx="10689">
                  <c:v>44.680000354505324</c:v>
                </c:pt>
                <c:pt idx="10690">
                  <c:v>44.690059536634209</c:v>
                </c:pt>
                <c:pt idx="10691">
                  <c:v>44.689880568036571</c:v>
                </c:pt>
                <c:pt idx="10692">
                  <c:v>44.669881620831767</c:v>
                </c:pt>
                <c:pt idx="10693">
                  <c:v>44.66994115972679</c:v>
                </c:pt>
                <c:pt idx="10694">
                  <c:v>44.659940802010318</c:v>
                </c:pt>
                <c:pt idx="10695">
                  <c:v>44.659881255766528</c:v>
                </c:pt>
                <c:pt idx="10696">
                  <c:v>44.639881597588783</c:v>
                </c:pt>
                <c:pt idx="10697">
                  <c:v>44.639941150348101</c:v>
                </c:pt>
                <c:pt idx="10698">
                  <c:v>44.629940792490693</c:v>
                </c:pt>
                <c:pt idx="10699">
                  <c:v>44.630000352628123</c:v>
                </c:pt>
                <c:pt idx="10700">
                  <c:v>44.629999997899823</c:v>
                </c:pt>
                <c:pt idx="10701">
                  <c:v>44.630000000012508</c:v>
                </c:pt>
                <c:pt idx="10702">
                  <c:v>44.629999999999932</c:v>
                </c:pt>
                <c:pt idx="10703">
                  <c:v>44.63</c:v>
                </c:pt>
                <c:pt idx="10704">
                  <c:v>44.629940441993902</c:v>
                </c:pt>
                <c:pt idx="10705">
                  <c:v>44.619940793517216</c:v>
                </c:pt>
                <c:pt idx="10706">
                  <c:v>44.620000352641014</c:v>
                </c:pt>
                <c:pt idx="10707">
                  <c:v>44.619999997899626</c:v>
                </c:pt>
                <c:pt idx="10708">
                  <c:v>44.62000000001251</c:v>
                </c:pt>
                <c:pt idx="10709">
                  <c:v>44.619940438782407</c:v>
                </c:pt>
                <c:pt idx="10710">
                  <c:v>44.609881225914442</c:v>
                </c:pt>
                <c:pt idx="10711">
                  <c:v>44.599941139867838</c:v>
                </c:pt>
                <c:pt idx="10712">
                  <c:v>44.599940782974549</c:v>
                </c:pt>
                <c:pt idx="10713">
                  <c:v>44.589881211053218</c:v>
                </c:pt>
                <c:pt idx="10714">
                  <c:v>44.579941133607427</c:v>
                </c:pt>
                <c:pt idx="10715">
                  <c:v>44.579940776624404</c:v>
                </c:pt>
                <c:pt idx="10716">
                  <c:v>44.569940775556987</c:v>
                </c:pt>
                <c:pt idx="10717">
                  <c:v>44.570000352843124</c:v>
                </c:pt>
                <c:pt idx="10718">
                  <c:v>44.569940420618082</c:v>
                </c:pt>
                <c:pt idx="10719">
                  <c:v>44.559940774483628</c:v>
                </c:pt>
                <c:pt idx="10720">
                  <c:v>44.560000352868549</c:v>
                </c:pt>
                <c:pt idx="10721">
                  <c:v>44.559999997897592</c:v>
                </c:pt>
                <c:pt idx="10722">
                  <c:v>44.560000000012529</c:v>
                </c:pt>
                <c:pt idx="10723">
                  <c:v>44.559999999999924</c:v>
                </c:pt>
                <c:pt idx="10724">
                  <c:v>44.56</c:v>
                </c:pt>
                <c:pt idx="10725">
                  <c:v>44.56</c:v>
                </c:pt>
                <c:pt idx="10726">
                  <c:v>44.559940419506731</c:v>
                </c:pt>
                <c:pt idx="10727">
                  <c:v>44.549881187588447</c:v>
                </c:pt>
                <c:pt idx="10728">
                  <c:v>44.540000707966584</c:v>
                </c:pt>
                <c:pt idx="10729">
                  <c:v>44.549940412074562</c:v>
                </c:pt>
                <c:pt idx="10730">
                  <c:v>44.529821584677777</c:v>
                </c:pt>
                <c:pt idx="10731">
                  <c:v>44.519881876535273</c:v>
                </c:pt>
                <c:pt idx="10732">
                  <c:v>44.509941107409347</c:v>
                </c:pt>
                <c:pt idx="10733">
                  <c:v>44.509940754413684</c:v>
                </c:pt>
                <c:pt idx="10734">
                  <c:v>44.499940753320892</c:v>
                </c:pt>
                <c:pt idx="10735">
                  <c:v>44.500000353108916</c:v>
                </c:pt>
                <c:pt idx="10736">
                  <c:v>44.499999997895479</c:v>
                </c:pt>
                <c:pt idx="10737">
                  <c:v>44.500000000012541</c:v>
                </c:pt>
                <c:pt idx="10738">
                  <c:v>44.499999999999922</c:v>
                </c:pt>
                <c:pt idx="10739">
                  <c:v>44.5</c:v>
                </c:pt>
                <c:pt idx="10740">
                  <c:v>44.5</c:v>
                </c:pt>
                <c:pt idx="10741">
                  <c:v>44.5</c:v>
                </c:pt>
                <c:pt idx="10742">
                  <c:v>44.5</c:v>
                </c:pt>
                <c:pt idx="10743">
                  <c:v>44.5</c:v>
                </c:pt>
                <c:pt idx="10744">
                  <c:v>44.5</c:v>
                </c:pt>
                <c:pt idx="10745">
                  <c:v>44.499940400218492</c:v>
                </c:pt>
                <c:pt idx="10746">
                  <c:v>44.489940752235135</c:v>
                </c:pt>
                <c:pt idx="10747">
                  <c:v>44.489940750137009</c:v>
                </c:pt>
                <c:pt idx="10748">
                  <c:v>44.479940746952302</c:v>
                </c:pt>
                <c:pt idx="10749">
                  <c:v>44.479940746971288</c:v>
                </c:pt>
                <c:pt idx="10750">
                  <c:v>44.469821524913002</c:v>
                </c:pt>
                <c:pt idx="10751">
                  <c:v>44.449881832265504</c:v>
                </c:pt>
                <c:pt idx="10752">
                  <c:v>44.450000704467172</c:v>
                </c:pt>
                <c:pt idx="10753">
                  <c:v>44.449940379935683</c:v>
                </c:pt>
                <c:pt idx="10754">
                  <c:v>44.439940736367113</c:v>
                </c:pt>
                <c:pt idx="10755">
                  <c:v>44.440000353324336</c:v>
                </c:pt>
                <c:pt idx="10756">
                  <c:v>44.439999997893509</c:v>
                </c:pt>
                <c:pt idx="10757">
                  <c:v>44.440000000012553</c:v>
                </c:pt>
                <c:pt idx="10758">
                  <c:v>44.43999999999992</c:v>
                </c:pt>
                <c:pt idx="10759">
                  <c:v>44.44</c:v>
                </c:pt>
                <c:pt idx="10760">
                  <c:v>44.439940380917761</c:v>
                </c:pt>
                <c:pt idx="10761">
                  <c:v>44.429940733162439</c:v>
                </c:pt>
                <c:pt idx="10762">
                  <c:v>44.429940731062281</c:v>
                </c:pt>
                <c:pt idx="10763">
                  <c:v>44.419940727875527</c:v>
                </c:pt>
                <c:pt idx="10764">
                  <c:v>44.419940727894527</c:v>
                </c:pt>
                <c:pt idx="10765">
                  <c:v>44.409881095957495</c:v>
                </c:pt>
                <c:pt idx="10766">
                  <c:v>44.399881445135392</c:v>
                </c:pt>
                <c:pt idx="10767">
                  <c:v>44.389941071828289</c:v>
                </c:pt>
                <c:pt idx="10768">
                  <c:v>44.389940716243458</c:v>
                </c:pt>
                <c:pt idx="10769">
                  <c:v>44.379940715163343</c:v>
                </c:pt>
                <c:pt idx="10770">
                  <c:v>44.380000353565258</c:v>
                </c:pt>
                <c:pt idx="10771">
                  <c:v>44.379999997891396</c:v>
                </c:pt>
                <c:pt idx="10772">
                  <c:v>44.380000000012579</c:v>
                </c:pt>
                <c:pt idx="10773">
                  <c:v>44.379999999999924</c:v>
                </c:pt>
                <c:pt idx="10774">
                  <c:v>44.38</c:v>
                </c:pt>
                <c:pt idx="10775">
                  <c:v>44.38</c:v>
                </c:pt>
                <c:pt idx="10776">
                  <c:v>44.38</c:v>
                </c:pt>
                <c:pt idx="10777">
                  <c:v>44.38</c:v>
                </c:pt>
                <c:pt idx="10778">
                  <c:v>44.38</c:v>
                </c:pt>
                <c:pt idx="10779">
                  <c:v>44.379940361604532</c:v>
                </c:pt>
                <c:pt idx="10780">
                  <c:v>44.369940714077465</c:v>
                </c:pt>
                <c:pt idx="10781">
                  <c:v>44.369940711975261</c:v>
                </c:pt>
                <c:pt idx="10782">
                  <c:v>44.359940708786453</c:v>
                </c:pt>
                <c:pt idx="10783">
                  <c:v>44.359940708805475</c:v>
                </c:pt>
                <c:pt idx="10784">
                  <c:v>44.349940705603672</c:v>
                </c:pt>
                <c:pt idx="10785">
                  <c:v>44.349940705622771</c:v>
                </c:pt>
                <c:pt idx="10786">
                  <c:v>44.339881051142711</c:v>
                </c:pt>
                <c:pt idx="10787">
                  <c:v>44.329821746085273</c:v>
                </c:pt>
                <c:pt idx="10788">
                  <c:v>44.309881741592875</c:v>
                </c:pt>
                <c:pt idx="10789">
                  <c:v>44.310000705540816</c:v>
                </c:pt>
                <c:pt idx="10790">
                  <c:v>44.309999995790676</c:v>
                </c:pt>
                <c:pt idx="10791">
                  <c:v>44.310000000025113</c:v>
                </c:pt>
                <c:pt idx="10792">
                  <c:v>44.309999999999853</c:v>
                </c:pt>
                <c:pt idx="10793">
                  <c:v>44.31</c:v>
                </c:pt>
                <c:pt idx="10794">
                  <c:v>44.31</c:v>
                </c:pt>
                <c:pt idx="10795">
                  <c:v>44.31</c:v>
                </c:pt>
                <c:pt idx="10796">
                  <c:v>44.31</c:v>
                </c:pt>
                <c:pt idx="10797">
                  <c:v>44.31</c:v>
                </c:pt>
                <c:pt idx="10798">
                  <c:v>44.309940339056602</c:v>
                </c:pt>
                <c:pt idx="10799">
                  <c:v>44.299821363464268</c:v>
                </c:pt>
                <c:pt idx="10800">
                  <c:v>44.27988172471111</c:v>
                </c:pt>
                <c:pt idx="10801">
                  <c:v>44.279941035143871</c:v>
                </c:pt>
                <c:pt idx="10802">
                  <c:v>44.269881004194744</c:v>
                </c:pt>
                <c:pt idx="10803">
                  <c:v>44.259941033072472</c:v>
                </c:pt>
                <c:pt idx="10804">
                  <c:v>44.260000351897283</c:v>
                </c:pt>
                <c:pt idx="10805">
                  <c:v>44.259940320840478</c:v>
                </c:pt>
                <c:pt idx="10806">
                  <c:v>44.249940675883153</c:v>
                </c:pt>
                <c:pt idx="10807">
                  <c:v>44.250000354048012</c:v>
                </c:pt>
                <c:pt idx="10808">
                  <c:v>44.249999997887031</c:v>
                </c:pt>
                <c:pt idx="10809">
                  <c:v>44.250000000012612</c:v>
                </c:pt>
                <c:pt idx="10810">
                  <c:v>44.249999999999922</c:v>
                </c:pt>
                <c:pt idx="10811">
                  <c:v>44.25</c:v>
                </c:pt>
                <c:pt idx="10812">
                  <c:v>44.25</c:v>
                </c:pt>
                <c:pt idx="10813">
                  <c:v>44.25</c:v>
                </c:pt>
                <c:pt idx="10814">
                  <c:v>44.25</c:v>
                </c:pt>
                <c:pt idx="10815">
                  <c:v>44.249940319716231</c:v>
                </c:pt>
                <c:pt idx="10816">
                  <c:v>44.23994067268449</c:v>
                </c:pt>
                <c:pt idx="10817">
                  <c:v>44.239940670577852</c:v>
                </c:pt>
                <c:pt idx="10818">
                  <c:v>44.229821293917901</c:v>
                </c:pt>
                <c:pt idx="10819">
                  <c:v>44.209881680384882</c:v>
                </c:pt>
                <c:pt idx="10820">
                  <c:v>44.21000070628746</c:v>
                </c:pt>
                <c:pt idx="10821">
                  <c:v>44.209940302599634</c:v>
                </c:pt>
                <c:pt idx="10822">
                  <c:v>44.199880963551408</c:v>
                </c:pt>
                <c:pt idx="10823">
                  <c:v>44.189941011006589</c:v>
                </c:pt>
                <c:pt idx="10824">
                  <c:v>44.190000352162144</c:v>
                </c:pt>
                <c:pt idx="10825">
                  <c:v>44.189999997897601</c:v>
                </c:pt>
                <c:pt idx="10826">
                  <c:v>44.190000000012546</c:v>
                </c:pt>
                <c:pt idx="10827">
                  <c:v>44.18999999999992</c:v>
                </c:pt>
                <c:pt idx="10828">
                  <c:v>44.19</c:v>
                </c:pt>
                <c:pt idx="10829">
                  <c:v>44.19</c:v>
                </c:pt>
                <c:pt idx="10830">
                  <c:v>44.19</c:v>
                </c:pt>
                <c:pt idx="10831">
                  <c:v>44.19</c:v>
                </c:pt>
                <c:pt idx="10832">
                  <c:v>44.19</c:v>
                </c:pt>
                <c:pt idx="10833">
                  <c:v>44.189940300363318</c:v>
                </c:pt>
                <c:pt idx="10834">
                  <c:v>44.179940653560536</c:v>
                </c:pt>
                <c:pt idx="10835">
                  <c:v>44.18000035431524</c:v>
                </c:pt>
                <c:pt idx="10836">
                  <c:v>44.179940295021247</c:v>
                </c:pt>
                <c:pt idx="10837">
                  <c:v>44.169940650384646</c:v>
                </c:pt>
                <c:pt idx="10838">
                  <c:v>44.169940648262909</c:v>
                </c:pt>
                <c:pt idx="10839">
                  <c:v>44.159821226431639</c:v>
                </c:pt>
                <c:pt idx="10840">
                  <c:v>44.139881636012802</c:v>
                </c:pt>
                <c:pt idx="10841">
                  <c:v>44.139940991046011</c:v>
                </c:pt>
                <c:pt idx="10842">
                  <c:v>44.129940633393439</c:v>
                </c:pt>
                <c:pt idx="10843">
                  <c:v>44.130000354531454</c:v>
                </c:pt>
                <c:pt idx="10844">
                  <c:v>44.129999997882777</c:v>
                </c:pt>
                <c:pt idx="10845">
                  <c:v>44.130000000012643</c:v>
                </c:pt>
                <c:pt idx="10846">
                  <c:v>44.129999999999924</c:v>
                </c:pt>
                <c:pt idx="10847">
                  <c:v>44.129940280997857</c:v>
                </c:pt>
                <c:pt idx="10848">
                  <c:v>44.119940634424253</c:v>
                </c:pt>
                <c:pt idx="10849">
                  <c:v>44.120000354544459</c:v>
                </c:pt>
                <c:pt idx="10850">
                  <c:v>44.11999999788258</c:v>
                </c:pt>
                <c:pt idx="10851">
                  <c:v>44.119880555550743</c:v>
                </c:pt>
                <c:pt idx="10852">
                  <c:v>44.099881256046856</c:v>
                </c:pt>
                <c:pt idx="10853">
                  <c:v>44.100000709242074</c:v>
                </c:pt>
                <c:pt idx="10854">
                  <c:v>44.099880538384603</c:v>
                </c:pt>
                <c:pt idx="10855">
                  <c:v>44.079821508156826</c:v>
                </c:pt>
                <c:pt idx="10856">
                  <c:v>44.069941327901176</c:v>
                </c:pt>
                <c:pt idx="10857">
                  <c:v>44.069940612117428</c:v>
                </c:pt>
                <c:pt idx="10858">
                  <c:v>44.059940613181702</c:v>
                </c:pt>
                <c:pt idx="10859">
                  <c:v>44.060000354786425</c:v>
                </c:pt>
                <c:pt idx="10860">
                  <c:v>44.059999997880453</c:v>
                </c:pt>
                <c:pt idx="10861">
                  <c:v>44.060000000012664</c:v>
                </c:pt>
                <c:pt idx="10862">
                  <c:v>44.059999999999924</c:v>
                </c:pt>
                <c:pt idx="10863">
                  <c:v>44.06</c:v>
                </c:pt>
                <c:pt idx="10864">
                  <c:v>44.06</c:v>
                </c:pt>
                <c:pt idx="10865">
                  <c:v>44.06</c:v>
                </c:pt>
                <c:pt idx="10866">
                  <c:v>44.06</c:v>
                </c:pt>
                <c:pt idx="10867">
                  <c:v>44.06</c:v>
                </c:pt>
                <c:pt idx="10868">
                  <c:v>44.05994025838892</c:v>
                </c:pt>
                <c:pt idx="10869">
                  <c:v>44.049940612082985</c:v>
                </c:pt>
                <c:pt idx="10870">
                  <c:v>44.04988086512752</c:v>
                </c:pt>
                <c:pt idx="10871">
                  <c:v>44.029881209234695</c:v>
                </c:pt>
                <c:pt idx="10872">
                  <c:v>44.029940958484474</c:v>
                </c:pt>
                <c:pt idx="10873">
                  <c:v>44.019940598261698</c:v>
                </c:pt>
                <c:pt idx="10874">
                  <c:v>44.019940600414188</c:v>
                </c:pt>
                <c:pt idx="10875">
                  <c:v>44.009880839417079</c:v>
                </c:pt>
                <c:pt idx="10876">
                  <c:v>43.99994095111181</c:v>
                </c:pt>
                <c:pt idx="10877">
                  <c:v>44.000000352882083</c:v>
                </c:pt>
                <c:pt idx="10878">
                  <c:v>43.999999997891145</c:v>
                </c:pt>
                <c:pt idx="10879">
                  <c:v>44.000000000012605</c:v>
                </c:pt>
                <c:pt idx="10880">
                  <c:v>43.999999999999922</c:v>
                </c:pt>
                <c:pt idx="10881">
                  <c:v>44</c:v>
                </c:pt>
                <c:pt idx="10882">
                  <c:v>44</c:v>
                </c:pt>
                <c:pt idx="10883">
                  <c:v>44</c:v>
                </c:pt>
                <c:pt idx="10884">
                  <c:v>44</c:v>
                </c:pt>
                <c:pt idx="10885">
                  <c:v>44</c:v>
                </c:pt>
                <c:pt idx="10886">
                  <c:v>43.999940238996203</c:v>
                </c:pt>
                <c:pt idx="10887">
                  <c:v>43.989880828682807</c:v>
                </c:pt>
                <c:pt idx="10888">
                  <c:v>43.979881177315157</c:v>
                </c:pt>
                <c:pt idx="10889">
                  <c:v>43.96988116880182</c:v>
                </c:pt>
                <c:pt idx="10890">
                  <c:v>43.959881162422356</c:v>
                </c:pt>
                <c:pt idx="10891">
                  <c:v>43.94994093320345</c:v>
                </c:pt>
                <c:pt idx="10892">
                  <c:v>43.94994057591061</c:v>
                </c:pt>
                <c:pt idx="10893">
                  <c:v>43.939940574830537</c:v>
                </c:pt>
                <c:pt idx="10894">
                  <c:v>43.940000355246092</c:v>
                </c:pt>
                <c:pt idx="10895">
                  <c:v>43.93999999787632</c:v>
                </c:pt>
                <c:pt idx="10896">
                  <c:v>43.940000000012695</c:v>
                </c:pt>
                <c:pt idx="10897">
                  <c:v>43.93999999999992</c:v>
                </c:pt>
                <c:pt idx="10898">
                  <c:v>43.94</c:v>
                </c:pt>
                <c:pt idx="10899">
                  <c:v>43.94</c:v>
                </c:pt>
                <c:pt idx="10900">
                  <c:v>43.94</c:v>
                </c:pt>
                <c:pt idx="10901">
                  <c:v>43.939940219590895</c:v>
                </c:pt>
                <c:pt idx="10902">
                  <c:v>43.929940573744531</c:v>
                </c:pt>
                <c:pt idx="10903">
                  <c:v>43.930000355271815</c:v>
                </c:pt>
                <c:pt idx="10904">
                  <c:v>43.929940214231507</c:v>
                </c:pt>
                <c:pt idx="10905">
                  <c:v>43.919880783679787</c:v>
                </c:pt>
                <c:pt idx="10906">
                  <c:v>43.909881132562802</c:v>
                </c:pt>
                <c:pt idx="10907">
                  <c:v>43.899881124042309</c:v>
                </c:pt>
                <c:pt idx="10908">
                  <c:v>43.889940914247866</c:v>
                </c:pt>
                <c:pt idx="10909">
                  <c:v>43.889940556722827</c:v>
                </c:pt>
                <c:pt idx="10910">
                  <c:v>43.879940555642754</c:v>
                </c:pt>
                <c:pt idx="10911">
                  <c:v>43.880000355476234</c:v>
                </c:pt>
                <c:pt idx="10912">
                  <c:v>43.879999997874258</c:v>
                </c:pt>
                <c:pt idx="10913">
                  <c:v>43.880000000012714</c:v>
                </c:pt>
                <c:pt idx="10914">
                  <c:v>43.879999999999924</c:v>
                </c:pt>
                <c:pt idx="10915">
                  <c:v>43.88</c:v>
                </c:pt>
                <c:pt idx="10916">
                  <c:v>43.879940200172989</c:v>
                </c:pt>
                <c:pt idx="10917">
                  <c:v>43.869940554556727</c:v>
                </c:pt>
                <c:pt idx="10918">
                  <c:v>43.870000355501965</c:v>
                </c:pt>
                <c:pt idx="10919">
                  <c:v>43.86999999787399</c:v>
                </c:pt>
                <c:pt idx="10920">
                  <c:v>43.870000000012709</c:v>
                </c:pt>
                <c:pt idx="10921">
                  <c:v>43.86994019693536</c:v>
                </c:pt>
                <c:pt idx="10922">
                  <c:v>43.85994055135756</c:v>
                </c:pt>
                <c:pt idx="10923">
                  <c:v>43.859940549237891</c:v>
                </c:pt>
                <c:pt idx="10924">
                  <c:v>43.849940546031576</c:v>
                </c:pt>
                <c:pt idx="10925">
                  <c:v>43.849940546050753</c:v>
                </c:pt>
                <c:pt idx="10926">
                  <c:v>43.839880730051995</c:v>
                </c:pt>
                <c:pt idx="10927">
                  <c:v>43.829881081388834</c:v>
                </c:pt>
                <c:pt idx="10928">
                  <c:v>43.819940892104754</c:v>
                </c:pt>
                <c:pt idx="10929">
                  <c:v>43.819940534321489</c:v>
                </c:pt>
                <c:pt idx="10930">
                  <c:v>43.809940533241345</c:v>
                </c:pt>
                <c:pt idx="10931">
                  <c:v>43.810000355745004</c:v>
                </c:pt>
                <c:pt idx="10932">
                  <c:v>43.809999997871849</c:v>
                </c:pt>
                <c:pt idx="10933">
                  <c:v>43.810000000012735</c:v>
                </c:pt>
                <c:pt idx="10934">
                  <c:v>43.809999999999924</c:v>
                </c:pt>
                <c:pt idx="10935">
                  <c:v>43.81</c:v>
                </c:pt>
                <c:pt idx="10936">
                  <c:v>43.81</c:v>
                </c:pt>
                <c:pt idx="10937">
                  <c:v>43.81</c:v>
                </c:pt>
                <c:pt idx="10938">
                  <c:v>43.81</c:v>
                </c:pt>
                <c:pt idx="10939">
                  <c:v>43.81</c:v>
                </c:pt>
                <c:pt idx="10940">
                  <c:v>43.809940177502803</c:v>
                </c:pt>
                <c:pt idx="10941">
                  <c:v>43.799880706418101</c:v>
                </c:pt>
                <c:pt idx="10942">
                  <c:v>43.78994088474375</c:v>
                </c:pt>
                <c:pt idx="10943">
                  <c:v>43.789940524702985</c:v>
                </c:pt>
                <c:pt idx="10944">
                  <c:v>43.779940523635645</c:v>
                </c:pt>
                <c:pt idx="10945">
                  <c:v>43.779880691423777</c:v>
                </c:pt>
                <c:pt idx="10946">
                  <c:v>43.759881036525591</c:v>
                </c:pt>
                <c:pt idx="10947">
                  <c:v>43.759940873161256</c:v>
                </c:pt>
                <c:pt idx="10948">
                  <c:v>43.74994051188402</c:v>
                </c:pt>
                <c:pt idx="10949">
                  <c:v>43.750000355988441</c:v>
                </c:pt>
                <c:pt idx="10950">
                  <c:v>43.749999997869693</c:v>
                </c:pt>
                <c:pt idx="10951">
                  <c:v>43.750000000012747</c:v>
                </c:pt>
                <c:pt idx="10952">
                  <c:v>43.749999999999922</c:v>
                </c:pt>
                <c:pt idx="10953">
                  <c:v>43.75</c:v>
                </c:pt>
                <c:pt idx="10954">
                  <c:v>43.75</c:v>
                </c:pt>
                <c:pt idx="10955">
                  <c:v>43.749940158057534</c:v>
                </c:pt>
                <c:pt idx="10956">
                  <c:v>43.739880667756054</c:v>
                </c:pt>
                <c:pt idx="10957">
                  <c:v>43.729881017330634</c:v>
                </c:pt>
                <c:pt idx="10958">
                  <c:v>43.719881008791454</c:v>
                </c:pt>
                <c:pt idx="10959">
                  <c:v>43.709940857307835</c:v>
                </c:pt>
                <c:pt idx="10960">
                  <c:v>43.709940499085064</c:v>
                </c:pt>
                <c:pt idx="10961">
                  <c:v>43.699880639848466</c:v>
                </c:pt>
                <c:pt idx="10962">
                  <c:v>43.689940853106194</c:v>
                </c:pt>
                <c:pt idx="10963">
                  <c:v>43.690000354061588</c:v>
                </c:pt>
                <c:pt idx="10964">
                  <c:v>43.689999997880534</c:v>
                </c:pt>
                <c:pt idx="10965">
                  <c:v>43.690000000012688</c:v>
                </c:pt>
                <c:pt idx="10966">
                  <c:v>43.68999999999992</c:v>
                </c:pt>
                <c:pt idx="10967">
                  <c:v>43.69</c:v>
                </c:pt>
                <c:pt idx="10968">
                  <c:v>43.69</c:v>
                </c:pt>
                <c:pt idx="10969">
                  <c:v>43.69</c:v>
                </c:pt>
                <c:pt idx="10970">
                  <c:v>43.69</c:v>
                </c:pt>
                <c:pt idx="10971">
                  <c:v>43.69</c:v>
                </c:pt>
                <c:pt idx="10972">
                  <c:v>43.69</c:v>
                </c:pt>
                <c:pt idx="10973">
                  <c:v>43.68994013859961</c:v>
                </c:pt>
                <c:pt idx="10974">
                  <c:v>43.67988062906894</c:v>
                </c:pt>
                <c:pt idx="10975">
                  <c:v>43.669880978870232</c:v>
                </c:pt>
                <c:pt idx="10976">
                  <c:v>43.660000712592996</c:v>
                </c:pt>
                <c:pt idx="10977">
                  <c:v>43.66994012784469</c:v>
                </c:pt>
                <c:pt idx="10978">
                  <c:v>43.64994048410145</c:v>
                </c:pt>
                <c:pt idx="10979">
                  <c:v>43.65994048519434</c:v>
                </c:pt>
                <c:pt idx="10980">
                  <c:v>43.639880601110555</c:v>
                </c:pt>
                <c:pt idx="10981">
                  <c:v>43.639940837307208</c:v>
                </c:pt>
                <c:pt idx="10982">
                  <c:v>43.629940473400403</c:v>
                </c:pt>
                <c:pt idx="10983">
                  <c:v>43.630000356450466</c:v>
                </c:pt>
                <c:pt idx="10984">
                  <c:v>43.629999997865546</c:v>
                </c:pt>
                <c:pt idx="10985">
                  <c:v>43.630000000012785</c:v>
                </c:pt>
                <c:pt idx="10986">
                  <c:v>43.629999999999924</c:v>
                </c:pt>
                <c:pt idx="10987">
                  <c:v>43.63</c:v>
                </c:pt>
                <c:pt idx="10988">
                  <c:v>43.629940119129046</c:v>
                </c:pt>
                <c:pt idx="10989">
                  <c:v>43.619940474474021</c:v>
                </c:pt>
                <c:pt idx="10990">
                  <c:v>43.620000356463358</c:v>
                </c:pt>
                <c:pt idx="10991">
                  <c:v>43.619940113748065</c:v>
                </c:pt>
                <c:pt idx="10992">
                  <c:v>43.609880583915043</c:v>
                </c:pt>
                <c:pt idx="10993">
                  <c:v>43.599940824579235</c:v>
                </c:pt>
                <c:pt idx="10994">
                  <c:v>43.599880573183221</c:v>
                </c:pt>
                <c:pt idx="10995">
                  <c:v>43.579880921119837</c:v>
                </c:pt>
                <c:pt idx="10996">
                  <c:v>43.579940816141914</c:v>
                </c:pt>
                <c:pt idx="10997">
                  <c:v>43.569940454159202</c:v>
                </c:pt>
                <c:pt idx="10998">
                  <c:v>43.570000356681696</c:v>
                </c:pt>
                <c:pt idx="10999">
                  <c:v>43.56994009750926</c:v>
                </c:pt>
                <c:pt idx="11000">
                  <c:v>43.559940455234859</c:v>
                </c:pt>
                <c:pt idx="11001">
                  <c:v>43.560000356694594</c:v>
                </c:pt>
                <c:pt idx="11002">
                  <c:v>43.559999997863272</c:v>
                </c:pt>
                <c:pt idx="11003">
                  <c:v>43.560000000012799</c:v>
                </c:pt>
                <c:pt idx="11004">
                  <c:v>43.559999999999924</c:v>
                </c:pt>
                <c:pt idx="11005">
                  <c:v>43.56</c:v>
                </c:pt>
                <c:pt idx="11006">
                  <c:v>43.56</c:v>
                </c:pt>
                <c:pt idx="11007">
                  <c:v>43.56</c:v>
                </c:pt>
                <c:pt idx="11008">
                  <c:v>43.56</c:v>
                </c:pt>
                <c:pt idx="11009">
                  <c:v>43.56</c:v>
                </c:pt>
                <c:pt idx="11010">
                  <c:v>43.559940096397362</c:v>
                </c:pt>
                <c:pt idx="11011">
                  <c:v>43.549940452012187</c:v>
                </c:pt>
                <c:pt idx="11012">
                  <c:v>43.549940449881809</c:v>
                </c:pt>
                <c:pt idx="11013">
                  <c:v>43.539940446664772</c:v>
                </c:pt>
                <c:pt idx="11014">
                  <c:v>43.539940446684049</c:v>
                </c:pt>
                <c:pt idx="11015">
                  <c:v>43.529880530103711</c:v>
                </c:pt>
                <c:pt idx="11016">
                  <c:v>43.519880882623148</c:v>
                </c:pt>
                <c:pt idx="11017">
                  <c:v>43.509880874049273</c:v>
                </c:pt>
                <c:pt idx="11018">
                  <c:v>43.499940790738947</c:v>
                </c:pt>
                <c:pt idx="11019">
                  <c:v>43.50000035480025</c:v>
                </c:pt>
                <c:pt idx="11020">
                  <c:v>43.499999997873928</c:v>
                </c:pt>
                <c:pt idx="11021">
                  <c:v>43.50000000001274</c:v>
                </c:pt>
                <c:pt idx="11022">
                  <c:v>43.499999999999922</c:v>
                </c:pt>
                <c:pt idx="11023">
                  <c:v>43.5</c:v>
                </c:pt>
                <c:pt idx="11024">
                  <c:v>43.5</c:v>
                </c:pt>
                <c:pt idx="11025">
                  <c:v>43.5</c:v>
                </c:pt>
                <c:pt idx="11026">
                  <c:v>43.499940076899314</c:v>
                </c:pt>
                <c:pt idx="11027">
                  <c:v>43.489940432745691</c:v>
                </c:pt>
                <c:pt idx="11028">
                  <c:v>43.490000356964828</c:v>
                </c:pt>
                <c:pt idx="11029">
                  <c:v>43.489880145157656</c:v>
                </c:pt>
                <c:pt idx="11030">
                  <c:v>43.469880852615347</c:v>
                </c:pt>
                <c:pt idx="11031">
                  <c:v>43.469880848375354</c:v>
                </c:pt>
                <c:pt idx="11032">
                  <c:v>43.449880835469699</c:v>
                </c:pt>
                <c:pt idx="11033">
                  <c:v>43.449940774905805</c:v>
                </c:pt>
                <c:pt idx="11034">
                  <c:v>43.439940412399253</c:v>
                </c:pt>
                <c:pt idx="11035">
                  <c:v>43.440000357183635</c:v>
                </c:pt>
                <c:pt idx="11036">
                  <c:v>43.439999997858948</c:v>
                </c:pt>
                <c:pt idx="11037">
                  <c:v>43.44000000001283</c:v>
                </c:pt>
                <c:pt idx="11038">
                  <c:v>43.43999999999992</c:v>
                </c:pt>
                <c:pt idx="11039">
                  <c:v>43.44</c:v>
                </c:pt>
                <c:pt idx="11040">
                  <c:v>43.44</c:v>
                </c:pt>
                <c:pt idx="11041">
                  <c:v>43.44</c:v>
                </c:pt>
                <c:pt idx="11042">
                  <c:v>43.44</c:v>
                </c:pt>
                <c:pt idx="11043">
                  <c:v>43.44</c:v>
                </c:pt>
                <c:pt idx="11044">
                  <c:v>43.44</c:v>
                </c:pt>
                <c:pt idx="11045">
                  <c:v>43.44</c:v>
                </c:pt>
                <c:pt idx="11046">
                  <c:v>43.44</c:v>
                </c:pt>
                <c:pt idx="11047">
                  <c:v>43.439940057388576</c:v>
                </c:pt>
                <c:pt idx="11048">
                  <c:v>43.429880467602267</c:v>
                </c:pt>
                <c:pt idx="11049">
                  <c:v>43.419880818350528</c:v>
                </c:pt>
                <c:pt idx="11050">
                  <c:v>43.409880809779132</c:v>
                </c:pt>
                <c:pt idx="11051">
                  <c:v>43.399880803361143</c:v>
                </c:pt>
                <c:pt idx="11052">
                  <c:v>43.389940755809619</c:v>
                </c:pt>
                <c:pt idx="11053">
                  <c:v>43.389940396341451</c:v>
                </c:pt>
                <c:pt idx="11054">
                  <c:v>43.379940395261393</c:v>
                </c:pt>
                <c:pt idx="11055">
                  <c:v>43.380000357402743</c:v>
                </c:pt>
                <c:pt idx="11056">
                  <c:v>43.379999997856942</c:v>
                </c:pt>
                <c:pt idx="11057">
                  <c:v>43.380000000012856</c:v>
                </c:pt>
                <c:pt idx="11058">
                  <c:v>43.379999999999924</c:v>
                </c:pt>
                <c:pt idx="11059">
                  <c:v>43.38</c:v>
                </c:pt>
                <c:pt idx="11060">
                  <c:v>43.38</c:v>
                </c:pt>
                <c:pt idx="11061">
                  <c:v>43.38</c:v>
                </c:pt>
                <c:pt idx="11062">
                  <c:v>43.379940037865133</c:v>
                </c:pt>
                <c:pt idx="11063">
                  <c:v>43.369940394175259</c:v>
                </c:pt>
                <c:pt idx="11064">
                  <c:v>43.370000357428651</c:v>
                </c:pt>
                <c:pt idx="11065">
                  <c:v>43.369940032466644</c:v>
                </c:pt>
                <c:pt idx="11066">
                  <c:v>43.359940390971659</c:v>
                </c:pt>
                <c:pt idx="11067">
                  <c:v>43.359880420176239</c:v>
                </c:pt>
                <c:pt idx="11068">
                  <c:v>43.339820791709172</c:v>
                </c:pt>
                <c:pt idx="11069">
                  <c:v>43.330001074862906</c:v>
                </c:pt>
                <c:pt idx="11070">
                  <c:v>43.339999993553498</c:v>
                </c:pt>
                <c:pt idx="11071">
                  <c:v>43.329880043210409</c:v>
                </c:pt>
                <c:pt idx="11072">
                  <c:v>43.319940737849826</c:v>
                </c:pt>
                <c:pt idx="11073">
                  <c:v>43.319940373793237</c:v>
                </c:pt>
                <c:pt idx="11074">
                  <c:v>43.309940372739071</c:v>
                </c:pt>
                <c:pt idx="11075">
                  <c:v>43.310000357673701</c:v>
                </c:pt>
                <c:pt idx="11076">
                  <c:v>43.309999997854497</c:v>
                </c:pt>
                <c:pt idx="11077">
                  <c:v>43.31000000001287</c:v>
                </c:pt>
                <c:pt idx="11078">
                  <c:v>43.309999999999924</c:v>
                </c:pt>
                <c:pt idx="11079">
                  <c:v>43.31</c:v>
                </c:pt>
                <c:pt idx="11080">
                  <c:v>43.31</c:v>
                </c:pt>
                <c:pt idx="11081">
                  <c:v>43.31</c:v>
                </c:pt>
                <c:pt idx="11082">
                  <c:v>43.31</c:v>
                </c:pt>
                <c:pt idx="11083">
                  <c:v>43.31</c:v>
                </c:pt>
                <c:pt idx="11084">
                  <c:v>43.309940015071696</c:v>
                </c:pt>
                <c:pt idx="11085">
                  <c:v>43.299820395280918</c:v>
                </c:pt>
                <c:pt idx="11086">
                  <c:v>43.279821093426484</c:v>
                </c:pt>
                <c:pt idx="11087">
                  <c:v>43.269941075442055</c:v>
                </c:pt>
                <c:pt idx="11088">
                  <c:v>43.269940355574427</c:v>
                </c:pt>
                <c:pt idx="11089">
                  <c:v>43.259880355433936</c:v>
                </c:pt>
                <c:pt idx="11090">
                  <c:v>43.249940713441653</c:v>
                </c:pt>
                <c:pt idx="11091">
                  <c:v>43.250000355745904</c:v>
                </c:pt>
                <c:pt idx="11092">
                  <c:v>43.249999997865366</c:v>
                </c:pt>
                <c:pt idx="11093">
                  <c:v>43.250000000012811</c:v>
                </c:pt>
                <c:pt idx="11094">
                  <c:v>43.249999999999922</c:v>
                </c:pt>
                <c:pt idx="11095">
                  <c:v>43.25</c:v>
                </c:pt>
                <c:pt idx="11096">
                  <c:v>43.25</c:v>
                </c:pt>
                <c:pt idx="11097">
                  <c:v>43.25</c:v>
                </c:pt>
                <c:pt idx="11098">
                  <c:v>43.25</c:v>
                </c:pt>
                <c:pt idx="11099">
                  <c:v>43.25</c:v>
                </c:pt>
                <c:pt idx="11100">
                  <c:v>43.249879991041333</c:v>
                </c:pt>
                <c:pt idx="11101">
                  <c:v>43.229820687188223</c:v>
                </c:pt>
                <c:pt idx="11102">
                  <c:v>43.220001076132561</c:v>
                </c:pt>
                <c:pt idx="11103">
                  <c:v>43.229939982542845</c:v>
                </c:pt>
                <c:pt idx="11104">
                  <c:v>43.209820307648592</c:v>
                </c:pt>
                <c:pt idx="11105">
                  <c:v>43.199881036964349</c:v>
                </c:pt>
                <c:pt idx="11106">
                  <c:v>43.189940690021125</c:v>
                </c:pt>
                <c:pt idx="11107">
                  <c:v>43.190000356002471</c:v>
                </c:pt>
                <c:pt idx="11108">
                  <c:v>43.189999997863126</c:v>
                </c:pt>
                <c:pt idx="11109">
                  <c:v>43.190000000012823</c:v>
                </c:pt>
                <c:pt idx="11110">
                  <c:v>43.18999999999992</c:v>
                </c:pt>
                <c:pt idx="11111">
                  <c:v>43.19</c:v>
                </c:pt>
                <c:pt idx="11112">
                  <c:v>43.19</c:v>
                </c:pt>
                <c:pt idx="11113">
                  <c:v>43.19</c:v>
                </c:pt>
                <c:pt idx="11114">
                  <c:v>43.19</c:v>
                </c:pt>
                <c:pt idx="11115">
                  <c:v>43.19</c:v>
                </c:pt>
                <c:pt idx="11116">
                  <c:v>43.19</c:v>
                </c:pt>
                <c:pt idx="11117">
                  <c:v>43.189939975956889</c:v>
                </c:pt>
                <c:pt idx="11118">
                  <c:v>43.179940333003174</c:v>
                </c:pt>
                <c:pt idx="11119">
                  <c:v>43.179940330859921</c:v>
                </c:pt>
                <c:pt idx="11120">
                  <c:v>43.169880297062825</c:v>
                </c:pt>
                <c:pt idx="11121">
                  <c:v>43.159820617133221</c:v>
                </c:pt>
                <c:pt idx="11122">
                  <c:v>43.13988099630911</c:v>
                </c:pt>
                <c:pt idx="11123">
                  <c:v>43.139940674146395</c:v>
                </c:pt>
                <c:pt idx="11124">
                  <c:v>43.12994031259425</c:v>
                </c:pt>
                <c:pt idx="11125">
                  <c:v>43.130000358384791</c:v>
                </c:pt>
                <c:pt idx="11126">
                  <c:v>43.129999997848131</c:v>
                </c:pt>
                <c:pt idx="11127">
                  <c:v>43.13000000001292</c:v>
                </c:pt>
                <c:pt idx="11128">
                  <c:v>43.129999999999924</c:v>
                </c:pt>
                <c:pt idx="11129">
                  <c:v>43.13</c:v>
                </c:pt>
                <c:pt idx="11130">
                  <c:v>43.129939956380355</c:v>
                </c:pt>
                <c:pt idx="11131">
                  <c:v>43.119940313659576</c:v>
                </c:pt>
                <c:pt idx="11132">
                  <c:v>43.120000358397874</c:v>
                </c:pt>
                <c:pt idx="11133">
                  <c:v>43.119999997847927</c:v>
                </c:pt>
                <c:pt idx="11134">
                  <c:v>43.120000000012922</c:v>
                </c:pt>
                <c:pt idx="11135">
                  <c:v>43.119999999999919</c:v>
                </c:pt>
                <c:pt idx="11136">
                  <c:v>43.120060046883644</c:v>
                </c:pt>
                <c:pt idx="11137">
                  <c:v>43.129939595837129</c:v>
                </c:pt>
                <c:pt idx="11138">
                  <c:v>43.109880262431894</c:v>
                </c:pt>
                <c:pt idx="11139">
                  <c:v>43.109940668877869</c:v>
                </c:pt>
                <c:pt idx="11140">
                  <c:v>43.099880249478225</c:v>
                </c:pt>
                <c:pt idx="11141">
                  <c:v>43.089880605826316</c:v>
                </c:pt>
                <c:pt idx="11142">
                  <c:v>43.079940657137541</c:v>
                </c:pt>
                <c:pt idx="11143">
                  <c:v>43.079940296469708</c:v>
                </c:pt>
                <c:pt idx="11144">
                  <c:v>43.0699402953896</c:v>
                </c:pt>
                <c:pt idx="11145">
                  <c:v>43.069940295396087</c:v>
                </c:pt>
                <c:pt idx="11146">
                  <c:v>43.059940292149427</c:v>
                </c:pt>
                <c:pt idx="11147">
                  <c:v>43.060000358644011</c:v>
                </c:pt>
                <c:pt idx="11148">
                  <c:v>43.059999997845757</c:v>
                </c:pt>
                <c:pt idx="11149">
                  <c:v>43.060000000012941</c:v>
                </c:pt>
                <c:pt idx="11150">
                  <c:v>43.059999999999924</c:v>
                </c:pt>
                <c:pt idx="11151">
                  <c:v>43.06</c:v>
                </c:pt>
                <c:pt idx="11152">
                  <c:v>43.06</c:v>
                </c:pt>
                <c:pt idx="11153">
                  <c:v>43.06</c:v>
                </c:pt>
                <c:pt idx="11154">
                  <c:v>43.06</c:v>
                </c:pt>
                <c:pt idx="11155">
                  <c:v>43.06</c:v>
                </c:pt>
                <c:pt idx="11156">
                  <c:v>43.06</c:v>
                </c:pt>
                <c:pt idx="11157">
                  <c:v>43.059939933524916</c:v>
                </c:pt>
                <c:pt idx="11158">
                  <c:v>43.049880221334618</c:v>
                </c:pt>
                <c:pt idx="11159">
                  <c:v>43.039880573529658</c:v>
                </c:pt>
                <c:pt idx="11160">
                  <c:v>43.029940641194152</c:v>
                </c:pt>
                <c:pt idx="11161">
                  <c:v>43.029940280329996</c:v>
                </c:pt>
                <c:pt idx="11162">
                  <c:v>43.019880199706748</c:v>
                </c:pt>
                <c:pt idx="11163">
                  <c:v>43.009880554171723</c:v>
                </c:pt>
                <c:pt idx="11164">
                  <c:v>43.000000717703152</c:v>
                </c:pt>
                <c:pt idx="11165">
                  <c:v>43.009999995687835</c:v>
                </c:pt>
                <c:pt idx="11166">
                  <c:v>42.999939913946591</c:v>
                </c:pt>
                <c:pt idx="11167">
                  <c:v>43.000000361033536</c:v>
                </c:pt>
                <c:pt idx="11168">
                  <c:v>42.999999997830692</c:v>
                </c:pt>
                <c:pt idx="11169">
                  <c:v>43.000000000013031</c:v>
                </c:pt>
                <c:pt idx="11170">
                  <c:v>42.999999999999922</c:v>
                </c:pt>
                <c:pt idx="11171">
                  <c:v>43</c:v>
                </c:pt>
                <c:pt idx="11172">
                  <c:v>43</c:v>
                </c:pt>
                <c:pt idx="11173">
                  <c:v>43</c:v>
                </c:pt>
                <c:pt idx="11174">
                  <c:v>43</c:v>
                </c:pt>
                <c:pt idx="11175">
                  <c:v>43</c:v>
                </c:pt>
                <c:pt idx="11176">
                  <c:v>43</c:v>
                </c:pt>
                <c:pt idx="11177">
                  <c:v>42.999939913920684</c:v>
                </c:pt>
                <c:pt idx="11178">
                  <c:v>42.989820093009534</c:v>
                </c:pt>
                <c:pt idx="11179">
                  <c:v>42.969820793508305</c:v>
                </c:pt>
                <c:pt idx="11180">
                  <c:v>42.960001077015889</c:v>
                </c:pt>
                <c:pt idx="11181">
                  <c:v>42.96999999352758</c:v>
                </c:pt>
                <c:pt idx="11182">
                  <c:v>42.95987980172707</c:v>
                </c:pt>
                <c:pt idx="11183">
                  <c:v>42.949880517568879</c:v>
                </c:pt>
                <c:pt idx="11184">
                  <c:v>42.939940612461122</c:v>
                </c:pt>
                <c:pt idx="11185">
                  <c:v>42.940000356952936</c:v>
                </c:pt>
                <c:pt idx="11186">
                  <c:v>42.939999997854507</c:v>
                </c:pt>
                <c:pt idx="11187">
                  <c:v>42.940000000012894</c:v>
                </c:pt>
                <c:pt idx="11188">
                  <c:v>42.93999999999992</c:v>
                </c:pt>
                <c:pt idx="11189">
                  <c:v>42.94</c:v>
                </c:pt>
                <c:pt idx="11190">
                  <c:v>42.94</c:v>
                </c:pt>
                <c:pt idx="11191">
                  <c:v>42.94</c:v>
                </c:pt>
                <c:pt idx="11192">
                  <c:v>42.94</c:v>
                </c:pt>
                <c:pt idx="11193">
                  <c:v>42.94</c:v>
                </c:pt>
                <c:pt idx="11194">
                  <c:v>42.94</c:v>
                </c:pt>
                <c:pt idx="11195">
                  <c:v>42.9398797886073</c:v>
                </c:pt>
                <c:pt idx="11196">
                  <c:v>42.919880498141183</c:v>
                </c:pt>
                <c:pt idx="11197">
                  <c:v>42.919940606114217</c:v>
                </c:pt>
                <c:pt idx="11198">
                  <c:v>42.909940241539701</c:v>
                </c:pt>
                <c:pt idx="11199">
                  <c:v>42.909940243731356</c:v>
                </c:pt>
                <c:pt idx="11200">
                  <c:v>42.899880121684433</c:v>
                </c:pt>
                <c:pt idx="11201">
                  <c:v>42.889940598679395</c:v>
                </c:pt>
                <c:pt idx="11202">
                  <c:v>42.88994023507928</c:v>
                </c:pt>
                <c:pt idx="11203">
                  <c:v>42.879940234012345</c:v>
                </c:pt>
                <c:pt idx="11204">
                  <c:v>42.880000359344955</c:v>
                </c:pt>
                <c:pt idx="11205">
                  <c:v>42.879999997839427</c:v>
                </c:pt>
                <c:pt idx="11206">
                  <c:v>42.880000000012991</c:v>
                </c:pt>
                <c:pt idx="11207">
                  <c:v>42.879999999999924</c:v>
                </c:pt>
                <c:pt idx="11208">
                  <c:v>42.88</c:v>
                </c:pt>
                <c:pt idx="11209">
                  <c:v>42.88</c:v>
                </c:pt>
                <c:pt idx="11210">
                  <c:v>42.88</c:v>
                </c:pt>
                <c:pt idx="11211">
                  <c:v>42.879939874673809</c:v>
                </c:pt>
                <c:pt idx="11212">
                  <c:v>42.869940232926083</c:v>
                </c:pt>
                <c:pt idx="11213">
                  <c:v>42.870000359371041</c:v>
                </c:pt>
                <c:pt idx="11214">
                  <c:v>42.869999997839152</c:v>
                </c:pt>
                <c:pt idx="11215">
                  <c:v>42.870000000012993</c:v>
                </c:pt>
                <c:pt idx="11216">
                  <c:v>42.869939871400838</c:v>
                </c:pt>
                <c:pt idx="11217">
                  <c:v>42.859880097819875</c:v>
                </c:pt>
                <c:pt idx="11218">
                  <c:v>42.849880450741665</c:v>
                </c:pt>
                <c:pt idx="11219">
                  <c:v>42.839880442110591</c:v>
                </c:pt>
                <c:pt idx="11220">
                  <c:v>42.829940577347209</c:v>
                </c:pt>
                <c:pt idx="11221">
                  <c:v>42.830000357377898</c:v>
                </c:pt>
                <c:pt idx="11222">
                  <c:v>42.829939856156471</c:v>
                </c:pt>
                <c:pt idx="11223">
                  <c:v>42.819940216766099</c:v>
                </c:pt>
                <c:pt idx="11224">
                  <c:v>42.820000359566073</c:v>
                </c:pt>
                <c:pt idx="11225">
                  <c:v>42.819939852868529</c:v>
                </c:pt>
                <c:pt idx="11226">
                  <c:v>42.809940213530545</c:v>
                </c:pt>
                <c:pt idx="11227">
                  <c:v>42.81000035960512</c:v>
                </c:pt>
                <c:pt idx="11228">
                  <c:v>42.809999997837039</c:v>
                </c:pt>
                <c:pt idx="11229">
                  <c:v>42.810000000013012</c:v>
                </c:pt>
                <c:pt idx="11230">
                  <c:v>42.809999999999924</c:v>
                </c:pt>
                <c:pt idx="11231">
                  <c:v>42.81</c:v>
                </c:pt>
                <c:pt idx="11232">
                  <c:v>42.81</c:v>
                </c:pt>
                <c:pt idx="11233">
                  <c:v>42.81</c:v>
                </c:pt>
                <c:pt idx="11234">
                  <c:v>42.81</c:v>
                </c:pt>
                <c:pt idx="11235">
                  <c:v>42.81</c:v>
                </c:pt>
                <c:pt idx="11236">
                  <c:v>42.809939851756113</c:v>
                </c:pt>
                <c:pt idx="11237">
                  <c:v>42.799940210281548</c:v>
                </c:pt>
                <c:pt idx="11238">
                  <c:v>42.800000359644237</c:v>
                </c:pt>
                <c:pt idx="11239">
                  <c:v>42.799879694798143</c:v>
                </c:pt>
                <c:pt idx="11240">
                  <c:v>42.779880407590674</c:v>
                </c:pt>
                <c:pt idx="11241">
                  <c:v>42.779880403302656</c:v>
                </c:pt>
                <c:pt idx="11242">
                  <c:v>42.759880390300296</c:v>
                </c:pt>
                <c:pt idx="11243">
                  <c:v>42.760000719627264</c:v>
                </c:pt>
                <c:pt idx="11244">
                  <c:v>42.759939831046019</c:v>
                </c:pt>
                <c:pt idx="11245">
                  <c:v>42.749940194122431</c:v>
                </c:pt>
                <c:pt idx="11246">
                  <c:v>42.750000359839419</c:v>
                </c:pt>
                <c:pt idx="11247">
                  <c:v>42.749999997834919</c:v>
                </c:pt>
                <c:pt idx="11248">
                  <c:v>42.750000000013024</c:v>
                </c:pt>
                <c:pt idx="11249">
                  <c:v>42.749999999999922</c:v>
                </c:pt>
                <c:pt idx="11250">
                  <c:v>42.75</c:v>
                </c:pt>
                <c:pt idx="11251">
                  <c:v>42.75</c:v>
                </c:pt>
                <c:pt idx="11252">
                  <c:v>42.75</c:v>
                </c:pt>
                <c:pt idx="11253">
                  <c:v>42.75</c:v>
                </c:pt>
                <c:pt idx="11254">
                  <c:v>42.749939832098462</c:v>
                </c:pt>
                <c:pt idx="11255">
                  <c:v>42.739940190858299</c:v>
                </c:pt>
                <c:pt idx="11256">
                  <c:v>42.740000359878657</c:v>
                </c:pt>
                <c:pt idx="11257">
                  <c:v>42.739939826655508</c:v>
                </c:pt>
                <c:pt idx="11258">
                  <c:v>42.729880013175944</c:v>
                </c:pt>
                <c:pt idx="11259">
                  <c:v>42.719880366583169</c:v>
                </c:pt>
                <c:pt idx="11260">
                  <c:v>42.709940538952253</c:v>
                </c:pt>
                <c:pt idx="11261">
                  <c:v>42.709940176828837</c:v>
                </c:pt>
                <c:pt idx="11262">
                  <c:v>42.6999401757488</c:v>
                </c:pt>
                <c:pt idx="11263">
                  <c:v>42.699940175755295</c:v>
                </c:pt>
                <c:pt idx="11264">
                  <c:v>42.689940172495561</c:v>
                </c:pt>
                <c:pt idx="11265">
                  <c:v>42.690000360087218</c:v>
                </c:pt>
                <c:pt idx="11266">
                  <c:v>42.689999997832722</c:v>
                </c:pt>
                <c:pt idx="11267">
                  <c:v>42.690000000013043</c:v>
                </c:pt>
                <c:pt idx="11268">
                  <c:v>42.68999999999992</c:v>
                </c:pt>
                <c:pt idx="11269">
                  <c:v>42.69</c:v>
                </c:pt>
                <c:pt idx="11270">
                  <c:v>42.69</c:v>
                </c:pt>
                <c:pt idx="11271">
                  <c:v>42.689939812427959</c:v>
                </c:pt>
                <c:pt idx="11272">
                  <c:v>42.679940171422416</c:v>
                </c:pt>
                <c:pt idx="11273">
                  <c:v>42.680000360113304</c:v>
                </c:pt>
                <c:pt idx="11274">
                  <c:v>42.679879616129028</c:v>
                </c:pt>
                <c:pt idx="11275">
                  <c:v>42.6598201324434</c:v>
                </c:pt>
                <c:pt idx="11276">
                  <c:v>42.649880681429437</c:v>
                </c:pt>
                <c:pt idx="11277">
                  <c:v>42.639940514371261</c:v>
                </c:pt>
                <c:pt idx="11278">
                  <c:v>42.639940154153173</c:v>
                </c:pt>
                <c:pt idx="11279">
                  <c:v>42.629940153060012</c:v>
                </c:pt>
                <c:pt idx="11280">
                  <c:v>42.630000360322001</c:v>
                </c:pt>
                <c:pt idx="11281">
                  <c:v>42.629999997830602</c:v>
                </c:pt>
                <c:pt idx="11282">
                  <c:v>42.630000000013062</c:v>
                </c:pt>
                <c:pt idx="11283">
                  <c:v>42.629999999999924</c:v>
                </c:pt>
                <c:pt idx="11284">
                  <c:v>42.63</c:v>
                </c:pt>
                <c:pt idx="11285">
                  <c:v>42.63</c:v>
                </c:pt>
                <c:pt idx="11286">
                  <c:v>42.629939792744594</c:v>
                </c:pt>
                <c:pt idx="11287">
                  <c:v>42.619940151973893</c:v>
                </c:pt>
                <c:pt idx="11288">
                  <c:v>42.620000360348179</c:v>
                </c:pt>
                <c:pt idx="11289">
                  <c:v>42.61999999783032</c:v>
                </c:pt>
                <c:pt idx="11290">
                  <c:v>42.620000000013064</c:v>
                </c:pt>
                <c:pt idx="11291">
                  <c:v>42.619999999999919</c:v>
                </c:pt>
                <c:pt idx="11292">
                  <c:v>42.619939789462777</c:v>
                </c:pt>
                <c:pt idx="11293">
                  <c:v>42.609819721092464</c:v>
                </c:pt>
                <c:pt idx="11294">
                  <c:v>42.589880644876907</c:v>
                </c:pt>
                <c:pt idx="11295">
                  <c:v>42.589940498376336</c:v>
                </c:pt>
                <c:pt idx="11296">
                  <c:v>42.579940134672547</c:v>
                </c:pt>
                <c:pt idx="11297">
                  <c:v>42.579940136862909</c:v>
                </c:pt>
                <c:pt idx="11298">
                  <c:v>42.569940133585767</c:v>
                </c:pt>
                <c:pt idx="11299">
                  <c:v>42.569940133605506</c:v>
                </c:pt>
                <c:pt idx="11300">
                  <c:v>42.55994013034109</c:v>
                </c:pt>
                <c:pt idx="11301">
                  <c:v>42.560000360596369</c:v>
                </c:pt>
                <c:pt idx="11302">
                  <c:v>42.559999997828122</c:v>
                </c:pt>
                <c:pt idx="11303">
                  <c:v>42.560000000013083</c:v>
                </c:pt>
                <c:pt idx="11304">
                  <c:v>42.559999999999924</c:v>
                </c:pt>
                <c:pt idx="11305">
                  <c:v>42.56</c:v>
                </c:pt>
                <c:pt idx="11306">
                  <c:v>42.56</c:v>
                </c:pt>
                <c:pt idx="11307">
                  <c:v>42.56</c:v>
                </c:pt>
                <c:pt idx="11308">
                  <c:v>42.56</c:v>
                </c:pt>
                <c:pt idx="11309">
                  <c:v>42.56</c:v>
                </c:pt>
                <c:pt idx="11310">
                  <c:v>42.56</c:v>
                </c:pt>
                <c:pt idx="11311">
                  <c:v>42.559939769764384</c:v>
                </c:pt>
                <c:pt idx="11312">
                  <c:v>42.549879895748035</c:v>
                </c:pt>
                <c:pt idx="11313">
                  <c:v>42.53988024986041</c:v>
                </c:pt>
                <c:pt idx="11314">
                  <c:v>42.529880241196622</c:v>
                </c:pt>
                <c:pt idx="11315">
                  <c:v>42.519940478092408</c:v>
                </c:pt>
                <c:pt idx="11316">
                  <c:v>42.519940115205024</c:v>
                </c:pt>
                <c:pt idx="11317">
                  <c:v>42.509940114125094</c:v>
                </c:pt>
                <c:pt idx="11318">
                  <c:v>42.509940114131602</c:v>
                </c:pt>
                <c:pt idx="11319">
                  <c:v>42.499940110865133</c:v>
                </c:pt>
                <c:pt idx="11320">
                  <c:v>42.50000036083172</c:v>
                </c:pt>
                <c:pt idx="11321">
                  <c:v>42.499999997825988</c:v>
                </c:pt>
                <c:pt idx="11322">
                  <c:v>42.500000000013095</c:v>
                </c:pt>
                <c:pt idx="11323">
                  <c:v>42.499999999999922</c:v>
                </c:pt>
                <c:pt idx="11324">
                  <c:v>42.5</c:v>
                </c:pt>
                <c:pt idx="11325">
                  <c:v>42.5</c:v>
                </c:pt>
                <c:pt idx="11326">
                  <c:v>42.5</c:v>
                </c:pt>
                <c:pt idx="11327">
                  <c:v>42.5</c:v>
                </c:pt>
                <c:pt idx="11328">
                  <c:v>42.5</c:v>
                </c:pt>
                <c:pt idx="11329">
                  <c:v>42.5</c:v>
                </c:pt>
                <c:pt idx="11330">
                  <c:v>42.499879500106189</c:v>
                </c:pt>
                <c:pt idx="11331">
                  <c:v>42.479880213050023</c:v>
                </c:pt>
                <c:pt idx="11332">
                  <c:v>42.479940465274275</c:v>
                </c:pt>
                <c:pt idx="11333">
                  <c:v>42.469879839140333</c:v>
                </c:pt>
                <c:pt idx="11334">
                  <c:v>42.459880197936663</c:v>
                </c:pt>
                <c:pt idx="11335">
                  <c:v>42.449940455620869</c:v>
                </c:pt>
                <c:pt idx="11336">
                  <c:v>42.450000358852435</c:v>
                </c:pt>
                <c:pt idx="11337">
                  <c:v>42.449939731454492</c:v>
                </c:pt>
                <c:pt idx="11338">
                  <c:v>42.43994009356544</c:v>
                </c:pt>
                <c:pt idx="11339">
                  <c:v>42.440000361054111</c:v>
                </c:pt>
                <c:pt idx="11340">
                  <c:v>42.439999997823939</c:v>
                </c:pt>
                <c:pt idx="11341">
                  <c:v>42.440000000013114</c:v>
                </c:pt>
                <c:pt idx="11342">
                  <c:v>42.43999999999992</c:v>
                </c:pt>
                <c:pt idx="11343">
                  <c:v>42.44</c:v>
                </c:pt>
                <c:pt idx="11344">
                  <c:v>42.439939730328902</c:v>
                </c:pt>
                <c:pt idx="11345">
                  <c:v>42.429940090303425</c:v>
                </c:pt>
                <c:pt idx="11346">
                  <c:v>42.43000036109347</c:v>
                </c:pt>
                <c:pt idx="11347">
                  <c:v>42.429999997823586</c:v>
                </c:pt>
                <c:pt idx="11348">
                  <c:v>42.429939727053394</c:v>
                </c:pt>
                <c:pt idx="11349">
                  <c:v>42.419819534556616</c:v>
                </c:pt>
                <c:pt idx="11350">
                  <c:v>42.399880522241247</c:v>
                </c:pt>
                <c:pt idx="11351">
                  <c:v>42.399940437417975</c:v>
                </c:pt>
                <c:pt idx="11352">
                  <c:v>42.389940072961892</c:v>
                </c:pt>
                <c:pt idx="11353">
                  <c:v>42.389940075159053</c:v>
                </c:pt>
                <c:pt idx="11354">
                  <c:v>42.379940071875112</c:v>
                </c:pt>
                <c:pt idx="11355">
                  <c:v>42.380000361303118</c:v>
                </c:pt>
                <c:pt idx="11356">
                  <c:v>42.379999997821727</c:v>
                </c:pt>
                <c:pt idx="11357">
                  <c:v>42.380000000013133</c:v>
                </c:pt>
                <c:pt idx="11358">
                  <c:v>42.379999999999924</c:v>
                </c:pt>
                <c:pt idx="11359">
                  <c:v>42.38</c:v>
                </c:pt>
                <c:pt idx="11360">
                  <c:v>42.38</c:v>
                </c:pt>
                <c:pt idx="11361">
                  <c:v>42.38</c:v>
                </c:pt>
                <c:pt idx="11362">
                  <c:v>42.38</c:v>
                </c:pt>
                <c:pt idx="11363">
                  <c:v>42.379939710591792</c:v>
                </c:pt>
                <c:pt idx="11364">
                  <c:v>42.369940070802123</c:v>
                </c:pt>
                <c:pt idx="11365">
                  <c:v>42.370000361329303</c:v>
                </c:pt>
                <c:pt idx="11366">
                  <c:v>42.369999997821445</c:v>
                </c:pt>
                <c:pt idx="11367">
                  <c:v>42.370000000013135</c:v>
                </c:pt>
                <c:pt idx="11368">
                  <c:v>42.369939707300929</c:v>
                </c:pt>
                <c:pt idx="11369">
                  <c:v>42.359879771560557</c:v>
                </c:pt>
                <c:pt idx="11370">
                  <c:v>42.349940425687237</c:v>
                </c:pt>
                <c:pt idx="11371">
                  <c:v>42.350000359228829</c:v>
                </c:pt>
                <c:pt idx="11372">
                  <c:v>42.349879399270648</c:v>
                </c:pt>
                <c:pt idx="11373">
                  <c:v>42.329880115561771</c:v>
                </c:pt>
                <c:pt idx="11374">
                  <c:v>42.33000072297348</c:v>
                </c:pt>
                <c:pt idx="11375">
                  <c:v>42.329939689774363</c:v>
                </c:pt>
                <c:pt idx="11376">
                  <c:v>42.319940054567638</c:v>
                </c:pt>
                <c:pt idx="11377">
                  <c:v>42.320000361525857</c:v>
                </c:pt>
                <c:pt idx="11378">
                  <c:v>42.319939688661414</c:v>
                </c:pt>
                <c:pt idx="11379">
                  <c:v>42.309940051301282</c:v>
                </c:pt>
                <c:pt idx="11380">
                  <c:v>42.310000361565301</c:v>
                </c:pt>
                <c:pt idx="11381">
                  <c:v>42.309999997819311</c:v>
                </c:pt>
                <c:pt idx="11382">
                  <c:v>42.310000000013154</c:v>
                </c:pt>
                <c:pt idx="11383">
                  <c:v>42.309999999999924</c:v>
                </c:pt>
                <c:pt idx="11384">
                  <c:v>42.31</c:v>
                </c:pt>
                <c:pt idx="11385">
                  <c:v>42.31</c:v>
                </c:pt>
                <c:pt idx="11386">
                  <c:v>42.31</c:v>
                </c:pt>
                <c:pt idx="11387">
                  <c:v>42.31</c:v>
                </c:pt>
                <c:pt idx="11388">
                  <c:v>42.31</c:v>
                </c:pt>
                <c:pt idx="11389">
                  <c:v>42.309939687548813</c:v>
                </c:pt>
                <c:pt idx="11390">
                  <c:v>42.29987973229008</c:v>
                </c:pt>
                <c:pt idx="11391">
                  <c:v>42.289880087366996</c:v>
                </c:pt>
                <c:pt idx="11392">
                  <c:v>42.27994040100883</c:v>
                </c:pt>
                <c:pt idx="11393">
                  <c:v>42.279940037182875</c:v>
                </c:pt>
                <c:pt idx="11394">
                  <c:v>42.269879710476431</c:v>
                </c:pt>
                <c:pt idx="11395">
                  <c:v>42.259940396772478</c:v>
                </c:pt>
                <c:pt idx="11396">
                  <c:v>42.259940030658598</c:v>
                </c:pt>
                <c:pt idx="11397">
                  <c:v>42.249940029591997</c:v>
                </c:pt>
                <c:pt idx="11398">
                  <c:v>42.250000361814763</c:v>
                </c:pt>
                <c:pt idx="11399">
                  <c:v>42.249999997817092</c:v>
                </c:pt>
                <c:pt idx="11400">
                  <c:v>42.250000000013173</c:v>
                </c:pt>
                <c:pt idx="11401">
                  <c:v>42.249999999999922</c:v>
                </c:pt>
                <c:pt idx="11402">
                  <c:v>42.25</c:v>
                </c:pt>
                <c:pt idx="11403">
                  <c:v>42.25</c:v>
                </c:pt>
                <c:pt idx="11404">
                  <c:v>42.25</c:v>
                </c:pt>
                <c:pt idx="11405">
                  <c:v>42.25</c:v>
                </c:pt>
                <c:pt idx="11406">
                  <c:v>42.249939667783664</c:v>
                </c:pt>
                <c:pt idx="11407">
                  <c:v>42.239940028505735</c:v>
                </c:pt>
                <c:pt idx="11408">
                  <c:v>42.239879690817517</c:v>
                </c:pt>
                <c:pt idx="11409">
                  <c:v>42.219880041763389</c:v>
                </c:pt>
                <c:pt idx="11410">
                  <c:v>42.219880039645709</c:v>
                </c:pt>
                <c:pt idx="11411">
                  <c:v>42.199880026550737</c:v>
                </c:pt>
                <c:pt idx="11412">
                  <c:v>42.200000724024136</c:v>
                </c:pt>
                <c:pt idx="11413">
                  <c:v>42.199939646933423</c:v>
                </c:pt>
                <c:pt idx="11414">
                  <c:v>42.189940012248357</c:v>
                </c:pt>
                <c:pt idx="11415">
                  <c:v>42.190000362038042</c:v>
                </c:pt>
                <c:pt idx="11416">
                  <c:v>42.189999997815029</c:v>
                </c:pt>
                <c:pt idx="11417">
                  <c:v>42.190000000013185</c:v>
                </c:pt>
                <c:pt idx="11418">
                  <c:v>42.18999999999992</c:v>
                </c:pt>
                <c:pt idx="11419">
                  <c:v>42.19</c:v>
                </c:pt>
                <c:pt idx="11420">
                  <c:v>42.19</c:v>
                </c:pt>
                <c:pt idx="11421">
                  <c:v>42.19</c:v>
                </c:pt>
                <c:pt idx="11422">
                  <c:v>42.19</c:v>
                </c:pt>
                <c:pt idx="11423">
                  <c:v>42.19</c:v>
                </c:pt>
                <c:pt idx="11424">
                  <c:v>42.19</c:v>
                </c:pt>
                <c:pt idx="11425">
                  <c:v>42.189939648005563</c:v>
                </c:pt>
                <c:pt idx="11426">
                  <c:v>42.179940008964174</c:v>
                </c:pt>
                <c:pt idx="11427">
                  <c:v>42.1799400067856</c:v>
                </c:pt>
                <c:pt idx="11428">
                  <c:v>42.169940003520566</c:v>
                </c:pt>
                <c:pt idx="11429">
                  <c:v>42.169940003540269</c:v>
                </c:pt>
                <c:pt idx="11430">
                  <c:v>42.159879638373248</c:v>
                </c:pt>
                <c:pt idx="11431">
                  <c:v>42.149879996191117</c:v>
                </c:pt>
                <c:pt idx="11432">
                  <c:v>42.139879987472625</c:v>
                </c:pt>
                <c:pt idx="11433">
                  <c:v>42.129940352751547</c:v>
                </c:pt>
                <c:pt idx="11434">
                  <c:v>42.130000360101093</c:v>
                </c:pt>
                <c:pt idx="11435">
                  <c:v>42.129999997826005</c:v>
                </c:pt>
                <c:pt idx="11436">
                  <c:v>42.130000000013126</c:v>
                </c:pt>
                <c:pt idx="11437">
                  <c:v>42.129999999999924</c:v>
                </c:pt>
                <c:pt idx="11438">
                  <c:v>42.13</c:v>
                </c:pt>
                <c:pt idx="11439">
                  <c:v>42.13</c:v>
                </c:pt>
                <c:pt idx="11440">
                  <c:v>42.13</c:v>
                </c:pt>
                <c:pt idx="11441">
                  <c:v>42.13</c:v>
                </c:pt>
                <c:pt idx="11442">
                  <c:v>42.13</c:v>
                </c:pt>
                <c:pt idx="11443">
                  <c:v>42.129939628214487</c:v>
                </c:pt>
                <c:pt idx="11444">
                  <c:v>42.119939989409879</c:v>
                </c:pt>
                <c:pt idx="11445">
                  <c:v>42.119939987229159</c:v>
                </c:pt>
                <c:pt idx="11446">
                  <c:v>42.109819227191146</c:v>
                </c:pt>
                <c:pt idx="11447">
                  <c:v>42.089880321622815</c:v>
                </c:pt>
                <c:pt idx="11448">
                  <c:v>42.089879952704173</c:v>
                </c:pt>
                <c:pt idx="11449">
                  <c:v>42.069940333395124</c:v>
                </c:pt>
                <c:pt idx="11450">
                  <c:v>42.080000360316411</c:v>
                </c:pt>
                <c:pt idx="11451">
                  <c:v>42.069879214644843</c:v>
                </c:pt>
                <c:pt idx="11452">
                  <c:v>42.05994033459033</c:v>
                </c:pt>
                <c:pt idx="11453">
                  <c:v>42.060060755240109</c:v>
                </c:pt>
                <c:pt idx="11454">
                  <c:v>42.069999633089445</c:v>
                </c:pt>
                <c:pt idx="11455">
                  <c:v>42.059939607324438</c:v>
                </c:pt>
                <c:pt idx="11456">
                  <c:v>42.060000364740908</c:v>
                </c:pt>
                <c:pt idx="11457">
                  <c:v>42.059999997797156</c:v>
                </c:pt>
                <c:pt idx="11458">
                  <c:v>42.060000000013304</c:v>
                </c:pt>
                <c:pt idx="11459">
                  <c:v>42.059999999999924</c:v>
                </c:pt>
                <c:pt idx="11460">
                  <c:v>42.06</c:v>
                </c:pt>
                <c:pt idx="11461">
                  <c:v>42.06</c:v>
                </c:pt>
                <c:pt idx="11462">
                  <c:v>42.06</c:v>
                </c:pt>
                <c:pt idx="11463">
                  <c:v>42.05993960510849</c:v>
                </c:pt>
                <c:pt idx="11464">
                  <c:v>42.049939966580418</c:v>
                </c:pt>
                <c:pt idx="11465">
                  <c:v>42.04993996439719</c:v>
                </c:pt>
                <c:pt idx="11466">
                  <c:v>42.039819158134591</c:v>
                </c:pt>
                <c:pt idx="11467">
                  <c:v>42.019819868122745</c:v>
                </c:pt>
                <c:pt idx="11468">
                  <c:v>42.009940676795374</c:v>
                </c:pt>
                <c:pt idx="11469">
                  <c:v>42.009939946973191</c:v>
                </c:pt>
                <c:pt idx="11470">
                  <c:v>41.999939948097882</c:v>
                </c:pt>
                <c:pt idx="11471">
                  <c:v>42.000000362801828</c:v>
                </c:pt>
                <c:pt idx="11472">
                  <c:v>41.999999997808146</c:v>
                </c:pt>
                <c:pt idx="11473">
                  <c:v>42.000000000013245</c:v>
                </c:pt>
                <c:pt idx="11474">
                  <c:v>41.999999999999922</c:v>
                </c:pt>
                <c:pt idx="11475">
                  <c:v>42</c:v>
                </c:pt>
                <c:pt idx="11476">
                  <c:v>42</c:v>
                </c:pt>
                <c:pt idx="11477">
                  <c:v>42</c:v>
                </c:pt>
                <c:pt idx="11478">
                  <c:v>42</c:v>
                </c:pt>
                <c:pt idx="11479">
                  <c:v>42</c:v>
                </c:pt>
                <c:pt idx="11480">
                  <c:v>42</c:v>
                </c:pt>
                <c:pt idx="11481">
                  <c:v>42</c:v>
                </c:pt>
                <c:pt idx="11482">
                  <c:v>42</c:v>
                </c:pt>
                <c:pt idx="11483">
                  <c:v>42</c:v>
                </c:pt>
                <c:pt idx="11484">
                  <c:v>42</c:v>
                </c:pt>
                <c:pt idx="11485">
                  <c:v>42</c:v>
                </c:pt>
                <c:pt idx="11486">
                  <c:v>41.999879170578517</c:v>
                </c:pt>
                <c:pt idx="11487">
                  <c:v>41.979879887427231</c:v>
                </c:pt>
                <c:pt idx="11488">
                  <c:v>41.97987988309594</c:v>
                </c:pt>
                <c:pt idx="11489">
                  <c:v>41.959879869980028</c:v>
                </c:pt>
                <c:pt idx="11490">
                  <c:v>41.959940297990066</c:v>
                </c:pt>
                <c:pt idx="11491">
                  <c:v>41.949939929549934</c:v>
                </c:pt>
                <c:pt idx="11492">
                  <c:v>41.949939931776463</c:v>
                </c:pt>
                <c:pt idx="11493">
                  <c:v>41.939939928476583</c:v>
                </c:pt>
                <c:pt idx="11494">
                  <c:v>41.940000363039502</c:v>
                </c:pt>
                <c:pt idx="11495">
                  <c:v>41.939999997805984</c:v>
                </c:pt>
                <c:pt idx="11496">
                  <c:v>41.940000000013256</c:v>
                </c:pt>
                <c:pt idx="11497">
                  <c:v>41.93999999999992</c:v>
                </c:pt>
                <c:pt idx="11498">
                  <c:v>41.94</c:v>
                </c:pt>
                <c:pt idx="11499">
                  <c:v>41.939939565457017</c:v>
                </c:pt>
                <c:pt idx="11500">
                  <c:v>41.930000365253385</c:v>
                </c:pt>
                <c:pt idx="11501">
                  <c:v>41.940060432335585</c:v>
                </c:pt>
                <c:pt idx="11502">
                  <c:v>41.939939200236964</c:v>
                </c:pt>
                <c:pt idx="11503">
                  <c:v>41.929939929611074</c:v>
                </c:pt>
                <c:pt idx="11504">
                  <c:v>41.929939925202895</c:v>
                </c:pt>
                <c:pt idx="11505">
                  <c:v>41.919939921942408</c:v>
                </c:pt>
                <c:pt idx="11506">
                  <c:v>41.919879480805498</c:v>
                </c:pt>
                <c:pt idx="11507">
                  <c:v>41.899819385196558</c:v>
                </c:pt>
                <c:pt idx="11508">
                  <c:v>41.889940640756201</c:v>
                </c:pt>
                <c:pt idx="11509">
                  <c:v>41.889939907753245</c:v>
                </c:pt>
                <c:pt idx="11510">
                  <c:v>41.879939908895764</c:v>
                </c:pt>
                <c:pt idx="11511">
                  <c:v>41.880000363277098</c:v>
                </c:pt>
                <c:pt idx="11512">
                  <c:v>41.879999997803836</c:v>
                </c:pt>
                <c:pt idx="11513">
                  <c:v>41.880000000013283</c:v>
                </c:pt>
                <c:pt idx="11514">
                  <c:v>41.879999999999924</c:v>
                </c:pt>
                <c:pt idx="11515">
                  <c:v>41.88</c:v>
                </c:pt>
                <c:pt idx="11516">
                  <c:v>41.88</c:v>
                </c:pt>
                <c:pt idx="11517">
                  <c:v>41.88</c:v>
                </c:pt>
                <c:pt idx="11518">
                  <c:v>41.88</c:v>
                </c:pt>
                <c:pt idx="11519">
                  <c:v>41.88</c:v>
                </c:pt>
                <c:pt idx="11520">
                  <c:v>41.879939545611762</c:v>
                </c:pt>
                <c:pt idx="11521">
                  <c:v>41.869939907796258</c:v>
                </c:pt>
                <c:pt idx="11522">
                  <c:v>41.870000363303625</c:v>
                </c:pt>
                <c:pt idx="11523">
                  <c:v>41.869999997803546</c:v>
                </c:pt>
                <c:pt idx="11524">
                  <c:v>41.870000000013277</c:v>
                </c:pt>
                <c:pt idx="11525">
                  <c:v>41.869939542302866</c:v>
                </c:pt>
                <c:pt idx="11526">
                  <c:v>41.859939904527096</c:v>
                </c:pt>
                <c:pt idx="11527">
                  <c:v>41.859818980324604</c:v>
                </c:pt>
                <c:pt idx="11528">
                  <c:v>41.829819681835161</c:v>
                </c:pt>
                <c:pt idx="11529">
                  <c:v>41.829940619464899</c:v>
                </c:pt>
                <c:pt idx="11530">
                  <c:v>41.819939884852772</c:v>
                </c:pt>
                <c:pt idx="11531">
                  <c:v>41.820000363541823</c:v>
                </c:pt>
                <c:pt idx="11532">
                  <c:v>41.819939523554972</c:v>
                </c:pt>
                <c:pt idx="11533">
                  <c:v>41.809939888189248</c:v>
                </c:pt>
                <c:pt idx="11534">
                  <c:v>41.810000363541555</c:v>
                </c:pt>
                <c:pt idx="11535">
                  <c:v>41.809999997801391</c:v>
                </c:pt>
                <c:pt idx="11536">
                  <c:v>41.810000000013297</c:v>
                </c:pt>
                <c:pt idx="11537">
                  <c:v>41.809999999999924</c:v>
                </c:pt>
                <c:pt idx="11538">
                  <c:v>41.81</c:v>
                </c:pt>
                <c:pt idx="11539">
                  <c:v>41.81</c:v>
                </c:pt>
                <c:pt idx="11540">
                  <c:v>41.81</c:v>
                </c:pt>
                <c:pt idx="11541">
                  <c:v>41.81</c:v>
                </c:pt>
                <c:pt idx="11542">
                  <c:v>41.809939522442477</c:v>
                </c:pt>
                <c:pt idx="11543">
                  <c:v>41.799939884904646</c:v>
                </c:pt>
                <c:pt idx="11544">
                  <c:v>41.799939882712444</c:v>
                </c:pt>
                <c:pt idx="11545">
                  <c:v>41.789939879433902</c:v>
                </c:pt>
                <c:pt idx="11546">
                  <c:v>41.79000036363432</c:v>
                </c:pt>
                <c:pt idx="11547">
                  <c:v>41.789939513620006</c:v>
                </c:pt>
                <c:pt idx="11548">
                  <c:v>41.779879390881632</c:v>
                </c:pt>
                <c:pt idx="11549">
                  <c:v>41.769879747964083</c:v>
                </c:pt>
                <c:pt idx="11550">
                  <c:v>41.759940233336188</c:v>
                </c:pt>
                <c:pt idx="11551">
                  <c:v>41.759939867435271</c:v>
                </c:pt>
                <c:pt idx="11552">
                  <c:v>41.749939866355518</c:v>
                </c:pt>
                <c:pt idx="11553">
                  <c:v>41.750000363793099</c:v>
                </c:pt>
                <c:pt idx="11554">
                  <c:v>41.749999997799144</c:v>
                </c:pt>
                <c:pt idx="11555">
                  <c:v>41.750000000013316</c:v>
                </c:pt>
                <c:pt idx="11556">
                  <c:v>41.749999999999922</c:v>
                </c:pt>
                <c:pt idx="11557">
                  <c:v>41.75</c:v>
                </c:pt>
                <c:pt idx="11558">
                  <c:v>41.75</c:v>
                </c:pt>
                <c:pt idx="11559">
                  <c:v>41.75</c:v>
                </c:pt>
                <c:pt idx="11560">
                  <c:v>41.75</c:v>
                </c:pt>
                <c:pt idx="11561">
                  <c:v>41.75</c:v>
                </c:pt>
                <c:pt idx="11562">
                  <c:v>41.75</c:v>
                </c:pt>
                <c:pt idx="11563">
                  <c:v>41.75</c:v>
                </c:pt>
                <c:pt idx="11564">
                  <c:v>41.749939502568949</c:v>
                </c:pt>
                <c:pt idx="11565">
                  <c:v>41.739939865269385</c:v>
                </c:pt>
                <c:pt idx="11566">
                  <c:v>41.739939863075023</c:v>
                </c:pt>
                <c:pt idx="11567">
                  <c:v>41.729818851677408</c:v>
                </c:pt>
                <c:pt idx="11568">
                  <c:v>41.709759053391643</c:v>
                </c:pt>
                <c:pt idx="11569">
                  <c:v>41.689880423508953</c:v>
                </c:pt>
                <c:pt idx="11570">
                  <c:v>41.69000072364485</c:v>
                </c:pt>
                <c:pt idx="11571">
                  <c:v>41.689999995620695</c:v>
                </c:pt>
                <c:pt idx="11572">
                  <c:v>41.690000000026501</c:v>
                </c:pt>
                <c:pt idx="11573">
                  <c:v>41.689999999999834</c:v>
                </c:pt>
                <c:pt idx="11574">
                  <c:v>41.69</c:v>
                </c:pt>
                <c:pt idx="11575">
                  <c:v>41.69</c:v>
                </c:pt>
                <c:pt idx="11576">
                  <c:v>41.69</c:v>
                </c:pt>
                <c:pt idx="11577">
                  <c:v>41.69</c:v>
                </c:pt>
                <c:pt idx="11578">
                  <c:v>41.69</c:v>
                </c:pt>
                <c:pt idx="11579">
                  <c:v>41.69</c:v>
                </c:pt>
                <c:pt idx="11580">
                  <c:v>41.69</c:v>
                </c:pt>
                <c:pt idx="11581">
                  <c:v>41.69</c:v>
                </c:pt>
                <c:pt idx="11582">
                  <c:v>41.69</c:v>
                </c:pt>
                <c:pt idx="11583">
                  <c:v>41.689939482682355</c:v>
                </c:pt>
                <c:pt idx="11584">
                  <c:v>41.679939845621291</c:v>
                </c:pt>
                <c:pt idx="11585">
                  <c:v>41.679879322791415</c:v>
                </c:pt>
                <c:pt idx="11586">
                  <c:v>41.659879675894459</c:v>
                </c:pt>
                <c:pt idx="11587">
                  <c:v>41.660000728288907</c:v>
                </c:pt>
                <c:pt idx="11588">
                  <c:v>41.659939468326016</c:v>
                </c:pt>
                <c:pt idx="11589">
                  <c:v>41.649879305236475</c:v>
                </c:pt>
                <c:pt idx="11590">
                  <c:v>41.639940196712679</c:v>
                </c:pt>
                <c:pt idx="11591">
                  <c:v>41.639939828112823</c:v>
                </c:pt>
                <c:pt idx="11592">
                  <c:v>41.629939827046549</c:v>
                </c:pt>
                <c:pt idx="11593">
                  <c:v>41.630000364270316</c:v>
                </c:pt>
                <c:pt idx="11594">
                  <c:v>41.629999997794812</c:v>
                </c:pt>
                <c:pt idx="11595">
                  <c:v>41.630000000013354</c:v>
                </c:pt>
                <c:pt idx="11596">
                  <c:v>41.629999999999924</c:v>
                </c:pt>
                <c:pt idx="11597">
                  <c:v>41.63</c:v>
                </c:pt>
                <c:pt idx="11598">
                  <c:v>41.63</c:v>
                </c:pt>
                <c:pt idx="11599">
                  <c:v>41.63</c:v>
                </c:pt>
                <c:pt idx="11600">
                  <c:v>41.63</c:v>
                </c:pt>
                <c:pt idx="11601">
                  <c:v>41.629939462782687</c:v>
                </c:pt>
                <c:pt idx="11602">
                  <c:v>41.619939825960351</c:v>
                </c:pt>
                <c:pt idx="11603">
                  <c:v>41.620000364296857</c:v>
                </c:pt>
                <c:pt idx="11604">
                  <c:v>41.619999997794523</c:v>
                </c:pt>
                <c:pt idx="11605">
                  <c:v>41.619939459478147</c:v>
                </c:pt>
                <c:pt idx="11606">
                  <c:v>41.60987927882875</c:v>
                </c:pt>
                <c:pt idx="11607">
                  <c:v>41.599879636588433</c:v>
                </c:pt>
                <c:pt idx="11608">
                  <c:v>41.589879627824303</c:v>
                </c:pt>
                <c:pt idx="11609">
                  <c:v>41.579879621278643</c:v>
                </c:pt>
                <c:pt idx="11610">
                  <c:v>41.569940171848913</c:v>
                </c:pt>
                <c:pt idx="11611">
                  <c:v>41.569939805172034</c:v>
                </c:pt>
                <c:pt idx="11612">
                  <c:v>41.559939804092444</c:v>
                </c:pt>
                <c:pt idx="11613">
                  <c:v>41.560000364549126</c:v>
                </c:pt>
                <c:pt idx="11614">
                  <c:v>41.559999997792275</c:v>
                </c:pt>
                <c:pt idx="11615">
                  <c:v>41.560000000013375</c:v>
                </c:pt>
                <c:pt idx="11616">
                  <c:v>41.559999999999924</c:v>
                </c:pt>
                <c:pt idx="11617">
                  <c:v>41.56</c:v>
                </c:pt>
                <c:pt idx="11618">
                  <c:v>41.56</c:v>
                </c:pt>
                <c:pt idx="11619">
                  <c:v>41.56</c:v>
                </c:pt>
                <c:pt idx="11620">
                  <c:v>41.56</c:v>
                </c:pt>
                <c:pt idx="11621">
                  <c:v>41.56</c:v>
                </c:pt>
                <c:pt idx="11622">
                  <c:v>41.56</c:v>
                </c:pt>
                <c:pt idx="11623">
                  <c:v>41.56</c:v>
                </c:pt>
                <c:pt idx="11624">
                  <c:v>41.56</c:v>
                </c:pt>
                <c:pt idx="11625">
                  <c:v>41.56</c:v>
                </c:pt>
                <c:pt idx="11626">
                  <c:v>41.559939439549858</c:v>
                </c:pt>
                <c:pt idx="11627">
                  <c:v>41.549879239235764</c:v>
                </c:pt>
                <c:pt idx="11628">
                  <c:v>41.539879597230076</c:v>
                </c:pt>
                <c:pt idx="11629">
                  <c:v>41.529940158872016</c:v>
                </c:pt>
                <c:pt idx="11630">
                  <c:v>41.529939792047649</c:v>
                </c:pt>
                <c:pt idx="11631">
                  <c:v>41.519939790967996</c:v>
                </c:pt>
                <c:pt idx="11632">
                  <c:v>41.519939790974533</c:v>
                </c:pt>
                <c:pt idx="11633">
                  <c:v>41.509939787672607</c:v>
                </c:pt>
                <c:pt idx="11634">
                  <c:v>41.510000364748549</c:v>
                </c:pt>
                <c:pt idx="11635">
                  <c:v>41.509939420734511</c:v>
                </c:pt>
                <c:pt idx="11636">
                  <c:v>41.499939786613282</c:v>
                </c:pt>
                <c:pt idx="11637">
                  <c:v>41.500000364774976</c:v>
                </c:pt>
                <c:pt idx="11638">
                  <c:v>41.499999997790177</c:v>
                </c:pt>
                <c:pt idx="11639">
                  <c:v>41.500000000013387</c:v>
                </c:pt>
                <c:pt idx="11640">
                  <c:v>41.499999999999922</c:v>
                </c:pt>
                <c:pt idx="11641">
                  <c:v>41.5</c:v>
                </c:pt>
                <c:pt idx="11642">
                  <c:v>41.5</c:v>
                </c:pt>
                <c:pt idx="11643">
                  <c:v>41.5</c:v>
                </c:pt>
                <c:pt idx="11644">
                  <c:v>41.5</c:v>
                </c:pt>
                <c:pt idx="11645">
                  <c:v>41.5</c:v>
                </c:pt>
                <c:pt idx="11646">
                  <c:v>41.5</c:v>
                </c:pt>
                <c:pt idx="11647">
                  <c:v>41.5</c:v>
                </c:pt>
                <c:pt idx="11648">
                  <c:v>41.499939419621803</c:v>
                </c:pt>
                <c:pt idx="11649">
                  <c:v>41.489879199616723</c:v>
                </c:pt>
                <c:pt idx="11650">
                  <c:v>41.479940144869772</c:v>
                </c:pt>
                <c:pt idx="11651">
                  <c:v>41.479939775620622</c:v>
                </c:pt>
                <c:pt idx="11652">
                  <c:v>41.469939774554462</c:v>
                </c:pt>
                <c:pt idx="11653">
                  <c:v>41.46993977456092</c:v>
                </c:pt>
                <c:pt idx="11654">
                  <c:v>41.460000364928042</c:v>
                </c:pt>
                <c:pt idx="11655">
                  <c:v>41.469939407441743</c:v>
                </c:pt>
                <c:pt idx="11656">
                  <c:v>41.449879173182843</c:v>
                </c:pt>
                <c:pt idx="11657">
                  <c:v>41.449940135179276</c:v>
                </c:pt>
                <c:pt idx="11658">
                  <c:v>41.439939762463354</c:v>
                </c:pt>
                <c:pt idx="11659">
                  <c:v>41.440000365041392</c:v>
                </c:pt>
                <c:pt idx="11660">
                  <c:v>41.439999997787837</c:v>
                </c:pt>
                <c:pt idx="11661">
                  <c:v>41.440000000013406</c:v>
                </c:pt>
                <c:pt idx="11662">
                  <c:v>41.43999999999992</c:v>
                </c:pt>
                <c:pt idx="11663">
                  <c:v>41.44</c:v>
                </c:pt>
                <c:pt idx="11664">
                  <c:v>41.44</c:v>
                </c:pt>
                <c:pt idx="11665">
                  <c:v>41.44</c:v>
                </c:pt>
                <c:pt idx="11666">
                  <c:v>41.44</c:v>
                </c:pt>
                <c:pt idx="11667">
                  <c:v>41.44</c:v>
                </c:pt>
                <c:pt idx="11668">
                  <c:v>41.44</c:v>
                </c:pt>
                <c:pt idx="11669">
                  <c:v>41.44</c:v>
                </c:pt>
                <c:pt idx="11670">
                  <c:v>41.439939399680632</c:v>
                </c:pt>
                <c:pt idx="11671">
                  <c:v>41.429939763615849</c:v>
                </c:pt>
                <c:pt idx="11672">
                  <c:v>41.429939761410267</c:v>
                </c:pt>
                <c:pt idx="11673">
                  <c:v>41.419939758118495</c:v>
                </c:pt>
                <c:pt idx="11674">
                  <c:v>41.419879151169098</c:v>
                </c:pt>
                <c:pt idx="11675">
                  <c:v>41.399818891646184</c:v>
                </c:pt>
                <c:pt idx="11676">
                  <c:v>41.39000109782355</c:v>
                </c:pt>
                <c:pt idx="11677">
                  <c:v>41.399999993345695</c:v>
                </c:pt>
                <c:pt idx="11678">
                  <c:v>41.389878766146253</c:v>
                </c:pt>
                <c:pt idx="11679">
                  <c:v>41.379940114649273</c:v>
                </c:pt>
                <c:pt idx="11680">
                  <c:v>41.380000363026639</c:v>
                </c:pt>
                <c:pt idx="11681">
                  <c:v>41.379999997799324</c:v>
                </c:pt>
                <c:pt idx="11682">
                  <c:v>41.380000000013347</c:v>
                </c:pt>
                <c:pt idx="11683">
                  <c:v>41.379999999999924</c:v>
                </c:pt>
                <c:pt idx="11684">
                  <c:v>41.38</c:v>
                </c:pt>
                <c:pt idx="11685">
                  <c:v>41.38</c:v>
                </c:pt>
                <c:pt idx="11686">
                  <c:v>41.38</c:v>
                </c:pt>
                <c:pt idx="11687">
                  <c:v>41.38</c:v>
                </c:pt>
                <c:pt idx="11688">
                  <c:v>41.38</c:v>
                </c:pt>
                <c:pt idx="11689">
                  <c:v>41.379939379726331</c:v>
                </c:pt>
                <c:pt idx="11690">
                  <c:v>41.369939743901256</c:v>
                </c:pt>
                <c:pt idx="11691">
                  <c:v>41.370000365294167</c:v>
                </c:pt>
                <c:pt idx="11692">
                  <c:v>41.369939374184789</c:v>
                </c:pt>
                <c:pt idx="11693">
                  <c:v>41.359939740627667</c:v>
                </c:pt>
                <c:pt idx="11694">
                  <c:v>41.359939738406034</c:v>
                </c:pt>
                <c:pt idx="11695">
                  <c:v>41.349879104856079</c:v>
                </c:pt>
                <c:pt idx="11696">
                  <c:v>41.3398794658629</c:v>
                </c:pt>
                <c:pt idx="11697">
                  <c:v>41.330000730881785</c:v>
                </c:pt>
                <c:pt idx="11698">
                  <c:v>41.339999995568405</c:v>
                </c:pt>
                <c:pt idx="11699">
                  <c:v>41.329878726202274</c:v>
                </c:pt>
                <c:pt idx="11700">
                  <c:v>41.31994009516611</c:v>
                </c:pt>
                <c:pt idx="11701">
                  <c:v>41.319939723023239</c:v>
                </c:pt>
                <c:pt idx="11702">
                  <c:v>41.3099397219708</c:v>
                </c:pt>
                <c:pt idx="11703">
                  <c:v>41.310000365547495</c:v>
                </c:pt>
                <c:pt idx="11704">
                  <c:v>41.309999997783194</c:v>
                </c:pt>
                <c:pt idx="11705">
                  <c:v>41.310000000013446</c:v>
                </c:pt>
                <c:pt idx="11706">
                  <c:v>41.309999999999924</c:v>
                </c:pt>
                <c:pt idx="11707">
                  <c:v>41.31</c:v>
                </c:pt>
                <c:pt idx="11708">
                  <c:v>41.31</c:v>
                </c:pt>
                <c:pt idx="11709">
                  <c:v>41.31</c:v>
                </c:pt>
                <c:pt idx="11710">
                  <c:v>41.31</c:v>
                </c:pt>
                <c:pt idx="11711">
                  <c:v>41.31</c:v>
                </c:pt>
                <c:pt idx="11712">
                  <c:v>41.31</c:v>
                </c:pt>
                <c:pt idx="11713">
                  <c:v>41.31</c:v>
                </c:pt>
                <c:pt idx="11714">
                  <c:v>41.31</c:v>
                </c:pt>
                <c:pt idx="11715">
                  <c:v>41.31</c:v>
                </c:pt>
                <c:pt idx="11716">
                  <c:v>41.309939356429695</c:v>
                </c:pt>
                <c:pt idx="11717">
                  <c:v>41.299879073984727</c:v>
                </c:pt>
                <c:pt idx="11718">
                  <c:v>41.289940083189279</c:v>
                </c:pt>
                <c:pt idx="11719">
                  <c:v>41.290000363396835</c:v>
                </c:pt>
                <c:pt idx="11720">
                  <c:v>41.289878697336434</c:v>
                </c:pt>
                <c:pt idx="11721">
                  <c:v>41.269818765112106</c:v>
                </c:pt>
                <c:pt idx="11722">
                  <c:v>41.259879778931392</c:v>
                </c:pt>
                <c:pt idx="11723">
                  <c:v>41.249940065750607</c:v>
                </c:pt>
                <c:pt idx="11724">
                  <c:v>41.250000363582451</c:v>
                </c:pt>
                <c:pt idx="11725">
                  <c:v>41.249999997794383</c:v>
                </c:pt>
                <c:pt idx="11726">
                  <c:v>41.25000000001338</c:v>
                </c:pt>
                <c:pt idx="11727">
                  <c:v>41.249999999999922</c:v>
                </c:pt>
                <c:pt idx="11728">
                  <c:v>41.25</c:v>
                </c:pt>
                <c:pt idx="11729">
                  <c:v>41.25</c:v>
                </c:pt>
                <c:pt idx="11730">
                  <c:v>41.25</c:v>
                </c:pt>
                <c:pt idx="11731">
                  <c:v>41.25</c:v>
                </c:pt>
                <c:pt idx="11732">
                  <c:v>41.25</c:v>
                </c:pt>
                <c:pt idx="11733">
                  <c:v>41.25</c:v>
                </c:pt>
                <c:pt idx="11734">
                  <c:v>41.25</c:v>
                </c:pt>
                <c:pt idx="11735">
                  <c:v>41.25</c:v>
                </c:pt>
                <c:pt idx="11736">
                  <c:v>41.25</c:v>
                </c:pt>
                <c:pt idx="11737">
                  <c:v>41.249939336446893</c:v>
                </c:pt>
                <c:pt idx="11738">
                  <c:v>41.239939701142021</c:v>
                </c:pt>
                <c:pt idx="11739">
                  <c:v>41.240000365814389</c:v>
                </c:pt>
                <c:pt idx="11740">
                  <c:v>41.239939330895865</c:v>
                </c:pt>
                <c:pt idx="11741">
                  <c:v>41.229879027646824</c:v>
                </c:pt>
                <c:pt idx="11742">
                  <c:v>41.219818713333858</c:v>
                </c:pt>
                <c:pt idx="11743">
                  <c:v>41.199879739620386</c:v>
                </c:pt>
                <c:pt idx="11744">
                  <c:v>41.200000729742577</c:v>
                </c:pt>
                <c:pt idx="11745">
                  <c:v>41.199939315356403</c:v>
                </c:pt>
                <c:pt idx="11746">
                  <c:v>41.189939684706864</c:v>
                </c:pt>
                <c:pt idx="11747">
                  <c:v>41.190000366014601</c:v>
                </c:pt>
                <c:pt idx="11748">
                  <c:v>41.189999997778891</c:v>
                </c:pt>
                <c:pt idx="11749">
                  <c:v>41.190000000013477</c:v>
                </c:pt>
                <c:pt idx="11750">
                  <c:v>41.189999999999912</c:v>
                </c:pt>
                <c:pt idx="11751">
                  <c:v>41.19</c:v>
                </c:pt>
                <c:pt idx="11752">
                  <c:v>41.19</c:v>
                </c:pt>
                <c:pt idx="11753">
                  <c:v>41.19</c:v>
                </c:pt>
                <c:pt idx="11754">
                  <c:v>41.19</c:v>
                </c:pt>
                <c:pt idx="11755">
                  <c:v>41.19</c:v>
                </c:pt>
                <c:pt idx="11756">
                  <c:v>41.19</c:v>
                </c:pt>
                <c:pt idx="11757">
                  <c:v>41.189939316450911</c:v>
                </c:pt>
                <c:pt idx="11758">
                  <c:v>41.180000368269546</c:v>
                </c:pt>
                <c:pt idx="11759">
                  <c:v>41.189999997765206</c:v>
                </c:pt>
                <c:pt idx="11760">
                  <c:v>41.179939313130532</c:v>
                </c:pt>
                <c:pt idx="11761">
                  <c:v>41.180000368289697</c:v>
                </c:pt>
                <c:pt idx="11762">
                  <c:v>41.179939310881934</c:v>
                </c:pt>
                <c:pt idx="11763">
                  <c:v>41.169939678106239</c:v>
                </c:pt>
                <c:pt idx="11764">
                  <c:v>41.169818295442866</c:v>
                </c:pt>
                <c:pt idx="11765">
                  <c:v>41.139879702505766</c:v>
                </c:pt>
                <c:pt idx="11766">
                  <c:v>41.150000730168344</c:v>
                </c:pt>
                <c:pt idx="11767">
                  <c:v>41.139878595122923</c:v>
                </c:pt>
                <c:pt idx="11768">
                  <c:v>41.129940033412559</c:v>
                </c:pt>
                <c:pt idx="11769">
                  <c:v>41.130000364018528</c:v>
                </c:pt>
                <c:pt idx="11770">
                  <c:v>41.129999997790279</c:v>
                </c:pt>
                <c:pt idx="11771">
                  <c:v>41.130000000013418</c:v>
                </c:pt>
                <c:pt idx="11772">
                  <c:v>41.129999999999924</c:v>
                </c:pt>
                <c:pt idx="11773">
                  <c:v>41.13</c:v>
                </c:pt>
                <c:pt idx="11774">
                  <c:v>41.13</c:v>
                </c:pt>
                <c:pt idx="11775">
                  <c:v>41.13</c:v>
                </c:pt>
                <c:pt idx="11776">
                  <c:v>41.13</c:v>
                </c:pt>
                <c:pt idx="11777">
                  <c:v>41.13</c:v>
                </c:pt>
                <c:pt idx="11778">
                  <c:v>41.129939296441755</c:v>
                </c:pt>
                <c:pt idx="11779">
                  <c:v>41.119939661618055</c:v>
                </c:pt>
                <c:pt idx="11780">
                  <c:v>41.120000366295578</c:v>
                </c:pt>
                <c:pt idx="11781">
                  <c:v>41.119939290881938</c:v>
                </c:pt>
                <c:pt idx="11782">
                  <c:v>41.109939658335556</c:v>
                </c:pt>
                <c:pt idx="11783">
                  <c:v>41.109878945873838</c:v>
                </c:pt>
                <c:pt idx="11784">
                  <c:v>41.089940018098169</c:v>
                </c:pt>
                <c:pt idx="11785">
                  <c:v>41.099939650603751</c:v>
                </c:pt>
                <c:pt idx="11786">
                  <c:v>41.079939646200366</c:v>
                </c:pt>
                <c:pt idx="11787">
                  <c:v>41.090000366449594</c:v>
                </c:pt>
                <c:pt idx="11788">
                  <c:v>41.079939277532276</c:v>
                </c:pt>
                <c:pt idx="11789">
                  <c:v>41.079939648465668</c:v>
                </c:pt>
                <c:pt idx="11790">
                  <c:v>41.06993964289552</c:v>
                </c:pt>
                <c:pt idx="11791">
                  <c:v>41.070000366509952</c:v>
                </c:pt>
                <c:pt idx="11792">
                  <c:v>41.069939274193814</c:v>
                </c:pt>
                <c:pt idx="11793">
                  <c:v>41.059939641850164</c:v>
                </c:pt>
                <c:pt idx="11794">
                  <c:v>41.06000036653645</c:v>
                </c:pt>
                <c:pt idx="11795">
                  <c:v>41.059999997774142</c:v>
                </c:pt>
                <c:pt idx="11796">
                  <c:v>41.060000000013517</c:v>
                </c:pt>
                <c:pt idx="11797">
                  <c:v>41.059999999999917</c:v>
                </c:pt>
                <c:pt idx="11798">
                  <c:v>41.06</c:v>
                </c:pt>
                <c:pt idx="11799">
                  <c:v>41.06</c:v>
                </c:pt>
                <c:pt idx="11800">
                  <c:v>41.06</c:v>
                </c:pt>
                <c:pt idx="11801">
                  <c:v>41.06</c:v>
                </c:pt>
                <c:pt idx="11802">
                  <c:v>41.059939273081049</c:v>
                </c:pt>
                <c:pt idx="11803">
                  <c:v>41.04987890828081</c:v>
                </c:pt>
                <c:pt idx="11804">
                  <c:v>41.039879268240078</c:v>
                </c:pt>
                <c:pt idx="11805">
                  <c:v>41.02993999635153</c:v>
                </c:pt>
                <c:pt idx="11806">
                  <c:v>41.030000364443779</c:v>
                </c:pt>
                <c:pt idx="11807">
                  <c:v>41.029939260850291</c:v>
                </c:pt>
                <c:pt idx="11808">
                  <c:v>41.019939628655273</c:v>
                </c:pt>
                <c:pt idx="11809">
                  <c:v>41.019939626421213</c:v>
                </c:pt>
                <c:pt idx="11810">
                  <c:v>41.009939623114768</c:v>
                </c:pt>
                <c:pt idx="11811">
                  <c:v>41.010000366751029</c:v>
                </c:pt>
                <c:pt idx="11812">
                  <c:v>41.009939254156038</c:v>
                </c:pt>
                <c:pt idx="11813">
                  <c:v>40.999939622055784</c:v>
                </c:pt>
                <c:pt idx="11814">
                  <c:v>41.000000366777634</c:v>
                </c:pt>
                <c:pt idx="11815">
                  <c:v>40.999999997771937</c:v>
                </c:pt>
                <c:pt idx="11816">
                  <c:v>41.000000000013536</c:v>
                </c:pt>
                <c:pt idx="11817">
                  <c:v>40.999999999999915</c:v>
                </c:pt>
                <c:pt idx="11818">
                  <c:v>41</c:v>
                </c:pt>
                <c:pt idx="11819">
                  <c:v>41</c:v>
                </c:pt>
                <c:pt idx="11820">
                  <c:v>41</c:v>
                </c:pt>
                <c:pt idx="11821">
                  <c:v>41</c:v>
                </c:pt>
                <c:pt idx="11822">
                  <c:v>41</c:v>
                </c:pt>
                <c:pt idx="11823">
                  <c:v>41</c:v>
                </c:pt>
                <c:pt idx="11824">
                  <c:v>41</c:v>
                </c:pt>
                <c:pt idx="11825">
                  <c:v>41</c:v>
                </c:pt>
                <c:pt idx="11826">
                  <c:v>40.999939253043273</c:v>
                </c:pt>
                <c:pt idx="11827">
                  <c:v>40.989939618741928</c:v>
                </c:pt>
                <c:pt idx="11828">
                  <c:v>40.989939616520296</c:v>
                </c:pt>
                <c:pt idx="11829">
                  <c:v>40.979939613212679</c:v>
                </c:pt>
                <c:pt idx="11830">
                  <c:v>40.97993961323278</c:v>
                </c:pt>
                <c:pt idx="11831">
                  <c:v>40.969939609911187</c:v>
                </c:pt>
                <c:pt idx="11832">
                  <c:v>40.970000366911947</c:v>
                </c:pt>
                <c:pt idx="11833">
                  <c:v>40.969939240790175</c:v>
                </c:pt>
                <c:pt idx="11834">
                  <c:v>40.959878848529726</c:v>
                </c:pt>
                <c:pt idx="11835">
                  <c:v>40.949939972495756</c:v>
                </c:pt>
                <c:pt idx="11836">
                  <c:v>40.949939601084139</c:v>
                </c:pt>
                <c:pt idx="11837">
                  <c:v>40.939939600018405</c:v>
                </c:pt>
                <c:pt idx="11838">
                  <c:v>40.94000036703261</c:v>
                </c:pt>
                <c:pt idx="11839">
                  <c:v>40.939999997769654</c:v>
                </c:pt>
                <c:pt idx="11840">
                  <c:v>40.940000000013548</c:v>
                </c:pt>
                <c:pt idx="11841">
                  <c:v>40.939999999999912</c:v>
                </c:pt>
                <c:pt idx="11842">
                  <c:v>40.94</c:v>
                </c:pt>
                <c:pt idx="11843">
                  <c:v>40.94</c:v>
                </c:pt>
                <c:pt idx="11844">
                  <c:v>40.94</c:v>
                </c:pt>
                <c:pt idx="11845">
                  <c:v>40.94</c:v>
                </c:pt>
                <c:pt idx="11846">
                  <c:v>40.94</c:v>
                </c:pt>
                <c:pt idx="11847">
                  <c:v>40.94</c:v>
                </c:pt>
                <c:pt idx="11848">
                  <c:v>40.94</c:v>
                </c:pt>
                <c:pt idx="11849">
                  <c:v>40.939939232992266</c:v>
                </c:pt>
                <c:pt idx="11850">
                  <c:v>40.929939598932386</c:v>
                </c:pt>
                <c:pt idx="11851">
                  <c:v>40.930000367059407</c:v>
                </c:pt>
                <c:pt idx="11852">
                  <c:v>40.929878457067659</c:v>
                </c:pt>
                <c:pt idx="11853">
                  <c:v>40.909879184625538</c:v>
                </c:pt>
                <c:pt idx="11854">
                  <c:v>40.90993995724186</c:v>
                </c:pt>
                <c:pt idx="11855">
                  <c:v>40.899878804177327</c:v>
                </c:pt>
                <c:pt idx="11856">
                  <c:v>40.889939952946364</c:v>
                </c:pt>
                <c:pt idx="11857">
                  <c:v>40.890000364988374</c:v>
                </c:pt>
                <c:pt idx="11858">
                  <c:v>40.889939214054444</c:v>
                </c:pt>
                <c:pt idx="11859">
                  <c:v>40.879939582427987</c:v>
                </c:pt>
                <c:pt idx="11860">
                  <c:v>40.880000367260735</c:v>
                </c:pt>
                <c:pt idx="11861">
                  <c:v>40.879999997767534</c:v>
                </c:pt>
                <c:pt idx="11862">
                  <c:v>40.880000000013574</c:v>
                </c:pt>
                <c:pt idx="11863">
                  <c:v>40.879999999999917</c:v>
                </c:pt>
                <c:pt idx="11864">
                  <c:v>40.880000000000003</c:v>
                </c:pt>
                <c:pt idx="11865">
                  <c:v>40.880000000000003</c:v>
                </c:pt>
                <c:pt idx="11866">
                  <c:v>40.880000000000003</c:v>
                </c:pt>
                <c:pt idx="11867">
                  <c:v>40.880000000000003</c:v>
                </c:pt>
                <c:pt idx="11868">
                  <c:v>40.879939212928022</c:v>
                </c:pt>
                <c:pt idx="11869">
                  <c:v>40.869939579109833</c:v>
                </c:pt>
                <c:pt idx="11870">
                  <c:v>40.87000036730111</c:v>
                </c:pt>
                <c:pt idx="11871">
                  <c:v>40.86999999776716</c:v>
                </c:pt>
                <c:pt idx="11872">
                  <c:v>40.870000000013569</c:v>
                </c:pt>
                <c:pt idx="11873">
                  <c:v>40.869999999999912</c:v>
                </c:pt>
                <c:pt idx="11874">
                  <c:v>40.869999999999997</c:v>
                </c:pt>
                <c:pt idx="11875">
                  <c:v>40.869939209582689</c:v>
                </c:pt>
                <c:pt idx="11876">
                  <c:v>40.859878782041804</c:v>
                </c:pt>
                <c:pt idx="11877">
                  <c:v>40.849939939861073</c:v>
                </c:pt>
                <c:pt idx="11878">
                  <c:v>40.849939568039211</c:v>
                </c:pt>
                <c:pt idx="11879">
                  <c:v>40.83993956697357</c:v>
                </c:pt>
                <c:pt idx="11880">
                  <c:v>40.83993956698005</c:v>
                </c:pt>
                <c:pt idx="11881">
                  <c:v>40.82987875985112</c:v>
                </c:pt>
                <c:pt idx="11882">
                  <c:v>40.819939930077304</c:v>
                </c:pt>
                <c:pt idx="11883">
                  <c:v>40.820000365268079</c:v>
                </c:pt>
                <c:pt idx="11884">
                  <c:v>40.819999997778908</c:v>
                </c:pt>
                <c:pt idx="11885">
                  <c:v>40.820000000013508</c:v>
                </c:pt>
                <c:pt idx="11886">
                  <c:v>40.819939192850434</c:v>
                </c:pt>
                <c:pt idx="11887">
                  <c:v>40.809939559274284</c:v>
                </c:pt>
                <c:pt idx="11888">
                  <c:v>40.810000367543061</c:v>
                </c:pt>
                <c:pt idx="11889">
                  <c:v>40.809999997764955</c:v>
                </c:pt>
                <c:pt idx="11890">
                  <c:v>40.810000000013595</c:v>
                </c:pt>
                <c:pt idx="11891">
                  <c:v>40.809999999999917</c:v>
                </c:pt>
                <c:pt idx="11892">
                  <c:v>40.81</c:v>
                </c:pt>
                <c:pt idx="11893">
                  <c:v>40.81</c:v>
                </c:pt>
                <c:pt idx="11894">
                  <c:v>40.81</c:v>
                </c:pt>
                <c:pt idx="11895">
                  <c:v>40.81</c:v>
                </c:pt>
                <c:pt idx="11896">
                  <c:v>40.81</c:v>
                </c:pt>
                <c:pt idx="11897">
                  <c:v>40.81</c:v>
                </c:pt>
                <c:pt idx="11898">
                  <c:v>40.81</c:v>
                </c:pt>
                <c:pt idx="11899">
                  <c:v>40.81</c:v>
                </c:pt>
                <c:pt idx="11900">
                  <c:v>40.809939189502984</c:v>
                </c:pt>
                <c:pt idx="11901">
                  <c:v>40.799878742122154</c:v>
                </c:pt>
                <c:pt idx="11902">
                  <c:v>40.789939920263173</c:v>
                </c:pt>
                <c:pt idx="11903">
                  <c:v>40.789939548194887</c:v>
                </c:pt>
                <c:pt idx="11904">
                  <c:v>40.779939547129302</c:v>
                </c:pt>
                <c:pt idx="11905">
                  <c:v>40.779939547135783</c:v>
                </c:pt>
                <c:pt idx="11906">
                  <c:v>40.769939543806977</c:v>
                </c:pt>
                <c:pt idx="11907">
                  <c:v>40.769939543827228</c:v>
                </c:pt>
                <c:pt idx="11908">
                  <c:v>40.759878713257713</c:v>
                </c:pt>
                <c:pt idx="11909">
                  <c:v>40.749939907204407</c:v>
                </c:pt>
                <c:pt idx="11910">
                  <c:v>40.750000365548019</c:v>
                </c:pt>
                <c:pt idx="11911">
                  <c:v>40.749999997776349</c:v>
                </c:pt>
                <c:pt idx="11912">
                  <c:v>40.750000000013529</c:v>
                </c:pt>
                <c:pt idx="11913">
                  <c:v>40.749999999999915</c:v>
                </c:pt>
                <c:pt idx="11914">
                  <c:v>40.75</c:v>
                </c:pt>
                <c:pt idx="11915">
                  <c:v>40.75</c:v>
                </c:pt>
                <c:pt idx="11916">
                  <c:v>40.75</c:v>
                </c:pt>
                <c:pt idx="11917">
                  <c:v>40.75</c:v>
                </c:pt>
                <c:pt idx="11918">
                  <c:v>40.749939169409998</c:v>
                </c:pt>
                <c:pt idx="11919">
                  <c:v>40.739939536116324</c:v>
                </c:pt>
                <c:pt idx="11920">
                  <c:v>40.74000036782563</c:v>
                </c:pt>
                <c:pt idx="11921">
                  <c:v>40.73993916382225</c:v>
                </c:pt>
                <c:pt idx="11922">
                  <c:v>40.729878695529599</c:v>
                </c:pt>
                <c:pt idx="11923">
                  <c:v>40.719939897382709</c:v>
                </c:pt>
                <c:pt idx="11924">
                  <c:v>40.720000365668177</c:v>
                </c:pt>
                <c:pt idx="11925">
                  <c:v>40.71993915713378</c:v>
                </c:pt>
                <c:pt idx="11926">
                  <c:v>40.709939526199591</c:v>
                </c:pt>
                <c:pt idx="11927">
                  <c:v>40.709939523954048</c:v>
                </c:pt>
                <c:pt idx="11928">
                  <c:v>40.699939520636384</c:v>
                </c:pt>
                <c:pt idx="11929">
                  <c:v>40.699939520656571</c:v>
                </c:pt>
                <c:pt idx="11930">
                  <c:v>40.689939517324753</c:v>
                </c:pt>
                <c:pt idx="11931">
                  <c:v>40.690000368041289</c:v>
                </c:pt>
                <c:pt idx="11932">
                  <c:v>40.689999997760438</c:v>
                </c:pt>
                <c:pt idx="11933">
                  <c:v>40.690000000013626</c:v>
                </c:pt>
                <c:pt idx="11934">
                  <c:v>40.689999999999912</c:v>
                </c:pt>
                <c:pt idx="11935">
                  <c:v>40.69</c:v>
                </c:pt>
                <c:pt idx="11936">
                  <c:v>40.69</c:v>
                </c:pt>
                <c:pt idx="11937">
                  <c:v>40.69</c:v>
                </c:pt>
                <c:pt idx="11938">
                  <c:v>40.69</c:v>
                </c:pt>
                <c:pt idx="11939">
                  <c:v>40.69</c:v>
                </c:pt>
                <c:pt idx="11940">
                  <c:v>40.69</c:v>
                </c:pt>
                <c:pt idx="11941">
                  <c:v>40.69</c:v>
                </c:pt>
                <c:pt idx="11942">
                  <c:v>40.69</c:v>
                </c:pt>
                <c:pt idx="11943">
                  <c:v>40.689939149303733</c:v>
                </c:pt>
                <c:pt idx="11944">
                  <c:v>40.679939516252524</c:v>
                </c:pt>
                <c:pt idx="11945">
                  <c:v>40.680000368068093</c:v>
                </c:pt>
                <c:pt idx="11946">
                  <c:v>40.679999997760156</c:v>
                </c:pt>
                <c:pt idx="11947">
                  <c:v>40.679939145965029</c:v>
                </c:pt>
                <c:pt idx="11948">
                  <c:v>40.669878655539236</c:v>
                </c:pt>
                <c:pt idx="11949">
                  <c:v>40.659939877757161</c:v>
                </c:pt>
                <c:pt idx="11950">
                  <c:v>40.659939505154121</c:v>
                </c:pt>
                <c:pt idx="11951">
                  <c:v>40.649878639980834</c:v>
                </c:pt>
                <c:pt idx="11952">
                  <c:v>40.639939871225991</c:v>
                </c:pt>
                <c:pt idx="11953">
                  <c:v>40.640000365988584</c:v>
                </c:pt>
                <c:pt idx="11954">
                  <c:v>40.63993913031068</c:v>
                </c:pt>
                <c:pt idx="11955">
                  <c:v>40.629939499702942</c:v>
                </c:pt>
                <c:pt idx="11956">
                  <c:v>40.630000368270245</c:v>
                </c:pt>
                <c:pt idx="11957">
                  <c:v>40.629999997758311</c:v>
                </c:pt>
                <c:pt idx="11958">
                  <c:v>40.630000000013645</c:v>
                </c:pt>
                <c:pt idx="11959">
                  <c:v>40.629999999999917</c:v>
                </c:pt>
                <c:pt idx="11960">
                  <c:v>40.630000000000003</c:v>
                </c:pt>
                <c:pt idx="11961">
                  <c:v>40.630000000000003</c:v>
                </c:pt>
                <c:pt idx="11962">
                  <c:v>40.630000000000003</c:v>
                </c:pt>
                <c:pt idx="11963">
                  <c:v>40.62993912918418</c:v>
                </c:pt>
                <c:pt idx="11964">
                  <c:v>40.619939496375665</c:v>
                </c:pt>
                <c:pt idx="11965">
                  <c:v>40.620000368310791</c:v>
                </c:pt>
                <c:pt idx="11966">
                  <c:v>40.619999997757937</c:v>
                </c:pt>
                <c:pt idx="11967">
                  <c:v>40.620000000013647</c:v>
                </c:pt>
                <c:pt idx="11968">
                  <c:v>40.619999999999912</c:v>
                </c:pt>
                <c:pt idx="11969">
                  <c:v>40.619999999999997</c:v>
                </c:pt>
                <c:pt idx="11970">
                  <c:v>40.619939125829625</c:v>
                </c:pt>
                <c:pt idx="11971">
                  <c:v>40.609939493061589</c:v>
                </c:pt>
                <c:pt idx="11972">
                  <c:v>40.609939490825965</c:v>
                </c:pt>
                <c:pt idx="11973">
                  <c:v>40.599939487504592</c:v>
                </c:pt>
                <c:pt idx="11974">
                  <c:v>40.599939487524814</c:v>
                </c:pt>
                <c:pt idx="11975">
                  <c:v>40.589939484189337</c:v>
                </c:pt>
                <c:pt idx="11976">
                  <c:v>40.589939484209644</c:v>
                </c:pt>
                <c:pt idx="11977">
                  <c:v>40.579878593281499</c:v>
                </c:pt>
                <c:pt idx="11978">
                  <c:v>40.569939848308337</c:v>
                </c:pt>
                <c:pt idx="11979">
                  <c:v>40.570000366269355</c:v>
                </c:pt>
                <c:pt idx="11980">
                  <c:v>40.56993910682106</c:v>
                </c:pt>
                <c:pt idx="11981">
                  <c:v>40.559939476499324</c:v>
                </c:pt>
                <c:pt idx="11982">
                  <c:v>40.560000368553659</c:v>
                </c:pt>
                <c:pt idx="11983">
                  <c:v>40.559999997755718</c:v>
                </c:pt>
                <c:pt idx="11984">
                  <c:v>40.560000000013666</c:v>
                </c:pt>
                <c:pt idx="11985">
                  <c:v>40.559999999999917</c:v>
                </c:pt>
                <c:pt idx="11986">
                  <c:v>40.56</c:v>
                </c:pt>
                <c:pt idx="11987">
                  <c:v>40.56</c:v>
                </c:pt>
                <c:pt idx="11988">
                  <c:v>40.56</c:v>
                </c:pt>
                <c:pt idx="11989">
                  <c:v>40.56</c:v>
                </c:pt>
                <c:pt idx="11990">
                  <c:v>40.56</c:v>
                </c:pt>
                <c:pt idx="11991">
                  <c:v>40.56</c:v>
                </c:pt>
                <c:pt idx="11992">
                  <c:v>40.56</c:v>
                </c:pt>
                <c:pt idx="11993">
                  <c:v>40.559939105694539</c:v>
                </c:pt>
                <c:pt idx="11994">
                  <c:v>40.549878575506874</c:v>
                </c:pt>
                <c:pt idx="11995">
                  <c:v>40.539939838467433</c:v>
                </c:pt>
                <c:pt idx="11996">
                  <c:v>40.540061267409989</c:v>
                </c:pt>
                <c:pt idx="11997">
                  <c:v>40.550060524558397</c:v>
                </c:pt>
                <c:pt idx="11998">
                  <c:v>40.549816938431768</c:v>
                </c:pt>
                <c:pt idx="11999">
                  <c:v>40.519757484041556</c:v>
                </c:pt>
                <c:pt idx="12000">
                  <c:v>40.509940566096375</c:v>
                </c:pt>
                <c:pt idx="12001">
                  <c:v>40.51000036201841</c:v>
                </c:pt>
                <c:pt idx="12002">
                  <c:v>40.509939086700022</c:v>
                </c:pt>
                <c:pt idx="12003">
                  <c:v>40.499939456596167</c:v>
                </c:pt>
                <c:pt idx="12004">
                  <c:v>40.50000036879684</c:v>
                </c:pt>
                <c:pt idx="12005">
                  <c:v>40.499999997753491</c:v>
                </c:pt>
                <c:pt idx="12006">
                  <c:v>40.500000000013685</c:v>
                </c:pt>
                <c:pt idx="12007">
                  <c:v>40.499999999999915</c:v>
                </c:pt>
                <c:pt idx="12008">
                  <c:v>40.5</c:v>
                </c:pt>
                <c:pt idx="12009">
                  <c:v>40.5</c:v>
                </c:pt>
                <c:pt idx="12010">
                  <c:v>40.5</c:v>
                </c:pt>
                <c:pt idx="12011">
                  <c:v>40.5</c:v>
                </c:pt>
                <c:pt idx="12012">
                  <c:v>40.5</c:v>
                </c:pt>
                <c:pt idx="12013">
                  <c:v>40.5</c:v>
                </c:pt>
                <c:pt idx="12014">
                  <c:v>40.5</c:v>
                </c:pt>
                <c:pt idx="12015">
                  <c:v>40.5</c:v>
                </c:pt>
                <c:pt idx="12016">
                  <c:v>40.5</c:v>
                </c:pt>
                <c:pt idx="12017">
                  <c:v>40.499939085546124</c:v>
                </c:pt>
                <c:pt idx="12018">
                  <c:v>40.489939453264299</c:v>
                </c:pt>
                <c:pt idx="12019">
                  <c:v>40.489939451024235</c:v>
                </c:pt>
                <c:pt idx="12020">
                  <c:v>40.479939447698484</c:v>
                </c:pt>
                <c:pt idx="12021">
                  <c:v>40.480000368891723</c:v>
                </c:pt>
                <c:pt idx="12022">
                  <c:v>40.47993907657969</c:v>
                </c:pt>
                <c:pt idx="12023">
                  <c:v>40.469878522106931</c:v>
                </c:pt>
                <c:pt idx="12024">
                  <c:v>40.459878884352101</c:v>
                </c:pt>
                <c:pt idx="12025">
                  <c:v>40.449939806718433</c:v>
                </c:pt>
                <c:pt idx="12026">
                  <c:v>40.449939435510814</c:v>
                </c:pt>
                <c:pt idx="12027">
                  <c:v>40.439939434431764</c:v>
                </c:pt>
                <c:pt idx="12028">
                  <c:v>40.440000369053962</c:v>
                </c:pt>
                <c:pt idx="12029">
                  <c:v>40.43999999775118</c:v>
                </c:pt>
                <c:pt idx="12030">
                  <c:v>40.440000000013704</c:v>
                </c:pt>
                <c:pt idx="12031">
                  <c:v>40.439999999999912</c:v>
                </c:pt>
                <c:pt idx="12032">
                  <c:v>40.44</c:v>
                </c:pt>
                <c:pt idx="12033">
                  <c:v>40.44</c:v>
                </c:pt>
                <c:pt idx="12034">
                  <c:v>40.44</c:v>
                </c:pt>
                <c:pt idx="12035">
                  <c:v>40.44</c:v>
                </c:pt>
                <c:pt idx="12036">
                  <c:v>40.44</c:v>
                </c:pt>
                <c:pt idx="12037">
                  <c:v>40.44</c:v>
                </c:pt>
                <c:pt idx="12038">
                  <c:v>40.44</c:v>
                </c:pt>
                <c:pt idx="12039">
                  <c:v>40.44</c:v>
                </c:pt>
                <c:pt idx="12040">
                  <c:v>40.44</c:v>
                </c:pt>
                <c:pt idx="12041">
                  <c:v>40.44</c:v>
                </c:pt>
                <c:pt idx="12042">
                  <c:v>40.44</c:v>
                </c:pt>
                <c:pt idx="12043">
                  <c:v>40.439939065384372</c:v>
                </c:pt>
                <c:pt idx="12044">
                  <c:v>40.429939433346007</c:v>
                </c:pt>
                <c:pt idx="12045">
                  <c:v>40.429939431103726</c:v>
                </c:pt>
                <c:pt idx="12046">
                  <c:v>40.419878486436623</c:v>
                </c:pt>
                <c:pt idx="12047">
                  <c:v>40.409878851157778</c:v>
                </c:pt>
                <c:pt idx="12048">
                  <c:v>40.399939790314534</c:v>
                </c:pt>
                <c:pt idx="12049">
                  <c:v>40.400000366966374</c:v>
                </c:pt>
                <c:pt idx="12050">
                  <c:v>40.399939049699206</c:v>
                </c:pt>
                <c:pt idx="12051">
                  <c:v>40.389939420073503</c:v>
                </c:pt>
                <c:pt idx="12052">
                  <c:v>40.389939417816024</c:v>
                </c:pt>
                <c:pt idx="12053">
                  <c:v>40.379939414486714</c:v>
                </c:pt>
                <c:pt idx="12054">
                  <c:v>40.380000369297733</c:v>
                </c:pt>
                <c:pt idx="12055">
                  <c:v>40.379999997748953</c:v>
                </c:pt>
                <c:pt idx="12056">
                  <c:v>40.380000000013723</c:v>
                </c:pt>
                <c:pt idx="12057">
                  <c:v>40.379999999999917</c:v>
                </c:pt>
                <c:pt idx="12058">
                  <c:v>40.380000000000003</c:v>
                </c:pt>
                <c:pt idx="12059">
                  <c:v>40.380000000000003</c:v>
                </c:pt>
                <c:pt idx="12060">
                  <c:v>40.380000000000003</c:v>
                </c:pt>
                <c:pt idx="12061">
                  <c:v>40.380000000000003</c:v>
                </c:pt>
                <c:pt idx="12062">
                  <c:v>40.380000000000003</c:v>
                </c:pt>
                <c:pt idx="12063">
                  <c:v>40.380000000000003</c:v>
                </c:pt>
                <c:pt idx="12064">
                  <c:v>40.380000000000003</c:v>
                </c:pt>
                <c:pt idx="12065">
                  <c:v>40.379939045209284</c:v>
                </c:pt>
                <c:pt idx="12066">
                  <c:v>40.369939413414613</c:v>
                </c:pt>
                <c:pt idx="12067">
                  <c:v>40.370000369324643</c:v>
                </c:pt>
                <c:pt idx="12068">
                  <c:v>40.369999997748664</c:v>
                </c:pt>
                <c:pt idx="12069">
                  <c:v>40.370000000013718</c:v>
                </c:pt>
                <c:pt idx="12070">
                  <c:v>40.369999999999912</c:v>
                </c:pt>
                <c:pt idx="12071">
                  <c:v>40.369939041845463</c:v>
                </c:pt>
                <c:pt idx="12072">
                  <c:v>40.359939410091442</c:v>
                </c:pt>
                <c:pt idx="12073">
                  <c:v>40.359939407846561</c:v>
                </c:pt>
                <c:pt idx="12074">
                  <c:v>40.349878439632796</c:v>
                </c:pt>
                <c:pt idx="12075">
                  <c:v>40.339939772884058</c:v>
                </c:pt>
                <c:pt idx="12076">
                  <c:v>40.339939398945965</c:v>
                </c:pt>
                <c:pt idx="12077">
                  <c:v>40.329878426267378</c:v>
                </c:pt>
                <c:pt idx="12078">
                  <c:v>40.319939766316395</c:v>
                </c:pt>
                <c:pt idx="12079">
                  <c:v>40.320000367274758</c:v>
                </c:pt>
                <c:pt idx="12080">
                  <c:v>40.31999999776054</c:v>
                </c:pt>
                <c:pt idx="12081">
                  <c:v>40.320000000013657</c:v>
                </c:pt>
                <c:pt idx="12082">
                  <c:v>40.31993902502073</c:v>
                </c:pt>
                <c:pt idx="12083">
                  <c:v>40.309939393470103</c:v>
                </c:pt>
                <c:pt idx="12084">
                  <c:v>40.310000369568591</c:v>
                </c:pt>
                <c:pt idx="12085">
                  <c:v>40.309999997746431</c:v>
                </c:pt>
                <c:pt idx="12086">
                  <c:v>40.310000000013744</c:v>
                </c:pt>
                <c:pt idx="12087">
                  <c:v>40.309999999999917</c:v>
                </c:pt>
                <c:pt idx="12088">
                  <c:v>40.31</c:v>
                </c:pt>
                <c:pt idx="12089">
                  <c:v>40.31</c:v>
                </c:pt>
                <c:pt idx="12090">
                  <c:v>40.31</c:v>
                </c:pt>
                <c:pt idx="12091">
                  <c:v>40.31</c:v>
                </c:pt>
                <c:pt idx="12092">
                  <c:v>40.31</c:v>
                </c:pt>
                <c:pt idx="12093">
                  <c:v>40.31</c:v>
                </c:pt>
                <c:pt idx="12094">
                  <c:v>40.31</c:v>
                </c:pt>
                <c:pt idx="12095">
                  <c:v>40.31</c:v>
                </c:pt>
                <c:pt idx="12096">
                  <c:v>40.30993902165477</c:v>
                </c:pt>
                <c:pt idx="12097">
                  <c:v>40.299939390144736</c:v>
                </c:pt>
                <c:pt idx="12098">
                  <c:v>40.300000369609272</c:v>
                </c:pt>
                <c:pt idx="12099">
                  <c:v>40.299939016034408</c:v>
                </c:pt>
                <c:pt idx="12100">
                  <c:v>40.289878401754322</c:v>
                </c:pt>
                <c:pt idx="12101">
                  <c:v>40.279939753163205</c:v>
                </c:pt>
                <c:pt idx="12102">
                  <c:v>40.279939378990498</c:v>
                </c:pt>
                <c:pt idx="12103">
                  <c:v>40.269939377925411</c:v>
                </c:pt>
                <c:pt idx="12104">
                  <c:v>40.269939377931905</c:v>
                </c:pt>
                <c:pt idx="12105">
                  <c:v>40.25993937458437</c:v>
                </c:pt>
                <c:pt idx="12106">
                  <c:v>40.259939374604791</c:v>
                </c:pt>
                <c:pt idx="12107">
                  <c:v>40.249939371256815</c:v>
                </c:pt>
                <c:pt idx="12108">
                  <c:v>40.250000369826537</c:v>
                </c:pt>
                <c:pt idx="12109">
                  <c:v>40.249999997744112</c:v>
                </c:pt>
                <c:pt idx="12110">
                  <c:v>40.250000000013763</c:v>
                </c:pt>
                <c:pt idx="12111">
                  <c:v>40.249999999999915</c:v>
                </c:pt>
                <c:pt idx="12112">
                  <c:v>40.25</c:v>
                </c:pt>
                <c:pt idx="12113">
                  <c:v>40.25</c:v>
                </c:pt>
                <c:pt idx="12114">
                  <c:v>40.25</c:v>
                </c:pt>
                <c:pt idx="12115">
                  <c:v>40.25</c:v>
                </c:pt>
                <c:pt idx="12116">
                  <c:v>40.25</c:v>
                </c:pt>
                <c:pt idx="12117">
                  <c:v>40.25</c:v>
                </c:pt>
                <c:pt idx="12118">
                  <c:v>40.25</c:v>
                </c:pt>
                <c:pt idx="12119">
                  <c:v>40.25</c:v>
                </c:pt>
                <c:pt idx="12120">
                  <c:v>40.25</c:v>
                </c:pt>
                <c:pt idx="12121">
                  <c:v>40.249939001450699</c:v>
                </c:pt>
                <c:pt idx="12122">
                  <c:v>40.239939370184899</c:v>
                </c:pt>
                <c:pt idx="12123">
                  <c:v>40.239939367935555</c:v>
                </c:pt>
                <c:pt idx="12124">
                  <c:v>40.229878359313709</c:v>
                </c:pt>
                <c:pt idx="12125">
                  <c:v>40.219878724800765</c:v>
                </c:pt>
                <c:pt idx="12126">
                  <c:v>40.209939727898437</c:v>
                </c:pt>
                <c:pt idx="12127">
                  <c:v>40.209939355706183</c:v>
                </c:pt>
                <c:pt idx="12128">
                  <c:v>40.199939354627304</c:v>
                </c:pt>
                <c:pt idx="12129">
                  <c:v>40.200000370030146</c:v>
                </c:pt>
                <c:pt idx="12130">
                  <c:v>40.199938982345991</c:v>
                </c:pt>
                <c:pt idx="12131">
                  <c:v>40.189939353555431</c:v>
                </c:pt>
                <c:pt idx="12132">
                  <c:v>40.19000037005712</c:v>
                </c:pt>
                <c:pt idx="12133">
                  <c:v>40.189999997741957</c:v>
                </c:pt>
                <c:pt idx="12134">
                  <c:v>40.190000000013775</c:v>
                </c:pt>
                <c:pt idx="12135">
                  <c:v>40.189999999999912</c:v>
                </c:pt>
                <c:pt idx="12136">
                  <c:v>40.19</c:v>
                </c:pt>
                <c:pt idx="12137">
                  <c:v>40.19</c:v>
                </c:pt>
                <c:pt idx="12138">
                  <c:v>40.19</c:v>
                </c:pt>
                <c:pt idx="12139">
                  <c:v>40.19</c:v>
                </c:pt>
                <c:pt idx="12140">
                  <c:v>40.19</c:v>
                </c:pt>
                <c:pt idx="12141">
                  <c:v>40.19</c:v>
                </c:pt>
                <c:pt idx="12142">
                  <c:v>40.19</c:v>
                </c:pt>
                <c:pt idx="12143">
                  <c:v>40.19</c:v>
                </c:pt>
                <c:pt idx="12144">
                  <c:v>40.19</c:v>
                </c:pt>
                <c:pt idx="12145">
                  <c:v>40.19</c:v>
                </c:pt>
                <c:pt idx="12146">
                  <c:v>40.19</c:v>
                </c:pt>
                <c:pt idx="12147">
                  <c:v>40.189938981233233</c:v>
                </c:pt>
                <c:pt idx="12148">
                  <c:v>40.17987832807426</c:v>
                </c:pt>
                <c:pt idx="12149">
                  <c:v>40.169939717000219</c:v>
                </c:pt>
                <c:pt idx="12150">
                  <c:v>40.170000367880078</c:v>
                </c:pt>
                <c:pt idx="12151">
                  <c:v>40.169938972246094</c:v>
                </c:pt>
                <c:pt idx="12152">
                  <c:v>40.159939343565021</c:v>
                </c:pt>
                <c:pt idx="12153">
                  <c:v>40.159878312418378</c:v>
                </c:pt>
                <c:pt idx="12154">
                  <c:v>40.139878671477966</c:v>
                </c:pt>
                <c:pt idx="12155">
                  <c:v>40.140000740536216</c:v>
                </c:pt>
                <c:pt idx="12156">
                  <c:v>40.139938959855193</c:v>
                </c:pt>
                <c:pt idx="12157">
                  <c:v>40.129939333585291</c:v>
                </c:pt>
                <c:pt idx="12158">
                  <c:v>40.130000370301715</c:v>
                </c:pt>
                <c:pt idx="12159">
                  <c:v>40.129999997739716</c:v>
                </c:pt>
                <c:pt idx="12160">
                  <c:v>40.130000000013801</c:v>
                </c:pt>
                <c:pt idx="12161">
                  <c:v>40.129999999999917</c:v>
                </c:pt>
                <c:pt idx="12162">
                  <c:v>40.130000000000003</c:v>
                </c:pt>
                <c:pt idx="12163">
                  <c:v>40.130000000000003</c:v>
                </c:pt>
                <c:pt idx="12164">
                  <c:v>40.129938961002367</c:v>
                </c:pt>
                <c:pt idx="12165">
                  <c:v>40.119939330225755</c:v>
                </c:pt>
                <c:pt idx="12166">
                  <c:v>40.12000037034268</c:v>
                </c:pt>
                <c:pt idx="12167">
                  <c:v>40.119999997739335</c:v>
                </c:pt>
                <c:pt idx="12168">
                  <c:v>40.120000000013796</c:v>
                </c:pt>
                <c:pt idx="12169">
                  <c:v>40.119999999999912</c:v>
                </c:pt>
                <c:pt idx="12170">
                  <c:v>40.119999999999997</c:v>
                </c:pt>
                <c:pt idx="12171">
                  <c:v>40.119999999999997</c:v>
                </c:pt>
                <c:pt idx="12172">
                  <c:v>40.119999999999997</c:v>
                </c:pt>
                <c:pt idx="12173">
                  <c:v>40.119938957629245</c:v>
                </c:pt>
                <c:pt idx="12174">
                  <c:v>40.109939326893453</c:v>
                </c:pt>
                <c:pt idx="12175">
                  <c:v>40.110000370383496</c:v>
                </c:pt>
                <c:pt idx="12176">
                  <c:v>40.109999997738967</c:v>
                </c:pt>
                <c:pt idx="12177">
                  <c:v>40.109877908525313</c:v>
                </c:pt>
                <c:pt idx="12178">
                  <c:v>40.089878640414206</c:v>
                </c:pt>
                <c:pt idx="12179">
                  <c:v>40.089939688438179</c:v>
                </c:pt>
                <c:pt idx="12180">
                  <c:v>40.07993931237052</c:v>
                </c:pt>
                <c:pt idx="12181">
                  <c:v>40.079939314666632</c:v>
                </c:pt>
                <c:pt idx="12182">
                  <c:v>40.069939311298114</c:v>
                </c:pt>
                <c:pt idx="12183">
                  <c:v>40.070000370560614</c:v>
                </c:pt>
                <c:pt idx="12184">
                  <c:v>40.069938938495454</c:v>
                </c:pt>
                <c:pt idx="12185">
                  <c:v>40.06000037285753</c:v>
                </c:pt>
                <c:pt idx="12186">
                  <c:v>40.069999997723357</c:v>
                </c:pt>
                <c:pt idx="12187">
                  <c:v>40.059938937396623</c:v>
                </c:pt>
                <c:pt idx="12188">
                  <c:v>40.060000372864238</c:v>
                </c:pt>
                <c:pt idx="12189">
                  <c:v>40.059999997723196</c:v>
                </c:pt>
                <c:pt idx="12190">
                  <c:v>40.060000000013908</c:v>
                </c:pt>
                <c:pt idx="12191">
                  <c:v>40.059999999999917</c:v>
                </c:pt>
                <c:pt idx="12192">
                  <c:v>40.06</c:v>
                </c:pt>
                <c:pt idx="12193">
                  <c:v>40.06</c:v>
                </c:pt>
                <c:pt idx="12194">
                  <c:v>40.06</c:v>
                </c:pt>
                <c:pt idx="12195">
                  <c:v>40.06</c:v>
                </c:pt>
                <c:pt idx="12196">
                  <c:v>40.06</c:v>
                </c:pt>
                <c:pt idx="12197">
                  <c:v>40.06</c:v>
                </c:pt>
                <c:pt idx="12198">
                  <c:v>40.06</c:v>
                </c:pt>
                <c:pt idx="12199">
                  <c:v>40.059938937382718</c:v>
                </c:pt>
                <c:pt idx="12200">
                  <c:v>40.049939306891922</c:v>
                </c:pt>
                <c:pt idx="12201">
                  <c:v>40.04993930463548</c:v>
                </c:pt>
                <c:pt idx="12202">
                  <c:v>40.03993930129365</c:v>
                </c:pt>
                <c:pt idx="12203">
                  <c:v>40.039939301314057</c:v>
                </c:pt>
                <c:pt idx="12204">
                  <c:v>40.029878225212371</c:v>
                </c:pt>
                <c:pt idx="12205">
                  <c:v>40.019939667630752</c:v>
                </c:pt>
                <c:pt idx="12206">
                  <c:v>40.02000036848672</c:v>
                </c:pt>
                <c:pt idx="12207">
                  <c:v>40.019938921626995</c:v>
                </c:pt>
                <c:pt idx="12208">
                  <c:v>40.009939293563988</c:v>
                </c:pt>
                <c:pt idx="12209">
                  <c:v>40.00993929129222</c:v>
                </c:pt>
                <c:pt idx="12210">
                  <c:v>39.999939287949005</c:v>
                </c:pt>
                <c:pt idx="12211">
                  <c:v>40.000000370846678</c:v>
                </c:pt>
                <c:pt idx="12212">
                  <c:v>39.999999997734761</c:v>
                </c:pt>
                <c:pt idx="12213">
                  <c:v>40.000000000013834</c:v>
                </c:pt>
                <c:pt idx="12214">
                  <c:v>39.999999999999915</c:v>
                </c:pt>
                <c:pt idx="12215">
                  <c:v>40</c:v>
                </c:pt>
                <c:pt idx="12216">
                  <c:v>40</c:v>
                </c:pt>
                <c:pt idx="12217">
                  <c:v>40</c:v>
                </c:pt>
                <c:pt idx="12218">
                  <c:v>40</c:v>
                </c:pt>
                <c:pt idx="12219">
                  <c:v>40</c:v>
                </c:pt>
                <c:pt idx="12220">
                  <c:v>40</c:v>
                </c:pt>
                <c:pt idx="12221">
                  <c:v>40</c:v>
                </c:pt>
                <c:pt idx="12222">
                  <c:v>40</c:v>
                </c:pt>
                <c:pt idx="12223">
                  <c:v>40</c:v>
                </c:pt>
                <c:pt idx="12224">
                  <c:v>39.999938917122755</c:v>
                </c:pt>
                <c:pt idx="12225">
                  <c:v>39.98993928687721</c:v>
                </c:pt>
                <c:pt idx="12226">
                  <c:v>39.99000037087373</c:v>
                </c:pt>
                <c:pt idx="12227">
                  <c:v>39.989999997734472</c:v>
                </c:pt>
                <c:pt idx="12228">
                  <c:v>39.989938913758628</c:v>
                </c:pt>
                <c:pt idx="12229">
                  <c:v>39.979878193906494</c:v>
                </c:pt>
                <c:pt idx="12230">
                  <c:v>39.969878558125572</c:v>
                </c:pt>
                <c:pt idx="12231">
                  <c:v>39.959878549183308</c:v>
                </c:pt>
                <c:pt idx="12232">
                  <c:v>39.949939642290886</c:v>
                </c:pt>
                <c:pt idx="12233">
                  <c:v>39.949939269013399</c:v>
                </c:pt>
                <c:pt idx="12234">
                  <c:v>39.940000371085461</c:v>
                </c:pt>
                <c:pt idx="12235">
                  <c:v>39.949999997732682</c:v>
                </c:pt>
                <c:pt idx="12236">
                  <c:v>39.93993889686319</c:v>
                </c:pt>
                <c:pt idx="12237">
                  <c:v>39.940000373359418</c:v>
                </c:pt>
                <c:pt idx="12238">
                  <c:v>39.939999997718651</c:v>
                </c:pt>
                <c:pt idx="12239">
                  <c:v>39.940000000013939</c:v>
                </c:pt>
                <c:pt idx="12240">
                  <c:v>39.939999999999912</c:v>
                </c:pt>
                <c:pt idx="12241">
                  <c:v>39.94</c:v>
                </c:pt>
                <c:pt idx="12242">
                  <c:v>39.94</c:v>
                </c:pt>
                <c:pt idx="12243">
                  <c:v>39.94</c:v>
                </c:pt>
                <c:pt idx="12244">
                  <c:v>39.94</c:v>
                </c:pt>
                <c:pt idx="12245">
                  <c:v>39.94</c:v>
                </c:pt>
                <c:pt idx="12246">
                  <c:v>39.94</c:v>
                </c:pt>
                <c:pt idx="12247">
                  <c:v>39.94</c:v>
                </c:pt>
                <c:pt idx="12248">
                  <c:v>39.94</c:v>
                </c:pt>
                <c:pt idx="12249">
                  <c:v>39.939938896849334</c:v>
                </c:pt>
                <c:pt idx="12250">
                  <c:v>39.929939266849281</c:v>
                </c:pt>
                <c:pt idx="12251">
                  <c:v>39.930000371119213</c:v>
                </c:pt>
                <c:pt idx="12252">
                  <c:v>39.929938891201346</c:v>
                </c:pt>
                <c:pt idx="12253">
                  <c:v>39.919878153612416</c:v>
                </c:pt>
                <c:pt idx="12254">
                  <c:v>39.909939631350973</c:v>
                </c:pt>
                <c:pt idx="12255">
                  <c:v>39.910000368932685</c:v>
                </c:pt>
                <c:pt idx="12256">
                  <c:v>39.909938884452913</c:v>
                </c:pt>
                <c:pt idx="12257">
                  <c:v>39.899878140170401</c:v>
                </c:pt>
                <c:pt idx="12258">
                  <c:v>39.889878504697045</c:v>
                </c:pt>
                <c:pt idx="12259">
                  <c:v>39.879939619183524</c:v>
                </c:pt>
                <c:pt idx="12260">
                  <c:v>39.880000369068306</c:v>
                </c:pt>
                <c:pt idx="12261">
                  <c:v>39.879999997744129</c:v>
                </c:pt>
                <c:pt idx="12262">
                  <c:v>39.880000000013794</c:v>
                </c:pt>
                <c:pt idx="12263">
                  <c:v>39.879999999999917</c:v>
                </c:pt>
                <c:pt idx="12264">
                  <c:v>39.880000000000003</c:v>
                </c:pt>
                <c:pt idx="12265">
                  <c:v>39.880000000000003</c:v>
                </c:pt>
                <c:pt idx="12266">
                  <c:v>39.880000000000003</c:v>
                </c:pt>
                <c:pt idx="12267">
                  <c:v>39.880000000000003</c:v>
                </c:pt>
                <c:pt idx="12268">
                  <c:v>39.880000000000003</c:v>
                </c:pt>
                <c:pt idx="12269">
                  <c:v>39.880000000000003</c:v>
                </c:pt>
                <c:pt idx="12270">
                  <c:v>39.880000000000003</c:v>
                </c:pt>
                <c:pt idx="12271">
                  <c:v>39.880000000000003</c:v>
                </c:pt>
                <c:pt idx="12272">
                  <c:v>39.87993887656247</c:v>
                </c:pt>
                <c:pt idx="12273">
                  <c:v>39.869939246808144</c:v>
                </c:pt>
                <c:pt idx="12274">
                  <c:v>39.870000371364938</c:v>
                </c:pt>
                <c:pt idx="12275">
                  <c:v>39.869999997729963</c:v>
                </c:pt>
                <c:pt idx="12276">
                  <c:v>39.869938873193881</c:v>
                </c:pt>
                <c:pt idx="12277">
                  <c:v>39.859878113263761</c:v>
                </c:pt>
                <c:pt idx="12278">
                  <c:v>39.849939611551306</c:v>
                </c:pt>
                <c:pt idx="12279">
                  <c:v>39.84993923559022</c:v>
                </c:pt>
                <c:pt idx="12280">
                  <c:v>39.839939234525588</c:v>
                </c:pt>
                <c:pt idx="12281">
                  <c:v>39.839939234532096</c:v>
                </c:pt>
                <c:pt idx="12282">
                  <c:v>39.8298780908151</c:v>
                </c:pt>
                <c:pt idx="12283">
                  <c:v>39.819939601660437</c:v>
                </c:pt>
                <c:pt idx="12284">
                  <c:v>39.820000369298022</c:v>
                </c:pt>
                <c:pt idx="12285">
                  <c:v>39.819938854004086</c:v>
                </c:pt>
                <c:pt idx="12286">
                  <c:v>39.809939226767582</c:v>
                </c:pt>
                <c:pt idx="12287">
                  <c:v>39.810000371610833</c:v>
                </c:pt>
                <c:pt idx="12288">
                  <c:v>39.809999997727708</c:v>
                </c:pt>
                <c:pt idx="12289">
                  <c:v>39.810000000013893</c:v>
                </c:pt>
                <c:pt idx="12290">
                  <c:v>39.809999999999917</c:v>
                </c:pt>
                <c:pt idx="12291">
                  <c:v>39.81</c:v>
                </c:pt>
                <c:pt idx="12292">
                  <c:v>39.81</c:v>
                </c:pt>
                <c:pt idx="12293">
                  <c:v>39.81</c:v>
                </c:pt>
                <c:pt idx="12294">
                  <c:v>39.81</c:v>
                </c:pt>
                <c:pt idx="12295">
                  <c:v>39.81</c:v>
                </c:pt>
                <c:pt idx="12296">
                  <c:v>39.81</c:v>
                </c:pt>
                <c:pt idx="12297">
                  <c:v>39.809938852877416</c:v>
                </c:pt>
                <c:pt idx="12298">
                  <c:v>39.800000373917754</c:v>
                </c:pt>
                <c:pt idx="12299">
                  <c:v>39.809999997713604</c:v>
                </c:pt>
                <c:pt idx="12300">
                  <c:v>39.79981654849098</c:v>
                </c:pt>
                <c:pt idx="12301">
                  <c:v>39.779817650102679</c:v>
                </c:pt>
                <c:pt idx="12302">
                  <c:v>39.769939954598961</c:v>
                </c:pt>
                <c:pt idx="12303">
                  <c:v>39.770000367241671</c:v>
                </c:pt>
                <c:pt idx="12304">
                  <c:v>39.769999997753928</c:v>
                </c:pt>
                <c:pt idx="12305">
                  <c:v>39.76993883934859</c:v>
                </c:pt>
                <c:pt idx="12306">
                  <c:v>39.759939210031597</c:v>
                </c:pt>
                <c:pt idx="12307">
                  <c:v>39.759939207764354</c:v>
                </c:pt>
                <c:pt idx="12308">
                  <c:v>39.749939204411859</c:v>
                </c:pt>
                <c:pt idx="12309">
                  <c:v>39.750000371871039</c:v>
                </c:pt>
                <c:pt idx="12310">
                  <c:v>39.749999997725361</c:v>
                </c:pt>
                <c:pt idx="12311">
                  <c:v>39.750000000013912</c:v>
                </c:pt>
                <c:pt idx="12312">
                  <c:v>39.749999999999915</c:v>
                </c:pt>
                <c:pt idx="12313">
                  <c:v>39.75</c:v>
                </c:pt>
                <c:pt idx="12314">
                  <c:v>39.75</c:v>
                </c:pt>
                <c:pt idx="12315">
                  <c:v>39.75</c:v>
                </c:pt>
                <c:pt idx="12316">
                  <c:v>39.75</c:v>
                </c:pt>
                <c:pt idx="12317">
                  <c:v>39.75</c:v>
                </c:pt>
                <c:pt idx="12318">
                  <c:v>39.75</c:v>
                </c:pt>
                <c:pt idx="12319">
                  <c:v>39.75</c:v>
                </c:pt>
                <c:pt idx="12320">
                  <c:v>39.75</c:v>
                </c:pt>
                <c:pt idx="12321">
                  <c:v>39.75</c:v>
                </c:pt>
                <c:pt idx="12322">
                  <c:v>39.75</c:v>
                </c:pt>
                <c:pt idx="12323">
                  <c:v>39.749938832561327</c:v>
                </c:pt>
                <c:pt idx="12324">
                  <c:v>39.739939203340271</c:v>
                </c:pt>
                <c:pt idx="12325">
                  <c:v>39.740000371898191</c:v>
                </c:pt>
                <c:pt idx="12326">
                  <c:v>39.739999997725072</c:v>
                </c:pt>
                <c:pt idx="12327">
                  <c:v>39.740000000013914</c:v>
                </c:pt>
                <c:pt idx="12328">
                  <c:v>39.739938829173916</c:v>
                </c:pt>
                <c:pt idx="12329">
                  <c:v>39.729878025780302</c:v>
                </c:pt>
                <c:pt idx="12330">
                  <c:v>39.719878391005459</c:v>
                </c:pt>
                <c:pt idx="12331">
                  <c:v>39.709939563025635</c:v>
                </c:pt>
                <c:pt idx="12332">
                  <c:v>39.710000369759392</c:v>
                </c:pt>
                <c:pt idx="12333">
                  <c:v>39.709938816747538</c:v>
                </c:pt>
                <c:pt idx="12334">
                  <c:v>39.699878005587806</c:v>
                </c:pt>
                <c:pt idx="12335">
                  <c:v>39.689939558688309</c:v>
                </c:pt>
                <c:pt idx="12336">
                  <c:v>39.690000369826897</c:v>
                </c:pt>
                <c:pt idx="12337">
                  <c:v>39.689999997737111</c:v>
                </c:pt>
                <c:pt idx="12338">
                  <c:v>39.690000000013846</c:v>
                </c:pt>
                <c:pt idx="12339">
                  <c:v>39.689999999999912</c:v>
                </c:pt>
                <c:pt idx="12340">
                  <c:v>39.69</c:v>
                </c:pt>
                <c:pt idx="12341">
                  <c:v>39.69</c:v>
                </c:pt>
                <c:pt idx="12342">
                  <c:v>39.69</c:v>
                </c:pt>
                <c:pt idx="12343">
                  <c:v>39.69</c:v>
                </c:pt>
                <c:pt idx="12344">
                  <c:v>39.69</c:v>
                </c:pt>
                <c:pt idx="12345">
                  <c:v>39.69</c:v>
                </c:pt>
                <c:pt idx="12346">
                  <c:v>39.69</c:v>
                </c:pt>
                <c:pt idx="12347">
                  <c:v>39.69</c:v>
                </c:pt>
                <c:pt idx="12348">
                  <c:v>39.69</c:v>
                </c:pt>
                <c:pt idx="12349">
                  <c:v>39.69</c:v>
                </c:pt>
                <c:pt idx="12350">
                  <c:v>39.69</c:v>
                </c:pt>
                <c:pt idx="12351">
                  <c:v>39.68993881223173</c:v>
                </c:pt>
                <c:pt idx="12352">
                  <c:v>39.67993918325719</c:v>
                </c:pt>
                <c:pt idx="12353">
                  <c:v>39.68000037214469</c:v>
                </c:pt>
                <c:pt idx="12354">
                  <c:v>39.679938806564955</c:v>
                </c:pt>
                <c:pt idx="12355">
                  <c:v>39.669939179922658</c:v>
                </c:pt>
                <c:pt idx="12356">
                  <c:v>39.669939177637914</c:v>
                </c:pt>
                <c:pt idx="12357">
                  <c:v>39.659939174282179</c:v>
                </c:pt>
                <c:pt idx="12358">
                  <c:v>39.659877976364584</c:v>
                </c:pt>
                <c:pt idx="12359">
                  <c:v>39.639878337402401</c:v>
                </c:pt>
                <c:pt idx="12360">
                  <c:v>39.640000744632523</c:v>
                </c:pt>
                <c:pt idx="12361">
                  <c:v>39.639999995442501</c:v>
                </c:pt>
                <c:pt idx="12362">
                  <c:v>39.63993879530797</c:v>
                </c:pt>
                <c:pt idx="12363">
                  <c:v>39.629939166510987</c:v>
                </c:pt>
                <c:pt idx="12364">
                  <c:v>39.630000372350302</c:v>
                </c:pt>
                <c:pt idx="12365">
                  <c:v>39.629999997720915</c:v>
                </c:pt>
                <c:pt idx="12366">
                  <c:v>39.630000000013951</c:v>
                </c:pt>
                <c:pt idx="12367">
                  <c:v>39.629999999999917</c:v>
                </c:pt>
                <c:pt idx="12368">
                  <c:v>39.630000000000003</c:v>
                </c:pt>
                <c:pt idx="12369">
                  <c:v>39.630000000000003</c:v>
                </c:pt>
                <c:pt idx="12370">
                  <c:v>39.630000000000003</c:v>
                </c:pt>
                <c:pt idx="12371">
                  <c:v>39.630000000000003</c:v>
                </c:pt>
                <c:pt idx="12372">
                  <c:v>39.630000000000003</c:v>
                </c:pt>
                <c:pt idx="12373">
                  <c:v>39.62993879188862</c:v>
                </c:pt>
                <c:pt idx="12374">
                  <c:v>39.619939163160836</c:v>
                </c:pt>
                <c:pt idx="12375">
                  <c:v>39.620000372391438</c:v>
                </c:pt>
                <c:pt idx="12376">
                  <c:v>39.619999997720534</c:v>
                </c:pt>
                <c:pt idx="12377">
                  <c:v>39.620000000013953</c:v>
                </c:pt>
                <c:pt idx="12378">
                  <c:v>39.619999999999912</c:v>
                </c:pt>
                <c:pt idx="12379">
                  <c:v>39.619938788496782</c:v>
                </c:pt>
                <c:pt idx="12380">
                  <c:v>39.609939159810153</c:v>
                </c:pt>
                <c:pt idx="12381">
                  <c:v>39.610000372432587</c:v>
                </c:pt>
                <c:pt idx="12382">
                  <c:v>39.609938782824734</c:v>
                </c:pt>
                <c:pt idx="12383">
                  <c:v>39.599877938185053</c:v>
                </c:pt>
                <c:pt idx="12384">
                  <c:v>39.589878303921012</c:v>
                </c:pt>
                <c:pt idx="12385">
                  <c:v>39.579939520010839</c:v>
                </c:pt>
                <c:pt idx="12386">
                  <c:v>39.579939145214873</c:v>
                </c:pt>
                <c:pt idx="12387">
                  <c:v>39.570000372604525</c:v>
                </c:pt>
                <c:pt idx="12388">
                  <c:v>39.579999997718723</c:v>
                </c:pt>
                <c:pt idx="12389">
                  <c:v>39.569938771545949</c:v>
                </c:pt>
                <c:pt idx="12390">
                  <c:v>39.569939146424424</c:v>
                </c:pt>
                <c:pt idx="12391">
                  <c:v>39.559939140755667</c:v>
                </c:pt>
                <c:pt idx="12392">
                  <c:v>39.560000372652489</c:v>
                </c:pt>
                <c:pt idx="12393">
                  <c:v>39.55999999771818</c:v>
                </c:pt>
                <c:pt idx="12394">
                  <c:v>39.560000000013972</c:v>
                </c:pt>
                <c:pt idx="12395">
                  <c:v>39.559999999999917</c:v>
                </c:pt>
                <c:pt idx="12396">
                  <c:v>39.56</c:v>
                </c:pt>
                <c:pt idx="12397">
                  <c:v>39.56</c:v>
                </c:pt>
                <c:pt idx="12398">
                  <c:v>39.56</c:v>
                </c:pt>
                <c:pt idx="12399">
                  <c:v>39.56</c:v>
                </c:pt>
                <c:pt idx="12400">
                  <c:v>39.56</c:v>
                </c:pt>
                <c:pt idx="12401">
                  <c:v>39.56</c:v>
                </c:pt>
                <c:pt idx="12402">
                  <c:v>39.56</c:v>
                </c:pt>
                <c:pt idx="12403">
                  <c:v>39.56</c:v>
                </c:pt>
                <c:pt idx="12404">
                  <c:v>39.56</c:v>
                </c:pt>
                <c:pt idx="12405">
                  <c:v>39.56</c:v>
                </c:pt>
                <c:pt idx="12406">
                  <c:v>39.55993876813789</c:v>
                </c:pt>
                <c:pt idx="12407">
                  <c:v>39.549877904441722</c:v>
                </c:pt>
                <c:pt idx="12408">
                  <c:v>39.539939509045311</c:v>
                </c:pt>
                <c:pt idx="12409">
                  <c:v>39.53993913178703</c:v>
                </c:pt>
                <c:pt idx="12410">
                  <c:v>39.529939130722752</c:v>
                </c:pt>
                <c:pt idx="12411">
                  <c:v>39.529939130729275</c:v>
                </c:pt>
                <c:pt idx="12412">
                  <c:v>39.519877881912073</c:v>
                </c:pt>
                <c:pt idx="12413">
                  <c:v>39.50993949912089</c:v>
                </c:pt>
                <c:pt idx="12414">
                  <c:v>39.510000370560853</c:v>
                </c:pt>
                <c:pt idx="12415">
                  <c:v>39.509938748892147</c:v>
                </c:pt>
                <c:pt idx="12416">
                  <c:v>39.499939122942166</c:v>
                </c:pt>
                <c:pt idx="12417">
                  <c:v>39.50000037288558</c:v>
                </c:pt>
                <c:pt idx="12418">
                  <c:v>39.499999997715996</c:v>
                </c:pt>
                <c:pt idx="12419">
                  <c:v>39.500000000013991</c:v>
                </c:pt>
                <c:pt idx="12420">
                  <c:v>39.499999999999915</c:v>
                </c:pt>
                <c:pt idx="12421">
                  <c:v>39.5</c:v>
                </c:pt>
                <c:pt idx="12422">
                  <c:v>39.5</c:v>
                </c:pt>
                <c:pt idx="12423">
                  <c:v>39.5</c:v>
                </c:pt>
                <c:pt idx="12424">
                  <c:v>39.5</c:v>
                </c:pt>
                <c:pt idx="12425">
                  <c:v>39.5</c:v>
                </c:pt>
                <c:pt idx="12426">
                  <c:v>39.5</c:v>
                </c:pt>
                <c:pt idx="12427">
                  <c:v>39.5</c:v>
                </c:pt>
                <c:pt idx="12428">
                  <c:v>39.5</c:v>
                </c:pt>
                <c:pt idx="12429">
                  <c:v>39.5</c:v>
                </c:pt>
                <c:pt idx="12430">
                  <c:v>39.5</c:v>
                </c:pt>
                <c:pt idx="12431">
                  <c:v>39.5</c:v>
                </c:pt>
                <c:pt idx="12432">
                  <c:v>39.5</c:v>
                </c:pt>
                <c:pt idx="12433">
                  <c:v>39.499938747765441</c:v>
                </c:pt>
                <c:pt idx="12434">
                  <c:v>39.489939119573151</c:v>
                </c:pt>
                <c:pt idx="12435">
                  <c:v>39.4900003729269</c:v>
                </c:pt>
                <c:pt idx="12436">
                  <c:v>39.489938742084334</c:v>
                </c:pt>
                <c:pt idx="12437">
                  <c:v>39.479877857203263</c:v>
                </c:pt>
                <c:pt idx="12438">
                  <c:v>39.469878223424672</c:v>
                </c:pt>
                <c:pt idx="12439">
                  <c:v>39.459939480250497</c:v>
                </c:pt>
                <c:pt idx="12440">
                  <c:v>39.460000370779234</c:v>
                </c:pt>
                <c:pt idx="12441">
                  <c:v>39.459938731904671</c:v>
                </c:pt>
                <c:pt idx="12442">
                  <c:v>39.449877836940949</c:v>
                </c:pt>
                <c:pt idx="12443">
                  <c:v>39.439939475904509</c:v>
                </c:pt>
                <c:pt idx="12444">
                  <c:v>39.440000370846988</c:v>
                </c:pt>
                <c:pt idx="12445">
                  <c:v>39.439999997727718</c:v>
                </c:pt>
                <c:pt idx="12446">
                  <c:v>39.440000000013917</c:v>
                </c:pt>
                <c:pt idx="12447">
                  <c:v>39.439999999999912</c:v>
                </c:pt>
                <c:pt idx="12448">
                  <c:v>39.44</c:v>
                </c:pt>
                <c:pt idx="12449">
                  <c:v>39.44</c:v>
                </c:pt>
                <c:pt idx="12450">
                  <c:v>39.44</c:v>
                </c:pt>
                <c:pt idx="12451">
                  <c:v>39.44</c:v>
                </c:pt>
                <c:pt idx="12452">
                  <c:v>39.44</c:v>
                </c:pt>
                <c:pt idx="12453">
                  <c:v>39.44</c:v>
                </c:pt>
                <c:pt idx="12454">
                  <c:v>39.44</c:v>
                </c:pt>
                <c:pt idx="12455">
                  <c:v>39.44</c:v>
                </c:pt>
                <c:pt idx="12456">
                  <c:v>39.439938727379435</c:v>
                </c:pt>
                <c:pt idx="12457">
                  <c:v>39.429939099434677</c:v>
                </c:pt>
                <c:pt idx="12458">
                  <c:v>39.430000373174423</c:v>
                </c:pt>
                <c:pt idx="12459">
                  <c:v>39.429999997713338</c:v>
                </c:pt>
                <c:pt idx="12460">
                  <c:v>39.429938723994461</c:v>
                </c:pt>
                <c:pt idx="12461">
                  <c:v>39.419877816657973</c:v>
                </c:pt>
                <c:pt idx="12462">
                  <c:v>39.409878183136641</c:v>
                </c:pt>
                <c:pt idx="12463">
                  <c:v>39.399939460350716</c:v>
                </c:pt>
                <c:pt idx="12464">
                  <c:v>39.399939084805844</c:v>
                </c:pt>
                <c:pt idx="12465">
                  <c:v>39.389877794108365</c:v>
                </c:pt>
                <c:pt idx="12466">
                  <c:v>39.379939456016672</c:v>
                </c:pt>
                <c:pt idx="12467">
                  <c:v>39.380000371092365</c:v>
                </c:pt>
                <c:pt idx="12468">
                  <c:v>39.379999997725463</c:v>
                </c:pt>
                <c:pt idx="12469">
                  <c:v>39.380000000013943</c:v>
                </c:pt>
                <c:pt idx="12470">
                  <c:v>39.379999999999917</c:v>
                </c:pt>
                <c:pt idx="12471">
                  <c:v>39.380000000000003</c:v>
                </c:pt>
                <c:pt idx="12472">
                  <c:v>39.380000000000003</c:v>
                </c:pt>
                <c:pt idx="12473">
                  <c:v>39.380000000000003</c:v>
                </c:pt>
                <c:pt idx="12474">
                  <c:v>39.380000000000003</c:v>
                </c:pt>
                <c:pt idx="12475">
                  <c:v>39.380000000000003</c:v>
                </c:pt>
                <c:pt idx="12476">
                  <c:v>39.379938706979857</c:v>
                </c:pt>
                <c:pt idx="12477">
                  <c:v>39.370000375704279</c:v>
                </c:pt>
                <c:pt idx="12478">
                  <c:v>39.379999997697198</c:v>
                </c:pt>
                <c:pt idx="12479">
                  <c:v>39.369938703592716</c:v>
                </c:pt>
                <c:pt idx="12480">
                  <c:v>39.370000375725041</c:v>
                </c:pt>
                <c:pt idx="12481">
                  <c:v>39.369999997696937</c:v>
                </c:pt>
                <c:pt idx="12482">
                  <c:v>39.370000000014116</c:v>
                </c:pt>
                <c:pt idx="12483">
                  <c:v>39.369938703578512</c:v>
                </c:pt>
                <c:pt idx="12484">
                  <c:v>39.359939075922952</c:v>
                </c:pt>
                <c:pt idx="12485">
                  <c:v>39.35993907364049</c:v>
                </c:pt>
                <c:pt idx="12486">
                  <c:v>39.34987776704817</c:v>
                </c:pt>
                <c:pt idx="12487">
                  <c:v>39.340000749369004</c:v>
                </c:pt>
                <c:pt idx="12488">
                  <c:v>39.349999995406129</c:v>
                </c:pt>
                <c:pt idx="12489">
                  <c:v>39.339877386773338</c:v>
                </c:pt>
                <c:pt idx="12490">
                  <c:v>39.329939441711886</c:v>
                </c:pt>
                <c:pt idx="12491">
                  <c:v>39.329939061252873</c:v>
                </c:pt>
                <c:pt idx="12492">
                  <c:v>39.319939060203069</c:v>
                </c:pt>
                <c:pt idx="12493">
                  <c:v>39.319939060209506</c:v>
                </c:pt>
                <c:pt idx="12494">
                  <c:v>39.309939056826693</c:v>
                </c:pt>
                <c:pt idx="12495">
                  <c:v>39.310000373684261</c:v>
                </c:pt>
                <c:pt idx="12496">
                  <c:v>39.309999997708687</c:v>
                </c:pt>
                <c:pt idx="12497">
                  <c:v>39.31000000001405</c:v>
                </c:pt>
                <c:pt idx="12498">
                  <c:v>39.309999999999917</c:v>
                </c:pt>
                <c:pt idx="12499">
                  <c:v>39.31</c:v>
                </c:pt>
                <c:pt idx="12500">
                  <c:v>39.31</c:v>
                </c:pt>
                <c:pt idx="12501">
                  <c:v>39.31</c:v>
                </c:pt>
                <c:pt idx="12502">
                  <c:v>39.31</c:v>
                </c:pt>
                <c:pt idx="12503">
                  <c:v>39.31</c:v>
                </c:pt>
                <c:pt idx="12504">
                  <c:v>39.31</c:v>
                </c:pt>
                <c:pt idx="12505">
                  <c:v>39.31</c:v>
                </c:pt>
                <c:pt idx="12506">
                  <c:v>39.309938683163168</c:v>
                </c:pt>
                <c:pt idx="12507">
                  <c:v>39.299939055755594</c:v>
                </c:pt>
                <c:pt idx="12508">
                  <c:v>39.300000373711569</c:v>
                </c:pt>
                <c:pt idx="12509">
                  <c:v>39.299938677467665</c:v>
                </c:pt>
                <c:pt idx="12510">
                  <c:v>39.289939052407121</c:v>
                </c:pt>
                <c:pt idx="12511">
                  <c:v>39.290061697397853</c:v>
                </c:pt>
                <c:pt idx="12512">
                  <c:v>39.299999621670068</c:v>
                </c:pt>
                <c:pt idx="12513">
                  <c:v>39.289816031385058</c:v>
                </c:pt>
                <c:pt idx="12514">
                  <c:v>39.269878467378525</c:v>
                </c:pt>
                <c:pt idx="12515">
                  <c:v>39.269939414910418</c:v>
                </c:pt>
                <c:pt idx="12516">
                  <c:v>39.259877703871567</c:v>
                </c:pt>
                <c:pt idx="12517">
                  <c:v>39.250000750131015</c:v>
                </c:pt>
                <c:pt idx="12518">
                  <c:v>39.260061329259237</c:v>
                </c:pt>
                <c:pt idx="12519">
                  <c:v>39.259938289983893</c:v>
                </c:pt>
                <c:pt idx="12520">
                  <c:v>39.249939041246499</c:v>
                </c:pt>
                <c:pt idx="12521">
                  <c:v>39.250000373904328</c:v>
                </c:pt>
                <c:pt idx="12522">
                  <c:v>39.249999997706574</c:v>
                </c:pt>
                <c:pt idx="12523">
                  <c:v>39.250000000014069</c:v>
                </c:pt>
                <c:pt idx="12524">
                  <c:v>39.249999999999915</c:v>
                </c:pt>
                <c:pt idx="12525">
                  <c:v>39.25</c:v>
                </c:pt>
                <c:pt idx="12526">
                  <c:v>39.25</c:v>
                </c:pt>
                <c:pt idx="12527">
                  <c:v>39.25</c:v>
                </c:pt>
                <c:pt idx="12528">
                  <c:v>39.25</c:v>
                </c:pt>
                <c:pt idx="12529">
                  <c:v>39.25</c:v>
                </c:pt>
                <c:pt idx="12530">
                  <c:v>39.25</c:v>
                </c:pt>
                <c:pt idx="12531">
                  <c:v>39.25</c:v>
                </c:pt>
                <c:pt idx="12532">
                  <c:v>39.25</c:v>
                </c:pt>
                <c:pt idx="12533">
                  <c:v>39.25</c:v>
                </c:pt>
                <c:pt idx="12534">
                  <c:v>39.25</c:v>
                </c:pt>
                <c:pt idx="12535">
                  <c:v>39.249938662734131</c:v>
                </c:pt>
                <c:pt idx="12536">
                  <c:v>39.239939035574878</c:v>
                </c:pt>
                <c:pt idx="12537">
                  <c:v>39.24000037395988</c:v>
                </c:pt>
                <c:pt idx="12538">
                  <c:v>39.239938657034074</c:v>
                </c:pt>
                <c:pt idx="12539">
                  <c:v>39.229939032224195</c:v>
                </c:pt>
                <c:pt idx="12540">
                  <c:v>39.229939029922626</c:v>
                </c:pt>
                <c:pt idx="12541">
                  <c:v>39.219939026550598</c:v>
                </c:pt>
                <c:pt idx="12542">
                  <c:v>39.220000374056781</c:v>
                </c:pt>
                <c:pt idx="12543">
                  <c:v>39.21993865021976</c:v>
                </c:pt>
                <c:pt idx="12544">
                  <c:v>39.20987767460079</c:v>
                </c:pt>
                <c:pt idx="12545">
                  <c:v>39.199939396218461</c:v>
                </c:pt>
                <c:pt idx="12546">
                  <c:v>39.200000371830264</c:v>
                </c:pt>
                <c:pt idx="12547">
                  <c:v>39.199938643418193</c:v>
                </c:pt>
                <c:pt idx="12548">
                  <c:v>39.190000376469925</c:v>
                </c:pt>
                <c:pt idx="12549">
                  <c:v>39.199999997690199</c:v>
                </c:pt>
                <c:pt idx="12550">
                  <c:v>39.189938642305641</c:v>
                </c:pt>
                <c:pt idx="12551">
                  <c:v>39.190000376476753</c:v>
                </c:pt>
                <c:pt idx="12552">
                  <c:v>39.189999997690023</c:v>
                </c:pt>
                <c:pt idx="12553">
                  <c:v>39.190000000014173</c:v>
                </c:pt>
                <c:pt idx="12554">
                  <c:v>39.189999999999912</c:v>
                </c:pt>
                <c:pt idx="12555">
                  <c:v>39.19</c:v>
                </c:pt>
                <c:pt idx="12556">
                  <c:v>39.19</c:v>
                </c:pt>
                <c:pt idx="12557">
                  <c:v>39.19</c:v>
                </c:pt>
                <c:pt idx="12558">
                  <c:v>39.19</c:v>
                </c:pt>
                <c:pt idx="12559">
                  <c:v>39.19</c:v>
                </c:pt>
                <c:pt idx="12560">
                  <c:v>39.19</c:v>
                </c:pt>
                <c:pt idx="12561">
                  <c:v>39.189938642291473</c:v>
                </c:pt>
                <c:pt idx="12562">
                  <c:v>39.179939015380796</c:v>
                </c:pt>
                <c:pt idx="12563">
                  <c:v>39.180000374208433</c:v>
                </c:pt>
                <c:pt idx="12564">
                  <c:v>39.179999997703817</c:v>
                </c:pt>
                <c:pt idx="12565">
                  <c:v>39.18000000001409</c:v>
                </c:pt>
                <c:pt idx="12566">
                  <c:v>39.179999999999914</c:v>
                </c:pt>
                <c:pt idx="12567">
                  <c:v>39.18</c:v>
                </c:pt>
                <c:pt idx="12568">
                  <c:v>39.179938638883037</c:v>
                </c:pt>
                <c:pt idx="12569">
                  <c:v>39.169939012013813</c:v>
                </c:pt>
                <c:pt idx="12570">
                  <c:v>39.169939009724111</c:v>
                </c:pt>
                <c:pt idx="12571">
                  <c:v>39.159939006349759</c:v>
                </c:pt>
                <c:pt idx="12572">
                  <c:v>39.159877638435503</c:v>
                </c:pt>
                <c:pt idx="12573">
                  <c:v>39.139816626727644</c:v>
                </c:pt>
                <c:pt idx="12574">
                  <c:v>39.129939747346683</c:v>
                </c:pt>
                <c:pt idx="12575">
                  <c:v>39.130000369819733</c:v>
                </c:pt>
                <c:pt idx="12576">
                  <c:v>39.129999997730117</c:v>
                </c:pt>
                <c:pt idx="12577">
                  <c:v>39.130000000013936</c:v>
                </c:pt>
                <c:pt idx="12578">
                  <c:v>39.129999999999917</c:v>
                </c:pt>
                <c:pt idx="12579">
                  <c:v>39.130000000000003</c:v>
                </c:pt>
                <c:pt idx="12580">
                  <c:v>39.130000000000003</c:v>
                </c:pt>
                <c:pt idx="12581">
                  <c:v>39.130000000000003</c:v>
                </c:pt>
                <c:pt idx="12582">
                  <c:v>39.130000000000003</c:v>
                </c:pt>
                <c:pt idx="12583">
                  <c:v>39.129938621835187</c:v>
                </c:pt>
                <c:pt idx="12584">
                  <c:v>39.119938995173321</c:v>
                </c:pt>
                <c:pt idx="12585">
                  <c:v>39.120000374457234</c:v>
                </c:pt>
                <c:pt idx="12586">
                  <c:v>39.11999999770152</c:v>
                </c:pt>
                <c:pt idx="12587">
                  <c:v>39.120000000014109</c:v>
                </c:pt>
                <c:pt idx="12588">
                  <c:v>39.119999999999912</c:v>
                </c:pt>
                <c:pt idx="12589">
                  <c:v>39.119999999999997</c:v>
                </c:pt>
                <c:pt idx="12590">
                  <c:v>39.119999999999997</c:v>
                </c:pt>
                <c:pt idx="12591">
                  <c:v>39.119938618424477</c:v>
                </c:pt>
                <c:pt idx="12592">
                  <c:v>39.109877606817506</c:v>
                </c:pt>
                <c:pt idx="12593">
                  <c:v>39.099939362954068</c:v>
                </c:pt>
                <c:pt idx="12594">
                  <c:v>39.099938983843039</c:v>
                </c:pt>
                <c:pt idx="12595">
                  <c:v>39.090000374589238</c:v>
                </c:pt>
                <c:pt idx="12596">
                  <c:v>39.099999997700458</c:v>
                </c:pt>
                <c:pt idx="12597">
                  <c:v>39.089877216394285</c:v>
                </c:pt>
                <c:pt idx="12598">
                  <c:v>39.079939358610531</c:v>
                </c:pt>
                <c:pt idx="12599">
                  <c:v>39.079938977087018</c:v>
                </c:pt>
                <c:pt idx="12600">
                  <c:v>39.069938976037612</c:v>
                </c:pt>
                <c:pt idx="12601">
                  <c:v>39.070000374678798</c:v>
                </c:pt>
                <c:pt idx="12602">
                  <c:v>39.069938599064777</c:v>
                </c:pt>
                <c:pt idx="12603">
                  <c:v>39.060000377014319</c:v>
                </c:pt>
                <c:pt idx="12604">
                  <c:v>39.069999997685187</c:v>
                </c:pt>
                <c:pt idx="12605">
                  <c:v>39.059938597966486</c:v>
                </c:pt>
                <c:pt idx="12606">
                  <c:v>39.060000377021062</c:v>
                </c:pt>
                <c:pt idx="12607">
                  <c:v>39.059999997685019</c:v>
                </c:pt>
                <c:pt idx="12608">
                  <c:v>39.06000000001422</c:v>
                </c:pt>
                <c:pt idx="12609">
                  <c:v>39.059999999999917</c:v>
                </c:pt>
                <c:pt idx="12610">
                  <c:v>39.06</c:v>
                </c:pt>
                <c:pt idx="12611">
                  <c:v>39.06</c:v>
                </c:pt>
                <c:pt idx="12612">
                  <c:v>39.06</c:v>
                </c:pt>
                <c:pt idx="12613">
                  <c:v>39.06</c:v>
                </c:pt>
                <c:pt idx="12614">
                  <c:v>39.06</c:v>
                </c:pt>
                <c:pt idx="12615">
                  <c:v>39.06</c:v>
                </c:pt>
                <c:pt idx="12616">
                  <c:v>39.06</c:v>
                </c:pt>
                <c:pt idx="12617">
                  <c:v>39.06</c:v>
                </c:pt>
                <c:pt idx="12618">
                  <c:v>39.059938597952275</c:v>
                </c:pt>
                <c:pt idx="12619">
                  <c:v>39.049938971581014</c:v>
                </c:pt>
                <c:pt idx="12620">
                  <c:v>39.049938969286728</c:v>
                </c:pt>
                <c:pt idx="12621">
                  <c:v>39.039938965907915</c:v>
                </c:pt>
                <c:pt idx="12622">
                  <c:v>39.039938965928663</c:v>
                </c:pt>
                <c:pt idx="12623">
                  <c:v>39.029877550246297</c:v>
                </c:pt>
                <c:pt idx="12624">
                  <c:v>39.019939336330324</c:v>
                </c:pt>
                <c:pt idx="12625">
                  <c:v>39.020000372570195</c:v>
                </c:pt>
                <c:pt idx="12626">
                  <c:v>39.019938582008386</c:v>
                </c:pt>
                <c:pt idx="12627">
                  <c:v>39.009938958105558</c:v>
                </c:pt>
                <c:pt idx="12628">
                  <c:v>39.010000374913929</c:v>
                </c:pt>
                <c:pt idx="12629">
                  <c:v>39.009938578578975</c:v>
                </c:pt>
                <c:pt idx="12630">
                  <c:v>38.999938954732336</c:v>
                </c:pt>
                <c:pt idx="12631">
                  <c:v>39.000000374955498</c:v>
                </c:pt>
                <c:pt idx="12632">
                  <c:v>38.999999997696925</c:v>
                </c:pt>
                <c:pt idx="12633">
                  <c:v>39.000000000014147</c:v>
                </c:pt>
                <c:pt idx="12634">
                  <c:v>38.999999999999915</c:v>
                </c:pt>
                <c:pt idx="12635">
                  <c:v>39</c:v>
                </c:pt>
                <c:pt idx="12636">
                  <c:v>39</c:v>
                </c:pt>
                <c:pt idx="12637">
                  <c:v>39</c:v>
                </c:pt>
                <c:pt idx="12638">
                  <c:v>39</c:v>
                </c:pt>
                <c:pt idx="12639">
                  <c:v>39</c:v>
                </c:pt>
                <c:pt idx="12640">
                  <c:v>39</c:v>
                </c:pt>
                <c:pt idx="12641">
                  <c:v>39</c:v>
                </c:pt>
                <c:pt idx="12642">
                  <c:v>39</c:v>
                </c:pt>
                <c:pt idx="12643">
                  <c:v>39</c:v>
                </c:pt>
                <c:pt idx="12644">
                  <c:v>39</c:v>
                </c:pt>
                <c:pt idx="12645">
                  <c:v>39</c:v>
                </c:pt>
                <c:pt idx="12646">
                  <c:v>38.999938577466409</c:v>
                </c:pt>
                <c:pt idx="12647">
                  <c:v>38.989938951344513</c:v>
                </c:pt>
                <c:pt idx="12648">
                  <c:v>38.990000374997166</c:v>
                </c:pt>
                <c:pt idx="12649">
                  <c:v>38.989999997696543</c:v>
                </c:pt>
                <c:pt idx="12650">
                  <c:v>38.989938574064915</c:v>
                </c:pt>
                <c:pt idx="12651">
                  <c:v>38.979938947970361</c:v>
                </c:pt>
                <c:pt idx="12652">
                  <c:v>38.979938945673489</c:v>
                </c:pt>
                <c:pt idx="12653">
                  <c:v>38.969938942292053</c:v>
                </c:pt>
                <c:pt idx="12654">
                  <c:v>38.970000375094486</c:v>
                </c:pt>
                <c:pt idx="12655">
                  <c:v>38.969938564914038</c:v>
                </c:pt>
                <c:pt idx="12656">
                  <c:v>38.959938941235379</c:v>
                </c:pt>
                <c:pt idx="12657">
                  <c:v>38.960000375121837</c:v>
                </c:pt>
                <c:pt idx="12658">
                  <c:v>38.959877125298526</c:v>
                </c:pt>
                <c:pt idx="12659">
                  <c:v>38.939939311946297</c:v>
                </c:pt>
                <c:pt idx="12660">
                  <c:v>38.95000037286507</c:v>
                </c:pt>
                <c:pt idx="12661">
                  <c:v>38.939938554675869</c:v>
                </c:pt>
                <c:pt idx="12662">
                  <c:v>38.940000377538709</c:v>
                </c:pt>
                <c:pt idx="12663">
                  <c:v>38.939999997680289</c:v>
                </c:pt>
                <c:pt idx="12664">
                  <c:v>38.940000000014251</c:v>
                </c:pt>
                <c:pt idx="12665">
                  <c:v>38.939999999999912</c:v>
                </c:pt>
                <c:pt idx="12666">
                  <c:v>38.94</c:v>
                </c:pt>
                <c:pt idx="12667">
                  <c:v>38.94</c:v>
                </c:pt>
                <c:pt idx="12668">
                  <c:v>38.94</c:v>
                </c:pt>
                <c:pt idx="12669">
                  <c:v>38.94</c:v>
                </c:pt>
                <c:pt idx="12670">
                  <c:v>38.94</c:v>
                </c:pt>
                <c:pt idx="12671">
                  <c:v>38.94</c:v>
                </c:pt>
                <c:pt idx="12672">
                  <c:v>38.94</c:v>
                </c:pt>
                <c:pt idx="12673">
                  <c:v>38.94</c:v>
                </c:pt>
                <c:pt idx="12674">
                  <c:v>38.94</c:v>
                </c:pt>
                <c:pt idx="12675">
                  <c:v>38.939938556966865</c:v>
                </c:pt>
                <c:pt idx="12676">
                  <c:v>38.930000377545632</c:v>
                </c:pt>
                <c:pt idx="12677">
                  <c:v>38.940061440713379</c:v>
                </c:pt>
                <c:pt idx="12678">
                  <c:v>38.939938179456483</c:v>
                </c:pt>
                <c:pt idx="12679">
                  <c:v>38.929938933414242</c:v>
                </c:pt>
                <c:pt idx="12680">
                  <c:v>38.929938928781439</c:v>
                </c:pt>
                <c:pt idx="12681">
                  <c:v>38.919938925412488</c:v>
                </c:pt>
                <c:pt idx="12682">
                  <c:v>38.920000375302543</c:v>
                </c:pt>
                <c:pt idx="12683">
                  <c:v>38.919938547824415</c:v>
                </c:pt>
                <c:pt idx="12684">
                  <c:v>38.909877471067745</c:v>
                </c:pt>
                <c:pt idx="12685">
                  <c:v>38.899939296315367</c:v>
                </c:pt>
                <c:pt idx="12686">
                  <c:v>38.899938916357755</c:v>
                </c:pt>
                <c:pt idx="12687">
                  <c:v>38.889938915294294</c:v>
                </c:pt>
                <c:pt idx="12688">
                  <c:v>38.890000375427377</c:v>
                </c:pt>
                <c:pt idx="12689">
                  <c:v>38.889938537566081</c:v>
                </c:pt>
                <c:pt idx="12690">
                  <c:v>38.879938914223551</c:v>
                </c:pt>
                <c:pt idx="12691">
                  <c:v>38.880000375454848</c:v>
                </c:pt>
                <c:pt idx="12692">
                  <c:v>38.879999997692323</c:v>
                </c:pt>
                <c:pt idx="12693">
                  <c:v>38.880000000014185</c:v>
                </c:pt>
                <c:pt idx="12694">
                  <c:v>38.879999999999917</c:v>
                </c:pt>
                <c:pt idx="12695">
                  <c:v>38.880000000000003</c:v>
                </c:pt>
                <c:pt idx="12696">
                  <c:v>38.880000000000003</c:v>
                </c:pt>
                <c:pt idx="12697">
                  <c:v>38.880000000000003</c:v>
                </c:pt>
                <c:pt idx="12698">
                  <c:v>38.880000000000003</c:v>
                </c:pt>
                <c:pt idx="12699">
                  <c:v>38.880000000000003</c:v>
                </c:pt>
                <c:pt idx="12700">
                  <c:v>38.880000000000003</c:v>
                </c:pt>
                <c:pt idx="12701">
                  <c:v>38.880000000000003</c:v>
                </c:pt>
                <c:pt idx="12702">
                  <c:v>38.880000000000003</c:v>
                </c:pt>
                <c:pt idx="12703">
                  <c:v>38.879938536453636</c:v>
                </c:pt>
                <c:pt idx="12704">
                  <c:v>38.869938910831202</c:v>
                </c:pt>
                <c:pt idx="12705">
                  <c:v>38.870000375496588</c:v>
                </c:pt>
                <c:pt idx="12706">
                  <c:v>38.869999997691934</c:v>
                </c:pt>
                <c:pt idx="12707">
                  <c:v>38.870000000014187</c:v>
                </c:pt>
                <c:pt idx="12708">
                  <c:v>38.869999999999912</c:v>
                </c:pt>
                <c:pt idx="12709">
                  <c:v>38.869999999999997</c:v>
                </c:pt>
                <c:pt idx="12710">
                  <c:v>38.869938533033434</c:v>
                </c:pt>
                <c:pt idx="12711">
                  <c:v>38.859938907452673</c:v>
                </c:pt>
                <c:pt idx="12712">
                  <c:v>38.859938905151104</c:v>
                </c:pt>
                <c:pt idx="12713">
                  <c:v>38.849877427957068</c:v>
                </c:pt>
                <c:pt idx="12714">
                  <c:v>38.839939276309501</c:v>
                </c:pt>
                <c:pt idx="12715">
                  <c:v>38.840000373312428</c:v>
                </c:pt>
                <c:pt idx="12716">
                  <c:v>38.839938520475521</c:v>
                </c:pt>
                <c:pt idx="12717">
                  <c:v>38.829877416677746</c:v>
                </c:pt>
                <c:pt idx="12718">
                  <c:v>38.819939269618899</c:v>
                </c:pt>
                <c:pt idx="12719">
                  <c:v>38.820000373395118</c:v>
                </c:pt>
                <c:pt idx="12720">
                  <c:v>38.819999997704215</c:v>
                </c:pt>
                <c:pt idx="12721">
                  <c:v>38.820000000014119</c:v>
                </c:pt>
                <c:pt idx="12722">
                  <c:v>38.819999999999915</c:v>
                </c:pt>
                <c:pt idx="12723">
                  <c:v>38.819938515926708</c:v>
                </c:pt>
                <c:pt idx="12724">
                  <c:v>38.809938890554392</c:v>
                </c:pt>
                <c:pt idx="12725">
                  <c:v>38.810000375746682</c:v>
                </c:pt>
                <c:pt idx="12726">
                  <c:v>38.80999999768963</c:v>
                </c:pt>
                <c:pt idx="12727">
                  <c:v>38.810000000014206</c:v>
                </c:pt>
                <c:pt idx="12728">
                  <c:v>38.809999999999917</c:v>
                </c:pt>
                <c:pt idx="12729">
                  <c:v>38.81</c:v>
                </c:pt>
                <c:pt idx="12730">
                  <c:v>38.81</c:v>
                </c:pt>
                <c:pt idx="12731">
                  <c:v>38.81</c:v>
                </c:pt>
                <c:pt idx="12732">
                  <c:v>38.81</c:v>
                </c:pt>
                <c:pt idx="12733">
                  <c:v>38.81</c:v>
                </c:pt>
                <c:pt idx="12734">
                  <c:v>38.81</c:v>
                </c:pt>
                <c:pt idx="12735">
                  <c:v>38.81</c:v>
                </c:pt>
                <c:pt idx="12736">
                  <c:v>38.81</c:v>
                </c:pt>
                <c:pt idx="12737">
                  <c:v>38.81</c:v>
                </c:pt>
                <c:pt idx="12738">
                  <c:v>38.81</c:v>
                </c:pt>
                <c:pt idx="12739">
                  <c:v>38.81</c:v>
                </c:pt>
                <c:pt idx="12740">
                  <c:v>38.809938512504218</c:v>
                </c:pt>
                <c:pt idx="12741">
                  <c:v>38.799877396254956</c:v>
                </c:pt>
                <c:pt idx="12742">
                  <c:v>38.789939259601759</c:v>
                </c:pt>
                <c:pt idx="12743">
                  <c:v>38.790000373519078</c:v>
                </c:pt>
                <c:pt idx="12744">
                  <c:v>38.789938503361164</c:v>
                </c:pt>
                <c:pt idx="12745">
                  <c:v>38.779877382659521</c:v>
                </c:pt>
                <c:pt idx="12746">
                  <c:v>38.769939252921688</c:v>
                </c:pt>
                <c:pt idx="12747">
                  <c:v>38.770000373601761</c:v>
                </c:pt>
                <c:pt idx="12748">
                  <c:v>38.769938496512758</c:v>
                </c:pt>
                <c:pt idx="12749">
                  <c:v>38.760000378274825</c:v>
                </c:pt>
                <c:pt idx="12750">
                  <c:v>38.769999997673565</c:v>
                </c:pt>
                <c:pt idx="12751">
                  <c:v>38.759876990786424</c:v>
                </c:pt>
                <c:pt idx="12752">
                  <c:v>38.749939248566832</c:v>
                </c:pt>
                <c:pt idx="12753">
                  <c:v>38.750000373670147</c:v>
                </c:pt>
                <c:pt idx="12754">
                  <c:v>38.749999997701629</c:v>
                </c:pt>
                <c:pt idx="12755">
                  <c:v>38.75000000001414</c:v>
                </c:pt>
                <c:pt idx="12756">
                  <c:v>38.749999999999915</c:v>
                </c:pt>
                <c:pt idx="12757">
                  <c:v>38.75</c:v>
                </c:pt>
                <c:pt idx="12758">
                  <c:v>38.75</c:v>
                </c:pt>
                <c:pt idx="12759">
                  <c:v>38.75</c:v>
                </c:pt>
                <c:pt idx="12760">
                  <c:v>38.75</c:v>
                </c:pt>
                <c:pt idx="12761">
                  <c:v>38.75</c:v>
                </c:pt>
                <c:pt idx="12762">
                  <c:v>38.75</c:v>
                </c:pt>
                <c:pt idx="12763">
                  <c:v>38.75</c:v>
                </c:pt>
                <c:pt idx="12764">
                  <c:v>38.749938491961281</c:v>
                </c:pt>
                <c:pt idx="12765">
                  <c:v>38.740000378344952</c:v>
                </c:pt>
                <c:pt idx="12766">
                  <c:v>38.750061505711592</c:v>
                </c:pt>
                <c:pt idx="12767">
                  <c:v>38.749938113651716</c:v>
                </c:pt>
                <c:pt idx="12768">
                  <c:v>38.739938869208117</c:v>
                </c:pt>
                <c:pt idx="12769">
                  <c:v>38.739938864560578</c:v>
                </c:pt>
                <c:pt idx="12770">
                  <c:v>38.730000376073974</c:v>
                </c:pt>
                <c:pt idx="12771">
                  <c:v>38.73993848622284</c:v>
                </c:pt>
                <c:pt idx="12772">
                  <c:v>38.719877341791729</c:v>
                </c:pt>
                <c:pt idx="12773">
                  <c:v>38.719939236257304</c:v>
                </c:pt>
                <c:pt idx="12774">
                  <c:v>38.709938852087497</c:v>
                </c:pt>
                <c:pt idx="12775">
                  <c:v>38.709938854450975</c:v>
                </c:pt>
                <c:pt idx="12776">
                  <c:v>38.699938851030709</c:v>
                </c:pt>
                <c:pt idx="12777">
                  <c:v>38.699938851051748</c:v>
                </c:pt>
                <c:pt idx="12778">
                  <c:v>38.689938847645507</c:v>
                </c:pt>
                <c:pt idx="12779">
                  <c:v>38.690000376261843</c:v>
                </c:pt>
                <c:pt idx="12780">
                  <c:v>38.689999997684914</c:v>
                </c:pt>
                <c:pt idx="12781">
                  <c:v>38.690000000014244</c:v>
                </c:pt>
                <c:pt idx="12782">
                  <c:v>38.689999999999912</c:v>
                </c:pt>
                <c:pt idx="12783">
                  <c:v>38.69</c:v>
                </c:pt>
                <c:pt idx="12784">
                  <c:v>38.69</c:v>
                </c:pt>
                <c:pt idx="12785">
                  <c:v>38.69</c:v>
                </c:pt>
                <c:pt idx="12786">
                  <c:v>38.69</c:v>
                </c:pt>
                <c:pt idx="12787">
                  <c:v>38.69</c:v>
                </c:pt>
                <c:pt idx="12788">
                  <c:v>38.69</c:v>
                </c:pt>
                <c:pt idx="12789">
                  <c:v>38.69</c:v>
                </c:pt>
                <c:pt idx="12790">
                  <c:v>38.69</c:v>
                </c:pt>
                <c:pt idx="12791">
                  <c:v>38.69</c:v>
                </c:pt>
                <c:pt idx="12792">
                  <c:v>38.69</c:v>
                </c:pt>
                <c:pt idx="12793">
                  <c:v>38.689938471404616</c:v>
                </c:pt>
                <c:pt idx="12794">
                  <c:v>38.680000378597896</c:v>
                </c:pt>
                <c:pt idx="12795">
                  <c:v>38.68999999767054</c:v>
                </c:pt>
                <c:pt idx="12796">
                  <c:v>38.679938467991505</c:v>
                </c:pt>
                <c:pt idx="12797">
                  <c:v>38.680000378618892</c:v>
                </c:pt>
                <c:pt idx="12798">
                  <c:v>38.679938465647453</c:v>
                </c:pt>
                <c:pt idx="12799">
                  <c:v>38.670000378654414</c:v>
                </c:pt>
                <c:pt idx="12800">
                  <c:v>38.679999997670059</c:v>
                </c:pt>
                <c:pt idx="12801">
                  <c:v>38.669876929113023</c:v>
                </c:pt>
                <c:pt idx="12802">
                  <c:v>38.659939218485569</c:v>
                </c:pt>
                <c:pt idx="12803">
                  <c:v>38.660061912921492</c:v>
                </c:pt>
                <c:pt idx="12804">
                  <c:v>38.669938083565391</c:v>
                </c:pt>
                <c:pt idx="12805">
                  <c:v>38.649815754125648</c:v>
                </c:pt>
                <c:pt idx="12806">
                  <c:v>38.639939588218368</c:v>
                </c:pt>
                <c:pt idx="12807">
                  <c:v>38.64000037180876</c:v>
                </c:pt>
                <c:pt idx="12808">
                  <c:v>38.639999997711676</c:v>
                </c:pt>
                <c:pt idx="12809">
                  <c:v>38.639938454277647</c:v>
                </c:pt>
                <c:pt idx="12810">
                  <c:v>38.629938829642995</c:v>
                </c:pt>
                <c:pt idx="12811">
                  <c:v>38.630000376498444</c:v>
                </c:pt>
                <c:pt idx="12812">
                  <c:v>38.629999997682688</c:v>
                </c:pt>
                <c:pt idx="12813">
                  <c:v>38.630000000014263</c:v>
                </c:pt>
                <c:pt idx="12814">
                  <c:v>38.629999999999917</c:v>
                </c:pt>
                <c:pt idx="12815">
                  <c:v>38.630000000000003</c:v>
                </c:pt>
                <c:pt idx="12816">
                  <c:v>38.630000000000003</c:v>
                </c:pt>
                <c:pt idx="12817">
                  <c:v>38.630000000000003</c:v>
                </c:pt>
                <c:pt idx="12818">
                  <c:v>38.630000000000003</c:v>
                </c:pt>
                <c:pt idx="12819">
                  <c:v>38.630000000000003</c:v>
                </c:pt>
                <c:pt idx="12820">
                  <c:v>38.630000000000003</c:v>
                </c:pt>
                <c:pt idx="12821">
                  <c:v>38.630000000000003</c:v>
                </c:pt>
                <c:pt idx="12822">
                  <c:v>38.630000000000003</c:v>
                </c:pt>
                <c:pt idx="12823">
                  <c:v>38.62993845083421</c:v>
                </c:pt>
                <c:pt idx="12824">
                  <c:v>38.620000378851088</c:v>
                </c:pt>
                <c:pt idx="12825">
                  <c:v>38.629999997668207</c:v>
                </c:pt>
                <c:pt idx="12826">
                  <c:v>38.619938447418818</c:v>
                </c:pt>
                <c:pt idx="12827">
                  <c:v>38.620000378872113</c:v>
                </c:pt>
                <c:pt idx="12828">
                  <c:v>38.619999997667939</c:v>
                </c:pt>
                <c:pt idx="12829">
                  <c:v>38.619938447418825</c:v>
                </c:pt>
                <c:pt idx="12830">
                  <c:v>38.609938822867576</c:v>
                </c:pt>
                <c:pt idx="12831">
                  <c:v>38.609938820556465</c:v>
                </c:pt>
                <c:pt idx="12832">
                  <c:v>38.599938817161174</c:v>
                </c:pt>
                <c:pt idx="12833">
                  <c:v>38.600000376638228</c:v>
                </c:pt>
                <c:pt idx="12834">
                  <c:v>38.59993843822528</c:v>
                </c:pt>
                <c:pt idx="12835">
                  <c:v>38.589877253217985</c:v>
                </c:pt>
                <c:pt idx="12836">
                  <c:v>38.579877623070125</c:v>
                </c:pt>
                <c:pt idx="12837">
                  <c:v>38.570000753471696</c:v>
                </c:pt>
                <c:pt idx="12838">
                  <c:v>38.579999995361149</c:v>
                </c:pt>
                <c:pt idx="12839">
                  <c:v>38.569876860528645</c:v>
                </c:pt>
                <c:pt idx="12840">
                  <c:v>38.55993918502692</c:v>
                </c:pt>
                <c:pt idx="12841">
                  <c:v>38.56000037445714</c:v>
                </c:pt>
                <c:pt idx="12842">
                  <c:v>38.559999997694348</c:v>
                </c:pt>
                <c:pt idx="12843">
                  <c:v>38.560000000014199</c:v>
                </c:pt>
                <c:pt idx="12844">
                  <c:v>38.559999999999917</c:v>
                </c:pt>
                <c:pt idx="12845">
                  <c:v>38.56</c:v>
                </c:pt>
                <c:pt idx="12846">
                  <c:v>38.56</c:v>
                </c:pt>
                <c:pt idx="12847">
                  <c:v>38.56</c:v>
                </c:pt>
                <c:pt idx="12848">
                  <c:v>38.56</c:v>
                </c:pt>
                <c:pt idx="12849">
                  <c:v>38.56</c:v>
                </c:pt>
                <c:pt idx="12850">
                  <c:v>38.56</c:v>
                </c:pt>
                <c:pt idx="12851">
                  <c:v>38.56</c:v>
                </c:pt>
                <c:pt idx="12852">
                  <c:v>38.56</c:v>
                </c:pt>
                <c:pt idx="12853">
                  <c:v>38.56</c:v>
                </c:pt>
                <c:pt idx="12854">
                  <c:v>38.56</c:v>
                </c:pt>
                <c:pt idx="12855">
                  <c:v>38.56</c:v>
                </c:pt>
                <c:pt idx="12856">
                  <c:v>38.56</c:v>
                </c:pt>
                <c:pt idx="12857">
                  <c:v>38.559938426818007</c:v>
                </c:pt>
                <c:pt idx="12858">
                  <c:v>38.549938802532395</c:v>
                </c:pt>
                <c:pt idx="12859">
                  <c:v>38.549938800218875</c:v>
                </c:pt>
                <c:pt idx="12860">
                  <c:v>38.539938796821332</c:v>
                </c:pt>
                <c:pt idx="12861">
                  <c:v>38.540000376889459</c:v>
                </c:pt>
                <c:pt idx="12862">
                  <c:v>38.539999997679111</c:v>
                </c:pt>
                <c:pt idx="12863">
                  <c:v>38.539876839919877</c:v>
                </c:pt>
                <c:pt idx="12864">
                  <c:v>38.519877584677019</c:v>
                </c:pt>
                <c:pt idx="12865">
                  <c:v>38.520000753918197</c:v>
                </c:pt>
                <c:pt idx="12866">
                  <c:v>38.519999995356855</c:v>
                </c:pt>
                <c:pt idx="12867">
                  <c:v>38.519938413114645</c:v>
                </c:pt>
                <c:pt idx="12868">
                  <c:v>38.509938788967865</c:v>
                </c:pt>
                <c:pt idx="12869">
                  <c:v>38.510000377000871</c:v>
                </c:pt>
                <c:pt idx="12870">
                  <c:v>38.509938407330139</c:v>
                </c:pt>
                <c:pt idx="12871">
                  <c:v>38.499938785590317</c:v>
                </c:pt>
                <c:pt idx="12872">
                  <c:v>38.500000377042703</c:v>
                </c:pt>
                <c:pt idx="12873">
                  <c:v>38.499999997677648</c:v>
                </c:pt>
                <c:pt idx="12874">
                  <c:v>38.500000000014303</c:v>
                </c:pt>
                <c:pt idx="12875">
                  <c:v>38.499999999999915</c:v>
                </c:pt>
                <c:pt idx="12876">
                  <c:v>38.5</c:v>
                </c:pt>
                <c:pt idx="12877">
                  <c:v>38.5</c:v>
                </c:pt>
                <c:pt idx="12878">
                  <c:v>38.5</c:v>
                </c:pt>
                <c:pt idx="12879">
                  <c:v>38.5</c:v>
                </c:pt>
                <c:pt idx="12880">
                  <c:v>38.5</c:v>
                </c:pt>
                <c:pt idx="12881">
                  <c:v>38.5</c:v>
                </c:pt>
                <c:pt idx="12882">
                  <c:v>38.5</c:v>
                </c:pt>
                <c:pt idx="12883">
                  <c:v>38.5</c:v>
                </c:pt>
                <c:pt idx="12884">
                  <c:v>38.5</c:v>
                </c:pt>
                <c:pt idx="12885">
                  <c:v>38.5</c:v>
                </c:pt>
                <c:pt idx="12886">
                  <c:v>38.5</c:v>
                </c:pt>
                <c:pt idx="12887">
                  <c:v>38.5</c:v>
                </c:pt>
                <c:pt idx="12888">
                  <c:v>38.499938406217773</c:v>
                </c:pt>
                <c:pt idx="12889">
                  <c:v>38.489938782183614</c:v>
                </c:pt>
                <c:pt idx="12890">
                  <c:v>38.490061974301661</c:v>
                </c:pt>
                <c:pt idx="12891">
                  <c:v>38.499938024494604</c:v>
                </c:pt>
                <c:pt idx="12892">
                  <c:v>38.479877180469067</c:v>
                </c:pt>
                <c:pt idx="12893">
                  <c:v>38.480000756576317</c:v>
                </c:pt>
                <c:pt idx="12894">
                  <c:v>38.479938394687395</c:v>
                </c:pt>
                <c:pt idx="12895">
                  <c:v>38.469938775426385</c:v>
                </c:pt>
                <c:pt idx="12896">
                  <c:v>38.469938773080877</c:v>
                </c:pt>
                <c:pt idx="12897">
                  <c:v>38.45987716215712</c:v>
                </c:pt>
                <c:pt idx="12898">
                  <c:v>38.449939145856113</c:v>
                </c:pt>
                <c:pt idx="12899">
                  <c:v>38.450000374928223</c:v>
                </c:pt>
                <c:pt idx="12900">
                  <c:v>38.449999997690036</c:v>
                </c:pt>
                <c:pt idx="12901">
                  <c:v>38.450000000014235</c:v>
                </c:pt>
                <c:pt idx="12902">
                  <c:v>38.449938389040284</c:v>
                </c:pt>
                <c:pt idx="12903">
                  <c:v>38.439938765215949</c:v>
                </c:pt>
                <c:pt idx="12904">
                  <c:v>38.440000377294425</c:v>
                </c:pt>
                <c:pt idx="12905">
                  <c:v>38.439999997675322</c:v>
                </c:pt>
                <c:pt idx="12906">
                  <c:v>38.440000000014322</c:v>
                </c:pt>
                <c:pt idx="12907">
                  <c:v>38.439999999999912</c:v>
                </c:pt>
                <c:pt idx="12908">
                  <c:v>38.44</c:v>
                </c:pt>
                <c:pt idx="12909">
                  <c:v>38.44</c:v>
                </c:pt>
                <c:pt idx="12910">
                  <c:v>38.44</c:v>
                </c:pt>
                <c:pt idx="12911">
                  <c:v>38.44</c:v>
                </c:pt>
                <c:pt idx="12912">
                  <c:v>38.44</c:v>
                </c:pt>
                <c:pt idx="12913">
                  <c:v>38.44</c:v>
                </c:pt>
                <c:pt idx="12914">
                  <c:v>38.44</c:v>
                </c:pt>
                <c:pt idx="12915">
                  <c:v>38.44</c:v>
                </c:pt>
                <c:pt idx="12916">
                  <c:v>38.44</c:v>
                </c:pt>
                <c:pt idx="12917">
                  <c:v>38.44</c:v>
                </c:pt>
                <c:pt idx="12918">
                  <c:v>38.44</c:v>
                </c:pt>
                <c:pt idx="12919">
                  <c:v>38.44</c:v>
                </c:pt>
                <c:pt idx="12920">
                  <c:v>38.44</c:v>
                </c:pt>
                <c:pt idx="12921">
                  <c:v>38.439938385603739</c:v>
                </c:pt>
                <c:pt idx="12922">
                  <c:v>38.42993876182129</c:v>
                </c:pt>
                <c:pt idx="12923">
                  <c:v>38.430000377336391</c:v>
                </c:pt>
                <c:pt idx="12924">
                  <c:v>38.429999997674933</c:v>
                </c:pt>
                <c:pt idx="12925">
                  <c:v>38.430000000014324</c:v>
                </c:pt>
                <c:pt idx="12926">
                  <c:v>38.42993838216664</c:v>
                </c:pt>
                <c:pt idx="12927">
                  <c:v>38.419938758426255</c:v>
                </c:pt>
                <c:pt idx="12928">
                  <c:v>38.419938756107697</c:v>
                </c:pt>
                <c:pt idx="12929">
                  <c:v>38.409938752705251</c:v>
                </c:pt>
                <c:pt idx="12930">
                  <c:v>38.409938752726219</c:v>
                </c:pt>
                <c:pt idx="12931">
                  <c:v>38.399877121162376</c:v>
                </c:pt>
                <c:pt idx="12932">
                  <c:v>38.389939125736596</c:v>
                </c:pt>
                <c:pt idx="12933">
                  <c:v>38.390000375177735</c:v>
                </c:pt>
                <c:pt idx="12934">
                  <c:v>38.389999997687724</c:v>
                </c:pt>
                <c:pt idx="12935">
                  <c:v>38.389938368429092</c:v>
                </c:pt>
                <c:pt idx="12936">
                  <c:v>38.379938744842249</c:v>
                </c:pt>
                <c:pt idx="12937">
                  <c:v>38.380000377546317</c:v>
                </c:pt>
                <c:pt idx="12938">
                  <c:v>38.379999997672996</c:v>
                </c:pt>
                <c:pt idx="12939">
                  <c:v>38.380000000014348</c:v>
                </c:pt>
                <c:pt idx="12940">
                  <c:v>38.379999999999917</c:v>
                </c:pt>
                <c:pt idx="12941">
                  <c:v>38.380000000000003</c:v>
                </c:pt>
                <c:pt idx="12942">
                  <c:v>38.380000000000003</c:v>
                </c:pt>
                <c:pt idx="12943">
                  <c:v>38.380000000000003</c:v>
                </c:pt>
                <c:pt idx="12944">
                  <c:v>38.380000000000003</c:v>
                </c:pt>
                <c:pt idx="12945">
                  <c:v>38.380000000000003</c:v>
                </c:pt>
                <c:pt idx="12946">
                  <c:v>38.380000000000003</c:v>
                </c:pt>
                <c:pt idx="12947">
                  <c:v>38.380000000000003</c:v>
                </c:pt>
                <c:pt idx="12948">
                  <c:v>38.380000000000003</c:v>
                </c:pt>
                <c:pt idx="12949">
                  <c:v>38.379938364975914</c:v>
                </c:pt>
                <c:pt idx="12950">
                  <c:v>38.369938741445409</c:v>
                </c:pt>
                <c:pt idx="12951">
                  <c:v>38.370000377588312</c:v>
                </c:pt>
                <c:pt idx="12952">
                  <c:v>38.369999997672601</c:v>
                </c:pt>
                <c:pt idx="12953">
                  <c:v>38.370000000014343</c:v>
                </c:pt>
                <c:pt idx="12954">
                  <c:v>38.369999999999912</c:v>
                </c:pt>
                <c:pt idx="12955">
                  <c:v>38.369999999999997</c:v>
                </c:pt>
                <c:pt idx="12956">
                  <c:v>38.369938361536597</c:v>
                </c:pt>
                <c:pt idx="12957">
                  <c:v>38.359938738048115</c:v>
                </c:pt>
                <c:pt idx="12958">
                  <c:v>38.360000377630328</c:v>
                </c:pt>
                <c:pt idx="12959">
                  <c:v>38.359999997672212</c:v>
                </c:pt>
                <c:pt idx="12960">
                  <c:v>38.359876716208149</c:v>
                </c:pt>
                <c:pt idx="12961">
                  <c:v>38.339877462462283</c:v>
                </c:pt>
                <c:pt idx="12962">
                  <c:v>38.339939106645367</c:v>
                </c:pt>
                <c:pt idx="12963">
                  <c:v>38.329938723196577</c:v>
                </c:pt>
                <c:pt idx="12964">
                  <c:v>38.330000377785126</c:v>
                </c:pt>
                <c:pt idx="12965">
                  <c:v>38.329938345446372</c:v>
                </c:pt>
                <c:pt idx="12966">
                  <c:v>38.319938724469523</c:v>
                </c:pt>
                <c:pt idx="12967">
                  <c:v>38.320000377798365</c:v>
                </c:pt>
                <c:pt idx="12968">
                  <c:v>38.319999997670656</c:v>
                </c:pt>
                <c:pt idx="12969">
                  <c:v>38.319938344348628</c:v>
                </c:pt>
                <c:pt idx="12970">
                  <c:v>38.310000380163245</c:v>
                </c:pt>
                <c:pt idx="12971">
                  <c:v>38.319999997656076</c:v>
                </c:pt>
                <c:pt idx="12972">
                  <c:v>38.309938340907102</c:v>
                </c:pt>
                <c:pt idx="12973">
                  <c:v>38.310000380184462</c:v>
                </c:pt>
                <c:pt idx="12974">
                  <c:v>38.309999997655822</c:v>
                </c:pt>
                <c:pt idx="12975">
                  <c:v>38.310000000014455</c:v>
                </c:pt>
                <c:pt idx="12976">
                  <c:v>38.30999999999991</c:v>
                </c:pt>
                <c:pt idx="12977">
                  <c:v>38.31</c:v>
                </c:pt>
                <c:pt idx="12978">
                  <c:v>38.31</c:v>
                </c:pt>
                <c:pt idx="12979">
                  <c:v>38.31</c:v>
                </c:pt>
                <c:pt idx="12980">
                  <c:v>38.31</c:v>
                </c:pt>
                <c:pt idx="12981">
                  <c:v>38.31</c:v>
                </c:pt>
                <c:pt idx="12982">
                  <c:v>38.31</c:v>
                </c:pt>
                <c:pt idx="12983">
                  <c:v>38.31</c:v>
                </c:pt>
                <c:pt idx="12984">
                  <c:v>38.31</c:v>
                </c:pt>
                <c:pt idx="12985">
                  <c:v>38.31</c:v>
                </c:pt>
                <c:pt idx="12986">
                  <c:v>38.31</c:v>
                </c:pt>
                <c:pt idx="12987">
                  <c:v>38.30993834089265</c:v>
                </c:pt>
                <c:pt idx="12988">
                  <c:v>38.299938717656417</c:v>
                </c:pt>
                <c:pt idx="12989">
                  <c:v>38.299938715333198</c:v>
                </c:pt>
                <c:pt idx="12990">
                  <c:v>38.289938711926233</c:v>
                </c:pt>
                <c:pt idx="12991">
                  <c:v>38.290000377938988</c:v>
                </c:pt>
                <c:pt idx="12992">
                  <c:v>38.289938331677661</c:v>
                </c:pt>
                <c:pt idx="12993">
                  <c:v>38.279877041436031</c:v>
                </c:pt>
                <c:pt idx="12994">
                  <c:v>38.269939085443177</c:v>
                </c:pt>
                <c:pt idx="12995">
                  <c:v>38.269938702799934</c:v>
                </c:pt>
                <c:pt idx="12996">
                  <c:v>38.259938701737369</c:v>
                </c:pt>
                <c:pt idx="12997">
                  <c:v>38.260000378065129</c:v>
                </c:pt>
                <c:pt idx="12998">
                  <c:v>38.259999997668231</c:v>
                </c:pt>
                <c:pt idx="12999">
                  <c:v>38.260000000014379</c:v>
                </c:pt>
                <c:pt idx="13000">
                  <c:v>38.259938323678696</c:v>
                </c:pt>
                <c:pt idx="13001">
                  <c:v>38.249938700652969</c:v>
                </c:pt>
                <c:pt idx="13002">
                  <c:v>38.250000378092935</c:v>
                </c:pt>
                <c:pt idx="13003">
                  <c:v>38.249999997667935</c:v>
                </c:pt>
                <c:pt idx="13004">
                  <c:v>38.250000000014381</c:v>
                </c:pt>
                <c:pt idx="13005">
                  <c:v>38.249999999999915</c:v>
                </c:pt>
                <c:pt idx="13006">
                  <c:v>38.25</c:v>
                </c:pt>
                <c:pt idx="13007">
                  <c:v>38.25</c:v>
                </c:pt>
                <c:pt idx="13008">
                  <c:v>38.25</c:v>
                </c:pt>
                <c:pt idx="13009">
                  <c:v>38.25</c:v>
                </c:pt>
                <c:pt idx="13010">
                  <c:v>38.25</c:v>
                </c:pt>
                <c:pt idx="13011">
                  <c:v>38.25</c:v>
                </c:pt>
                <c:pt idx="13012">
                  <c:v>38.25</c:v>
                </c:pt>
                <c:pt idx="13013">
                  <c:v>38.25</c:v>
                </c:pt>
                <c:pt idx="13014">
                  <c:v>38.25</c:v>
                </c:pt>
                <c:pt idx="13015">
                  <c:v>38.25</c:v>
                </c:pt>
                <c:pt idx="13016">
                  <c:v>38.25</c:v>
                </c:pt>
                <c:pt idx="13017">
                  <c:v>38.25</c:v>
                </c:pt>
                <c:pt idx="13018">
                  <c:v>38.25</c:v>
                </c:pt>
                <c:pt idx="13019">
                  <c:v>38.25</c:v>
                </c:pt>
                <c:pt idx="13020">
                  <c:v>38.249938320234861</c:v>
                </c:pt>
                <c:pt idx="13021">
                  <c:v>38.239877014041696</c:v>
                </c:pt>
                <c:pt idx="13022">
                  <c:v>38.229939072005081</c:v>
                </c:pt>
                <c:pt idx="13023">
                  <c:v>38.230000375844412</c:v>
                </c:pt>
                <c:pt idx="13024">
                  <c:v>38.229876624373262</c:v>
                </c:pt>
                <c:pt idx="13025">
                  <c:v>38.209877374058607</c:v>
                </c:pt>
                <c:pt idx="13026">
                  <c:v>38.210000756522902</c:v>
                </c:pt>
                <c:pt idx="13027">
                  <c:v>38.209938301788057</c:v>
                </c:pt>
                <c:pt idx="13028">
                  <c:v>38.199938683668869</c:v>
                </c:pt>
                <c:pt idx="13029">
                  <c:v>38.19993868131278</c:v>
                </c:pt>
                <c:pt idx="13030">
                  <c:v>38.189938677902212</c:v>
                </c:pt>
                <c:pt idx="13031">
                  <c:v>38.190000378360018</c:v>
                </c:pt>
                <c:pt idx="13032">
                  <c:v>38.189999997665502</c:v>
                </c:pt>
                <c:pt idx="13033">
                  <c:v>38.1900000000144</c:v>
                </c:pt>
                <c:pt idx="13034">
                  <c:v>38.189999999999905</c:v>
                </c:pt>
                <c:pt idx="13035">
                  <c:v>38.19</c:v>
                </c:pt>
                <c:pt idx="13036">
                  <c:v>38.19</c:v>
                </c:pt>
                <c:pt idx="13037">
                  <c:v>38.19</c:v>
                </c:pt>
                <c:pt idx="13038">
                  <c:v>38.19</c:v>
                </c:pt>
                <c:pt idx="13039">
                  <c:v>38.19</c:v>
                </c:pt>
                <c:pt idx="13040">
                  <c:v>38.19</c:v>
                </c:pt>
                <c:pt idx="13041">
                  <c:v>38.19</c:v>
                </c:pt>
                <c:pt idx="13042">
                  <c:v>38.19</c:v>
                </c:pt>
                <c:pt idx="13043">
                  <c:v>38.19</c:v>
                </c:pt>
                <c:pt idx="13044">
                  <c:v>38.19</c:v>
                </c:pt>
                <c:pt idx="13045">
                  <c:v>38.19</c:v>
                </c:pt>
                <c:pt idx="13046">
                  <c:v>38.19</c:v>
                </c:pt>
                <c:pt idx="13047">
                  <c:v>38.19</c:v>
                </c:pt>
                <c:pt idx="13048">
                  <c:v>38.189938299563231</c:v>
                </c:pt>
                <c:pt idx="13049">
                  <c:v>38.179938676832272</c:v>
                </c:pt>
                <c:pt idx="13050">
                  <c:v>38.18000037838776</c:v>
                </c:pt>
                <c:pt idx="13051">
                  <c:v>38.179999997665199</c:v>
                </c:pt>
                <c:pt idx="13052">
                  <c:v>38.18000000001441</c:v>
                </c:pt>
                <c:pt idx="13053">
                  <c:v>38.179938296116525</c:v>
                </c:pt>
                <c:pt idx="13054">
                  <c:v>38.169938673427808</c:v>
                </c:pt>
                <c:pt idx="13055">
                  <c:v>38.170000378429904</c:v>
                </c:pt>
                <c:pt idx="13056">
                  <c:v>38.169938290334422</c:v>
                </c:pt>
                <c:pt idx="13057">
                  <c:v>38.159938670037363</c:v>
                </c:pt>
                <c:pt idx="13058">
                  <c:v>38.159938667694192</c:v>
                </c:pt>
                <c:pt idx="13059">
                  <c:v>38.149876950056473</c:v>
                </c:pt>
                <c:pt idx="13060">
                  <c:v>38.139939041761913</c:v>
                </c:pt>
                <c:pt idx="13061">
                  <c:v>38.139938658546356</c:v>
                </c:pt>
                <c:pt idx="13062">
                  <c:v>38.129938657484082</c:v>
                </c:pt>
                <c:pt idx="13063">
                  <c:v>38.130000378612898</c:v>
                </c:pt>
                <c:pt idx="13064">
                  <c:v>38.129999997663163</c:v>
                </c:pt>
                <c:pt idx="13065">
                  <c:v>38.130000000014427</c:v>
                </c:pt>
                <c:pt idx="13066">
                  <c:v>38.12999999999991</c:v>
                </c:pt>
                <c:pt idx="13067">
                  <c:v>38.130000000000003</c:v>
                </c:pt>
                <c:pt idx="13068">
                  <c:v>38.130000000000003</c:v>
                </c:pt>
                <c:pt idx="13069">
                  <c:v>38.130000000000003</c:v>
                </c:pt>
                <c:pt idx="13070">
                  <c:v>38.130000000000003</c:v>
                </c:pt>
                <c:pt idx="13071">
                  <c:v>38.130000000000003</c:v>
                </c:pt>
                <c:pt idx="13072">
                  <c:v>38.130000000000003</c:v>
                </c:pt>
                <c:pt idx="13073">
                  <c:v>38.130000000000003</c:v>
                </c:pt>
                <c:pt idx="13074">
                  <c:v>38.130000000000003</c:v>
                </c:pt>
                <c:pt idx="13075">
                  <c:v>38.130000000000003</c:v>
                </c:pt>
                <c:pt idx="13076">
                  <c:v>38.129938278877745</c:v>
                </c:pt>
                <c:pt idx="13077">
                  <c:v>38.119938656399789</c:v>
                </c:pt>
                <c:pt idx="13078">
                  <c:v>38.120000378640739</c:v>
                </c:pt>
                <c:pt idx="13079">
                  <c:v>38.119999997662852</c:v>
                </c:pt>
                <c:pt idx="13080">
                  <c:v>38.120000000014421</c:v>
                </c:pt>
                <c:pt idx="13081">
                  <c:v>38.119999999999905</c:v>
                </c:pt>
                <c:pt idx="13082">
                  <c:v>38.119999999999997</c:v>
                </c:pt>
                <c:pt idx="13083">
                  <c:v>38.119999999999997</c:v>
                </c:pt>
                <c:pt idx="13084">
                  <c:v>38.119999999999997</c:v>
                </c:pt>
                <c:pt idx="13085">
                  <c:v>38.119938275428808</c:v>
                </c:pt>
                <c:pt idx="13086">
                  <c:v>38.109938652993058</c:v>
                </c:pt>
                <c:pt idx="13087">
                  <c:v>38.109938650662428</c:v>
                </c:pt>
                <c:pt idx="13088">
                  <c:v>38.09993864724828</c:v>
                </c:pt>
                <c:pt idx="13089">
                  <c:v>38.099938647269354</c:v>
                </c:pt>
                <c:pt idx="13090">
                  <c:v>38.0900003787606</c:v>
                </c:pt>
                <c:pt idx="13091">
                  <c:v>38.099999997661854</c:v>
                </c:pt>
                <c:pt idx="13092">
                  <c:v>38.089876530173861</c:v>
                </c:pt>
                <c:pt idx="13093">
                  <c:v>38.079939023911827</c:v>
                </c:pt>
                <c:pt idx="13094">
                  <c:v>38.080000376456432</c:v>
                </c:pt>
                <c:pt idx="13095">
                  <c:v>38.079938259305052</c:v>
                </c:pt>
                <c:pt idx="13096">
                  <c:v>38.069938639376673</c:v>
                </c:pt>
                <c:pt idx="13097">
                  <c:v>38.070000378851667</c:v>
                </c:pt>
                <c:pt idx="13098">
                  <c:v>38.069999997660901</c:v>
                </c:pt>
                <c:pt idx="13099">
                  <c:v>38.069938258192821</c:v>
                </c:pt>
                <c:pt idx="13100">
                  <c:v>38.059938635953607</c:v>
                </c:pt>
                <c:pt idx="13101">
                  <c:v>38.060000378893982</c:v>
                </c:pt>
                <c:pt idx="13102">
                  <c:v>38.059999997660512</c:v>
                </c:pt>
                <c:pt idx="13103">
                  <c:v>38.060000000014448</c:v>
                </c:pt>
                <c:pt idx="13104">
                  <c:v>38.05999999999991</c:v>
                </c:pt>
                <c:pt idx="13105">
                  <c:v>38.06</c:v>
                </c:pt>
                <c:pt idx="13106">
                  <c:v>38.06</c:v>
                </c:pt>
                <c:pt idx="13107">
                  <c:v>38.06</c:v>
                </c:pt>
                <c:pt idx="13108">
                  <c:v>38.06</c:v>
                </c:pt>
                <c:pt idx="13109">
                  <c:v>38.06</c:v>
                </c:pt>
                <c:pt idx="13110">
                  <c:v>38.06</c:v>
                </c:pt>
                <c:pt idx="13111">
                  <c:v>38.06</c:v>
                </c:pt>
                <c:pt idx="13112">
                  <c:v>38.06</c:v>
                </c:pt>
                <c:pt idx="13113">
                  <c:v>38.06</c:v>
                </c:pt>
                <c:pt idx="13114">
                  <c:v>38.06</c:v>
                </c:pt>
                <c:pt idx="13115">
                  <c:v>38.06</c:v>
                </c:pt>
                <c:pt idx="13116">
                  <c:v>38.06</c:v>
                </c:pt>
                <c:pt idx="13117">
                  <c:v>38.059938254727136</c:v>
                </c:pt>
                <c:pt idx="13118">
                  <c:v>38.049938632544688</c:v>
                </c:pt>
                <c:pt idx="13119">
                  <c:v>38.050000378936204</c:v>
                </c:pt>
                <c:pt idx="13120">
                  <c:v>38.049999997660116</c:v>
                </c:pt>
                <c:pt idx="13121">
                  <c:v>38.049876502565454</c:v>
                </c:pt>
                <c:pt idx="13122">
                  <c:v>38.029877251408351</c:v>
                </c:pt>
                <c:pt idx="13123">
                  <c:v>38.030000758041652</c:v>
                </c:pt>
                <c:pt idx="13124">
                  <c:v>38.029938239689756</c:v>
                </c:pt>
                <c:pt idx="13125">
                  <c:v>38.019938622344306</c:v>
                </c:pt>
                <c:pt idx="13126">
                  <c:v>38.019938619981069</c:v>
                </c:pt>
                <c:pt idx="13127">
                  <c:v>38.00993861656368</c:v>
                </c:pt>
                <c:pt idx="13128">
                  <c:v>38.009938616584783</c:v>
                </c:pt>
                <c:pt idx="13129">
                  <c:v>38.000000379140729</c:v>
                </c:pt>
                <c:pt idx="13130">
                  <c:v>38.009999997658326</c:v>
                </c:pt>
                <c:pt idx="13131">
                  <c:v>37.999938234026025</c:v>
                </c:pt>
                <c:pt idx="13132">
                  <c:v>38.000000381503646</c:v>
                </c:pt>
                <c:pt idx="13133">
                  <c:v>37.999999997643606</c:v>
                </c:pt>
                <c:pt idx="13134">
                  <c:v>38.000000000014552</c:v>
                </c:pt>
                <c:pt idx="13135">
                  <c:v>37.999999999999908</c:v>
                </c:pt>
                <c:pt idx="13136">
                  <c:v>38</c:v>
                </c:pt>
                <c:pt idx="13137">
                  <c:v>38</c:v>
                </c:pt>
                <c:pt idx="13138">
                  <c:v>38</c:v>
                </c:pt>
                <c:pt idx="13139">
                  <c:v>38</c:v>
                </c:pt>
                <c:pt idx="13140">
                  <c:v>38</c:v>
                </c:pt>
                <c:pt idx="13141">
                  <c:v>38</c:v>
                </c:pt>
                <c:pt idx="13142">
                  <c:v>38</c:v>
                </c:pt>
                <c:pt idx="13143">
                  <c:v>38</c:v>
                </c:pt>
                <c:pt idx="13144">
                  <c:v>38</c:v>
                </c:pt>
                <c:pt idx="13145">
                  <c:v>38</c:v>
                </c:pt>
                <c:pt idx="13146">
                  <c:v>38</c:v>
                </c:pt>
                <c:pt idx="13147">
                  <c:v>38</c:v>
                </c:pt>
                <c:pt idx="13148">
                  <c:v>37.999938234011566</c:v>
                </c:pt>
                <c:pt idx="13149">
                  <c:v>37.990000381525071</c:v>
                </c:pt>
                <c:pt idx="13150">
                  <c:v>37.999999997643471</c:v>
                </c:pt>
                <c:pt idx="13151">
                  <c:v>37.989938230572179</c:v>
                </c:pt>
                <c:pt idx="13152">
                  <c:v>37.990000381546317</c:v>
                </c:pt>
                <c:pt idx="13153">
                  <c:v>37.98999999764321</c:v>
                </c:pt>
                <c:pt idx="13154">
                  <c:v>37.989938230572179</c:v>
                </c:pt>
                <c:pt idx="13155">
                  <c:v>37.979938608670935</c:v>
                </c:pt>
                <c:pt idx="13156">
                  <c:v>37.979938606335303</c:v>
                </c:pt>
                <c:pt idx="13157">
                  <c:v>37.969876826564793</c:v>
                </c:pt>
                <c:pt idx="13158">
                  <c:v>37.959938981156562</c:v>
                </c:pt>
                <c:pt idx="13159">
                  <c:v>37.959938597166698</c:v>
                </c:pt>
                <c:pt idx="13160">
                  <c:v>37.949938596104708</c:v>
                </c:pt>
                <c:pt idx="13161">
                  <c:v>37.949938596111267</c:v>
                </c:pt>
                <c:pt idx="13162">
                  <c:v>37.940000379394476</c:v>
                </c:pt>
                <c:pt idx="13163">
                  <c:v>37.949999997655979</c:v>
                </c:pt>
                <c:pt idx="13164">
                  <c:v>37.939938213296571</c:v>
                </c:pt>
                <c:pt idx="13165">
                  <c:v>37.940000381759759</c:v>
                </c:pt>
                <c:pt idx="13166">
                  <c:v>37.93999999764123</c:v>
                </c:pt>
                <c:pt idx="13167">
                  <c:v>37.940000000014571</c:v>
                </c:pt>
                <c:pt idx="13168">
                  <c:v>37.939999999999905</c:v>
                </c:pt>
                <c:pt idx="13169">
                  <c:v>37.94</c:v>
                </c:pt>
                <c:pt idx="13170">
                  <c:v>37.94</c:v>
                </c:pt>
                <c:pt idx="13171">
                  <c:v>37.94</c:v>
                </c:pt>
                <c:pt idx="13172">
                  <c:v>37.94</c:v>
                </c:pt>
                <c:pt idx="13173">
                  <c:v>37.94</c:v>
                </c:pt>
                <c:pt idx="13174">
                  <c:v>37.94</c:v>
                </c:pt>
                <c:pt idx="13175">
                  <c:v>37.94</c:v>
                </c:pt>
                <c:pt idx="13176">
                  <c:v>37.94</c:v>
                </c:pt>
                <c:pt idx="13177">
                  <c:v>37.94</c:v>
                </c:pt>
                <c:pt idx="13178">
                  <c:v>37.93993821328209</c:v>
                </c:pt>
                <c:pt idx="13179">
                  <c:v>37.930000381781205</c:v>
                </c:pt>
                <c:pt idx="13180">
                  <c:v>37.94006178435901</c:v>
                </c:pt>
                <c:pt idx="13181">
                  <c:v>37.93993783153681</c:v>
                </c:pt>
                <c:pt idx="13182">
                  <c:v>37.929938593965844</c:v>
                </c:pt>
                <c:pt idx="13183">
                  <c:v>37.929938589254782</c:v>
                </c:pt>
                <c:pt idx="13184">
                  <c:v>37.920000379479291</c:v>
                </c:pt>
                <c:pt idx="13185">
                  <c:v>37.929999997655187</c:v>
                </c:pt>
                <c:pt idx="13186">
                  <c:v>37.919876412752835</c:v>
                </c:pt>
                <c:pt idx="13187">
                  <c:v>37.909877169557461</c:v>
                </c:pt>
                <c:pt idx="13188">
                  <c:v>37.899938958553541</c:v>
                </c:pt>
                <c:pt idx="13189">
                  <c:v>37.899938576694176</c:v>
                </c:pt>
                <c:pt idx="13190">
                  <c:v>37.889938575617514</c:v>
                </c:pt>
                <c:pt idx="13191">
                  <c:v>37.890000379627274</c:v>
                </c:pt>
                <c:pt idx="13192">
                  <c:v>37.88993819365065</c:v>
                </c:pt>
                <c:pt idx="13193">
                  <c:v>37.879938574548056</c:v>
                </c:pt>
                <c:pt idx="13194">
                  <c:v>37.880000379655129</c:v>
                </c:pt>
                <c:pt idx="13195">
                  <c:v>37.879999997653449</c:v>
                </c:pt>
                <c:pt idx="13196">
                  <c:v>37.880000000014505</c:v>
                </c:pt>
                <c:pt idx="13197">
                  <c:v>37.87999999999991</c:v>
                </c:pt>
                <c:pt idx="13198">
                  <c:v>37.880000000000003</c:v>
                </c:pt>
                <c:pt idx="13199">
                  <c:v>37.880000000000003</c:v>
                </c:pt>
                <c:pt idx="13200">
                  <c:v>37.880000000000003</c:v>
                </c:pt>
                <c:pt idx="13201">
                  <c:v>37.880000000000003</c:v>
                </c:pt>
                <c:pt idx="13202">
                  <c:v>37.880000000000003</c:v>
                </c:pt>
                <c:pt idx="13203">
                  <c:v>37.880000000000003</c:v>
                </c:pt>
                <c:pt idx="13204">
                  <c:v>37.880000000000003</c:v>
                </c:pt>
                <c:pt idx="13205">
                  <c:v>37.880000000000003</c:v>
                </c:pt>
                <c:pt idx="13206">
                  <c:v>37.880000000000003</c:v>
                </c:pt>
                <c:pt idx="13207">
                  <c:v>37.880000000000003</c:v>
                </c:pt>
                <c:pt idx="13208">
                  <c:v>37.880000000000003</c:v>
                </c:pt>
                <c:pt idx="13209">
                  <c:v>37.879938192538702</c:v>
                </c:pt>
                <c:pt idx="13210">
                  <c:v>37.869938571117714</c:v>
                </c:pt>
                <c:pt idx="13211">
                  <c:v>37.870000379697572</c:v>
                </c:pt>
                <c:pt idx="13212">
                  <c:v>37.869999997653053</c:v>
                </c:pt>
                <c:pt idx="13213">
                  <c:v>37.870000000014507</c:v>
                </c:pt>
                <c:pt idx="13214">
                  <c:v>37.869999999999905</c:v>
                </c:pt>
                <c:pt idx="13215">
                  <c:v>37.869938189080109</c:v>
                </c:pt>
                <c:pt idx="13216">
                  <c:v>37.859938567701498</c:v>
                </c:pt>
                <c:pt idx="13217">
                  <c:v>37.860000379739937</c:v>
                </c:pt>
                <c:pt idx="13218">
                  <c:v>37.859938183273798</c:v>
                </c:pt>
                <c:pt idx="13219">
                  <c:v>37.849876746461192</c:v>
                </c:pt>
                <c:pt idx="13220">
                  <c:v>37.839938940671409</c:v>
                </c:pt>
                <c:pt idx="13221">
                  <c:v>37.83993855617873</c:v>
                </c:pt>
                <c:pt idx="13222">
                  <c:v>37.829938555116833</c:v>
                </c:pt>
                <c:pt idx="13223">
                  <c:v>37.830000379881504</c:v>
                </c:pt>
                <c:pt idx="13224">
                  <c:v>37.829938172893286</c:v>
                </c:pt>
                <c:pt idx="13225">
                  <c:v>37.819938554047361</c:v>
                </c:pt>
                <c:pt idx="13226">
                  <c:v>37.820000379909381</c:v>
                </c:pt>
                <c:pt idx="13227">
                  <c:v>37.819999997651088</c:v>
                </c:pt>
                <c:pt idx="13228">
                  <c:v>37.820000000014524</c:v>
                </c:pt>
                <c:pt idx="13229">
                  <c:v>37.819938171781281</c:v>
                </c:pt>
                <c:pt idx="13230">
                  <c:v>37.809938550614724</c:v>
                </c:pt>
                <c:pt idx="13231">
                  <c:v>37.810000379951873</c:v>
                </c:pt>
                <c:pt idx="13232">
                  <c:v>37.809999997650699</c:v>
                </c:pt>
                <c:pt idx="13233">
                  <c:v>37.810000000014526</c:v>
                </c:pt>
                <c:pt idx="13234">
                  <c:v>37.80999999999991</c:v>
                </c:pt>
                <c:pt idx="13235">
                  <c:v>37.81</c:v>
                </c:pt>
                <c:pt idx="13236">
                  <c:v>37.81</c:v>
                </c:pt>
                <c:pt idx="13237">
                  <c:v>37.81</c:v>
                </c:pt>
                <c:pt idx="13238">
                  <c:v>37.81</c:v>
                </c:pt>
                <c:pt idx="13239">
                  <c:v>37.81</c:v>
                </c:pt>
                <c:pt idx="13240">
                  <c:v>37.81</c:v>
                </c:pt>
                <c:pt idx="13241">
                  <c:v>37.81</c:v>
                </c:pt>
                <c:pt idx="13242">
                  <c:v>37.81</c:v>
                </c:pt>
                <c:pt idx="13243">
                  <c:v>37.81</c:v>
                </c:pt>
                <c:pt idx="13244">
                  <c:v>37.81</c:v>
                </c:pt>
                <c:pt idx="13245">
                  <c:v>37.81</c:v>
                </c:pt>
                <c:pt idx="13246">
                  <c:v>37.81</c:v>
                </c:pt>
                <c:pt idx="13247">
                  <c:v>37.809938168320464</c:v>
                </c:pt>
                <c:pt idx="13248">
                  <c:v>37.800000382337061</c:v>
                </c:pt>
                <c:pt idx="13249">
                  <c:v>37.809999997635948</c:v>
                </c:pt>
                <c:pt idx="13250">
                  <c:v>37.79993816487378</c:v>
                </c:pt>
                <c:pt idx="13251">
                  <c:v>37.799938547217536</c:v>
                </c:pt>
                <c:pt idx="13252">
                  <c:v>37.789938541412894</c:v>
                </c:pt>
                <c:pt idx="13253">
                  <c:v>37.79000038005131</c:v>
                </c:pt>
                <c:pt idx="13254">
                  <c:v>37.789938159047296</c:v>
                </c:pt>
                <c:pt idx="13255">
                  <c:v>37.77987669830803</c:v>
                </c:pt>
                <c:pt idx="13256">
                  <c:v>37.769938917038765</c:v>
                </c:pt>
                <c:pt idx="13257">
                  <c:v>37.769938532243742</c:v>
                </c:pt>
                <c:pt idx="13258">
                  <c:v>37.759938531181959</c:v>
                </c:pt>
                <c:pt idx="13259">
                  <c:v>37.760000380178425</c:v>
                </c:pt>
                <c:pt idx="13260">
                  <c:v>37.759938148658733</c:v>
                </c:pt>
                <c:pt idx="13261">
                  <c:v>37.750000382565716</c:v>
                </c:pt>
                <c:pt idx="13262">
                  <c:v>37.759999997633869</c:v>
                </c:pt>
                <c:pt idx="13263">
                  <c:v>37.749938147561494</c:v>
                </c:pt>
                <c:pt idx="13264">
                  <c:v>37.750000382572509</c:v>
                </c:pt>
                <c:pt idx="13265">
                  <c:v>37.749999997633694</c:v>
                </c:pt>
                <c:pt idx="13266">
                  <c:v>37.750000000014637</c:v>
                </c:pt>
                <c:pt idx="13267">
                  <c:v>37.749999999999908</c:v>
                </c:pt>
                <c:pt idx="13268">
                  <c:v>37.75</c:v>
                </c:pt>
                <c:pt idx="13269">
                  <c:v>37.75</c:v>
                </c:pt>
                <c:pt idx="13270">
                  <c:v>37.75</c:v>
                </c:pt>
                <c:pt idx="13271">
                  <c:v>37.75</c:v>
                </c:pt>
                <c:pt idx="13272">
                  <c:v>37.75</c:v>
                </c:pt>
                <c:pt idx="13273">
                  <c:v>37.75</c:v>
                </c:pt>
                <c:pt idx="13274">
                  <c:v>37.75</c:v>
                </c:pt>
                <c:pt idx="13275">
                  <c:v>37.75</c:v>
                </c:pt>
                <c:pt idx="13276">
                  <c:v>37.75</c:v>
                </c:pt>
                <c:pt idx="13277">
                  <c:v>37.75</c:v>
                </c:pt>
                <c:pt idx="13278">
                  <c:v>37.75</c:v>
                </c:pt>
                <c:pt idx="13279">
                  <c:v>37.75</c:v>
                </c:pt>
                <c:pt idx="13280">
                  <c:v>37.75</c:v>
                </c:pt>
                <c:pt idx="13281">
                  <c:v>37.75</c:v>
                </c:pt>
                <c:pt idx="13282">
                  <c:v>37.749938147546864</c:v>
                </c:pt>
                <c:pt idx="13283">
                  <c:v>37.739876670760495</c:v>
                </c:pt>
                <c:pt idx="13284">
                  <c:v>37.729938903526261</c:v>
                </c:pt>
                <c:pt idx="13285">
                  <c:v>37.730000377939</c:v>
                </c:pt>
                <c:pt idx="13286">
                  <c:v>37.729999997662091</c:v>
                </c:pt>
                <c:pt idx="13287">
                  <c:v>37.729938140633685</c:v>
                </c:pt>
                <c:pt idx="13288">
                  <c:v>37.719876656989292</c:v>
                </c:pt>
                <c:pt idx="13289">
                  <c:v>37.709938896767731</c:v>
                </c:pt>
                <c:pt idx="13290">
                  <c:v>37.70993851171319</c:v>
                </c:pt>
                <c:pt idx="13291">
                  <c:v>37.699938510651513</c:v>
                </c:pt>
                <c:pt idx="13292">
                  <c:v>37.699938510658086</c:v>
                </c:pt>
                <c:pt idx="13293">
                  <c:v>37.690000380454485</c:v>
                </c:pt>
                <c:pt idx="13294">
                  <c:v>37.699999997646138</c:v>
                </c:pt>
                <c:pt idx="13295">
                  <c:v>37.68993812677386</c:v>
                </c:pt>
                <c:pt idx="13296">
                  <c:v>37.690000382829702</c:v>
                </c:pt>
                <c:pt idx="13297">
                  <c:v>37.689999997631304</c:v>
                </c:pt>
                <c:pt idx="13298">
                  <c:v>37.690000000014656</c:v>
                </c:pt>
                <c:pt idx="13299">
                  <c:v>37.689999999999905</c:v>
                </c:pt>
                <c:pt idx="13300">
                  <c:v>37.69</c:v>
                </c:pt>
                <c:pt idx="13301">
                  <c:v>37.69</c:v>
                </c:pt>
                <c:pt idx="13302">
                  <c:v>37.69</c:v>
                </c:pt>
                <c:pt idx="13303">
                  <c:v>37.69</c:v>
                </c:pt>
                <c:pt idx="13304">
                  <c:v>37.69</c:v>
                </c:pt>
                <c:pt idx="13305">
                  <c:v>37.69</c:v>
                </c:pt>
                <c:pt idx="13306">
                  <c:v>37.69</c:v>
                </c:pt>
                <c:pt idx="13307">
                  <c:v>37.69</c:v>
                </c:pt>
                <c:pt idx="13308">
                  <c:v>37.69</c:v>
                </c:pt>
                <c:pt idx="13309">
                  <c:v>37.69</c:v>
                </c:pt>
                <c:pt idx="13310">
                  <c:v>37.69</c:v>
                </c:pt>
                <c:pt idx="13311">
                  <c:v>37.69</c:v>
                </c:pt>
                <c:pt idx="13312">
                  <c:v>37.689938126759294</c:v>
                </c:pt>
                <c:pt idx="13313">
                  <c:v>37.67993850614458</c:v>
                </c:pt>
                <c:pt idx="13314">
                  <c:v>37.680000380503728</c:v>
                </c:pt>
                <c:pt idx="13315">
                  <c:v>37.679938120938914</c:v>
                </c:pt>
                <c:pt idx="13316">
                  <c:v>37.669938502735711</c:v>
                </c:pt>
                <c:pt idx="13317">
                  <c:v>37.669938500373142</c:v>
                </c:pt>
                <c:pt idx="13318">
                  <c:v>37.659938496942353</c:v>
                </c:pt>
                <c:pt idx="13319">
                  <c:v>37.659938496963584</c:v>
                </c:pt>
                <c:pt idx="13320">
                  <c:v>37.649938493517659</c:v>
                </c:pt>
                <c:pt idx="13321">
                  <c:v>37.650000380645821</c:v>
                </c:pt>
                <c:pt idx="13322">
                  <c:v>37.64987622343061</c:v>
                </c:pt>
                <c:pt idx="13323">
                  <c:v>37.629938872060983</c:v>
                </c:pt>
                <c:pt idx="13324">
                  <c:v>37.640000378324324</c:v>
                </c:pt>
                <c:pt idx="13325">
                  <c:v>37.629938103616162</c:v>
                </c:pt>
                <c:pt idx="13326">
                  <c:v>37.630000383101745</c:v>
                </c:pt>
                <c:pt idx="13327">
                  <c:v>37.629999997628829</c:v>
                </c:pt>
                <c:pt idx="13328">
                  <c:v>37.630000000014675</c:v>
                </c:pt>
                <c:pt idx="13329">
                  <c:v>37.62999999999991</c:v>
                </c:pt>
                <c:pt idx="13330">
                  <c:v>37.630000000000003</c:v>
                </c:pt>
                <c:pt idx="13331">
                  <c:v>37.630000000000003</c:v>
                </c:pt>
                <c:pt idx="13332">
                  <c:v>37.630000000000003</c:v>
                </c:pt>
                <c:pt idx="13333">
                  <c:v>37.630000000000003</c:v>
                </c:pt>
                <c:pt idx="13334">
                  <c:v>37.630000000000003</c:v>
                </c:pt>
                <c:pt idx="13335">
                  <c:v>37.630000000000003</c:v>
                </c:pt>
                <c:pt idx="13336">
                  <c:v>37.630000000000003</c:v>
                </c:pt>
                <c:pt idx="13337">
                  <c:v>37.630000000000003</c:v>
                </c:pt>
                <c:pt idx="13338">
                  <c:v>37.630000000000003</c:v>
                </c:pt>
                <c:pt idx="13339">
                  <c:v>37.629938105957763</c:v>
                </c:pt>
                <c:pt idx="13340">
                  <c:v>37.61993848559819</c:v>
                </c:pt>
                <c:pt idx="13341">
                  <c:v>37.620000380758832</c:v>
                </c:pt>
                <c:pt idx="13342">
                  <c:v>37.620061895153718</c:v>
                </c:pt>
                <c:pt idx="13343">
                  <c:v>37.629999616905877</c:v>
                </c:pt>
                <c:pt idx="13344">
                  <c:v>37.619938104860729</c:v>
                </c:pt>
                <c:pt idx="13345">
                  <c:v>37.620000383115503</c:v>
                </c:pt>
                <c:pt idx="13346">
                  <c:v>37.619938100118084</c:v>
                </c:pt>
                <c:pt idx="13347">
                  <c:v>37.609938482187133</c:v>
                </c:pt>
                <c:pt idx="13348">
                  <c:v>37.610000380801281</c:v>
                </c:pt>
                <c:pt idx="13349">
                  <c:v>37.609999997642802</c:v>
                </c:pt>
                <c:pt idx="13350">
                  <c:v>37.610000000014594</c:v>
                </c:pt>
                <c:pt idx="13351">
                  <c:v>37.609938099020717</c:v>
                </c:pt>
                <c:pt idx="13352">
                  <c:v>37.599876574298086</c:v>
                </c:pt>
                <c:pt idx="13353">
                  <c:v>37.58987694826741</c:v>
                </c:pt>
                <c:pt idx="13354">
                  <c:v>37.579938850442808</c:v>
                </c:pt>
                <c:pt idx="13355">
                  <c:v>37.580000378585389</c:v>
                </c:pt>
                <c:pt idx="13356">
                  <c:v>37.579999997656124</c:v>
                </c:pt>
                <c:pt idx="13357">
                  <c:v>37.580000000014508</c:v>
                </c:pt>
                <c:pt idx="13358">
                  <c:v>37.579938088612366</c:v>
                </c:pt>
                <c:pt idx="13359">
                  <c:v>37.569938468465708</c:v>
                </c:pt>
                <c:pt idx="13360">
                  <c:v>37.570000380971621</c:v>
                </c:pt>
                <c:pt idx="13361">
                  <c:v>37.569999997641219</c:v>
                </c:pt>
                <c:pt idx="13362">
                  <c:v>37.569938085156835</c:v>
                </c:pt>
                <c:pt idx="13363">
                  <c:v>37.559938465037973</c:v>
                </c:pt>
                <c:pt idx="13364">
                  <c:v>37.560000381014198</c:v>
                </c:pt>
                <c:pt idx="13365">
                  <c:v>37.559999997640823</c:v>
                </c:pt>
                <c:pt idx="13366">
                  <c:v>37.560000000014611</c:v>
                </c:pt>
                <c:pt idx="13367">
                  <c:v>37.55999999999991</c:v>
                </c:pt>
                <c:pt idx="13368">
                  <c:v>37.56</c:v>
                </c:pt>
                <c:pt idx="13369">
                  <c:v>37.56</c:v>
                </c:pt>
                <c:pt idx="13370">
                  <c:v>37.56</c:v>
                </c:pt>
                <c:pt idx="13371">
                  <c:v>37.56</c:v>
                </c:pt>
                <c:pt idx="13372">
                  <c:v>37.56</c:v>
                </c:pt>
                <c:pt idx="13373">
                  <c:v>37.56</c:v>
                </c:pt>
                <c:pt idx="13374">
                  <c:v>37.56</c:v>
                </c:pt>
                <c:pt idx="13375">
                  <c:v>37.56</c:v>
                </c:pt>
                <c:pt idx="13376">
                  <c:v>37.56</c:v>
                </c:pt>
                <c:pt idx="13377">
                  <c:v>37.56</c:v>
                </c:pt>
                <c:pt idx="13378">
                  <c:v>37.56</c:v>
                </c:pt>
                <c:pt idx="13379">
                  <c:v>37.56</c:v>
                </c:pt>
                <c:pt idx="13380">
                  <c:v>37.559938081671618</c:v>
                </c:pt>
                <c:pt idx="13381">
                  <c:v>37.549938461610033</c:v>
                </c:pt>
                <c:pt idx="13382">
                  <c:v>37.550000381056783</c:v>
                </c:pt>
                <c:pt idx="13383">
                  <c:v>37.549938075841034</c:v>
                </c:pt>
                <c:pt idx="13384">
                  <c:v>37.539938458196239</c:v>
                </c:pt>
                <c:pt idx="13385">
                  <c:v>37.539938455828498</c:v>
                </c:pt>
                <c:pt idx="13386">
                  <c:v>37.529876523650174</c:v>
                </c:pt>
                <c:pt idx="13387">
                  <c:v>37.520000764716386</c:v>
                </c:pt>
                <c:pt idx="13388">
                  <c:v>37.529999995264205</c:v>
                </c:pt>
                <c:pt idx="13389">
                  <c:v>37.519938067814586</c:v>
                </c:pt>
                <c:pt idx="13390">
                  <c:v>37.520000383559747</c:v>
                </c:pt>
                <c:pt idx="13391">
                  <c:v>37.519938065409789</c:v>
                </c:pt>
                <c:pt idx="13392">
                  <c:v>37.509876512221524</c:v>
                </c:pt>
                <c:pt idx="13393">
                  <c:v>37.499938825712668</c:v>
                </c:pt>
                <c:pt idx="13394">
                  <c:v>37.500000378908396</c:v>
                </c:pt>
                <c:pt idx="13395">
                  <c:v>37.49999999765307</c:v>
                </c:pt>
                <c:pt idx="13396">
                  <c:v>37.500000000014538</c:v>
                </c:pt>
                <c:pt idx="13397">
                  <c:v>37.499999999999908</c:v>
                </c:pt>
                <c:pt idx="13398">
                  <c:v>37.5</c:v>
                </c:pt>
                <c:pt idx="13399">
                  <c:v>37.5</c:v>
                </c:pt>
                <c:pt idx="13400">
                  <c:v>37.5</c:v>
                </c:pt>
                <c:pt idx="13401">
                  <c:v>37.5</c:v>
                </c:pt>
                <c:pt idx="13402">
                  <c:v>37.5</c:v>
                </c:pt>
                <c:pt idx="13403">
                  <c:v>37.5</c:v>
                </c:pt>
                <c:pt idx="13404">
                  <c:v>37.5</c:v>
                </c:pt>
                <c:pt idx="13405">
                  <c:v>37.5</c:v>
                </c:pt>
                <c:pt idx="13406">
                  <c:v>37.5</c:v>
                </c:pt>
                <c:pt idx="13407">
                  <c:v>37.5</c:v>
                </c:pt>
                <c:pt idx="13408">
                  <c:v>37.5</c:v>
                </c:pt>
                <c:pt idx="13409">
                  <c:v>37.499938060839739</c:v>
                </c:pt>
                <c:pt idx="13410">
                  <c:v>37.490000383667471</c:v>
                </c:pt>
                <c:pt idx="13411">
                  <c:v>37.500061936783858</c:v>
                </c:pt>
                <c:pt idx="13412">
                  <c:v>37.499999616368761</c:v>
                </c:pt>
                <c:pt idx="13413">
                  <c:v>37.499938063215922</c:v>
                </c:pt>
                <c:pt idx="13414">
                  <c:v>37.489938441019156</c:v>
                </c:pt>
                <c:pt idx="13415">
                  <c:v>37.489938438678941</c:v>
                </c:pt>
                <c:pt idx="13416">
                  <c:v>37.479938435241081</c:v>
                </c:pt>
                <c:pt idx="13417">
                  <c:v>37.480000381369713</c:v>
                </c:pt>
                <c:pt idx="13418">
                  <c:v>37.479938051530226</c:v>
                </c:pt>
                <c:pt idx="13419">
                  <c:v>37.469938434186723</c:v>
                </c:pt>
                <c:pt idx="13420">
                  <c:v>37.469876482234731</c:v>
                </c:pt>
                <c:pt idx="13421">
                  <c:v>37.44993880874236</c:v>
                </c:pt>
                <c:pt idx="13422">
                  <c:v>37.460000379098538</c:v>
                </c:pt>
                <c:pt idx="13423">
                  <c:v>37.449938041120376</c:v>
                </c:pt>
                <c:pt idx="13424">
                  <c:v>37.449938427344861</c:v>
                </c:pt>
                <c:pt idx="13425">
                  <c:v>37.439938421498056</c:v>
                </c:pt>
                <c:pt idx="13426">
                  <c:v>37.440000381540436</c:v>
                </c:pt>
                <c:pt idx="13427">
                  <c:v>37.439999997635972</c:v>
                </c:pt>
                <c:pt idx="13428">
                  <c:v>37.440000000014642</c:v>
                </c:pt>
                <c:pt idx="13429">
                  <c:v>37.439999999999905</c:v>
                </c:pt>
                <c:pt idx="13430">
                  <c:v>37.44</c:v>
                </c:pt>
                <c:pt idx="13431">
                  <c:v>37.44</c:v>
                </c:pt>
                <c:pt idx="13432">
                  <c:v>37.44</c:v>
                </c:pt>
                <c:pt idx="13433">
                  <c:v>37.44</c:v>
                </c:pt>
                <c:pt idx="13434">
                  <c:v>37.44</c:v>
                </c:pt>
                <c:pt idx="13435">
                  <c:v>37.44</c:v>
                </c:pt>
                <c:pt idx="13436">
                  <c:v>37.44</c:v>
                </c:pt>
                <c:pt idx="13437">
                  <c:v>37.44</c:v>
                </c:pt>
                <c:pt idx="13438">
                  <c:v>37.44</c:v>
                </c:pt>
                <c:pt idx="13439">
                  <c:v>37.44</c:v>
                </c:pt>
                <c:pt idx="13440">
                  <c:v>37.44</c:v>
                </c:pt>
                <c:pt idx="13441">
                  <c:v>37.44</c:v>
                </c:pt>
                <c:pt idx="13442">
                  <c:v>37.44</c:v>
                </c:pt>
                <c:pt idx="13443">
                  <c:v>37.439938039993841</c:v>
                </c:pt>
                <c:pt idx="13444">
                  <c:v>37.429938420443939</c:v>
                </c:pt>
                <c:pt idx="13445">
                  <c:v>37.43000038156837</c:v>
                </c:pt>
                <c:pt idx="13446">
                  <c:v>37.429999997635669</c:v>
                </c:pt>
                <c:pt idx="13447">
                  <c:v>37.429938036532818</c:v>
                </c:pt>
                <c:pt idx="13448">
                  <c:v>37.420000383968755</c:v>
                </c:pt>
                <c:pt idx="13449">
                  <c:v>37.429999997620797</c:v>
                </c:pt>
                <c:pt idx="13450">
                  <c:v>37.419876066098936</c:v>
                </c:pt>
                <c:pt idx="13451">
                  <c:v>37.409938797589398</c:v>
                </c:pt>
                <c:pt idx="13452">
                  <c:v>37.409938408839629</c:v>
                </c:pt>
                <c:pt idx="13453">
                  <c:v>37.399938407793293</c:v>
                </c:pt>
                <c:pt idx="13454">
                  <c:v>37.400000381710996</c:v>
                </c:pt>
                <c:pt idx="13455">
                  <c:v>37.399938023723173</c:v>
                </c:pt>
                <c:pt idx="13456">
                  <c:v>37.389938406724326</c:v>
                </c:pt>
                <c:pt idx="13457">
                  <c:v>37.38993840435058</c:v>
                </c:pt>
                <c:pt idx="13458">
                  <c:v>37.380000381775176</c:v>
                </c:pt>
                <c:pt idx="13459">
                  <c:v>37.389999997633858</c:v>
                </c:pt>
                <c:pt idx="13460">
                  <c:v>37.379938019148582</c:v>
                </c:pt>
                <c:pt idx="13461">
                  <c:v>37.380000384162685</c:v>
                </c:pt>
                <c:pt idx="13462">
                  <c:v>37.379999997618931</c:v>
                </c:pt>
                <c:pt idx="13463">
                  <c:v>37.380000000014761</c:v>
                </c:pt>
                <c:pt idx="13464">
                  <c:v>37.37999999999991</c:v>
                </c:pt>
                <c:pt idx="13465">
                  <c:v>37.380000000000003</c:v>
                </c:pt>
                <c:pt idx="13466">
                  <c:v>37.380000000000003</c:v>
                </c:pt>
                <c:pt idx="13467">
                  <c:v>37.380000000000003</c:v>
                </c:pt>
                <c:pt idx="13468">
                  <c:v>37.380000000000003</c:v>
                </c:pt>
                <c:pt idx="13469">
                  <c:v>37.380000000000003</c:v>
                </c:pt>
                <c:pt idx="13470">
                  <c:v>37.380000000000003</c:v>
                </c:pt>
                <c:pt idx="13471">
                  <c:v>37.380000000000003</c:v>
                </c:pt>
                <c:pt idx="13472">
                  <c:v>37.380000000000003</c:v>
                </c:pt>
                <c:pt idx="13473">
                  <c:v>37.379938019133917</c:v>
                </c:pt>
                <c:pt idx="13474">
                  <c:v>37.369938399840223</c:v>
                </c:pt>
                <c:pt idx="13475">
                  <c:v>37.370000381824546</c:v>
                </c:pt>
                <c:pt idx="13476">
                  <c:v>37.369999997633286</c:v>
                </c:pt>
                <c:pt idx="13477">
                  <c:v>37.37000000001467</c:v>
                </c:pt>
                <c:pt idx="13478">
                  <c:v>37.369999999999905</c:v>
                </c:pt>
                <c:pt idx="13479">
                  <c:v>37.369999999999997</c:v>
                </c:pt>
                <c:pt idx="13480">
                  <c:v>37.369999999999997</c:v>
                </c:pt>
                <c:pt idx="13481">
                  <c:v>37.36993801565589</c:v>
                </c:pt>
                <c:pt idx="13482">
                  <c:v>37.359938396404935</c:v>
                </c:pt>
                <c:pt idx="13483">
                  <c:v>37.359938394044754</c:v>
                </c:pt>
                <c:pt idx="13484">
                  <c:v>37.349876399300697</c:v>
                </c:pt>
                <c:pt idx="13485">
                  <c:v>37.340000766259827</c:v>
                </c:pt>
                <c:pt idx="13486">
                  <c:v>37.34999999524986</c:v>
                </c:pt>
                <c:pt idx="13487">
                  <c:v>37.33987601046843</c:v>
                </c:pt>
                <c:pt idx="13488">
                  <c:v>37.329938770453431</c:v>
                </c:pt>
                <c:pt idx="13489">
                  <c:v>37.330000379612535</c:v>
                </c:pt>
                <c:pt idx="13490">
                  <c:v>37.329937999386374</c:v>
                </c:pt>
                <c:pt idx="13491">
                  <c:v>37.319938382674529</c:v>
                </c:pt>
                <c:pt idx="13492">
                  <c:v>37.320000382038138</c:v>
                </c:pt>
                <c:pt idx="13493">
                  <c:v>37.319999997631299</c:v>
                </c:pt>
                <c:pt idx="13494">
                  <c:v>37.320000000014687</c:v>
                </c:pt>
                <c:pt idx="13495">
                  <c:v>37.319937998259846</c:v>
                </c:pt>
                <c:pt idx="13496">
                  <c:v>37.310000384443157</c:v>
                </c:pt>
                <c:pt idx="13497">
                  <c:v>37.320061999356454</c:v>
                </c:pt>
                <c:pt idx="13498">
                  <c:v>37.319937613853135</c:v>
                </c:pt>
                <c:pt idx="13499">
                  <c:v>37.31000038682668</c:v>
                </c:pt>
                <c:pt idx="13500">
                  <c:v>37.319999997601606</c:v>
                </c:pt>
                <c:pt idx="13501">
                  <c:v>37.309937994794446</c:v>
                </c:pt>
                <c:pt idx="13502">
                  <c:v>37.310000384464644</c:v>
                </c:pt>
                <c:pt idx="13503">
                  <c:v>37.309999997616124</c:v>
                </c:pt>
                <c:pt idx="13504">
                  <c:v>37.310000000014782</c:v>
                </c:pt>
                <c:pt idx="13505">
                  <c:v>37.30999999999991</c:v>
                </c:pt>
                <c:pt idx="13506">
                  <c:v>37.31</c:v>
                </c:pt>
                <c:pt idx="13507">
                  <c:v>37.31</c:v>
                </c:pt>
                <c:pt idx="13508">
                  <c:v>37.31</c:v>
                </c:pt>
                <c:pt idx="13509">
                  <c:v>37.31</c:v>
                </c:pt>
                <c:pt idx="13510">
                  <c:v>37.31</c:v>
                </c:pt>
                <c:pt idx="13511">
                  <c:v>37.309937994779574</c:v>
                </c:pt>
                <c:pt idx="13512">
                  <c:v>37.299938375785132</c:v>
                </c:pt>
                <c:pt idx="13513">
                  <c:v>37.300000382123748</c:v>
                </c:pt>
                <c:pt idx="13514">
                  <c:v>37.299999997630501</c:v>
                </c:pt>
                <c:pt idx="13515">
                  <c:v>37.299937991313506</c:v>
                </c:pt>
                <c:pt idx="13516">
                  <c:v>37.289938372347066</c:v>
                </c:pt>
                <c:pt idx="13517">
                  <c:v>37.289938369984192</c:v>
                </c:pt>
                <c:pt idx="13518">
                  <c:v>37.279938366538772</c:v>
                </c:pt>
                <c:pt idx="13519">
                  <c:v>37.279938366560138</c:v>
                </c:pt>
                <c:pt idx="13520">
                  <c:v>37.269876343953747</c:v>
                </c:pt>
                <c:pt idx="13521">
                  <c:v>37.259938744319186</c:v>
                </c:pt>
                <c:pt idx="13522">
                  <c:v>37.260000379923831</c:v>
                </c:pt>
                <c:pt idx="13523">
                  <c:v>37.259999997643611</c:v>
                </c:pt>
                <c:pt idx="13524">
                  <c:v>37.260000000014614</c:v>
                </c:pt>
                <c:pt idx="13525">
                  <c:v>37.259937977371798</c:v>
                </c:pt>
                <c:pt idx="13526">
                  <c:v>37.249938358591422</c:v>
                </c:pt>
                <c:pt idx="13527">
                  <c:v>37.250000382337682</c:v>
                </c:pt>
                <c:pt idx="13528">
                  <c:v>37.249999997628507</c:v>
                </c:pt>
                <c:pt idx="13529">
                  <c:v>37.250000000014708</c:v>
                </c:pt>
                <c:pt idx="13530">
                  <c:v>37.249751895556621</c:v>
                </c:pt>
                <c:pt idx="13531">
                  <c:v>37.209195018648671</c:v>
                </c:pt>
                <c:pt idx="13532">
                  <c:v>37.118949782465435</c:v>
                </c:pt>
              </c:numCache>
            </c:numRef>
          </c:xVal>
          <c:yVal>
            <c:numRef>
              <c:f>'График температуры '!$F$2:$F$13534</c:f>
              <c:numCache>
                <c:formatCode>General</c:formatCode>
                <c:ptCount val="13533"/>
                <c:pt idx="0">
                  <c:v>140.71700000000001</c:v>
                </c:pt>
                <c:pt idx="1">
                  <c:v>140.71700000000001</c:v>
                </c:pt>
                <c:pt idx="2">
                  <c:v>140.71700000000001</c:v>
                </c:pt>
                <c:pt idx="3">
                  <c:v>140.71700000000001</c:v>
                </c:pt>
                <c:pt idx="4">
                  <c:v>140.71700000000001</c:v>
                </c:pt>
                <c:pt idx="5">
                  <c:v>140.71700000000001</c:v>
                </c:pt>
                <c:pt idx="6">
                  <c:v>140.71700000000001</c:v>
                </c:pt>
                <c:pt idx="7">
                  <c:v>140.71700000000001</c:v>
                </c:pt>
                <c:pt idx="8">
                  <c:v>140.71700000000001</c:v>
                </c:pt>
                <c:pt idx="9">
                  <c:v>140.71700000000001</c:v>
                </c:pt>
                <c:pt idx="10">
                  <c:v>140.71700000000001</c:v>
                </c:pt>
                <c:pt idx="11">
                  <c:v>140.71700000000001</c:v>
                </c:pt>
                <c:pt idx="12">
                  <c:v>140.71700000000001</c:v>
                </c:pt>
                <c:pt idx="13">
                  <c:v>140.71700000000001</c:v>
                </c:pt>
                <c:pt idx="14">
                  <c:v>140.71700000000001</c:v>
                </c:pt>
                <c:pt idx="15">
                  <c:v>140.71700000000001</c:v>
                </c:pt>
                <c:pt idx="16">
                  <c:v>140.71700000000001</c:v>
                </c:pt>
                <c:pt idx="17">
                  <c:v>140.71700000000001</c:v>
                </c:pt>
                <c:pt idx="18">
                  <c:v>140.71700000000001</c:v>
                </c:pt>
                <c:pt idx="19">
                  <c:v>140.71700000000001</c:v>
                </c:pt>
                <c:pt idx="20">
                  <c:v>140.71700000000001</c:v>
                </c:pt>
                <c:pt idx="21">
                  <c:v>140.71700000000001</c:v>
                </c:pt>
                <c:pt idx="22">
                  <c:v>140.71700000000001</c:v>
                </c:pt>
                <c:pt idx="23">
                  <c:v>140.71700000000001</c:v>
                </c:pt>
                <c:pt idx="24">
                  <c:v>140.71700000000001</c:v>
                </c:pt>
                <c:pt idx="25">
                  <c:v>140.71700000000001</c:v>
                </c:pt>
                <c:pt idx="26">
                  <c:v>140.71700000000001</c:v>
                </c:pt>
                <c:pt idx="27">
                  <c:v>140.71700000000001</c:v>
                </c:pt>
                <c:pt idx="28">
                  <c:v>140.71700000000001</c:v>
                </c:pt>
                <c:pt idx="29">
                  <c:v>140.71700000000001</c:v>
                </c:pt>
                <c:pt idx="30">
                  <c:v>140.71700000000001</c:v>
                </c:pt>
                <c:pt idx="31">
                  <c:v>140.71700000000001</c:v>
                </c:pt>
                <c:pt idx="32">
                  <c:v>140.71700000000001</c:v>
                </c:pt>
                <c:pt idx="33">
                  <c:v>140.71700000000001</c:v>
                </c:pt>
                <c:pt idx="34">
                  <c:v>140.71700000000001</c:v>
                </c:pt>
                <c:pt idx="35">
                  <c:v>140.71700000000001</c:v>
                </c:pt>
                <c:pt idx="36">
                  <c:v>140.71700000000001</c:v>
                </c:pt>
                <c:pt idx="37">
                  <c:v>140.71700000000001</c:v>
                </c:pt>
                <c:pt idx="38">
                  <c:v>140.71700000000001</c:v>
                </c:pt>
                <c:pt idx="39">
                  <c:v>140.71700000000001</c:v>
                </c:pt>
                <c:pt idx="40">
                  <c:v>140.71700000000001</c:v>
                </c:pt>
                <c:pt idx="41">
                  <c:v>140.71700000000001</c:v>
                </c:pt>
                <c:pt idx="42">
                  <c:v>140.71700000000001</c:v>
                </c:pt>
                <c:pt idx="43">
                  <c:v>140.71700000000001</c:v>
                </c:pt>
                <c:pt idx="44">
                  <c:v>140.71700000000001</c:v>
                </c:pt>
                <c:pt idx="45">
                  <c:v>140.71700000000001</c:v>
                </c:pt>
                <c:pt idx="46">
                  <c:v>140.71700000000001</c:v>
                </c:pt>
                <c:pt idx="47">
                  <c:v>140.71700000000001</c:v>
                </c:pt>
                <c:pt idx="48">
                  <c:v>140.71700000000001</c:v>
                </c:pt>
                <c:pt idx="49">
                  <c:v>140.71700000000001</c:v>
                </c:pt>
                <c:pt idx="50">
                  <c:v>140.71700000000001</c:v>
                </c:pt>
                <c:pt idx="51">
                  <c:v>140.71700000000001</c:v>
                </c:pt>
                <c:pt idx="52">
                  <c:v>140.71700000000001</c:v>
                </c:pt>
                <c:pt idx="53">
                  <c:v>140.71700000000001</c:v>
                </c:pt>
                <c:pt idx="54">
                  <c:v>140.71700000000001</c:v>
                </c:pt>
                <c:pt idx="55">
                  <c:v>140.71700000000001</c:v>
                </c:pt>
                <c:pt idx="56">
                  <c:v>140.71700000000001</c:v>
                </c:pt>
                <c:pt idx="57">
                  <c:v>140.71700000000001</c:v>
                </c:pt>
                <c:pt idx="58">
                  <c:v>140.71700000000001</c:v>
                </c:pt>
                <c:pt idx="59">
                  <c:v>140.71700000000001</c:v>
                </c:pt>
                <c:pt idx="60">
                  <c:v>140.71700000000001</c:v>
                </c:pt>
                <c:pt idx="61">
                  <c:v>140.71700000000001</c:v>
                </c:pt>
                <c:pt idx="62">
                  <c:v>140.71700000000001</c:v>
                </c:pt>
                <c:pt idx="63">
                  <c:v>140.71700000000001</c:v>
                </c:pt>
                <c:pt idx="64">
                  <c:v>140.71700000000001</c:v>
                </c:pt>
                <c:pt idx="65">
                  <c:v>140.71700000000001</c:v>
                </c:pt>
                <c:pt idx="66">
                  <c:v>140.71700000000001</c:v>
                </c:pt>
                <c:pt idx="67">
                  <c:v>140.71700000000001</c:v>
                </c:pt>
                <c:pt idx="68">
                  <c:v>140.71700000000001</c:v>
                </c:pt>
                <c:pt idx="69">
                  <c:v>140.71700000000001</c:v>
                </c:pt>
                <c:pt idx="70">
                  <c:v>140.71700000000001</c:v>
                </c:pt>
                <c:pt idx="71">
                  <c:v>140.71700000000001</c:v>
                </c:pt>
                <c:pt idx="72">
                  <c:v>140.71700000000001</c:v>
                </c:pt>
                <c:pt idx="73">
                  <c:v>140.71700000000001</c:v>
                </c:pt>
                <c:pt idx="74">
                  <c:v>140.71700000000001</c:v>
                </c:pt>
                <c:pt idx="75">
                  <c:v>140.71700000000001</c:v>
                </c:pt>
                <c:pt idx="76">
                  <c:v>140.71700000000001</c:v>
                </c:pt>
                <c:pt idx="77">
                  <c:v>140.71700000000001</c:v>
                </c:pt>
                <c:pt idx="78">
                  <c:v>140.71700000000001</c:v>
                </c:pt>
                <c:pt idx="79">
                  <c:v>140.71700000000001</c:v>
                </c:pt>
                <c:pt idx="80">
                  <c:v>140.71700000000001</c:v>
                </c:pt>
                <c:pt idx="81">
                  <c:v>140.71700000000001</c:v>
                </c:pt>
                <c:pt idx="82">
                  <c:v>140.71700000000001</c:v>
                </c:pt>
                <c:pt idx="83">
                  <c:v>140.71700000000001</c:v>
                </c:pt>
                <c:pt idx="84">
                  <c:v>140.71700000000001</c:v>
                </c:pt>
                <c:pt idx="85">
                  <c:v>140.71700000000001</c:v>
                </c:pt>
                <c:pt idx="86">
                  <c:v>140.71700000000001</c:v>
                </c:pt>
                <c:pt idx="87">
                  <c:v>140.71700000000001</c:v>
                </c:pt>
                <c:pt idx="88">
                  <c:v>140.71700000000001</c:v>
                </c:pt>
                <c:pt idx="89">
                  <c:v>140.71700000000001</c:v>
                </c:pt>
                <c:pt idx="90">
                  <c:v>140.71700000000001</c:v>
                </c:pt>
                <c:pt idx="91">
                  <c:v>140.71700000000001</c:v>
                </c:pt>
                <c:pt idx="92">
                  <c:v>140.71700000000001</c:v>
                </c:pt>
                <c:pt idx="93">
                  <c:v>140.71700000000001</c:v>
                </c:pt>
                <c:pt idx="94">
                  <c:v>140.71700000000001</c:v>
                </c:pt>
                <c:pt idx="95">
                  <c:v>140.71700000000001</c:v>
                </c:pt>
                <c:pt idx="96">
                  <c:v>140.71700000000001</c:v>
                </c:pt>
                <c:pt idx="97">
                  <c:v>140.71700000000001</c:v>
                </c:pt>
                <c:pt idx="98">
                  <c:v>140.71700000000001</c:v>
                </c:pt>
                <c:pt idx="99">
                  <c:v>140.71700000000001</c:v>
                </c:pt>
                <c:pt idx="100">
                  <c:v>140.71700000000001</c:v>
                </c:pt>
                <c:pt idx="101">
                  <c:v>140.71700000000001</c:v>
                </c:pt>
                <c:pt idx="102">
                  <c:v>140.71700000000001</c:v>
                </c:pt>
                <c:pt idx="103">
                  <c:v>140.71700000000001</c:v>
                </c:pt>
                <c:pt idx="104">
                  <c:v>140.71700000000001</c:v>
                </c:pt>
                <c:pt idx="105">
                  <c:v>140.71700000000001</c:v>
                </c:pt>
                <c:pt idx="106">
                  <c:v>140.71700000000001</c:v>
                </c:pt>
                <c:pt idx="107">
                  <c:v>140.71700000000001</c:v>
                </c:pt>
                <c:pt idx="108">
                  <c:v>140.71700000000001</c:v>
                </c:pt>
                <c:pt idx="109">
                  <c:v>140.71700000000001</c:v>
                </c:pt>
                <c:pt idx="110">
                  <c:v>140.71700000000001</c:v>
                </c:pt>
                <c:pt idx="111">
                  <c:v>140.71700000000001</c:v>
                </c:pt>
                <c:pt idx="112">
                  <c:v>140.71700000000001</c:v>
                </c:pt>
                <c:pt idx="113">
                  <c:v>140.71700000000001</c:v>
                </c:pt>
                <c:pt idx="114">
                  <c:v>140.71700000000001</c:v>
                </c:pt>
                <c:pt idx="115">
                  <c:v>140.71700000000001</c:v>
                </c:pt>
                <c:pt idx="116">
                  <c:v>140.71700000000001</c:v>
                </c:pt>
                <c:pt idx="117">
                  <c:v>140.71700000000001</c:v>
                </c:pt>
                <c:pt idx="118">
                  <c:v>140.71700000000001</c:v>
                </c:pt>
                <c:pt idx="119">
                  <c:v>140.71700000000001</c:v>
                </c:pt>
                <c:pt idx="120">
                  <c:v>140.71700000000001</c:v>
                </c:pt>
                <c:pt idx="121">
                  <c:v>140.71700000000001</c:v>
                </c:pt>
                <c:pt idx="122">
                  <c:v>140.71700000000001</c:v>
                </c:pt>
                <c:pt idx="123">
                  <c:v>140.71700000000001</c:v>
                </c:pt>
                <c:pt idx="124">
                  <c:v>140.71700000000001</c:v>
                </c:pt>
                <c:pt idx="125">
                  <c:v>140.71700000000001</c:v>
                </c:pt>
                <c:pt idx="126">
                  <c:v>140.71700000000001</c:v>
                </c:pt>
                <c:pt idx="127">
                  <c:v>140.71700000000001</c:v>
                </c:pt>
                <c:pt idx="128">
                  <c:v>140.71700000000001</c:v>
                </c:pt>
                <c:pt idx="129">
                  <c:v>140.71700000000001</c:v>
                </c:pt>
                <c:pt idx="130">
                  <c:v>140.71700000000001</c:v>
                </c:pt>
                <c:pt idx="131">
                  <c:v>140.71700000000001</c:v>
                </c:pt>
                <c:pt idx="132">
                  <c:v>140.71700000000001</c:v>
                </c:pt>
                <c:pt idx="133">
                  <c:v>140.71700000000001</c:v>
                </c:pt>
                <c:pt idx="134">
                  <c:v>140.71700000000001</c:v>
                </c:pt>
                <c:pt idx="135">
                  <c:v>140.71700000000001</c:v>
                </c:pt>
                <c:pt idx="136">
                  <c:v>140.71700000000001</c:v>
                </c:pt>
                <c:pt idx="137">
                  <c:v>140.71700000000001</c:v>
                </c:pt>
                <c:pt idx="138">
                  <c:v>140.71700000000001</c:v>
                </c:pt>
                <c:pt idx="139">
                  <c:v>140.71700000000001</c:v>
                </c:pt>
                <c:pt idx="140">
                  <c:v>140.71700000000001</c:v>
                </c:pt>
                <c:pt idx="141">
                  <c:v>140.71700000000001</c:v>
                </c:pt>
                <c:pt idx="142">
                  <c:v>140.71700000000001</c:v>
                </c:pt>
                <c:pt idx="143">
                  <c:v>140.71700000000001</c:v>
                </c:pt>
                <c:pt idx="144">
                  <c:v>140.71700000000001</c:v>
                </c:pt>
                <c:pt idx="145">
                  <c:v>140.71700000000001</c:v>
                </c:pt>
                <c:pt idx="146">
                  <c:v>140.71700000000001</c:v>
                </c:pt>
                <c:pt idx="147">
                  <c:v>140.71700000000001</c:v>
                </c:pt>
                <c:pt idx="148">
                  <c:v>140.71700000000001</c:v>
                </c:pt>
                <c:pt idx="149">
                  <c:v>140.71700000000001</c:v>
                </c:pt>
                <c:pt idx="150">
                  <c:v>140.71700000000001</c:v>
                </c:pt>
                <c:pt idx="151">
                  <c:v>140.71700000000001</c:v>
                </c:pt>
                <c:pt idx="152">
                  <c:v>140.71700000000001</c:v>
                </c:pt>
                <c:pt idx="153">
                  <c:v>140.71700000000001</c:v>
                </c:pt>
                <c:pt idx="154">
                  <c:v>140.71700000000001</c:v>
                </c:pt>
                <c:pt idx="155">
                  <c:v>140.71700000000001</c:v>
                </c:pt>
                <c:pt idx="156">
                  <c:v>140.71700000000001</c:v>
                </c:pt>
                <c:pt idx="157">
                  <c:v>140.71700000000001</c:v>
                </c:pt>
                <c:pt idx="158">
                  <c:v>140.71700000000001</c:v>
                </c:pt>
                <c:pt idx="159">
                  <c:v>140.71700000000001</c:v>
                </c:pt>
                <c:pt idx="160">
                  <c:v>140.71700000000001</c:v>
                </c:pt>
                <c:pt idx="161">
                  <c:v>140.71700000000001</c:v>
                </c:pt>
                <c:pt idx="162">
                  <c:v>140.71700000000001</c:v>
                </c:pt>
                <c:pt idx="163">
                  <c:v>140.71700000000001</c:v>
                </c:pt>
                <c:pt idx="164">
                  <c:v>140.71700000000001</c:v>
                </c:pt>
                <c:pt idx="165">
                  <c:v>140.71700000000001</c:v>
                </c:pt>
                <c:pt idx="166">
                  <c:v>140.71700000000001</c:v>
                </c:pt>
                <c:pt idx="167">
                  <c:v>140.71700000000001</c:v>
                </c:pt>
                <c:pt idx="168">
                  <c:v>140.71700000000001</c:v>
                </c:pt>
                <c:pt idx="169">
                  <c:v>140.71700000000001</c:v>
                </c:pt>
                <c:pt idx="170">
                  <c:v>140.71700000000001</c:v>
                </c:pt>
                <c:pt idx="171">
                  <c:v>140.71700000000001</c:v>
                </c:pt>
                <c:pt idx="172">
                  <c:v>140.71700000000001</c:v>
                </c:pt>
                <c:pt idx="173">
                  <c:v>140.71700000000001</c:v>
                </c:pt>
                <c:pt idx="174">
                  <c:v>140.71700000000001</c:v>
                </c:pt>
                <c:pt idx="175">
                  <c:v>140.71700000000001</c:v>
                </c:pt>
                <c:pt idx="176">
                  <c:v>140.71700000000001</c:v>
                </c:pt>
                <c:pt idx="177">
                  <c:v>140.71700000000001</c:v>
                </c:pt>
                <c:pt idx="178">
                  <c:v>140.71700000000001</c:v>
                </c:pt>
                <c:pt idx="179">
                  <c:v>140.71700000000001</c:v>
                </c:pt>
                <c:pt idx="180">
                  <c:v>140.71700000000001</c:v>
                </c:pt>
                <c:pt idx="181">
                  <c:v>140.71700000000001</c:v>
                </c:pt>
                <c:pt idx="182">
                  <c:v>140.71700000000001</c:v>
                </c:pt>
                <c:pt idx="183">
                  <c:v>140.71700000000001</c:v>
                </c:pt>
                <c:pt idx="184">
                  <c:v>140.71700000000001</c:v>
                </c:pt>
                <c:pt idx="185">
                  <c:v>140.71700000000001</c:v>
                </c:pt>
                <c:pt idx="186">
                  <c:v>140.71700000000001</c:v>
                </c:pt>
                <c:pt idx="187">
                  <c:v>140.71700000000001</c:v>
                </c:pt>
                <c:pt idx="188">
                  <c:v>140.71700000000001</c:v>
                </c:pt>
                <c:pt idx="189">
                  <c:v>140.71700000000001</c:v>
                </c:pt>
                <c:pt idx="190">
                  <c:v>140.71700000000001</c:v>
                </c:pt>
                <c:pt idx="191">
                  <c:v>140.71700000000001</c:v>
                </c:pt>
                <c:pt idx="192">
                  <c:v>140.71700000000001</c:v>
                </c:pt>
                <c:pt idx="193">
                  <c:v>140.71700000000001</c:v>
                </c:pt>
                <c:pt idx="194">
                  <c:v>140.71700000000001</c:v>
                </c:pt>
                <c:pt idx="195">
                  <c:v>140.71700000000001</c:v>
                </c:pt>
                <c:pt idx="196">
                  <c:v>140.71700000000001</c:v>
                </c:pt>
                <c:pt idx="197">
                  <c:v>140.71700000000001</c:v>
                </c:pt>
                <c:pt idx="198">
                  <c:v>140.71700000000001</c:v>
                </c:pt>
                <c:pt idx="199">
                  <c:v>140.71700000000001</c:v>
                </c:pt>
                <c:pt idx="200">
                  <c:v>140.71700000000001</c:v>
                </c:pt>
                <c:pt idx="201">
                  <c:v>140.71700000000001</c:v>
                </c:pt>
                <c:pt idx="202">
                  <c:v>140.71700000000001</c:v>
                </c:pt>
                <c:pt idx="203">
                  <c:v>140.71700000000001</c:v>
                </c:pt>
                <c:pt idx="204">
                  <c:v>140.71700000000001</c:v>
                </c:pt>
                <c:pt idx="205">
                  <c:v>140.71700000000001</c:v>
                </c:pt>
                <c:pt idx="206">
                  <c:v>140.71700000000001</c:v>
                </c:pt>
                <c:pt idx="207">
                  <c:v>140.71700000000001</c:v>
                </c:pt>
                <c:pt idx="208">
                  <c:v>140.71700000000001</c:v>
                </c:pt>
                <c:pt idx="209">
                  <c:v>140.71700000000001</c:v>
                </c:pt>
                <c:pt idx="210">
                  <c:v>140.71700000000001</c:v>
                </c:pt>
                <c:pt idx="211">
                  <c:v>140.71700000000001</c:v>
                </c:pt>
                <c:pt idx="212">
                  <c:v>140.71700000000001</c:v>
                </c:pt>
                <c:pt idx="213">
                  <c:v>140.71700000000001</c:v>
                </c:pt>
                <c:pt idx="214">
                  <c:v>140.71700000000001</c:v>
                </c:pt>
                <c:pt idx="215">
                  <c:v>140.71700000000001</c:v>
                </c:pt>
                <c:pt idx="216">
                  <c:v>140.71700000000001</c:v>
                </c:pt>
                <c:pt idx="217">
                  <c:v>140.71700000000001</c:v>
                </c:pt>
                <c:pt idx="218">
                  <c:v>140.71700000000001</c:v>
                </c:pt>
                <c:pt idx="219">
                  <c:v>140.71700000000001</c:v>
                </c:pt>
                <c:pt idx="220">
                  <c:v>140.71700000000001</c:v>
                </c:pt>
                <c:pt idx="221">
                  <c:v>140.71700000000001</c:v>
                </c:pt>
                <c:pt idx="222">
                  <c:v>140.71700000000001</c:v>
                </c:pt>
                <c:pt idx="223">
                  <c:v>140.71700000000001</c:v>
                </c:pt>
                <c:pt idx="224">
                  <c:v>140.71700000000001</c:v>
                </c:pt>
                <c:pt idx="225">
                  <c:v>140.71700000000001</c:v>
                </c:pt>
                <c:pt idx="226">
                  <c:v>140.71700000000001</c:v>
                </c:pt>
                <c:pt idx="227">
                  <c:v>140.71700000000001</c:v>
                </c:pt>
                <c:pt idx="228">
                  <c:v>140.71700000000001</c:v>
                </c:pt>
                <c:pt idx="229">
                  <c:v>140.71700000000001</c:v>
                </c:pt>
                <c:pt idx="230">
                  <c:v>140.71700000000001</c:v>
                </c:pt>
                <c:pt idx="231">
                  <c:v>140.71700000000001</c:v>
                </c:pt>
                <c:pt idx="232">
                  <c:v>140.71700000000001</c:v>
                </c:pt>
                <c:pt idx="233">
                  <c:v>140.71700000000001</c:v>
                </c:pt>
                <c:pt idx="234">
                  <c:v>140.71700000000001</c:v>
                </c:pt>
                <c:pt idx="235">
                  <c:v>140.71700000000001</c:v>
                </c:pt>
                <c:pt idx="236">
                  <c:v>140.71700000000001</c:v>
                </c:pt>
                <c:pt idx="237">
                  <c:v>140.71700000000001</c:v>
                </c:pt>
                <c:pt idx="238">
                  <c:v>140.71700000000001</c:v>
                </c:pt>
                <c:pt idx="239">
                  <c:v>140.71700000000001</c:v>
                </c:pt>
                <c:pt idx="240">
                  <c:v>140.71700000000001</c:v>
                </c:pt>
                <c:pt idx="241">
                  <c:v>140.71700000000001</c:v>
                </c:pt>
                <c:pt idx="242">
                  <c:v>140.71700000000001</c:v>
                </c:pt>
                <c:pt idx="243">
                  <c:v>140.71700000000001</c:v>
                </c:pt>
                <c:pt idx="244">
                  <c:v>140.71700000000001</c:v>
                </c:pt>
                <c:pt idx="245">
                  <c:v>140.71700000000001</c:v>
                </c:pt>
                <c:pt idx="246">
                  <c:v>140.71700000000001</c:v>
                </c:pt>
                <c:pt idx="247">
                  <c:v>140.71700000000001</c:v>
                </c:pt>
                <c:pt idx="248">
                  <c:v>140.71700000000001</c:v>
                </c:pt>
                <c:pt idx="249">
                  <c:v>140.71700000000001</c:v>
                </c:pt>
                <c:pt idx="250">
                  <c:v>140.71700000000001</c:v>
                </c:pt>
                <c:pt idx="251">
                  <c:v>140.71700000000001</c:v>
                </c:pt>
                <c:pt idx="252">
                  <c:v>140.71700000000001</c:v>
                </c:pt>
                <c:pt idx="253">
                  <c:v>140.71700000000001</c:v>
                </c:pt>
                <c:pt idx="254">
                  <c:v>140.71700000000001</c:v>
                </c:pt>
                <c:pt idx="255">
                  <c:v>140.71700000000001</c:v>
                </c:pt>
                <c:pt idx="256">
                  <c:v>140.71700000000001</c:v>
                </c:pt>
                <c:pt idx="257">
                  <c:v>140.71700000000001</c:v>
                </c:pt>
                <c:pt idx="258">
                  <c:v>140.71700000000001</c:v>
                </c:pt>
                <c:pt idx="259">
                  <c:v>140.71700000000001</c:v>
                </c:pt>
                <c:pt idx="260">
                  <c:v>140.71700000000001</c:v>
                </c:pt>
                <c:pt idx="261">
                  <c:v>140.71700000000001</c:v>
                </c:pt>
                <c:pt idx="262">
                  <c:v>140.71700000000001</c:v>
                </c:pt>
                <c:pt idx="263">
                  <c:v>140.71700000000001</c:v>
                </c:pt>
                <c:pt idx="264">
                  <c:v>140.71700000000001</c:v>
                </c:pt>
                <c:pt idx="265">
                  <c:v>140.71700000000001</c:v>
                </c:pt>
                <c:pt idx="266">
                  <c:v>140.71700000000001</c:v>
                </c:pt>
                <c:pt idx="267">
                  <c:v>140.71700000000001</c:v>
                </c:pt>
                <c:pt idx="268">
                  <c:v>140.71700000000001</c:v>
                </c:pt>
                <c:pt idx="269">
                  <c:v>140.71700000000001</c:v>
                </c:pt>
                <c:pt idx="270">
                  <c:v>140.71700000000001</c:v>
                </c:pt>
                <c:pt idx="271">
                  <c:v>140.71700000000001</c:v>
                </c:pt>
                <c:pt idx="272">
                  <c:v>140.71700000000001</c:v>
                </c:pt>
                <c:pt idx="273">
                  <c:v>140.71700000000001</c:v>
                </c:pt>
                <c:pt idx="274">
                  <c:v>140.71700000000001</c:v>
                </c:pt>
                <c:pt idx="275">
                  <c:v>140.71700000000001</c:v>
                </c:pt>
                <c:pt idx="276">
                  <c:v>140.71700000000001</c:v>
                </c:pt>
                <c:pt idx="277">
                  <c:v>140.71700000000001</c:v>
                </c:pt>
                <c:pt idx="278">
                  <c:v>140.71700000000001</c:v>
                </c:pt>
                <c:pt idx="279">
                  <c:v>140.71700000000001</c:v>
                </c:pt>
                <c:pt idx="280">
                  <c:v>140.71700000000001</c:v>
                </c:pt>
                <c:pt idx="281">
                  <c:v>140.71700000000001</c:v>
                </c:pt>
                <c:pt idx="282">
                  <c:v>140.71700000000001</c:v>
                </c:pt>
                <c:pt idx="283">
                  <c:v>140.71700000000001</c:v>
                </c:pt>
                <c:pt idx="284">
                  <c:v>140.71700000000001</c:v>
                </c:pt>
                <c:pt idx="285">
                  <c:v>140.71700000000001</c:v>
                </c:pt>
                <c:pt idx="286">
                  <c:v>140.71700000000001</c:v>
                </c:pt>
                <c:pt idx="287">
                  <c:v>140.71700000000001</c:v>
                </c:pt>
                <c:pt idx="288">
                  <c:v>140.71700000000001</c:v>
                </c:pt>
                <c:pt idx="289">
                  <c:v>140.71700000000001</c:v>
                </c:pt>
                <c:pt idx="290">
                  <c:v>140.71700000000001</c:v>
                </c:pt>
                <c:pt idx="291">
                  <c:v>140.71700000000001</c:v>
                </c:pt>
                <c:pt idx="292">
                  <c:v>140.71700000000001</c:v>
                </c:pt>
                <c:pt idx="293">
                  <c:v>140.71700000000001</c:v>
                </c:pt>
                <c:pt idx="294">
                  <c:v>140.71700000000001</c:v>
                </c:pt>
                <c:pt idx="295">
                  <c:v>140.71700000000001</c:v>
                </c:pt>
                <c:pt idx="296">
                  <c:v>140.71700000000001</c:v>
                </c:pt>
                <c:pt idx="297">
                  <c:v>140.71700000000001</c:v>
                </c:pt>
                <c:pt idx="298">
                  <c:v>140.71700000000001</c:v>
                </c:pt>
                <c:pt idx="299">
                  <c:v>140.71700000000001</c:v>
                </c:pt>
                <c:pt idx="300">
                  <c:v>140.71700000000001</c:v>
                </c:pt>
                <c:pt idx="301">
                  <c:v>140.71700000000001</c:v>
                </c:pt>
                <c:pt idx="302">
                  <c:v>140.71700000000001</c:v>
                </c:pt>
                <c:pt idx="303">
                  <c:v>140.71700000000001</c:v>
                </c:pt>
                <c:pt idx="304">
                  <c:v>140.71700000000001</c:v>
                </c:pt>
                <c:pt idx="305">
                  <c:v>140.71700000000001</c:v>
                </c:pt>
                <c:pt idx="306">
                  <c:v>140.71700000000001</c:v>
                </c:pt>
                <c:pt idx="307">
                  <c:v>140.71700000000001</c:v>
                </c:pt>
                <c:pt idx="308">
                  <c:v>140.71700000000001</c:v>
                </c:pt>
                <c:pt idx="309">
                  <c:v>140.71700000000001</c:v>
                </c:pt>
                <c:pt idx="310">
                  <c:v>140.71700000000001</c:v>
                </c:pt>
                <c:pt idx="311">
                  <c:v>140.71700000000001</c:v>
                </c:pt>
                <c:pt idx="312">
                  <c:v>140.71700000000001</c:v>
                </c:pt>
                <c:pt idx="313">
                  <c:v>140.71700000000001</c:v>
                </c:pt>
                <c:pt idx="314">
                  <c:v>140.71700000000001</c:v>
                </c:pt>
                <c:pt idx="315">
                  <c:v>140.71700000000001</c:v>
                </c:pt>
                <c:pt idx="316">
                  <c:v>140.71700000000001</c:v>
                </c:pt>
                <c:pt idx="317">
                  <c:v>140.71700000000001</c:v>
                </c:pt>
                <c:pt idx="318">
                  <c:v>140.71700000000001</c:v>
                </c:pt>
                <c:pt idx="319">
                  <c:v>140.71700000000001</c:v>
                </c:pt>
                <c:pt idx="320">
                  <c:v>140.71700000000001</c:v>
                </c:pt>
                <c:pt idx="321">
                  <c:v>140.71700000000001</c:v>
                </c:pt>
                <c:pt idx="322">
                  <c:v>140.71700000000001</c:v>
                </c:pt>
                <c:pt idx="323">
                  <c:v>140.71700000000001</c:v>
                </c:pt>
                <c:pt idx="324">
                  <c:v>140.71700000000001</c:v>
                </c:pt>
                <c:pt idx="325">
                  <c:v>140.71700000000001</c:v>
                </c:pt>
                <c:pt idx="326">
                  <c:v>140.71700000000001</c:v>
                </c:pt>
                <c:pt idx="327">
                  <c:v>140.71700000000001</c:v>
                </c:pt>
                <c:pt idx="328">
                  <c:v>140.71700000000001</c:v>
                </c:pt>
                <c:pt idx="329">
                  <c:v>140.71700000000001</c:v>
                </c:pt>
                <c:pt idx="330">
                  <c:v>140.71700000000001</c:v>
                </c:pt>
                <c:pt idx="331">
                  <c:v>140.71700000000001</c:v>
                </c:pt>
                <c:pt idx="332">
                  <c:v>140.71700000000001</c:v>
                </c:pt>
                <c:pt idx="333">
                  <c:v>140.71700000000001</c:v>
                </c:pt>
                <c:pt idx="334">
                  <c:v>140.71700000000001</c:v>
                </c:pt>
                <c:pt idx="335">
                  <c:v>140.71700000000001</c:v>
                </c:pt>
                <c:pt idx="336">
                  <c:v>140.71700000000001</c:v>
                </c:pt>
                <c:pt idx="337">
                  <c:v>140.71700000000001</c:v>
                </c:pt>
                <c:pt idx="338">
                  <c:v>140.71700000000001</c:v>
                </c:pt>
                <c:pt idx="339">
                  <c:v>140.71700000000001</c:v>
                </c:pt>
                <c:pt idx="340">
                  <c:v>140.71700000000001</c:v>
                </c:pt>
                <c:pt idx="341">
                  <c:v>140.71700000000001</c:v>
                </c:pt>
                <c:pt idx="342">
                  <c:v>140.71700000000001</c:v>
                </c:pt>
                <c:pt idx="343">
                  <c:v>140.71700000000001</c:v>
                </c:pt>
                <c:pt idx="344">
                  <c:v>140.71700000000001</c:v>
                </c:pt>
                <c:pt idx="345">
                  <c:v>140.71700000000001</c:v>
                </c:pt>
                <c:pt idx="346">
                  <c:v>140.71700000000001</c:v>
                </c:pt>
                <c:pt idx="347">
                  <c:v>140.71700000000001</c:v>
                </c:pt>
                <c:pt idx="348">
                  <c:v>140.71700000000001</c:v>
                </c:pt>
                <c:pt idx="349">
                  <c:v>140.71700000000001</c:v>
                </c:pt>
                <c:pt idx="350">
                  <c:v>140.71700000000001</c:v>
                </c:pt>
                <c:pt idx="351">
                  <c:v>140.71700000000001</c:v>
                </c:pt>
                <c:pt idx="352">
                  <c:v>140.71700000000001</c:v>
                </c:pt>
                <c:pt idx="353">
                  <c:v>140.71700000000001</c:v>
                </c:pt>
                <c:pt idx="354">
                  <c:v>140.71700000000001</c:v>
                </c:pt>
                <c:pt idx="355">
                  <c:v>140.71700000000001</c:v>
                </c:pt>
                <c:pt idx="356">
                  <c:v>140.71700000000001</c:v>
                </c:pt>
                <c:pt idx="357">
                  <c:v>140.71700000000001</c:v>
                </c:pt>
                <c:pt idx="358">
                  <c:v>140.71700000000001</c:v>
                </c:pt>
                <c:pt idx="359">
                  <c:v>140.71700000000001</c:v>
                </c:pt>
                <c:pt idx="360">
                  <c:v>140.71700000000001</c:v>
                </c:pt>
                <c:pt idx="361">
                  <c:v>140.71700000000001</c:v>
                </c:pt>
                <c:pt idx="362">
                  <c:v>140.71700000000001</c:v>
                </c:pt>
                <c:pt idx="363">
                  <c:v>140.71700000000001</c:v>
                </c:pt>
                <c:pt idx="364">
                  <c:v>140.71700000000001</c:v>
                </c:pt>
                <c:pt idx="365">
                  <c:v>140.71700000000001</c:v>
                </c:pt>
                <c:pt idx="366">
                  <c:v>140.71700000000001</c:v>
                </c:pt>
                <c:pt idx="367">
                  <c:v>140.71700000000001</c:v>
                </c:pt>
                <c:pt idx="368">
                  <c:v>140.71700000000001</c:v>
                </c:pt>
                <c:pt idx="369">
                  <c:v>140.71700000000001</c:v>
                </c:pt>
                <c:pt idx="370">
                  <c:v>140.71700000000001</c:v>
                </c:pt>
                <c:pt idx="371">
                  <c:v>140.71700000000001</c:v>
                </c:pt>
                <c:pt idx="372">
                  <c:v>140.71700000000001</c:v>
                </c:pt>
                <c:pt idx="373">
                  <c:v>140.71700000000001</c:v>
                </c:pt>
                <c:pt idx="374">
                  <c:v>140.71700000000001</c:v>
                </c:pt>
                <c:pt idx="375">
                  <c:v>140.71700000000001</c:v>
                </c:pt>
                <c:pt idx="376">
                  <c:v>140.71700000000001</c:v>
                </c:pt>
                <c:pt idx="377">
                  <c:v>140.71700000000001</c:v>
                </c:pt>
                <c:pt idx="378">
                  <c:v>140.71700000000001</c:v>
                </c:pt>
                <c:pt idx="379">
                  <c:v>140.71700000000001</c:v>
                </c:pt>
                <c:pt idx="380">
                  <c:v>140.71700000000001</c:v>
                </c:pt>
                <c:pt idx="381">
                  <c:v>140.71700000000001</c:v>
                </c:pt>
                <c:pt idx="382">
                  <c:v>140.71700000000001</c:v>
                </c:pt>
                <c:pt idx="383">
                  <c:v>140.71700000000001</c:v>
                </c:pt>
                <c:pt idx="384">
                  <c:v>140.71700000000001</c:v>
                </c:pt>
                <c:pt idx="385">
                  <c:v>140.71700000000001</c:v>
                </c:pt>
                <c:pt idx="386">
                  <c:v>140.71700000000001</c:v>
                </c:pt>
                <c:pt idx="387">
                  <c:v>140.71700000000001</c:v>
                </c:pt>
                <c:pt idx="388">
                  <c:v>140.71700000000001</c:v>
                </c:pt>
                <c:pt idx="389">
                  <c:v>140.71700000000001</c:v>
                </c:pt>
                <c:pt idx="390">
                  <c:v>140.71700000000001</c:v>
                </c:pt>
                <c:pt idx="391">
                  <c:v>140.71700000000001</c:v>
                </c:pt>
                <c:pt idx="392">
                  <c:v>140.71700000000001</c:v>
                </c:pt>
                <c:pt idx="393">
                  <c:v>140.71700000000001</c:v>
                </c:pt>
                <c:pt idx="394">
                  <c:v>140.71700000000001</c:v>
                </c:pt>
                <c:pt idx="395">
                  <c:v>140.71700000000001</c:v>
                </c:pt>
                <c:pt idx="396">
                  <c:v>140.71700000000001</c:v>
                </c:pt>
                <c:pt idx="397">
                  <c:v>140.71700000000001</c:v>
                </c:pt>
                <c:pt idx="398">
                  <c:v>140.71700000000001</c:v>
                </c:pt>
                <c:pt idx="399">
                  <c:v>140.71700000000001</c:v>
                </c:pt>
                <c:pt idx="400">
                  <c:v>140.71700000000001</c:v>
                </c:pt>
                <c:pt idx="401">
                  <c:v>140.71700000000001</c:v>
                </c:pt>
                <c:pt idx="402">
                  <c:v>140.71700000000001</c:v>
                </c:pt>
                <c:pt idx="403">
                  <c:v>140.71700000000001</c:v>
                </c:pt>
                <c:pt idx="404">
                  <c:v>140.71700000000001</c:v>
                </c:pt>
                <c:pt idx="405">
                  <c:v>140.71700000000001</c:v>
                </c:pt>
                <c:pt idx="406">
                  <c:v>140.71700000000001</c:v>
                </c:pt>
                <c:pt idx="407">
                  <c:v>140.71700000000001</c:v>
                </c:pt>
                <c:pt idx="408">
                  <c:v>140.71700000000001</c:v>
                </c:pt>
                <c:pt idx="409">
                  <c:v>140.71700000000001</c:v>
                </c:pt>
                <c:pt idx="410">
                  <c:v>140.71700000000001</c:v>
                </c:pt>
                <c:pt idx="411">
                  <c:v>140.71700000000001</c:v>
                </c:pt>
                <c:pt idx="412">
                  <c:v>140.71700000000001</c:v>
                </c:pt>
                <c:pt idx="413">
                  <c:v>140.71700000000001</c:v>
                </c:pt>
                <c:pt idx="414">
                  <c:v>140.71700000000001</c:v>
                </c:pt>
                <c:pt idx="415">
                  <c:v>140.71700000000001</c:v>
                </c:pt>
                <c:pt idx="416">
                  <c:v>140.71700000000001</c:v>
                </c:pt>
                <c:pt idx="417">
                  <c:v>140.71700000000001</c:v>
                </c:pt>
                <c:pt idx="418">
                  <c:v>140.71700000000001</c:v>
                </c:pt>
                <c:pt idx="419">
                  <c:v>140.71700000000001</c:v>
                </c:pt>
                <c:pt idx="420">
                  <c:v>140.71700000000001</c:v>
                </c:pt>
                <c:pt idx="421">
                  <c:v>140.71700000000001</c:v>
                </c:pt>
                <c:pt idx="422">
                  <c:v>140.71700000000001</c:v>
                </c:pt>
                <c:pt idx="423">
                  <c:v>140.71700000000001</c:v>
                </c:pt>
                <c:pt idx="424">
                  <c:v>140.71700000000001</c:v>
                </c:pt>
                <c:pt idx="425">
                  <c:v>140.71700000000001</c:v>
                </c:pt>
                <c:pt idx="426">
                  <c:v>140.71700000000001</c:v>
                </c:pt>
                <c:pt idx="427">
                  <c:v>140.71700000000001</c:v>
                </c:pt>
                <c:pt idx="428">
                  <c:v>140.71700000000001</c:v>
                </c:pt>
                <c:pt idx="429">
                  <c:v>140.71700000000001</c:v>
                </c:pt>
                <c:pt idx="430">
                  <c:v>140.71700000000001</c:v>
                </c:pt>
                <c:pt idx="431">
                  <c:v>140.71700000000001</c:v>
                </c:pt>
                <c:pt idx="432">
                  <c:v>140.71700000000001</c:v>
                </c:pt>
                <c:pt idx="433">
                  <c:v>140.71700000000001</c:v>
                </c:pt>
                <c:pt idx="434">
                  <c:v>140.71700000000001</c:v>
                </c:pt>
                <c:pt idx="435">
                  <c:v>140.71700000000001</c:v>
                </c:pt>
                <c:pt idx="436">
                  <c:v>140.71700000000001</c:v>
                </c:pt>
                <c:pt idx="437">
                  <c:v>140.71700000000001</c:v>
                </c:pt>
                <c:pt idx="438">
                  <c:v>140.71700000000001</c:v>
                </c:pt>
                <c:pt idx="439">
                  <c:v>140.71700000000001</c:v>
                </c:pt>
                <c:pt idx="440">
                  <c:v>140.71700000000001</c:v>
                </c:pt>
                <c:pt idx="441">
                  <c:v>140.71700000000001</c:v>
                </c:pt>
                <c:pt idx="442">
                  <c:v>140.71700000000001</c:v>
                </c:pt>
                <c:pt idx="443">
                  <c:v>140.71700000000001</c:v>
                </c:pt>
                <c:pt idx="444">
                  <c:v>140.71700000000001</c:v>
                </c:pt>
                <c:pt idx="445">
                  <c:v>140.71700000000001</c:v>
                </c:pt>
                <c:pt idx="446">
                  <c:v>140.71700000000001</c:v>
                </c:pt>
                <c:pt idx="447">
                  <c:v>140.71700000000001</c:v>
                </c:pt>
                <c:pt idx="448">
                  <c:v>140.71700000000001</c:v>
                </c:pt>
                <c:pt idx="449">
                  <c:v>140.71700000000001</c:v>
                </c:pt>
                <c:pt idx="450">
                  <c:v>140.71700000000001</c:v>
                </c:pt>
                <c:pt idx="451">
                  <c:v>140.71700000000001</c:v>
                </c:pt>
                <c:pt idx="452">
                  <c:v>140.71700000000001</c:v>
                </c:pt>
                <c:pt idx="453">
                  <c:v>140.71700000000001</c:v>
                </c:pt>
                <c:pt idx="454">
                  <c:v>140.71700000000001</c:v>
                </c:pt>
                <c:pt idx="455">
                  <c:v>140.71700000000001</c:v>
                </c:pt>
                <c:pt idx="456">
                  <c:v>140.71700000000001</c:v>
                </c:pt>
                <c:pt idx="457">
                  <c:v>140.71700000000001</c:v>
                </c:pt>
                <c:pt idx="458">
                  <c:v>140.71700000000001</c:v>
                </c:pt>
                <c:pt idx="459">
                  <c:v>140.71700000000001</c:v>
                </c:pt>
                <c:pt idx="460">
                  <c:v>140.71700000000001</c:v>
                </c:pt>
                <c:pt idx="461">
                  <c:v>140.71700000000001</c:v>
                </c:pt>
                <c:pt idx="462">
                  <c:v>140.71700000000001</c:v>
                </c:pt>
                <c:pt idx="463">
                  <c:v>140.71700000000001</c:v>
                </c:pt>
                <c:pt idx="464">
                  <c:v>140.71700000000001</c:v>
                </c:pt>
                <c:pt idx="465">
                  <c:v>140.71700000000001</c:v>
                </c:pt>
                <c:pt idx="466">
                  <c:v>140.71700000000001</c:v>
                </c:pt>
                <c:pt idx="467">
                  <c:v>140.71700000000001</c:v>
                </c:pt>
                <c:pt idx="468">
                  <c:v>140.71700000000001</c:v>
                </c:pt>
                <c:pt idx="469">
                  <c:v>140.71700000000001</c:v>
                </c:pt>
                <c:pt idx="470">
                  <c:v>140.71700000000001</c:v>
                </c:pt>
                <c:pt idx="471">
                  <c:v>140.71700000000001</c:v>
                </c:pt>
                <c:pt idx="472">
                  <c:v>140.71700000000001</c:v>
                </c:pt>
                <c:pt idx="473">
                  <c:v>140.71700000000001</c:v>
                </c:pt>
                <c:pt idx="474">
                  <c:v>140.71700000000001</c:v>
                </c:pt>
                <c:pt idx="475">
                  <c:v>140.71700000000001</c:v>
                </c:pt>
                <c:pt idx="476">
                  <c:v>140.71700000000001</c:v>
                </c:pt>
                <c:pt idx="477">
                  <c:v>140.71700000000001</c:v>
                </c:pt>
                <c:pt idx="478">
                  <c:v>140.71700000000001</c:v>
                </c:pt>
                <c:pt idx="479">
                  <c:v>140.71700000000001</c:v>
                </c:pt>
                <c:pt idx="480">
                  <c:v>140.71700000000001</c:v>
                </c:pt>
                <c:pt idx="481">
                  <c:v>140.71700000000001</c:v>
                </c:pt>
                <c:pt idx="482">
                  <c:v>140.71700000000001</c:v>
                </c:pt>
                <c:pt idx="483">
                  <c:v>140.71700000000001</c:v>
                </c:pt>
                <c:pt idx="484">
                  <c:v>140.71700000000001</c:v>
                </c:pt>
                <c:pt idx="485">
                  <c:v>140.71700000000001</c:v>
                </c:pt>
                <c:pt idx="486">
                  <c:v>140.71700000000001</c:v>
                </c:pt>
                <c:pt idx="487">
                  <c:v>140.71700000000001</c:v>
                </c:pt>
                <c:pt idx="488">
                  <c:v>140.71700000000001</c:v>
                </c:pt>
                <c:pt idx="489">
                  <c:v>140.71700000000001</c:v>
                </c:pt>
                <c:pt idx="490">
                  <c:v>140.71700000000001</c:v>
                </c:pt>
                <c:pt idx="491">
                  <c:v>140.71700000000001</c:v>
                </c:pt>
                <c:pt idx="492">
                  <c:v>140.71700000000001</c:v>
                </c:pt>
                <c:pt idx="493">
                  <c:v>140.71700000000001</c:v>
                </c:pt>
                <c:pt idx="494">
                  <c:v>140.71700000000001</c:v>
                </c:pt>
                <c:pt idx="495">
                  <c:v>140.71700000000001</c:v>
                </c:pt>
                <c:pt idx="496">
                  <c:v>140.71700000000001</c:v>
                </c:pt>
                <c:pt idx="497">
                  <c:v>140.71700000000001</c:v>
                </c:pt>
                <c:pt idx="498">
                  <c:v>140.71700000000001</c:v>
                </c:pt>
                <c:pt idx="499">
                  <c:v>140.71700000000001</c:v>
                </c:pt>
                <c:pt idx="500">
                  <c:v>140.71700000000001</c:v>
                </c:pt>
                <c:pt idx="501">
                  <c:v>140.71700000000001</c:v>
                </c:pt>
                <c:pt idx="502">
                  <c:v>140.71700000000001</c:v>
                </c:pt>
                <c:pt idx="503">
                  <c:v>140.71700000000001</c:v>
                </c:pt>
                <c:pt idx="504">
                  <c:v>140.71700000000001</c:v>
                </c:pt>
                <c:pt idx="505">
                  <c:v>140.71700000000001</c:v>
                </c:pt>
                <c:pt idx="506">
                  <c:v>140.71700000000001</c:v>
                </c:pt>
                <c:pt idx="507">
                  <c:v>140.71700000000001</c:v>
                </c:pt>
                <c:pt idx="508">
                  <c:v>140.71700000000001</c:v>
                </c:pt>
                <c:pt idx="509">
                  <c:v>140.71700000000001</c:v>
                </c:pt>
                <c:pt idx="510">
                  <c:v>140.71700000000001</c:v>
                </c:pt>
                <c:pt idx="511">
                  <c:v>140.71700000000001</c:v>
                </c:pt>
                <c:pt idx="512">
                  <c:v>140.71700000000001</c:v>
                </c:pt>
                <c:pt idx="513">
                  <c:v>140.71700000000001</c:v>
                </c:pt>
                <c:pt idx="514">
                  <c:v>140.71700000000001</c:v>
                </c:pt>
                <c:pt idx="515">
                  <c:v>140.71700000000001</c:v>
                </c:pt>
                <c:pt idx="516">
                  <c:v>140.71700000000001</c:v>
                </c:pt>
                <c:pt idx="517">
                  <c:v>140.71700000000001</c:v>
                </c:pt>
                <c:pt idx="518">
                  <c:v>140.71700000000001</c:v>
                </c:pt>
                <c:pt idx="519">
                  <c:v>140.71700000000001</c:v>
                </c:pt>
                <c:pt idx="520">
                  <c:v>140.71700000000001</c:v>
                </c:pt>
                <c:pt idx="521">
                  <c:v>140.71700000000001</c:v>
                </c:pt>
                <c:pt idx="522">
                  <c:v>140.71700000000001</c:v>
                </c:pt>
                <c:pt idx="523">
                  <c:v>140.71700000000001</c:v>
                </c:pt>
                <c:pt idx="524">
                  <c:v>140.71700000000001</c:v>
                </c:pt>
                <c:pt idx="525">
                  <c:v>140.71700000000001</c:v>
                </c:pt>
                <c:pt idx="526">
                  <c:v>140.71700000000001</c:v>
                </c:pt>
                <c:pt idx="527">
                  <c:v>140.71700000000001</c:v>
                </c:pt>
                <c:pt idx="528">
                  <c:v>140.71700000000001</c:v>
                </c:pt>
                <c:pt idx="529">
                  <c:v>140.71700000000001</c:v>
                </c:pt>
                <c:pt idx="530">
                  <c:v>140.71700000000001</c:v>
                </c:pt>
                <c:pt idx="531">
                  <c:v>140.71700000000001</c:v>
                </c:pt>
                <c:pt idx="532">
                  <c:v>140.71700000000001</c:v>
                </c:pt>
                <c:pt idx="533">
                  <c:v>140.71700000000001</c:v>
                </c:pt>
                <c:pt idx="534">
                  <c:v>140.71700000000001</c:v>
                </c:pt>
                <c:pt idx="535">
                  <c:v>140.71700000000001</c:v>
                </c:pt>
                <c:pt idx="536">
                  <c:v>140.71700000000001</c:v>
                </c:pt>
                <c:pt idx="537">
                  <c:v>140.71700000000001</c:v>
                </c:pt>
                <c:pt idx="538">
                  <c:v>140.71700000000001</c:v>
                </c:pt>
                <c:pt idx="539">
                  <c:v>140.71700000000001</c:v>
                </c:pt>
                <c:pt idx="540">
                  <c:v>140.71700000000001</c:v>
                </c:pt>
                <c:pt idx="541">
                  <c:v>140.71700000000001</c:v>
                </c:pt>
                <c:pt idx="542">
                  <c:v>140.71700000000001</c:v>
                </c:pt>
                <c:pt idx="543">
                  <c:v>140.71700000000001</c:v>
                </c:pt>
                <c:pt idx="544">
                  <c:v>140.71700000000001</c:v>
                </c:pt>
                <c:pt idx="545">
                  <c:v>140.71700000000001</c:v>
                </c:pt>
                <c:pt idx="546">
                  <c:v>140.71700000000001</c:v>
                </c:pt>
                <c:pt idx="547">
                  <c:v>140.71700000000001</c:v>
                </c:pt>
                <c:pt idx="548">
                  <c:v>140.71700000000001</c:v>
                </c:pt>
                <c:pt idx="549">
                  <c:v>140.71700000000001</c:v>
                </c:pt>
                <c:pt idx="550">
                  <c:v>140.71700000000001</c:v>
                </c:pt>
                <c:pt idx="551">
                  <c:v>140.71700000000001</c:v>
                </c:pt>
                <c:pt idx="552">
                  <c:v>140.71700000000001</c:v>
                </c:pt>
                <c:pt idx="553">
                  <c:v>140.71700000000001</c:v>
                </c:pt>
                <c:pt idx="554">
                  <c:v>140.71700000000001</c:v>
                </c:pt>
                <c:pt idx="555">
                  <c:v>140.71700000000001</c:v>
                </c:pt>
                <c:pt idx="556">
                  <c:v>140.71700000000001</c:v>
                </c:pt>
                <c:pt idx="557">
                  <c:v>140.71700000000001</c:v>
                </c:pt>
                <c:pt idx="558">
                  <c:v>140.71700000000001</c:v>
                </c:pt>
                <c:pt idx="559">
                  <c:v>140.71700000000001</c:v>
                </c:pt>
                <c:pt idx="560">
                  <c:v>140.71700000000001</c:v>
                </c:pt>
                <c:pt idx="561">
                  <c:v>140.71700000000001</c:v>
                </c:pt>
                <c:pt idx="562">
                  <c:v>140.71700000000001</c:v>
                </c:pt>
                <c:pt idx="563">
                  <c:v>140.71700000000001</c:v>
                </c:pt>
                <c:pt idx="564">
                  <c:v>140.71700000000001</c:v>
                </c:pt>
                <c:pt idx="565">
                  <c:v>140.71700000000001</c:v>
                </c:pt>
                <c:pt idx="566">
                  <c:v>140.71700000000001</c:v>
                </c:pt>
                <c:pt idx="567">
                  <c:v>140.71700000000001</c:v>
                </c:pt>
                <c:pt idx="568">
                  <c:v>140.71700000000001</c:v>
                </c:pt>
                <c:pt idx="569">
                  <c:v>140.71700000000001</c:v>
                </c:pt>
                <c:pt idx="570">
                  <c:v>140.71700000000001</c:v>
                </c:pt>
                <c:pt idx="571">
                  <c:v>140.71700000000001</c:v>
                </c:pt>
                <c:pt idx="572">
                  <c:v>140.71700000000001</c:v>
                </c:pt>
                <c:pt idx="573">
                  <c:v>140.71700000000001</c:v>
                </c:pt>
                <c:pt idx="574">
                  <c:v>140.71700000000001</c:v>
                </c:pt>
                <c:pt idx="575">
                  <c:v>140.71700000000001</c:v>
                </c:pt>
                <c:pt idx="576">
                  <c:v>140.71700000000001</c:v>
                </c:pt>
                <c:pt idx="577">
                  <c:v>140.71700000000001</c:v>
                </c:pt>
                <c:pt idx="578">
                  <c:v>140.71700000000001</c:v>
                </c:pt>
                <c:pt idx="579">
                  <c:v>140.71700000000001</c:v>
                </c:pt>
                <c:pt idx="580">
                  <c:v>140.71700000000001</c:v>
                </c:pt>
                <c:pt idx="581">
                  <c:v>140.71700000000001</c:v>
                </c:pt>
                <c:pt idx="582">
                  <c:v>140.71700000000001</c:v>
                </c:pt>
                <c:pt idx="583">
                  <c:v>140.71700000000001</c:v>
                </c:pt>
                <c:pt idx="584">
                  <c:v>140.71700000000001</c:v>
                </c:pt>
                <c:pt idx="585">
                  <c:v>140.71700000000001</c:v>
                </c:pt>
                <c:pt idx="586">
                  <c:v>140.71700000000001</c:v>
                </c:pt>
                <c:pt idx="587">
                  <c:v>140.71700000000001</c:v>
                </c:pt>
                <c:pt idx="588">
                  <c:v>140.71700000000001</c:v>
                </c:pt>
                <c:pt idx="589">
                  <c:v>140.71700000000001</c:v>
                </c:pt>
                <c:pt idx="590">
                  <c:v>140.71700000000001</c:v>
                </c:pt>
                <c:pt idx="591">
                  <c:v>140.71700000000001</c:v>
                </c:pt>
                <c:pt idx="592">
                  <c:v>140.71700000000001</c:v>
                </c:pt>
                <c:pt idx="593">
                  <c:v>140.71700000000001</c:v>
                </c:pt>
                <c:pt idx="594">
                  <c:v>140.71700000000001</c:v>
                </c:pt>
                <c:pt idx="595">
                  <c:v>140.71700000000001</c:v>
                </c:pt>
                <c:pt idx="596">
                  <c:v>140.71700000000001</c:v>
                </c:pt>
                <c:pt idx="597">
                  <c:v>140.71700000000001</c:v>
                </c:pt>
                <c:pt idx="598">
                  <c:v>140.71700000000001</c:v>
                </c:pt>
                <c:pt idx="599">
                  <c:v>140.71700000000001</c:v>
                </c:pt>
                <c:pt idx="600">
                  <c:v>140.71700000000001</c:v>
                </c:pt>
                <c:pt idx="601">
                  <c:v>140.71700000000001</c:v>
                </c:pt>
                <c:pt idx="602">
                  <c:v>140.71700000000001</c:v>
                </c:pt>
                <c:pt idx="603">
                  <c:v>140.71700000000001</c:v>
                </c:pt>
                <c:pt idx="604">
                  <c:v>140.71700000000001</c:v>
                </c:pt>
                <c:pt idx="605">
                  <c:v>140.71700000000001</c:v>
                </c:pt>
                <c:pt idx="606">
                  <c:v>140.71700000000001</c:v>
                </c:pt>
                <c:pt idx="607">
                  <c:v>140.71700000000001</c:v>
                </c:pt>
                <c:pt idx="608">
                  <c:v>140.71700000000001</c:v>
                </c:pt>
                <c:pt idx="609">
                  <c:v>140.71700000000001</c:v>
                </c:pt>
                <c:pt idx="610">
                  <c:v>140.71700000000001</c:v>
                </c:pt>
                <c:pt idx="611">
                  <c:v>140.71700000000001</c:v>
                </c:pt>
                <c:pt idx="612">
                  <c:v>140.71700000000001</c:v>
                </c:pt>
                <c:pt idx="613">
                  <c:v>140.71700000000001</c:v>
                </c:pt>
                <c:pt idx="614">
                  <c:v>140.71700000000001</c:v>
                </c:pt>
                <c:pt idx="615">
                  <c:v>140.71700000000001</c:v>
                </c:pt>
                <c:pt idx="616">
                  <c:v>140.71700000000001</c:v>
                </c:pt>
                <c:pt idx="617">
                  <c:v>140.71700000000001</c:v>
                </c:pt>
                <c:pt idx="618">
                  <c:v>140.71700000000001</c:v>
                </c:pt>
                <c:pt idx="619">
                  <c:v>140.71700000000001</c:v>
                </c:pt>
                <c:pt idx="620">
                  <c:v>140.71700000000001</c:v>
                </c:pt>
                <c:pt idx="621">
                  <c:v>140.71700000000001</c:v>
                </c:pt>
                <c:pt idx="622">
                  <c:v>140.71700000000001</c:v>
                </c:pt>
                <c:pt idx="623">
                  <c:v>140.71700000000001</c:v>
                </c:pt>
                <c:pt idx="624">
                  <c:v>140.71700000000001</c:v>
                </c:pt>
                <c:pt idx="625">
                  <c:v>140.71700000000001</c:v>
                </c:pt>
                <c:pt idx="626">
                  <c:v>140.71700000000001</c:v>
                </c:pt>
                <c:pt idx="627">
                  <c:v>140.71700000000001</c:v>
                </c:pt>
                <c:pt idx="628">
                  <c:v>140.71700000000001</c:v>
                </c:pt>
                <c:pt idx="629">
                  <c:v>140.71700000000001</c:v>
                </c:pt>
                <c:pt idx="630">
                  <c:v>140.71700000000001</c:v>
                </c:pt>
                <c:pt idx="631">
                  <c:v>140.71700000000001</c:v>
                </c:pt>
                <c:pt idx="632">
                  <c:v>140.71700000000001</c:v>
                </c:pt>
                <c:pt idx="633">
                  <c:v>140.71700000000001</c:v>
                </c:pt>
                <c:pt idx="634">
                  <c:v>140.71700000000001</c:v>
                </c:pt>
                <c:pt idx="635">
                  <c:v>140.71700000000001</c:v>
                </c:pt>
                <c:pt idx="636">
                  <c:v>140.71700000000001</c:v>
                </c:pt>
                <c:pt idx="637">
                  <c:v>140.71700000000001</c:v>
                </c:pt>
                <c:pt idx="638">
                  <c:v>140.71700000000001</c:v>
                </c:pt>
                <c:pt idx="639">
                  <c:v>140.71700000000001</c:v>
                </c:pt>
                <c:pt idx="640">
                  <c:v>140.71700000000001</c:v>
                </c:pt>
                <c:pt idx="641">
                  <c:v>140.71700000000001</c:v>
                </c:pt>
                <c:pt idx="642">
                  <c:v>140.71700000000001</c:v>
                </c:pt>
                <c:pt idx="643">
                  <c:v>140.71700000000001</c:v>
                </c:pt>
                <c:pt idx="644">
                  <c:v>140.71700000000001</c:v>
                </c:pt>
                <c:pt idx="645">
                  <c:v>140.71700000000001</c:v>
                </c:pt>
                <c:pt idx="646">
                  <c:v>140.71700000000001</c:v>
                </c:pt>
                <c:pt idx="647">
                  <c:v>140.71700000000001</c:v>
                </c:pt>
                <c:pt idx="648">
                  <c:v>140.71700000000001</c:v>
                </c:pt>
                <c:pt idx="649">
                  <c:v>140.71700000000001</c:v>
                </c:pt>
                <c:pt idx="650">
                  <c:v>140.71700000000001</c:v>
                </c:pt>
                <c:pt idx="651">
                  <c:v>140.71700000000001</c:v>
                </c:pt>
                <c:pt idx="652">
                  <c:v>140.71700000000001</c:v>
                </c:pt>
                <c:pt idx="653">
                  <c:v>140.71700000000001</c:v>
                </c:pt>
                <c:pt idx="654">
                  <c:v>140.71700000000001</c:v>
                </c:pt>
                <c:pt idx="655">
                  <c:v>140.71700000000001</c:v>
                </c:pt>
                <c:pt idx="656">
                  <c:v>140.71700000000001</c:v>
                </c:pt>
                <c:pt idx="657">
                  <c:v>140.71700000000001</c:v>
                </c:pt>
                <c:pt idx="658">
                  <c:v>140.71700000000001</c:v>
                </c:pt>
                <c:pt idx="659">
                  <c:v>140.71700000000001</c:v>
                </c:pt>
                <c:pt idx="660">
                  <c:v>140.71700000000001</c:v>
                </c:pt>
                <c:pt idx="661">
                  <c:v>140.71700000000001</c:v>
                </c:pt>
                <c:pt idx="662">
                  <c:v>140.71700000000001</c:v>
                </c:pt>
                <c:pt idx="663">
                  <c:v>140.71700000000001</c:v>
                </c:pt>
                <c:pt idx="664">
                  <c:v>140.71700000000001</c:v>
                </c:pt>
                <c:pt idx="665">
                  <c:v>140.71700000000001</c:v>
                </c:pt>
                <c:pt idx="666">
                  <c:v>140.71700000000001</c:v>
                </c:pt>
                <c:pt idx="667">
                  <c:v>140.71700000000001</c:v>
                </c:pt>
                <c:pt idx="668">
                  <c:v>140.71700000000001</c:v>
                </c:pt>
                <c:pt idx="669">
                  <c:v>140.71700000000001</c:v>
                </c:pt>
                <c:pt idx="670">
                  <c:v>140.71700000000001</c:v>
                </c:pt>
                <c:pt idx="671">
                  <c:v>140.71700000000001</c:v>
                </c:pt>
                <c:pt idx="672">
                  <c:v>140.71700000000001</c:v>
                </c:pt>
                <c:pt idx="673">
                  <c:v>140.71700000000001</c:v>
                </c:pt>
                <c:pt idx="674">
                  <c:v>140.71700000000001</c:v>
                </c:pt>
                <c:pt idx="675">
                  <c:v>140.71700000000001</c:v>
                </c:pt>
                <c:pt idx="676">
                  <c:v>140.71700000000001</c:v>
                </c:pt>
                <c:pt idx="677">
                  <c:v>140.71700000000001</c:v>
                </c:pt>
                <c:pt idx="678">
                  <c:v>140.71700000000001</c:v>
                </c:pt>
                <c:pt idx="679">
                  <c:v>140.71700000000001</c:v>
                </c:pt>
                <c:pt idx="680">
                  <c:v>140.71700000000001</c:v>
                </c:pt>
                <c:pt idx="681">
                  <c:v>140.71700000000001</c:v>
                </c:pt>
                <c:pt idx="682">
                  <c:v>140.71700000000001</c:v>
                </c:pt>
                <c:pt idx="683">
                  <c:v>140.71700000000001</c:v>
                </c:pt>
                <c:pt idx="684">
                  <c:v>140.71700000000001</c:v>
                </c:pt>
                <c:pt idx="685">
                  <c:v>140.71700000000001</c:v>
                </c:pt>
                <c:pt idx="686">
                  <c:v>140.71700000000001</c:v>
                </c:pt>
                <c:pt idx="687">
                  <c:v>140.71700000000001</c:v>
                </c:pt>
                <c:pt idx="688">
                  <c:v>140.71700000000001</c:v>
                </c:pt>
                <c:pt idx="689">
                  <c:v>140.71700000000001</c:v>
                </c:pt>
                <c:pt idx="690">
                  <c:v>140.71700000000001</c:v>
                </c:pt>
                <c:pt idx="691">
                  <c:v>140.71700000000001</c:v>
                </c:pt>
                <c:pt idx="692">
                  <c:v>140.71700000000001</c:v>
                </c:pt>
                <c:pt idx="693">
                  <c:v>140.71700000000001</c:v>
                </c:pt>
                <c:pt idx="694">
                  <c:v>140.71700000000001</c:v>
                </c:pt>
                <c:pt idx="695">
                  <c:v>140.71700000000001</c:v>
                </c:pt>
                <c:pt idx="696">
                  <c:v>140.71700000000001</c:v>
                </c:pt>
                <c:pt idx="697">
                  <c:v>140.71700000000001</c:v>
                </c:pt>
                <c:pt idx="698">
                  <c:v>140.71700000000001</c:v>
                </c:pt>
                <c:pt idx="699">
                  <c:v>140.71700000000001</c:v>
                </c:pt>
                <c:pt idx="700">
                  <c:v>140.71700000000001</c:v>
                </c:pt>
                <c:pt idx="701">
                  <c:v>140.71700000000001</c:v>
                </c:pt>
                <c:pt idx="702">
                  <c:v>140.71700000000001</c:v>
                </c:pt>
                <c:pt idx="703">
                  <c:v>140.71700000000001</c:v>
                </c:pt>
                <c:pt idx="704">
                  <c:v>140.71700000000001</c:v>
                </c:pt>
                <c:pt idx="705">
                  <c:v>140.71700000000001</c:v>
                </c:pt>
                <c:pt idx="706">
                  <c:v>140.71700000000001</c:v>
                </c:pt>
                <c:pt idx="707">
                  <c:v>140.71700000000001</c:v>
                </c:pt>
                <c:pt idx="708">
                  <c:v>140.71700000000001</c:v>
                </c:pt>
                <c:pt idx="709">
                  <c:v>140.71700000000001</c:v>
                </c:pt>
                <c:pt idx="710">
                  <c:v>140.71700000000001</c:v>
                </c:pt>
                <c:pt idx="711">
                  <c:v>140.71700000000001</c:v>
                </c:pt>
                <c:pt idx="712">
                  <c:v>140.71700000000001</c:v>
                </c:pt>
                <c:pt idx="713">
                  <c:v>140.71700000000001</c:v>
                </c:pt>
                <c:pt idx="714">
                  <c:v>140.71700000000001</c:v>
                </c:pt>
                <c:pt idx="715">
                  <c:v>140.71700000000001</c:v>
                </c:pt>
                <c:pt idx="716">
                  <c:v>140.71700000000001</c:v>
                </c:pt>
                <c:pt idx="717">
                  <c:v>140.71700000000001</c:v>
                </c:pt>
                <c:pt idx="718">
                  <c:v>140.71700000000001</c:v>
                </c:pt>
                <c:pt idx="719">
                  <c:v>140.71700000000001</c:v>
                </c:pt>
                <c:pt idx="720">
                  <c:v>140.71700000000001</c:v>
                </c:pt>
                <c:pt idx="721">
                  <c:v>140.71700000000001</c:v>
                </c:pt>
                <c:pt idx="722">
                  <c:v>140.71700000000001</c:v>
                </c:pt>
                <c:pt idx="723">
                  <c:v>140.71700000000001</c:v>
                </c:pt>
                <c:pt idx="724">
                  <c:v>140.71700000000001</c:v>
                </c:pt>
                <c:pt idx="725">
                  <c:v>140.71700000000001</c:v>
                </c:pt>
                <c:pt idx="726">
                  <c:v>140.71700000000001</c:v>
                </c:pt>
                <c:pt idx="727">
                  <c:v>140.71700000000001</c:v>
                </c:pt>
                <c:pt idx="728">
                  <c:v>140.71700000000001</c:v>
                </c:pt>
                <c:pt idx="729">
                  <c:v>140.71700000000001</c:v>
                </c:pt>
                <c:pt idx="730">
                  <c:v>140.71700000000001</c:v>
                </c:pt>
                <c:pt idx="731">
                  <c:v>140.71700000000001</c:v>
                </c:pt>
                <c:pt idx="732">
                  <c:v>140.71700000000001</c:v>
                </c:pt>
                <c:pt idx="733">
                  <c:v>140.71700000000001</c:v>
                </c:pt>
                <c:pt idx="734">
                  <c:v>140.71700000000001</c:v>
                </c:pt>
                <c:pt idx="735">
                  <c:v>140.71700000000001</c:v>
                </c:pt>
                <c:pt idx="736">
                  <c:v>140.71700000000001</c:v>
                </c:pt>
                <c:pt idx="737">
                  <c:v>140.71700000000001</c:v>
                </c:pt>
                <c:pt idx="738">
                  <c:v>140.71700000000001</c:v>
                </c:pt>
                <c:pt idx="739">
                  <c:v>140.71700000000001</c:v>
                </c:pt>
                <c:pt idx="740">
                  <c:v>140.71700000000001</c:v>
                </c:pt>
                <c:pt idx="741">
                  <c:v>140.71700000000001</c:v>
                </c:pt>
                <c:pt idx="742">
                  <c:v>140.71700000000001</c:v>
                </c:pt>
                <c:pt idx="743">
                  <c:v>140.71700000000001</c:v>
                </c:pt>
                <c:pt idx="744">
                  <c:v>140.71700000000001</c:v>
                </c:pt>
                <c:pt idx="745">
                  <c:v>140.71700000000001</c:v>
                </c:pt>
                <c:pt idx="746">
                  <c:v>140.71700000000001</c:v>
                </c:pt>
                <c:pt idx="747">
                  <c:v>140.71700000000001</c:v>
                </c:pt>
                <c:pt idx="748">
                  <c:v>140.71700000000001</c:v>
                </c:pt>
                <c:pt idx="749">
                  <c:v>140.71700000000001</c:v>
                </c:pt>
                <c:pt idx="750">
                  <c:v>140.71700000000001</c:v>
                </c:pt>
                <c:pt idx="751">
                  <c:v>140.71700000000001</c:v>
                </c:pt>
                <c:pt idx="752">
                  <c:v>140.71700000000001</c:v>
                </c:pt>
                <c:pt idx="753">
                  <c:v>140.71700000000001</c:v>
                </c:pt>
                <c:pt idx="754">
                  <c:v>140.71700000000001</c:v>
                </c:pt>
                <c:pt idx="755">
                  <c:v>140.71700000000001</c:v>
                </c:pt>
                <c:pt idx="756">
                  <c:v>140.71700000000001</c:v>
                </c:pt>
                <c:pt idx="757">
                  <c:v>140.71700000000001</c:v>
                </c:pt>
                <c:pt idx="758">
                  <c:v>140.71700000000001</c:v>
                </c:pt>
                <c:pt idx="759">
                  <c:v>140.71700000000001</c:v>
                </c:pt>
                <c:pt idx="760">
                  <c:v>140.71700000000001</c:v>
                </c:pt>
                <c:pt idx="761">
                  <c:v>140.71700000000001</c:v>
                </c:pt>
                <c:pt idx="762">
                  <c:v>140.71700000000001</c:v>
                </c:pt>
                <c:pt idx="763">
                  <c:v>140.71700000000001</c:v>
                </c:pt>
                <c:pt idx="764">
                  <c:v>140.71700000000001</c:v>
                </c:pt>
                <c:pt idx="765">
                  <c:v>140.71700000000001</c:v>
                </c:pt>
                <c:pt idx="766">
                  <c:v>140.71700000000001</c:v>
                </c:pt>
                <c:pt idx="767">
                  <c:v>140.71700000000001</c:v>
                </c:pt>
                <c:pt idx="768">
                  <c:v>140.71700000000001</c:v>
                </c:pt>
                <c:pt idx="769">
                  <c:v>140.71700000000001</c:v>
                </c:pt>
                <c:pt idx="770">
                  <c:v>140.71700000000001</c:v>
                </c:pt>
                <c:pt idx="771">
                  <c:v>140.71700000000001</c:v>
                </c:pt>
                <c:pt idx="772">
                  <c:v>140.71700000000001</c:v>
                </c:pt>
                <c:pt idx="773">
                  <c:v>140.71700000000001</c:v>
                </c:pt>
                <c:pt idx="774">
                  <c:v>140.71700000000001</c:v>
                </c:pt>
                <c:pt idx="775">
                  <c:v>140.71700000000001</c:v>
                </c:pt>
                <c:pt idx="776">
                  <c:v>140.71700000000001</c:v>
                </c:pt>
                <c:pt idx="777">
                  <c:v>140.71700000000001</c:v>
                </c:pt>
                <c:pt idx="778">
                  <c:v>140.71700000000001</c:v>
                </c:pt>
                <c:pt idx="779">
                  <c:v>140.71700000000001</c:v>
                </c:pt>
                <c:pt idx="780">
                  <c:v>140.71700000000001</c:v>
                </c:pt>
                <c:pt idx="781">
                  <c:v>140.71700000000001</c:v>
                </c:pt>
                <c:pt idx="782">
                  <c:v>140.71700000000001</c:v>
                </c:pt>
                <c:pt idx="783">
                  <c:v>140.71700000000001</c:v>
                </c:pt>
                <c:pt idx="784">
                  <c:v>140.71700000000001</c:v>
                </c:pt>
                <c:pt idx="785">
                  <c:v>140.71700000000001</c:v>
                </c:pt>
                <c:pt idx="786">
                  <c:v>140.71700000000001</c:v>
                </c:pt>
                <c:pt idx="787">
                  <c:v>140.71700000000001</c:v>
                </c:pt>
                <c:pt idx="788">
                  <c:v>140.71700000000001</c:v>
                </c:pt>
                <c:pt idx="789">
                  <c:v>140.71700000000001</c:v>
                </c:pt>
                <c:pt idx="790">
                  <c:v>140.71700000000001</c:v>
                </c:pt>
                <c:pt idx="791">
                  <c:v>140.71700000000001</c:v>
                </c:pt>
                <c:pt idx="792">
                  <c:v>140.71700000000001</c:v>
                </c:pt>
                <c:pt idx="793">
                  <c:v>140.71700000000001</c:v>
                </c:pt>
                <c:pt idx="794">
                  <c:v>140.71700000000001</c:v>
                </c:pt>
                <c:pt idx="795">
                  <c:v>140.71700000000001</c:v>
                </c:pt>
                <c:pt idx="796">
                  <c:v>140.71700000000001</c:v>
                </c:pt>
                <c:pt idx="797">
                  <c:v>140.71700000000001</c:v>
                </c:pt>
                <c:pt idx="798">
                  <c:v>140.71700000000001</c:v>
                </c:pt>
                <c:pt idx="799">
                  <c:v>140.71700000000001</c:v>
                </c:pt>
                <c:pt idx="800">
                  <c:v>140.71700000000001</c:v>
                </c:pt>
                <c:pt idx="801">
                  <c:v>140.71700000000001</c:v>
                </c:pt>
                <c:pt idx="802">
                  <c:v>140.71700000000001</c:v>
                </c:pt>
                <c:pt idx="803">
                  <c:v>140.71700000000001</c:v>
                </c:pt>
                <c:pt idx="804">
                  <c:v>140.71700000000001</c:v>
                </c:pt>
                <c:pt idx="805">
                  <c:v>140.71700000000001</c:v>
                </c:pt>
                <c:pt idx="806">
                  <c:v>140.71700000000001</c:v>
                </c:pt>
                <c:pt idx="807">
                  <c:v>140.71700000000001</c:v>
                </c:pt>
                <c:pt idx="808">
                  <c:v>140.71700000000001</c:v>
                </c:pt>
                <c:pt idx="809">
                  <c:v>140.71700000000001</c:v>
                </c:pt>
                <c:pt idx="810">
                  <c:v>140.71700000000001</c:v>
                </c:pt>
                <c:pt idx="811">
                  <c:v>140.71700000000001</c:v>
                </c:pt>
                <c:pt idx="812">
                  <c:v>140.71700000000001</c:v>
                </c:pt>
                <c:pt idx="813">
                  <c:v>140.71700000000001</c:v>
                </c:pt>
                <c:pt idx="814">
                  <c:v>140.71700000000001</c:v>
                </c:pt>
                <c:pt idx="815">
                  <c:v>140.71700000000001</c:v>
                </c:pt>
                <c:pt idx="816">
                  <c:v>140.71700000000001</c:v>
                </c:pt>
                <c:pt idx="817">
                  <c:v>140.71700000000001</c:v>
                </c:pt>
                <c:pt idx="818">
                  <c:v>140.71700000000001</c:v>
                </c:pt>
                <c:pt idx="819">
                  <c:v>140.71700000000001</c:v>
                </c:pt>
                <c:pt idx="820">
                  <c:v>140.71700000000001</c:v>
                </c:pt>
                <c:pt idx="821">
                  <c:v>140.71700000000001</c:v>
                </c:pt>
                <c:pt idx="822">
                  <c:v>140.71700000000001</c:v>
                </c:pt>
                <c:pt idx="823">
                  <c:v>140.71700000000001</c:v>
                </c:pt>
                <c:pt idx="824">
                  <c:v>140.71700000000001</c:v>
                </c:pt>
                <c:pt idx="825">
                  <c:v>140.71700000000001</c:v>
                </c:pt>
                <c:pt idx="826">
                  <c:v>140.71700000000001</c:v>
                </c:pt>
                <c:pt idx="827">
                  <c:v>140.71700000000001</c:v>
                </c:pt>
                <c:pt idx="828">
                  <c:v>140.71700000000001</c:v>
                </c:pt>
                <c:pt idx="829">
                  <c:v>140.71700000000001</c:v>
                </c:pt>
                <c:pt idx="830">
                  <c:v>140.71700000000001</c:v>
                </c:pt>
                <c:pt idx="831">
                  <c:v>140.71700000000001</c:v>
                </c:pt>
                <c:pt idx="832">
                  <c:v>140.71700000000001</c:v>
                </c:pt>
                <c:pt idx="833">
                  <c:v>140.71700000000001</c:v>
                </c:pt>
                <c:pt idx="834">
                  <c:v>140.71700000000001</c:v>
                </c:pt>
                <c:pt idx="835">
                  <c:v>140.71700000000001</c:v>
                </c:pt>
                <c:pt idx="836">
                  <c:v>140.71700000000001</c:v>
                </c:pt>
                <c:pt idx="837">
                  <c:v>140.71700000000001</c:v>
                </c:pt>
                <c:pt idx="838">
                  <c:v>140.71700000000001</c:v>
                </c:pt>
                <c:pt idx="839">
                  <c:v>140.71700000000001</c:v>
                </c:pt>
                <c:pt idx="840">
                  <c:v>140.71700000000001</c:v>
                </c:pt>
                <c:pt idx="841">
                  <c:v>140.71700000000001</c:v>
                </c:pt>
                <c:pt idx="842">
                  <c:v>140.71700000000001</c:v>
                </c:pt>
                <c:pt idx="843">
                  <c:v>140.71700000000001</c:v>
                </c:pt>
                <c:pt idx="844">
                  <c:v>140.71700000000001</c:v>
                </c:pt>
                <c:pt idx="845">
                  <c:v>140.71700000000001</c:v>
                </c:pt>
                <c:pt idx="846">
                  <c:v>140.71700000000001</c:v>
                </c:pt>
                <c:pt idx="847">
                  <c:v>140.71700000000001</c:v>
                </c:pt>
                <c:pt idx="848">
                  <c:v>140.71700000000001</c:v>
                </c:pt>
                <c:pt idx="849">
                  <c:v>140.71700000000001</c:v>
                </c:pt>
                <c:pt idx="850">
                  <c:v>140.71700000000001</c:v>
                </c:pt>
                <c:pt idx="851">
                  <c:v>140.71700000000001</c:v>
                </c:pt>
                <c:pt idx="852">
                  <c:v>140.71700000000001</c:v>
                </c:pt>
                <c:pt idx="853">
                  <c:v>140.71700000000001</c:v>
                </c:pt>
                <c:pt idx="854">
                  <c:v>140.71700000000001</c:v>
                </c:pt>
                <c:pt idx="855">
                  <c:v>140.71700000000001</c:v>
                </c:pt>
                <c:pt idx="856">
                  <c:v>140.71700000000001</c:v>
                </c:pt>
                <c:pt idx="857">
                  <c:v>140.71700000000001</c:v>
                </c:pt>
                <c:pt idx="858">
                  <c:v>140.71700000000001</c:v>
                </c:pt>
                <c:pt idx="859">
                  <c:v>140.71700000000001</c:v>
                </c:pt>
                <c:pt idx="860">
                  <c:v>140.71700000000001</c:v>
                </c:pt>
                <c:pt idx="861">
                  <c:v>140.71700000000001</c:v>
                </c:pt>
                <c:pt idx="862">
                  <c:v>140.71700000000001</c:v>
                </c:pt>
                <c:pt idx="863">
                  <c:v>140.71700000000001</c:v>
                </c:pt>
                <c:pt idx="864">
                  <c:v>140.71700000000001</c:v>
                </c:pt>
                <c:pt idx="865">
                  <c:v>140.71700000000001</c:v>
                </c:pt>
                <c:pt idx="866">
                  <c:v>140.71700000000001</c:v>
                </c:pt>
                <c:pt idx="867">
                  <c:v>140.71700000000001</c:v>
                </c:pt>
                <c:pt idx="868">
                  <c:v>140.71700000000001</c:v>
                </c:pt>
                <c:pt idx="869">
                  <c:v>140.71700000000001</c:v>
                </c:pt>
                <c:pt idx="870">
                  <c:v>140.71700000000001</c:v>
                </c:pt>
                <c:pt idx="871">
                  <c:v>140.71700000000001</c:v>
                </c:pt>
                <c:pt idx="872">
                  <c:v>140.71700000000001</c:v>
                </c:pt>
                <c:pt idx="873">
                  <c:v>140.71700000000001</c:v>
                </c:pt>
                <c:pt idx="874">
                  <c:v>140.71700000000001</c:v>
                </c:pt>
                <c:pt idx="875">
                  <c:v>140.71700000000001</c:v>
                </c:pt>
                <c:pt idx="876">
                  <c:v>140.71700000000001</c:v>
                </c:pt>
                <c:pt idx="877">
                  <c:v>140.71700000000001</c:v>
                </c:pt>
                <c:pt idx="878">
                  <c:v>140.71700000000001</c:v>
                </c:pt>
                <c:pt idx="879">
                  <c:v>140.71700000000001</c:v>
                </c:pt>
                <c:pt idx="880">
                  <c:v>140.71700000000001</c:v>
                </c:pt>
                <c:pt idx="881">
                  <c:v>140.71700000000001</c:v>
                </c:pt>
                <c:pt idx="882">
                  <c:v>140.71700000000001</c:v>
                </c:pt>
                <c:pt idx="883">
                  <c:v>140.71700000000001</c:v>
                </c:pt>
                <c:pt idx="884">
                  <c:v>140.71700000000001</c:v>
                </c:pt>
                <c:pt idx="885">
                  <c:v>140.71700000000001</c:v>
                </c:pt>
                <c:pt idx="886">
                  <c:v>140.71700000000001</c:v>
                </c:pt>
                <c:pt idx="887">
                  <c:v>140.71700000000001</c:v>
                </c:pt>
                <c:pt idx="888">
                  <c:v>140.71700000000001</c:v>
                </c:pt>
                <c:pt idx="889">
                  <c:v>140.71700000000001</c:v>
                </c:pt>
                <c:pt idx="890">
                  <c:v>140.71700000000001</c:v>
                </c:pt>
                <c:pt idx="891">
                  <c:v>140.71700000000001</c:v>
                </c:pt>
                <c:pt idx="892">
                  <c:v>140.71700000000001</c:v>
                </c:pt>
                <c:pt idx="893">
                  <c:v>140.71700000000001</c:v>
                </c:pt>
                <c:pt idx="894">
                  <c:v>140.71700000000001</c:v>
                </c:pt>
                <c:pt idx="895">
                  <c:v>140.71700000000001</c:v>
                </c:pt>
                <c:pt idx="896">
                  <c:v>140.71700000000001</c:v>
                </c:pt>
                <c:pt idx="897">
                  <c:v>140.71700000000001</c:v>
                </c:pt>
                <c:pt idx="898">
                  <c:v>140.71700000000001</c:v>
                </c:pt>
                <c:pt idx="899">
                  <c:v>140.71700000000001</c:v>
                </c:pt>
                <c:pt idx="900">
                  <c:v>140.71700000000001</c:v>
                </c:pt>
                <c:pt idx="901">
                  <c:v>140.71700000000001</c:v>
                </c:pt>
                <c:pt idx="902">
                  <c:v>140.71700000000001</c:v>
                </c:pt>
                <c:pt idx="903">
                  <c:v>140.71700000000001</c:v>
                </c:pt>
                <c:pt idx="904">
                  <c:v>140.71700000000001</c:v>
                </c:pt>
                <c:pt idx="905">
                  <c:v>140.71700000000001</c:v>
                </c:pt>
                <c:pt idx="906">
                  <c:v>140.71700000000001</c:v>
                </c:pt>
                <c:pt idx="907">
                  <c:v>140.71700000000001</c:v>
                </c:pt>
                <c:pt idx="908">
                  <c:v>140.71700000000001</c:v>
                </c:pt>
                <c:pt idx="909">
                  <c:v>140.71700000000001</c:v>
                </c:pt>
                <c:pt idx="910">
                  <c:v>140.71700000000001</c:v>
                </c:pt>
                <c:pt idx="911">
                  <c:v>140.71700000000001</c:v>
                </c:pt>
                <c:pt idx="912">
                  <c:v>140.71700000000001</c:v>
                </c:pt>
                <c:pt idx="913">
                  <c:v>140.71700000000001</c:v>
                </c:pt>
                <c:pt idx="914">
                  <c:v>140.71700000000001</c:v>
                </c:pt>
                <c:pt idx="915">
                  <c:v>140.71700000000001</c:v>
                </c:pt>
                <c:pt idx="916">
                  <c:v>140.71700000000001</c:v>
                </c:pt>
                <c:pt idx="917">
                  <c:v>140.71700000000001</c:v>
                </c:pt>
                <c:pt idx="918">
                  <c:v>140.71700000000001</c:v>
                </c:pt>
                <c:pt idx="919">
                  <c:v>140.71700000000001</c:v>
                </c:pt>
                <c:pt idx="920">
                  <c:v>140.71700000000001</c:v>
                </c:pt>
                <c:pt idx="921">
                  <c:v>140.71700000000001</c:v>
                </c:pt>
                <c:pt idx="922">
                  <c:v>140.71700000000001</c:v>
                </c:pt>
                <c:pt idx="923">
                  <c:v>140.71700000000001</c:v>
                </c:pt>
                <c:pt idx="924">
                  <c:v>140.71700000000001</c:v>
                </c:pt>
                <c:pt idx="925">
                  <c:v>140.71700000000001</c:v>
                </c:pt>
                <c:pt idx="926">
                  <c:v>140.71700000000001</c:v>
                </c:pt>
                <c:pt idx="927">
                  <c:v>140.71700000000001</c:v>
                </c:pt>
                <c:pt idx="928">
                  <c:v>140.71700000000001</c:v>
                </c:pt>
                <c:pt idx="929">
                  <c:v>140.71700000000001</c:v>
                </c:pt>
                <c:pt idx="930">
                  <c:v>140.71700000000001</c:v>
                </c:pt>
                <c:pt idx="931">
                  <c:v>140.71700000000001</c:v>
                </c:pt>
                <c:pt idx="932">
                  <c:v>140.71700000000001</c:v>
                </c:pt>
                <c:pt idx="933">
                  <c:v>140.71700000000001</c:v>
                </c:pt>
                <c:pt idx="934">
                  <c:v>140.71700000000001</c:v>
                </c:pt>
                <c:pt idx="935">
                  <c:v>140.71700000000001</c:v>
                </c:pt>
                <c:pt idx="936">
                  <c:v>140.71700000000001</c:v>
                </c:pt>
                <c:pt idx="937">
                  <c:v>140.71700000000001</c:v>
                </c:pt>
                <c:pt idx="938">
                  <c:v>140.71700000000001</c:v>
                </c:pt>
                <c:pt idx="939">
                  <c:v>140.71700000000001</c:v>
                </c:pt>
                <c:pt idx="940">
                  <c:v>140.71700000000001</c:v>
                </c:pt>
                <c:pt idx="941">
                  <c:v>140.71700000000001</c:v>
                </c:pt>
                <c:pt idx="942">
                  <c:v>140.71700000000001</c:v>
                </c:pt>
                <c:pt idx="943">
                  <c:v>140.71700000000001</c:v>
                </c:pt>
                <c:pt idx="944">
                  <c:v>140.71700000000001</c:v>
                </c:pt>
                <c:pt idx="945">
                  <c:v>140.71700000000001</c:v>
                </c:pt>
                <c:pt idx="946">
                  <c:v>140.71700000000001</c:v>
                </c:pt>
                <c:pt idx="947">
                  <c:v>140.71700000000001</c:v>
                </c:pt>
                <c:pt idx="948">
                  <c:v>140.71700000000001</c:v>
                </c:pt>
                <c:pt idx="949">
                  <c:v>140.71700000000001</c:v>
                </c:pt>
                <c:pt idx="950">
                  <c:v>140.71700000000001</c:v>
                </c:pt>
                <c:pt idx="951">
                  <c:v>140.71700000000001</c:v>
                </c:pt>
                <c:pt idx="952">
                  <c:v>140.71700000000001</c:v>
                </c:pt>
                <c:pt idx="953">
                  <c:v>140.71700000000001</c:v>
                </c:pt>
                <c:pt idx="954">
                  <c:v>140.71700000000001</c:v>
                </c:pt>
                <c:pt idx="955">
                  <c:v>140.71700000000001</c:v>
                </c:pt>
                <c:pt idx="956">
                  <c:v>140.71700000000001</c:v>
                </c:pt>
                <c:pt idx="957">
                  <c:v>140.71700000000001</c:v>
                </c:pt>
                <c:pt idx="958">
                  <c:v>140.71700000000001</c:v>
                </c:pt>
                <c:pt idx="959">
                  <c:v>140.71700000000001</c:v>
                </c:pt>
                <c:pt idx="960">
                  <c:v>140.71700000000001</c:v>
                </c:pt>
                <c:pt idx="961">
                  <c:v>140.71700000000001</c:v>
                </c:pt>
                <c:pt idx="962">
                  <c:v>140.71700000000001</c:v>
                </c:pt>
                <c:pt idx="963">
                  <c:v>140.71700000000001</c:v>
                </c:pt>
                <c:pt idx="964">
                  <c:v>140.71700000000001</c:v>
                </c:pt>
                <c:pt idx="965">
                  <c:v>140.71700000000001</c:v>
                </c:pt>
                <c:pt idx="966">
                  <c:v>140.71700000000001</c:v>
                </c:pt>
                <c:pt idx="967">
                  <c:v>140.71700000000001</c:v>
                </c:pt>
                <c:pt idx="968">
                  <c:v>140.71700000000001</c:v>
                </c:pt>
                <c:pt idx="969">
                  <c:v>140.71700000000001</c:v>
                </c:pt>
                <c:pt idx="970">
                  <c:v>140.71700000000001</c:v>
                </c:pt>
                <c:pt idx="971">
                  <c:v>140.71700000000001</c:v>
                </c:pt>
                <c:pt idx="972">
                  <c:v>140.71700000000001</c:v>
                </c:pt>
                <c:pt idx="973">
                  <c:v>140.71700000000001</c:v>
                </c:pt>
                <c:pt idx="974">
                  <c:v>140.71700000000001</c:v>
                </c:pt>
                <c:pt idx="975">
                  <c:v>140.71700000000001</c:v>
                </c:pt>
                <c:pt idx="976">
                  <c:v>140.71700000000001</c:v>
                </c:pt>
                <c:pt idx="977">
                  <c:v>140.71700000000001</c:v>
                </c:pt>
                <c:pt idx="978">
                  <c:v>140.71700000000001</c:v>
                </c:pt>
                <c:pt idx="979">
                  <c:v>140.71700000000001</c:v>
                </c:pt>
                <c:pt idx="980">
                  <c:v>140.71700000000001</c:v>
                </c:pt>
                <c:pt idx="981">
                  <c:v>140.71700000000001</c:v>
                </c:pt>
                <c:pt idx="982">
                  <c:v>140.71700000000001</c:v>
                </c:pt>
                <c:pt idx="983">
                  <c:v>140.71700000000001</c:v>
                </c:pt>
                <c:pt idx="984">
                  <c:v>140.71700000000001</c:v>
                </c:pt>
                <c:pt idx="985">
                  <c:v>140.71700000000001</c:v>
                </c:pt>
                <c:pt idx="986">
                  <c:v>140.71700000000001</c:v>
                </c:pt>
                <c:pt idx="987">
                  <c:v>140.71700000000001</c:v>
                </c:pt>
                <c:pt idx="988">
                  <c:v>140.71700000000001</c:v>
                </c:pt>
                <c:pt idx="989">
                  <c:v>140.71700000000001</c:v>
                </c:pt>
                <c:pt idx="990">
                  <c:v>140.71700000000001</c:v>
                </c:pt>
                <c:pt idx="991">
                  <c:v>140.71700000000001</c:v>
                </c:pt>
                <c:pt idx="992">
                  <c:v>140.71700000000001</c:v>
                </c:pt>
                <c:pt idx="993">
                  <c:v>140.71700000000001</c:v>
                </c:pt>
                <c:pt idx="994">
                  <c:v>140.71700000000001</c:v>
                </c:pt>
                <c:pt idx="995">
                  <c:v>140.71700000000001</c:v>
                </c:pt>
                <c:pt idx="996">
                  <c:v>140.71700000000001</c:v>
                </c:pt>
                <c:pt idx="997">
                  <c:v>140.71700000000001</c:v>
                </c:pt>
                <c:pt idx="998">
                  <c:v>140.71700000000001</c:v>
                </c:pt>
                <c:pt idx="999">
                  <c:v>156.31904636981901</c:v>
                </c:pt>
                <c:pt idx="1000">
                  <c:v>156.31904636981901</c:v>
                </c:pt>
                <c:pt idx="1001">
                  <c:v>156.31904636981901</c:v>
                </c:pt>
                <c:pt idx="1002">
                  <c:v>156.31904636981901</c:v>
                </c:pt>
                <c:pt idx="1003">
                  <c:v>156.31904636981901</c:v>
                </c:pt>
                <c:pt idx="1004">
                  <c:v>156.31904636981901</c:v>
                </c:pt>
                <c:pt idx="1005">
                  <c:v>156.31904636981901</c:v>
                </c:pt>
                <c:pt idx="1006">
                  <c:v>156.31904636981901</c:v>
                </c:pt>
                <c:pt idx="1007">
                  <c:v>156.31904636981901</c:v>
                </c:pt>
                <c:pt idx="1008">
                  <c:v>156.31904636981901</c:v>
                </c:pt>
                <c:pt idx="1009">
                  <c:v>156.31904636981901</c:v>
                </c:pt>
                <c:pt idx="1010">
                  <c:v>156.31904636981901</c:v>
                </c:pt>
                <c:pt idx="1011">
                  <c:v>156.31904636981901</c:v>
                </c:pt>
                <c:pt idx="1012">
                  <c:v>156.31904636981901</c:v>
                </c:pt>
                <c:pt idx="1013">
                  <c:v>156.31904636981901</c:v>
                </c:pt>
                <c:pt idx="1014">
                  <c:v>156.31904636981901</c:v>
                </c:pt>
                <c:pt idx="1015">
                  <c:v>156.31904636981901</c:v>
                </c:pt>
                <c:pt idx="1016">
                  <c:v>156.31904636981901</c:v>
                </c:pt>
                <c:pt idx="1017">
                  <c:v>156.31904636981901</c:v>
                </c:pt>
                <c:pt idx="1018">
                  <c:v>156.31904636981901</c:v>
                </c:pt>
                <c:pt idx="1019">
                  <c:v>156.31904636981901</c:v>
                </c:pt>
                <c:pt idx="1020">
                  <c:v>156.31904636981901</c:v>
                </c:pt>
                <c:pt idx="1021">
                  <c:v>156.31904636981901</c:v>
                </c:pt>
                <c:pt idx="1022">
                  <c:v>156.31904636981901</c:v>
                </c:pt>
                <c:pt idx="1023">
                  <c:v>156.31904636981901</c:v>
                </c:pt>
                <c:pt idx="1024">
                  <c:v>156.31904636981901</c:v>
                </c:pt>
                <c:pt idx="1025">
                  <c:v>156.31904636981901</c:v>
                </c:pt>
                <c:pt idx="1026">
                  <c:v>156.31904636981901</c:v>
                </c:pt>
                <c:pt idx="1027">
                  <c:v>156.31904636981901</c:v>
                </c:pt>
                <c:pt idx="1028">
                  <c:v>156.31904636981901</c:v>
                </c:pt>
                <c:pt idx="1029">
                  <c:v>156.31904636981901</c:v>
                </c:pt>
                <c:pt idx="1030">
                  <c:v>156.31904636981901</c:v>
                </c:pt>
                <c:pt idx="1031">
                  <c:v>156.31904636981901</c:v>
                </c:pt>
                <c:pt idx="1032">
                  <c:v>156.31904636981901</c:v>
                </c:pt>
                <c:pt idx="1033">
                  <c:v>156.31904636981901</c:v>
                </c:pt>
                <c:pt idx="1034">
                  <c:v>156.31904636981901</c:v>
                </c:pt>
                <c:pt idx="1035">
                  <c:v>156.31904636981901</c:v>
                </c:pt>
                <c:pt idx="1036">
                  <c:v>156.31904636981901</c:v>
                </c:pt>
                <c:pt idx="1037">
                  <c:v>156.31904636981901</c:v>
                </c:pt>
                <c:pt idx="1038">
                  <c:v>156.31904636981901</c:v>
                </c:pt>
                <c:pt idx="1039">
                  <c:v>156.31904636981901</c:v>
                </c:pt>
                <c:pt idx="1040">
                  <c:v>156.31904636981901</c:v>
                </c:pt>
                <c:pt idx="1041">
                  <c:v>156.31904636981901</c:v>
                </c:pt>
                <c:pt idx="1042">
                  <c:v>156.31904636981901</c:v>
                </c:pt>
                <c:pt idx="1043">
                  <c:v>156.31904636981901</c:v>
                </c:pt>
                <c:pt idx="1044">
                  <c:v>156.31904636981901</c:v>
                </c:pt>
                <c:pt idx="1045">
                  <c:v>156.31904636981901</c:v>
                </c:pt>
                <c:pt idx="1046">
                  <c:v>156.31904636981901</c:v>
                </c:pt>
                <c:pt idx="1047">
                  <c:v>156.31904636981901</c:v>
                </c:pt>
                <c:pt idx="1048">
                  <c:v>156.31904636981901</c:v>
                </c:pt>
                <c:pt idx="1049">
                  <c:v>156.31904636981901</c:v>
                </c:pt>
                <c:pt idx="1050">
                  <c:v>156.31904636981901</c:v>
                </c:pt>
                <c:pt idx="1051">
                  <c:v>156.31904636981901</c:v>
                </c:pt>
                <c:pt idx="1052">
                  <c:v>156.31904636981901</c:v>
                </c:pt>
                <c:pt idx="1053">
                  <c:v>156.31904636981901</c:v>
                </c:pt>
                <c:pt idx="1054">
                  <c:v>156.31904636981901</c:v>
                </c:pt>
                <c:pt idx="1055">
                  <c:v>156.31904636981901</c:v>
                </c:pt>
                <c:pt idx="1056">
                  <c:v>156.31904636981901</c:v>
                </c:pt>
                <c:pt idx="1057">
                  <c:v>156.31904636981901</c:v>
                </c:pt>
                <c:pt idx="1058">
                  <c:v>156.31904636981901</c:v>
                </c:pt>
                <c:pt idx="1059">
                  <c:v>156.31904636981901</c:v>
                </c:pt>
                <c:pt idx="1060">
                  <c:v>156.31904636981901</c:v>
                </c:pt>
                <c:pt idx="1061">
                  <c:v>156.31904636981901</c:v>
                </c:pt>
                <c:pt idx="1062">
                  <c:v>156.31904636981901</c:v>
                </c:pt>
                <c:pt idx="1063">
                  <c:v>156.31904636981901</c:v>
                </c:pt>
                <c:pt idx="1064">
                  <c:v>156.31904636981901</c:v>
                </c:pt>
                <c:pt idx="1065">
                  <c:v>156.31904636981901</c:v>
                </c:pt>
                <c:pt idx="1066">
                  <c:v>156.31904636981901</c:v>
                </c:pt>
                <c:pt idx="1067">
                  <c:v>156.31904636981901</c:v>
                </c:pt>
                <c:pt idx="1068">
                  <c:v>156.31904636981901</c:v>
                </c:pt>
                <c:pt idx="1069">
                  <c:v>156.31904636981901</c:v>
                </c:pt>
                <c:pt idx="1070">
                  <c:v>156.31904636981901</c:v>
                </c:pt>
                <c:pt idx="1071">
                  <c:v>156.31904636981901</c:v>
                </c:pt>
                <c:pt idx="1072">
                  <c:v>156.31904636981901</c:v>
                </c:pt>
                <c:pt idx="1073">
                  <c:v>156.31904636981901</c:v>
                </c:pt>
                <c:pt idx="1074">
                  <c:v>156.31904636981901</c:v>
                </c:pt>
                <c:pt idx="1075">
                  <c:v>156.31904636981901</c:v>
                </c:pt>
                <c:pt idx="1076">
                  <c:v>156.31904636981901</c:v>
                </c:pt>
                <c:pt idx="1077">
                  <c:v>156.31904636981901</c:v>
                </c:pt>
                <c:pt idx="1078">
                  <c:v>156.31904636981901</c:v>
                </c:pt>
                <c:pt idx="1079">
                  <c:v>156.31904636981901</c:v>
                </c:pt>
                <c:pt idx="1080">
                  <c:v>156.31904636981901</c:v>
                </c:pt>
                <c:pt idx="1081">
                  <c:v>156.31904636981901</c:v>
                </c:pt>
                <c:pt idx="1082">
                  <c:v>156.31904636981901</c:v>
                </c:pt>
                <c:pt idx="1083">
                  <c:v>156.31904636981901</c:v>
                </c:pt>
                <c:pt idx="1084">
                  <c:v>156.31904636981901</c:v>
                </c:pt>
                <c:pt idx="1085">
                  <c:v>156.31904636981901</c:v>
                </c:pt>
                <c:pt idx="1086">
                  <c:v>156.31904636981901</c:v>
                </c:pt>
                <c:pt idx="1087">
                  <c:v>156.31904636981901</c:v>
                </c:pt>
                <c:pt idx="1088">
                  <c:v>156.31904636981901</c:v>
                </c:pt>
                <c:pt idx="1089">
                  <c:v>156.31904636981901</c:v>
                </c:pt>
                <c:pt idx="1090">
                  <c:v>156.31904636981901</c:v>
                </c:pt>
                <c:pt idx="1091">
                  <c:v>156.31904636981901</c:v>
                </c:pt>
                <c:pt idx="1092">
                  <c:v>156.31904636981901</c:v>
                </c:pt>
                <c:pt idx="1093">
                  <c:v>156.31904636981901</c:v>
                </c:pt>
                <c:pt idx="1094">
                  <c:v>156.31904636981901</c:v>
                </c:pt>
                <c:pt idx="1095">
                  <c:v>156.31904636981901</c:v>
                </c:pt>
                <c:pt idx="1096">
                  <c:v>156.31904636981901</c:v>
                </c:pt>
                <c:pt idx="1097">
                  <c:v>156.31904636981901</c:v>
                </c:pt>
                <c:pt idx="1098">
                  <c:v>156.31904636981901</c:v>
                </c:pt>
                <c:pt idx="1099">
                  <c:v>156.31904636981901</c:v>
                </c:pt>
                <c:pt idx="1100">
                  <c:v>156.31904636981901</c:v>
                </c:pt>
                <c:pt idx="1101">
                  <c:v>156.31904636981901</c:v>
                </c:pt>
                <c:pt idx="1102">
                  <c:v>156.31904636981901</c:v>
                </c:pt>
                <c:pt idx="1103">
                  <c:v>156.31904636981901</c:v>
                </c:pt>
                <c:pt idx="1104">
                  <c:v>156.31904636981901</c:v>
                </c:pt>
                <c:pt idx="1105">
                  <c:v>156.31904636981901</c:v>
                </c:pt>
                <c:pt idx="1106">
                  <c:v>156.31904636981901</c:v>
                </c:pt>
                <c:pt idx="1107">
                  <c:v>156.31904636981901</c:v>
                </c:pt>
                <c:pt idx="1108">
                  <c:v>156.31904636981901</c:v>
                </c:pt>
                <c:pt idx="1109">
                  <c:v>156.31904636981901</c:v>
                </c:pt>
                <c:pt idx="1110">
                  <c:v>156.31904636981901</c:v>
                </c:pt>
                <c:pt idx="1111">
                  <c:v>156.31904636981901</c:v>
                </c:pt>
                <c:pt idx="1112">
                  <c:v>156.31904636981901</c:v>
                </c:pt>
                <c:pt idx="1113">
                  <c:v>156.31904636981901</c:v>
                </c:pt>
                <c:pt idx="1114">
                  <c:v>156.31904636981901</c:v>
                </c:pt>
                <c:pt idx="1115">
                  <c:v>156.31904636981901</c:v>
                </c:pt>
                <c:pt idx="1116">
                  <c:v>156.31904636981901</c:v>
                </c:pt>
                <c:pt idx="1117">
                  <c:v>156.31904636981901</c:v>
                </c:pt>
                <c:pt idx="1118">
                  <c:v>156.31904636981901</c:v>
                </c:pt>
                <c:pt idx="1119">
                  <c:v>156.31904636981901</c:v>
                </c:pt>
                <c:pt idx="1120">
                  <c:v>156.31904636981901</c:v>
                </c:pt>
                <c:pt idx="1121">
                  <c:v>156.31904636981901</c:v>
                </c:pt>
                <c:pt idx="1122">
                  <c:v>156.31904636981901</c:v>
                </c:pt>
                <c:pt idx="1123">
                  <c:v>156.31904636981901</c:v>
                </c:pt>
                <c:pt idx="1124">
                  <c:v>156.31904636981901</c:v>
                </c:pt>
                <c:pt idx="1125">
                  <c:v>156.31904636981901</c:v>
                </c:pt>
                <c:pt idx="1126">
                  <c:v>156.31904636981901</c:v>
                </c:pt>
                <c:pt idx="1127">
                  <c:v>156.31904636981901</c:v>
                </c:pt>
                <c:pt idx="1128">
                  <c:v>156.31904636981901</c:v>
                </c:pt>
                <c:pt idx="1129">
                  <c:v>156.31904636981901</c:v>
                </c:pt>
                <c:pt idx="1130">
                  <c:v>156.31904636981901</c:v>
                </c:pt>
                <c:pt idx="1131">
                  <c:v>156.31904636981901</c:v>
                </c:pt>
                <c:pt idx="1132">
                  <c:v>156.31904636981901</c:v>
                </c:pt>
                <c:pt idx="1133">
                  <c:v>156.31904636981901</c:v>
                </c:pt>
                <c:pt idx="1134">
                  <c:v>156.31904636981901</c:v>
                </c:pt>
                <c:pt idx="1135">
                  <c:v>156.31904636981901</c:v>
                </c:pt>
                <c:pt idx="1136">
                  <c:v>156.31904636981901</c:v>
                </c:pt>
                <c:pt idx="1137">
                  <c:v>156.31904636981901</c:v>
                </c:pt>
                <c:pt idx="1138">
                  <c:v>156.31904636981901</c:v>
                </c:pt>
                <c:pt idx="1139">
                  <c:v>156.31904636981901</c:v>
                </c:pt>
                <c:pt idx="1140">
                  <c:v>156.31904636981901</c:v>
                </c:pt>
                <c:pt idx="1141">
                  <c:v>156.31904636981901</c:v>
                </c:pt>
                <c:pt idx="1142">
                  <c:v>156.31904636981901</c:v>
                </c:pt>
                <c:pt idx="1143">
                  <c:v>156.31904636981901</c:v>
                </c:pt>
                <c:pt idx="1144">
                  <c:v>156.31904636981901</c:v>
                </c:pt>
                <c:pt idx="1145">
                  <c:v>156.31904636981901</c:v>
                </c:pt>
                <c:pt idx="1146">
                  <c:v>156.31904636981901</c:v>
                </c:pt>
                <c:pt idx="1147">
                  <c:v>156.31904636981901</c:v>
                </c:pt>
                <c:pt idx="1148">
                  <c:v>156.31904636981901</c:v>
                </c:pt>
                <c:pt idx="1149">
                  <c:v>156.31904636981901</c:v>
                </c:pt>
                <c:pt idx="1150">
                  <c:v>156.31904636981901</c:v>
                </c:pt>
                <c:pt idx="1151">
                  <c:v>156.31904636981901</c:v>
                </c:pt>
                <c:pt idx="1152">
                  <c:v>156.31904636981901</c:v>
                </c:pt>
                <c:pt idx="1153">
                  <c:v>156.31904636981901</c:v>
                </c:pt>
                <c:pt idx="1154">
                  <c:v>156.31904636981901</c:v>
                </c:pt>
                <c:pt idx="1155">
                  <c:v>156.31904636981901</c:v>
                </c:pt>
                <c:pt idx="1156">
                  <c:v>156.31904636981901</c:v>
                </c:pt>
                <c:pt idx="1157">
                  <c:v>156.31904636981901</c:v>
                </c:pt>
                <c:pt idx="1158">
                  <c:v>156.31904636981901</c:v>
                </c:pt>
                <c:pt idx="1159">
                  <c:v>156.31904636981901</c:v>
                </c:pt>
                <c:pt idx="1160">
                  <c:v>156.31904636981901</c:v>
                </c:pt>
                <c:pt idx="1161">
                  <c:v>156.31904636981901</c:v>
                </c:pt>
                <c:pt idx="1162">
                  <c:v>156.31904636981901</c:v>
                </c:pt>
                <c:pt idx="1163">
                  <c:v>156.31904636981901</c:v>
                </c:pt>
                <c:pt idx="1164">
                  <c:v>156.31904636981901</c:v>
                </c:pt>
                <c:pt idx="1165">
                  <c:v>156.31904636981901</c:v>
                </c:pt>
                <c:pt idx="1166">
                  <c:v>156.31904636981901</c:v>
                </c:pt>
                <c:pt idx="1167">
                  <c:v>156.31904636981901</c:v>
                </c:pt>
                <c:pt idx="1168">
                  <c:v>156.31904636981901</c:v>
                </c:pt>
                <c:pt idx="1169">
                  <c:v>156.31904636981901</c:v>
                </c:pt>
                <c:pt idx="1170">
                  <c:v>156.31904636981901</c:v>
                </c:pt>
                <c:pt idx="1171">
                  <c:v>156.31904636981901</c:v>
                </c:pt>
                <c:pt idx="1172">
                  <c:v>156.31904636981901</c:v>
                </c:pt>
                <c:pt idx="1173">
                  <c:v>156.31904636981901</c:v>
                </c:pt>
                <c:pt idx="1174">
                  <c:v>156.31904636981901</c:v>
                </c:pt>
                <c:pt idx="1175">
                  <c:v>156.31904636981901</c:v>
                </c:pt>
                <c:pt idx="1176">
                  <c:v>156.31904636981901</c:v>
                </c:pt>
                <c:pt idx="1177">
                  <c:v>156.31904636981901</c:v>
                </c:pt>
                <c:pt idx="1178">
                  <c:v>156.31904636981901</c:v>
                </c:pt>
                <c:pt idx="1179">
                  <c:v>156.31904636981901</c:v>
                </c:pt>
                <c:pt idx="1180">
                  <c:v>156.31904636981901</c:v>
                </c:pt>
                <c:pt idx="1181">
                  <c:v>156.31904636981901</c:v>
                </c:pt>
                <c:pt idx="1182">
                  <c:v>156.31904636981901</c:v>
                </c:pt>
                <c:pt idx="1183">
                  <c:v>156.31904636981901</c:v>
                </c:pt>
                <c:pt idx="1184">
                  <c:v>156.31904636981901</c:v>
                </c:pt>
                <c:pt idx="1185">
                  <c:v>156.31904636981901</c:v>
                </c:pt>
                <c:pt idx="1186">
                  <c:v>156.31904636981901</c:v>
                </c:pt>
                <c:pt idx="1187">
                  <c:v>156.31904636981901</c:v>
                </c:pt>
                <c:pt idx="1188">
                  <c:v>156.31904636981901</c:v>
                </c:pt>
                <c:pt idx="1189">
                  <c:v>156.31904636981901</c:v>
                </c:pt>
                <c:pt idx="1190">
                  <c:v>156.31904636981901</c:v>
                </c:pt>
                <c:pt idx="1191">
                  <c:v>156.31904636981901</c:v>
                </c:pt>
                <c:pt idx="1192">
                  <c:v>156.31904636981901</c:v>
                </c:pt>
                <c:pt idx="1193">
                  <c:v>156.31904636981901</c:v>
                </c:pt>
                <c:pt idx="1194">
                  <c:v>156.31904636981901</c:v>
                </c:pt>
                <c:pt idx="1195">
                  <c:v>156.31904636981901</c:v>
                </c:pt>
                <c:pt idx="1196">
                  <c:v>156.31904636981901</c:v>
                </c:pt>
                <c:pt idx="1197">
                  <c:v>156.31904636981901</c:v>
                </c:pt>
                <c:pt idx="1198">
                  <c:v>156.31904636981901</c:v>
                </c:pt>
                <c:pt idx="1199">
                  <c:v>156.31904636981901</c:v>
                </c:pt>
                <c:pt idx="1200">
                  <c:v>156.31904636981901</c:v>
                </c:pt>
                <c:pt idx="1201">
                  <c:v>156.31904636981901</c:v>
                </c:pt>
                <c:pt idx="1202">
                  <c:v>156.31904636981901</c:v>
                </c:pt>
                <c:pt idx="1203">
                  <c:v>156.31904636981901</c:v>
                </c:pt>
                <c:pt idx="1204">
                  <c:v>156.31904636981901</c:v>
                </c:pt>
                <c:pt idx="1205">
                  <c:v>156.31904636981901</c:v>
                </c:pt>
                <c:pt idx="1206">
                  <c:v>156.31904636981901</c:v>
                </c:pt>
                <c:pt idx="1207">
                  <c:v>156.31904636981901</c:v>
                </c:pt>
                <c:pt idx="1208">
                  <c:v>156.31904636981901</c:v>
                </c:pt>
                <c:pt idx="1209">
                  <c:v>156.31904636981901</c:v>
                </c:pt>
                <c:pt idx="1210">
                  <c:v>156.31904636981901</c:v>
                </c:pt>
                <c:pt idx="1211">
                  <c:v>156.31904636981901</c:v>
                </c:pt>
                <c:pt idx="1212">
                  <c:v>156.31904636981901</c:v>
                </c:pt>
                <c:pt idx="1213">
                  <c:v>156.31904636981901</c:v>
                </c:pt>
                <c:pt idx="1214">
                  <c:v>156.31904636981901</c:v>
                </c:pt>
                <c:pt idx="1215">
                  <c:v>156.31904636981901</c:v>
                </c:pt>
                <c:pt idx="1216">
                  <c:v>156.31904636981901</c:v>
                </c:pt>
                <c:pt idx="1217">
                  <c:v>156.31904636981901</c:v>
                </c:pt>
                <c:pt idx="1218">
                  <c:v>156.31904636981901</c:v>
                </c:pt>
                <c:pt idx="1219">
                  <c:v>156.31904636981901</c:v>
                </c:pt>
                <c:pt idx="1220">
                  <c:v>156.31904636981901</c:v>
                </c:pt>
                <c:pt idx="1221">
                  <c:v>156.31904636981901</c:v>
                </c:pt>
                <c:pt idx="1222">
                  <c:v>156.31904636981901</c:v>
                </c:pt>
                <c:pt idx="1223">
                  <c:v>156.31904636981901</c:v>
                </c:pt>
                <c:pt idx="1224">
                  <c:v>156.31904636981901</c:v>
                </c:pt>
                <c:pt idx="1225">
                  <c:v>156.31904636981901</c:v>
                </c:pt>
                <c:pt idx="1226">
                  <c:v>156.31904636981901</c:v>
                </c:pt>
                <c:pt idx="1227">
                  <c:v>156.31904636981901</c:v>
                </c:pt>
                <c:pt idx="1228">
                  <c:v>156.31904636981901</c:v>
                </c:pt>
                <c:pt idx="1229">
                  <c:v>156.31904636981901</c:v>
                </c:pt>
                <c:pt idx="1230">
                  <c:v>156.31904636981901</c:v>
                </c:pt>
                <c:pt idx="1231">
                  <c:v>156.31904636981901</c:v>
                </c:pt>
                <c:pt idx="1232">
                  <c:v>156.31904636981901</c:v>
                </c:pt>
                <c:pt idx="1233">
                  <c:v>156.31904636981901</c:v>
                </c:pt>
                <c:pt idx="1234">
                  <c:v>156.31904636981901</c:v>
                </c:pt>
                <c:pt idx="1235">
                  <c:v>156.31904636981901</c:v>
                </c:pt>
                <c:pt idx="1236">
                  <c:v>156.31904636981901</c:v>
                </c:pt>
                <c:pt idx="1237">
                  <c:v>156.31904636981901</c:v>
                </c:pt>
                <c:pt idx="1238">
                  <c:v>156.31904636981901</c:v>
                </c:pt>
                <c:pt idx="1239">
                  <c:v>156.31904636981901</c:v>
                </c:pt>
                <c:pt idx="1240">
                  <c:v>156.31904636981901</c:v>
                </c:pt>
                <c:pt idx="1241">
                  <c:v>156.31904636981901</c:v>
                </c:pt>
                <c:pt idx="1242">
                  <c:v>156.31904636981901</c:v>
                </c:pt>
                <c:pt idx="1243">
                  <c:v>156.31904636981901</c:v>
                </c:pt>
                <c:pt idx="1244">
                  <c:v>156.31904636981901</c:v>
                </c:pt>
                <c:pt idx="1245">
                  <c:v>156.31904636981901</c:v>
                </c:pt>
                <c:pt idx="1246">
                  <c:v>156.31904636981901</c:v>
                </c:pt>
                <c:pt idx="1247">
                  <c:v>156.31904636981901</c:v>
                </c:pt>
                <c:pt idx="1248">
                  <c:v>156.31904636981901</c:v>
                </c:pt>
                <c:pt idx="1249">
                  <c:v>156.31904636981901</c:v>
                </c:pt>
                <c:pt idx="1250">
                  <c:v>156.31904636981901</c:v>
                </c:pt>
                <c:pt idx="1251">
                  <c:v>156.31904636981901</c:v>
                </c:pt>
                <c:pt idx="1252">
                  <c:v>156.31904636981901</c:v>
                </c:pt>
                <c:pt idx="1253">
                  <c:v>156.31904636981901</c:v>
                </c:pt>
                <c:pt idx="1254">
                  <c:v>156.31904636981901</c:v>
                </c:pt>
                <c:pt idx="1255">
                  <c:v>156.31904636981901</c:v>
                </c:pt>
                <c:pt idx="1256">
                  <c:v>156.31904636981901</c:v>
                </c:pt>
                <c:pt idx="1257">
                  <c:v>156.31904636981901</c:v>
                </c:pt>
                <c:pt idx="1258">
                  <c:v>156.31904636981901</c:v>
                </c:pt>
                <c:pt idx="1259">
                  <c:v>156.31904636981901</c:v>
                </c:pt>
                <c:pt idx="1260">
                  <c:v>156.31904636981901</c:v>
                </c:pt>
                <c:pt idx="1261">
                  <c:v>156.31904636981901</c:v>
                </c:pt>
                <c:pt idx="1262">
                  <c:v>156.31904636981901</c:v>
                </c:pt>
                <c:pt idx="1263">
                  <c:v>156.31904636981901</c:v>
                </c:pt>
                <c:pt idx="1264">
                  <c:v>156.31904636981901</c:v>
                </c:pt>
                <c:pt idx="1265">
                  <c:v>156.31904636981901</c:v>
                </c:pt>
                <c:pt idx="1266">
                  <c:v>156.31904636981901</c:v>
                </c:pt>
                <c:pt idx="1267">
                  <c:v>156.31904636981901</c:v>
                </c:pt>
                <c:pt idx="1268">
                  <c:v>156.31904636981901</c:v>
                </c:pt>
                <c:pt idx="1269">
                  <c:v>156.31904636981901</c:v>
                </c:pt>
                <c:pt idx="1270">
                  <c:v>156.31904636981901</c:v>
                </c:pt>
                <c:pt idx="1271">
                  <c:v>156.31904636981901</c:v>
                </c:pt>
                <c:pt idx="1272">
                  <c:v>156.31904636981901</c:v>
                </c:pt>
                <c:pt idx="1273">
                  <c:v>156.31904636981901</c:v>
                </c:pt>
                <c:pt idx="1274">
                  <c:v>156.31904636981901</c:v>
                </c:pt>
                <c:pt idx="1275">
                  <c:v>156.31904636981901</c:v>
                </c:pt>
                <c:pt idx="1276">
                  <c:v>156.31904636981901</c:v>
                </c:pt>
                <c:pt idx="1277">
                  <c:v>156.31904636981901</c:v>
                </c:pt>
                <c:pt idx="1278">
                  <c:v>156.31904636981901</c:v>
                </c:pt>
                <c:pt idx="1279">
                  <c:v>156.31904636981901</c:v>
                </c:pt>
                <c:pt idx="1280">
                  <c:v>156.31904636981901</c:v>
                </c:pt>
                <c:pt idx="1281">
                  <c:v>156.31904636981901</c:v>
                </c:pt>
                <c:pt idx="1282">
                  <c:v>156.31904636981901</c:v>
                </c:pt>
                <c:pt idx="1283">
                  <c:v>156.31904636981901</c:v>
                </c:pt>
                <c:pt idx="1284">
                  <c:v>156.31904636981901</c:v>
                </c:pt>
                <c:pt idx="1285">
                  <c:v>156.31904636981901</c:v>
                </c:pt>
                <c:pt idx="1286">
                  <c:v>156.31904636981901</c:v>
                </c:pt>
                <c:pt idx="1287">
                  <c:v>156.31904636981901</c:v>
                </c:pt>
                <c:pt idx="1288">
                  <c:v>156.31904636981901</c:v>
                </c:pt>
                <c:pt idx="1289">
                  <c:v>156.31904636981901</c:v>
                </c:pt>
                <c:pt idx="1290">
                  <c:v>156.31904636981901</c:v>
                </c:pt>
                <c:pt idx="1291">
                  <c:v>156.31904636981901</c:v>
                </c:pt>
                <c:pt idx="1292">
                  <c:v>156.31904636981901</c:v>
                </c:pt>
                <c:pt idx="1293">
                  <c:v>156.31904636981901</c:v>
                </c:pt>
                <c:pt idx="1294">
                  <c:v>156.31904636981901</c:v>
                </c:pt>
                <c:pt idx="1295">
                  <c:v>156.31904636981901</c:v>
                </c:pt>
                <c:pt idx="1296">
                  <c:v>156.31904636981901</c:v>
                </c:pt>
                <c:pt idx="1297">
                  <c:v>156.31904636981901</c:v>
                </c:pt>
                <c:pt idx="1298">
                  <c:v>156.31904636981901</c:v>
                </c:pt>
                <c:pt idx="1299">
                  <c:v>156.31904636981901</c:v>
                </c:pt>
                <c:pt idx="1300">
                  <c:v>156.31904636981901</c:v>
                </c:pt>
                <c:pt idx="1301">
                  <c:v>156.31904636981901</c:v>
                </c:pt>
                <c:pt idx="1302">
                  <c:v>156.31904636981901</c:v>
                </c:pt>
                <c:pt idx="1303">
                  <c:v>156.31904636981901</c:v>
                </c:pt>
                <c:pt idx="1304">
                  <c:v>156.31904636981901</c:v>
                </c:pt>
                <c:pt idx="1305">
                  <c:v>156.31904636981901</c:v>
                </c:pt>
                <c:pt idx="1306">
                  <c:v>156.31904636981901</c:v>
                </c:pt>
                <c:pt idx="1307">
                  <c:v>156.31904636981901</c:v>
                </c:pt>
                <c:pt idx="1308">
                  <c:v>156.31904636981901</c:v>
                </c:pt>
                <c:pt idx="1309">
                  <c:v>156.31904636981901</c:v>
                </c:pt>
                <c:pt idx="1310">
                  <c:v>156.31904636981901</c:v>
                </c:pt>
                <c:pt idx="1311">
                  <c:v>156.31904636981901</c:v>
                </c:pt>
                <c:pt idx="1312">
                  <c:v>156.31904636981901</c:v>
                </c:pt>
                <c:pt idx="1313">
                  <c:v>156.31904636981901</c:v>
                </c:pt>
                <c:pt idx="1314">
                  <c:v>156.31904636981901</c:v>
                </c:pt>
                <c:pt idx="1315">
                  <c:v>156.31904636981901</c:v>
                </c:pt>
                <c:pt idx="1316">
                  <c:v>156.31904636981901</c:v>
                </c:pt>
                <c:pt idx="1317">
                  <c:v>156.31904636981901</c:v>
                </c:pt>
                <c:pt idx="1318">
                  <c:v>156.31904636981901</c:v>
                </c:pt>
                <c:pt idx="1319">
                  <c:v>156.31904636981901</c:v>
                </c:pt>
                <c:pt idx="1320">
                  <c:v>156.31904636981901</c:v>
                </c:pt>
                <c:pt idx="1321">
                  <c:v>156.31904636981901</c:v>
                </c:pt>
                <c:pt idx="1322">
                  <c:v>156.31904636981901</c:v>
                </c:pt>
                <c:pt idx="1323">
                  <c:v>156.31904636981901</c:v>
                </c:pt>
                <c:pt idx="1324">
                  <c:v>156.31904636981901</c:v>
                </c:pt>
                <c:pt idx="1325">
                  <c:v>156.31904636981901</c:v>
                </c:pt>
                <c:pt idx="1326">
                  <c:v>156.31904636981901</c:v>
                </c:pt>
                <c:pt idx="1327">
                  <c:v>156.31904636981901</c:v>
                </c:pt>
                <c:pt idx="1328">
                  <c:v>156.31904636981901</c:v>
                </c:pt>
                <c:pt idx="1329">
                  <c:v>156.31904636981901</c:v>
                </c:pt>
                <c:pt idx="1330">
                  <c:v>156.31904636981901</c:v>
                </c:pt>
                <c:pt idx="1331">
                  <c:v>156.31904636981901</c:v>
                </c:pt>
                <c:pt idx="1332">
                  <c:v>156.31904636981901</c:v>
                </c:pt>
                <c:pt idx="1333">
                  <c:v>156.31904636981901</c:v>
                </c:pt>
                <c:pt idx="1334">
                  <c:v>156.31904636981901</c:v>
                </c:pt>
                <c:pt idx="1335">
                  <c:v>156.31904636981901</c:v>
                </c:pt>
                <c:pt idx="1336">
                  <c:v>156.31904636981901</c:v>
                </c:pt>
                <c:pt idx="1337">
                  <c:v>156.31904636981901</c:v>
                </c:pt>
                <c:pt idx="1338">
                  <c:v>156.31904636981901</c:v>
                </c:pt>
                <c:pt idx="1339">
                  <c:v>156.31904636981901</c:v>
                </c:pt>
                <c:pt idx="1340">
                  <c:v>156.31904636981901</c:v>
                </c:pt>
                <c:pt idx="1341">
                  <c:v>156.31904636981901</c:v>
                </c:pt>
                <c:pt idx="1342">
                  <c:v>156.31904636981901</c:v>
                </c:pt>
                <c:pt idx="1343">
                  <c:v>156.31904636981901</c:v>
                </c:pt>
                <c:pt idx="1344">
                  <c:v>156.31904636981901</c:v>
                </c:pt>
                <c:pt idx="1345">
                  <c:v>156.31904636981901</c:v>
                </c:pt>
                <c:pt idx="1346">
                  <c:v>156.31904636981901</c:v>
                </c:pt>
                <c:pt idx="1347">
                  <c:v>156.31904636981901</c:v>
                </c:pt>
                <c:pt idx="1348">
                  <c:v>156.31904636981901</c:v>
                </c:pt>
                <c:pt idx="1349">
                  <c:v>156.31904636981901</c:v>
                </c:pt>
                <c:pt idx="1350">
                  <c:v>156.31904636981901</c:v>
                </c:pt>
                <c:pt idx="1351">
                  <c:v>156.31904636981901</c:v>
                </c:pt>
                <c:pt idx="1352">
                  <c:v>156.31904636981901</c:v>
                </c:pt>
                <c:pt idx="1353">
                  <c:v>156.31904636981901</c:v>
                </c:pt>
                <c:pt idx="1354">
                  <c:v>156.31904636981901</c:v>
                </c:pt>
                <c:pt idx="1355">
                  <c:v>156.31904636981901</c:v>
                </c:pt>
                <c:pt idx="1356">
                  <c:v>156.31904636981901</c:v>
                </c:pt>
                <c:pt idx="1357">
                  <c:v>156.31904636981901</c:v>
                </c:pt>
                <c:pt idx="1358">
                  <c:v>156.31904636981901</c:v>
                </c:pt>
                <c:pt idx="1359">
                  <c:v>156.31904636981901</c:v>
                </c:pt>
                <c:pt idx="1360">
                  <c:v>156.31904636981901</c:v>
                </c:pt>
                <c:pt idx="1361">
                  <c:v>156.31904636981901</c:v>
                </c:pt>
                <c:pt idx="1362">
                  <c:v>156.31904636981901</c:v>
                </c:pt>
                <c:pt idx="1363">
                  <c:v>156.31904636981901</c:v>
                </c:pt>
                <c:pt idx="1364">
                  <c:v>156.31904636981901</c:v>
                </c:pt>
                <c:pt idx="1365">
                  <c:v>156.31904636981901</c:v>
                </c:pt>
                <c:pt idx="1366">
                  <c:v>156.31904636981901</c:v>
                </c:pt>
                <c:pt idx="1367">
                  <c:v>156.31904636981901</c:v>
                </c:pt>
                <c:pt idx="1368">
                  <c:v>156.31904636981901</c:v>
                </c:pt>
                <c:pt idx="1369">
                  <c:v>156.31904636981901</c:v>
                </c:pt>
                <c:pt idx="1370">
                  <c:v>156.31904636981901</c:v>
                </c:pt>
                <c:pt idx="1371">
                  <c:v>156.31904636981901</c:v>
                </c:pt>
                <c:pt idx="1372">
                  <c:v>156.31904636981901</c:v>
                </c:pt>
                <c:pt idx="1373">
                  <c:v>156.31904636981901</c:v>
                </c:pt>
                <c:pt idx="1374">
                  <c:v>156.31904636981901</c:v>
                </c:pt>
                <c:pt idx="1375">
                  <c:v>156.31904636981901</c:v>
                </c:pt>
                <c:pt idx="1376">
                  <c:v>156.31904636981901</c:v>
                </c:pt>
                <c:pt idx="1377">
                  <c:v>156.31904636981901</c:v>
                </c:pt>
                <c:pt idx="1378">
                  <c:v>156.31904636981901</c:v>
                </c:pt>
                <c:pt idx="1379">
                  <c:v>156.31904636981901</c:v>
                </c:pt>
                <c:pt idx="1380">
                  <c:v>156.31904636981901</c:v>
                </c:pt>
                <c:pt idx="1381">
                  <c:v>156.31904636981901</c:v>
                </c:pt>
                <c:pt idx="1382">
                  <c:v>156.31904636981901</c:v>
                </c:pt>
                <c:pt idx="1383">
                  <c:v>156.31904636981901</c:v>
                </c:pt>
                <c:pt idx="1384">
                  <c:v>156.31904636981901</c:v>
                </c:pt>
                <c:pt idx="1385">
                  <c:v>156.31904636981901</c:v>
                </c:pt>
                <c:pt idx="1386">
                  <c:v>156.31904636981901</c:v>
                </c:pt>
                <c:pt idx="1387">
                  <c:v>156.31904636981901</c:v>
                </c:pt>
                <c:pt idx="1388">
                  <c:v>156.31904636981901</c:v>
                </c:pt>
                <c:pt idx="1389">
                  <c:v>156.31904636981901</c:v>
                </c:pt>
                <c:pt idx="1390">
                  <c:v>156.31904636981901</c:v>
                </c:pt>
                <c:pt idx="1391">
                  <c:v>156.31904636981901</c:v>
                </c:pt>
                <c:pt idx="1392">
                  <c:v>156.31904636981901</c:v>
                </c:pt>
                <c:pt idx="1393">
                  <c:v>156.31904636981901</c:v>
                </c:pt>
                <c:pt idx="1394">
                  <c:v>156.31904636981901</c:v>
                </c:pt>
                <c:pt idx="1395">
                  <c:v>156.31904636981901</c:v>
                </c:pt>
                <c:pt idx="1396">
                  <c:v>156.31904636981901</c:v>
                </c:pt>
                <c:pt idx="1397">
                  <c:v>156.31904636981901</c:v>
                </c:pt>
                <c:pt idx="1398">
                  <c:v>156.31904636981901</c:v>
                </c:pt>
                <c:pt idx="1399">
                  <c:v>156.31904636981901</c:v>
                </c:pt>
                <c:pt idx="1400">
                  <c:v>156.31904636981901</c:v>
                </c:pt>
                <c:pt idx="1401">
                  <c:v>156.31904636981901</c:v>
                </c:pt>
                <c:pt idx="1402">
                  <c:v>156.31904636981901</c:v>
                </c:pt>
                <c:pt idx="1403">
                  <c:v>156.31904636981901</c:v>
                </c:pt>
                <c:pt idx="1404">
                  <c:v>156.31904636981901</c:v>
                </c:pt>
                <c:pt idx="1405">
                  <c:v>156.31904636981901</c:v>
                </c:pt>
                <c:pt idx="1406">
                  <c:v>156.31904636981901</c:v>
                </c:pt>
                <c:pt idx="1407">
                  <c:v>156.31904636981901</c:v>
                </c:pt>
                <c:pt idx="1408">
                  <c:v>156.31904636981901</c:v>
                </c:pt>
                <c:pt idx="1409">
                  <c:v>156.31904636981901</c:v>
                </c:pt>
                <c:pt idx="1410">
                  <c:v>156.31904636981901</c:v>
                </c:pt>
                <c:pt idx="1411">
                  <c:v>156.31904636981901</c:v>
                </c:pt>
                <c:pt idx="1412">
                  <c:v>156.31904636981901</c:v>
                </c:pt>
                <c:pt idx="1413">
                  <c:v>156.31904636981901</c:v>
                </c:pt>
                <c:pt idx="1414">
                  <c:v>156.31904636981901</c:v>
                </c:pt>
                <c:pt idx="1415">
                  <c:v>156.31904636981901</c:v>
                </c:pt>
                <c:pt idx="1416">
                  <c:v>156.31904636981901</c:v>
                </c:pt>
                <c:pt idx="1417">
                  <c:v>156.31904636981901</c:v>
                </c:pt>
                <c:pt idx="1418">
                  <c:v>156.31904636981901</c:v>
                </c:pt>
                <c:pt idx="1419">
                  <c:v>156.31904636981901</c:v>
                </c:pt>
                <c:pt idx="1420">
                  <c:v>156.31904636981901</c:v>
                </c:pt>
                <c:pt idx="1421">
                  <c:v>156.31904636981901</c:v>
                </c:pt>
                <c:pt idx="1422">
                  <c:v>156.31904636981901</c:v>
                </c:pt>
                <c:pt idx="1423">
                  <c:v>156.31904636981901</c:v>
                </c:pt>
                <c:pt idx="1424">
                  <c:v>156.31904636981901</c:v>
                </c:pt>
                <c:pt idx="1425">
                  <c:v>156.31904636981901</c:v>
                </c:pt>
                <c:pt idx="1426">
                  <c:v>156.31904636981901</c:v>
                </c:pt>
                <c:pt idx="1427">
                  <c:v>156.31904636981901</c:v>
                </c:pt>
                <c:pt idx="1428">
                  <c:v>156.31904636981901</c:v>
                </c:pt>
                <c:pt idx="1429">
                  <c:v>156.31904636981901</c:v>
                </c:pt>
                <c:pt idx="1430">
                  <c:v>156.31904636981901</c:v>
                </c:pt>
                <c:pt idx="1431">
                  <c:v>156.31904636981901</c:v>
                </c:pt>
                <c:pt idx="1432">
                  <c:v>156.31904636981901</c:v>
                </c:pt>
                <c:pt idx="1433">
                  <c:v>156.31904636981901</c:v>
                </c:pt>
                <c:pt idx="1434">
                  <c:v>156.31904636981901</c:v>
                </c:pt>
                <c:pt idx="1435">
                  <c:v>156.31904636981901</c:v>
                </c:pt>
                <c:pt idx="1436">
                  <c:v>156.31904636981901</c:v>
                </c:pt>
                <c:pt idx="1437">
                  <c:v>156.31904636981901</c:v>
                </c:pt>
                <c:pt idx="1438">
                  <c:v>156.31904636981901</c:v>
                </c:pt>
                <c:pt idx="1439">
                  <c:v>156.31904636981901</c:v>
                </c:pt>
                <c:pt idx="1440">
                  <c:v>156.31904636981901</c:v>
                </c:pt>
                <c:pt idx="1441">
                  <c:v>156.31904636981901</c:v>
                </c:pt>
                <c:pt idx="1442">
                  <c:v>156.31904636981901</c:v>
                </c:pt>
                <c:pt idx="1443">
                  <c:v>156.31904636981901</c:v>
                </c:pt>
                <c:pt idx="1444">
                  <c:v>156.31904636981901</c:v>
                </c:pt>
                <c:pt idx="1445">
                  <c:v>156.31904636981901</c:v>
                </c:pt>
                <c:pt idx="1446">
                  <c:v>156.31904636981901</c:v>
                </c:pt>
                <c:pt idx="1447">
                  <c:v>156.31904636981901</c:v>
                </c:pt>
                <c:pt idx="1448">
                  <c:v>156.31904636981901</c:v>
                </c:pt>
                <c:pt idx="1449">
                  <c:v>156.31904636981901</c:v>
                </c:pt>
                <c:pt idx="1450">
                  <c:v>156.31904636981901</c:v>
                </c:pt>
                <c:pt idx="1451">
                  <c:v>156.31904636981901</c:v>
                </c:pt>
                <c:pt idx="1452">
                  <c:v>156.31904636981901</c:v>
                </c:pt>
                <c:pt idx="1453">
                  <c:v>156.31904636981901</c:v>
                </c:pt>
                <c:pt idx="1454">
                  <c:v>156.31904636981901</c:v>
                </c:pt>
                <c:pt idx="1455">
                  <c:v>156.31904636981901</c:v>
                </c:pt>
                <c:pt idx="1456">
                  <c:v>156.31904636981901</c:v>
                </c:pt>
                <c:pt idx="1457">
                  <c:v>156.31904636981901</c:v>
                </c:pt>
                <c:pt idx="1458">
                  <c:v>156.31904636981901</c:v>
                </c:pt>
                <c:pt idx="1459">
                  <c:v>156.31904636981901</c:v>
                </c:pt>
                <c:pt idx="1460">
                  <c:v>156.31904636981901</c:v>
                </c:pt>
                <c:pt idx="1461">
                  <c:v>156.31904636981901</c:v>
                </c:pt>
                <c:pt idx="1462">
                  <c:v>156.31904636981901</c:v>
                </c:pt>
                <c:pt idx="1463">
                  <c:v>156.31904636981901</c:v>
                </c:pt>
                <c:pt idx="1464">
                  <c:v>156.31904636981901</c:v>
                </c:pt>
                <c:pt idx="1465">
                  <c:v>156.31904636981901</c:v>
                </c:pt>
                <c:pt idx="1466">
                  <c:v>156.31904636981901</c:v>
                </c:pt>
                <c:pt idx="1467">
                  <c:v>156.31904636981901</c:v>
                </c:pt>
                <c:pt idx="1468">
                  <c:v>156.31904636981901</c:v>
                </c:pt>
                <c:pt idx="1469">
                  <c:v>156.31904636981901</c:v>
                </c:pt>
                <c:pt idx="1470">
                  <c:v>156.31904636981901</c:v>
                </c:pt>
                <c:pt idx="1471">
                  <c:v>156.31904636981901</c:v>
                </c:pt>
                <c:pt idx="1472">
                  <c:v>156.31904636981901</c:v>
                </c:pt>
                <c:pt idx="1473">
                  <c:v>156.31904636981901</c:v>
                </c:pt>
                <c:pt idx="1474">
                  <c:v>156.31904636981901</c:v>
                </c:pt>
                <c:pt idx="1475">
                  <c:v>156.31904636981901</c:v>
                </c:pt>
                <c:pt idx="1476">
                  <c:v>156.31904636981901</c:v>
                </c:pt>
                <c:pt idx="1477">
                  <c:v>156.31904636981901</c:v>
                </c:pt>
                <c:pt idx="1478">
                  <c:v>156.31904636981901</c:v>
                </c:pt>
                <c:pt idx="1479">
                  <c:v>156.31904636981901</c:v>
                </c:pt>
                <c:pt idx="1480">
                  <c:v>156.31904636981901</c:v>
                </c:pt>
                <c:pt idx="1481">
                  <c:v>156.31904636981901</c:v>
                </c:pt>
                <c:pt idx="1482">
                  <c:v>156.31904636981901</c:v>
                </c:pt>
                <c:pt idx="1483">
                  <c:v>156.31904636981901</c:v>
                </c:pt>
                <c:pt idx="1484">
                  <c:v>156.31904636981901</c:v>
                </c:pt>
                <c:pt idx="1485">
                  <c:v>156.31904636981901</c:v>
                </c:pt>
                <c:pt idx="1486">
                  <c:v>156.31904636981901</c:v>
                </c:pt>
                <c:pt idx="1487">
                  <c:v>156.31904636981901</c:v>
                </c:pt>
                <c:pt idx="1488">
                  <c:v>156.31904636981901</c:v>
                </c:pt>
                <c:pt idx="1489">
                  <c:v>156.31904636981901</c:v>
                </c:pt>
                <c:pt idx="1490">
                  <c:v>156.31904636981901</c:v>
                </c:pt>
                <c:pt idx="1491">
                  <c:v>156.31904636981901</c:v>
                </c:pt>
                <c:pt idx="1492">
                  <c:v>156.31904636981901</c:v>
                </c:pt>
                <c:pt idx="1493">
                  <c:v>156.31904636981901</c:v>
                </c:pt>
                <c:pt idx="1494">
                  <c:v>156.31904636981901</c:v>
                </c:pt>
                <c:pt idx="1495">
                  <c:v>156.31904636981901</c:v>
                </c:pt>
                <c:pt idx="1496">
                  <c:v>156.31904636981901</c:v>
                </c:pt>
                <c:pt idx="1497">
                  <c:v>156.31904636981901</c:v>
                </c:pt>
                <c:pt idx="1498">
                  <c:v>156.31904636981901</c:v>
                </c:pt>
                <c:pt idx="1499">
                  <c:v>156.31904636981901</c:v>
                </c:pt>
                <c:pt idx="1500">
                  <c:v>156.31904636981901</c:v>
                </c:pt>
                <c:pt idx="1501">
                  <c:v>156.31904636981901</c:v>
                </c:pt>
                <c:pt idx="1502">
                  <c:v>156.31904636981901</c:v>
                </c:pt>
                <c:pt idx="1503">
                  <c:v>156.31904636981901</c:v>
                </c:pt>
                <c:pt idx="1504">
                  <c:v>156.31904636981901</c:v>
                </c:pt>
                <c:pt idx="1505">
                  <c:v>156.31904636981901</c:v>
                </c:pt>
                <c:pt idx="1506">
                  <c:v>156.31904636981901</c:v>
                </c:pt>
                <c:pt idx="1507">
                  <c:v>156.31904636981901</c:v>
                </c:pt>
                <c:pt idx="1508">
                  <c:v>156.31904636981901</c:v>
                </c:pt>
                <c:pt idx="1509">
                  <c:v>156.31904636981901</c:v>
                </c:pt>
                <c:pt idx="1510">
                  <c:v>156.31904636981901</c:v>
                </c:pt>
                <c:pt idx="1511">
                  <c:v>156.31904636981901</c:v>
                </c:pt>
                <c:pt idx="1512">
                  <c:v>156.31904636981901</c:v>
                </c:pt>
                <c:pt idx="1513">
                  <c:v>156.31904636981901</c:v>
                </c:pt>
                <c:pt idx="1514">
                  <c:v>156.31904636981901</c:v>
                </c:pt>
                <c:pt idx="1515">
                  <c:v>156.31904636981901</c:v>
                </c:pt>
                <c:pt idx="1516">
                  <c:v>156.31904636981901</c:v>
                </c:pt>
                <c:pt idx="1517">
                  <c:v>156.31904636981901</c:v>
                </c:pt>
                <c:pt idx="1518">
                  <c:v>156.31904636981901</c:v>
                </c:pt>
                <c:pt idx="1519">
                  <c:v>156.31904636981901</c:v>
                </c:pt>
                <c:pt idx="1520">
                  <c:v>156.31904636981901</c:v>
                </c:pt>
                <c:pt idx="1521">
                  <c:v>156.31904636981901</c:v>
                </c:pt>
                <c:pt idx="1522">
                  <c:v>156.31904636981901</c:v>
                </c:pt>
                <c:pt idx="1523">
                  <c:v>156.31904636981901</c:v>
                </c:pt>
                <c:pt idx="1524">
                  <c:v>156.31904636981901</c:v>
                </c:pt>
                <c:pt idx="1525">
                  <c:v>156.31904636981901</c:v>
                </c:pt>
                <c:pt idx="1526">
                  <c:v>156.31904636981901</c:v>
                </c:pt>
                <c:pt idx="1527">
                  <c:v>156.31904636981901</c:v>
                </c:pt>
                <c:pt idx="1528">
                  <c:v>156.31904636981901</c:v>
                </c:pt>
                <c:pt idx="1529">
                  <c:v>156.31904636981901</c:v>
                </c:pt>
                <c:pt idx="1530">
                  <c:v>156.31904636981901</c:v>
                </c:pt>
                <c:pt idx="1531">
                  <c:v>156.31904636981901</c:v>
                </c:pt>
                <c:pt idx="1532">
                  <c:v>156.31904636981901</c:v>
                </c:pt>
                <c:pt idx="1533">
                  <c:v>156.31904636981901</c:v>
                </c:pt>
                <c:pt idx="1534">
                  <c:v>156.31904636981901</c:v>
                </c:pt>
                <c:pt idx="1535">
                  <c:v>156.31904636981901</c:v>
                </c:pt>
                <c:pt idx="1536">
                  <c:v>156.31904636981901</c:v>
                </c:pt>
                <c:pt idx="1537">
                  <c:v>156.31904636981901</c:v>
                </c:pt>
                <c:pt idx="1538">
                  <c:v>156.31904636981901</c:v>
                </c:pt>
                <c:pt idx="1539">
                  <c:v>156.31904636981901</c:v>
                </c:pt>
                <c:pt idx="1540">
                  <c:v>156.31904636981901</c:v>
                </c:pt>
                <c:pt idx="1541">
                  <c:v>156.31904636981901</c:v>
                </c:pt>
                <c:pt idx="1542">
                  <c:v>156.31904636981901</c:v>
                </c:pt>
                <c:pt idx="1543">
                  <c:v>156.31904636981901</c:v>
                </c:pt>
                <c:pt idx="1544">
                  <c:v>156.31904636981901</c:v>
                </c:pt>
                <c:pt idx="1545">
                  <c:v>156.31904636981901</c:v>
                </c:pt>
                <c:pt idx="1546">
                  <c:v>156.31904636981901</c:v>
                </c:pt>
                <c:pt idx="1547">
                  <c:v>156.31904636981901</c:v>
                </c:pt>
                <c:pt idx="1548">
                  <c:v>156.31904636981901</c:v>
                </c:pt>
                <c:pt idx="1549">
                  <c:v>156.31904636981901</c:v>
                </c:pt>
                <c:pt idx="1550">
                  <c:v>156.31904636981901</c:v>
                </c:pt>
                <c:pt idx="1551">
                  <c:v>156.31904636981901</c:v>
                </c:pt>
                <c:pt idx="1552">
                  <c:v>156.31904636981901</c:v>
                </c:pt>
                <c:pt idx="1553">
                  <c:v>156.31904636981901</c:v>
                </c:pt>
                <c:pt idx="1554">
                  <c:v>156.31904636981901</c:v>
                </c:pt>
                <c:pt idx="1555">
                  <c:v>156.31904636981901</c:v>
                </c:pt>
                <c:pt idx="1556">
                  <c:v>156.31904636981901</c:v>
                </c:pt>
                <c:pt idx="1557">
                  <c:v>156.31904636981901</c:v>
                </c:pt>
                <c:pt idx="1558">
                  <c:v>156.31904636981901</c:v>
                </c:pt>
                <c:pt idx="1559">
                  <c:v>156.31904636981901</c:v>
                </c:pt>
                <c:pt idx="1560">
                  <c:v>156.31904636981901</c:v>
                </c:pt>
                <c:pt idx="1561">
                  <c:v>156.31904636981901</c:v>
                </c:pt>
                <c:pt idx="1562">
                  <c:v>156.31904636981901</c:v>
                </c:pt>
                <c:pt idx="1563">
                  <c:v>156.31904636981901</c:v>
                </c:pt>
                <c:pt idx="1564">
                  <c:v>156.31904636981901</c:v>
                </c:pt>
                <c:pt idx="1565">
                  <c:v>156.31904636981901</c:v>
                </c:pt>
                <c:pt idx="1566">
                  <c:v>156.31904636981901</c:v>
                </c:pt>
                <c:pt idx="1567">
                  <c:v>156.31904636981901</c:v>
                </c:pt>
                <c:pt idx="1568">
                  <c:v>156.31904636981901</c:v>
                </c:pt>
                <c:pt idx="1569">
                  <c:v>156.31904636981901</c:v>
                </c:pt>
                <c:pt idx="1570">
                  <c:v>156.31904636981901</c:v>
                </c:pt>
                <c:pt idx="1571">
                  <c:v>156.31904636981901</c:v>
                </c:pt>
                <c:pt idx="1572">
                  <c:v>156.31904636981901</c:v>
                </c:pt>
                <c:pt idx="1573">
                  <c:v>156.31904636981901</c:v>
                </c:pt>
                <c:pt idx="1574">
                  <c:v>156.31904636981901</c:v>
                </c:pt>
                <c:pt idx="1575">
                  <c:v>156.31904636981901</c:v>
                </c:pt>
                <c:pt idx="1576">
                  <c:v>156.31904636981901</c:v>
                </c:pt>
                <c:pt idx="1577">
                  <c:v>156.31904636981901</c:v>
                </c:pt>
                <c:pt idx="1578">
                  <c:v>156.31904636981901</c:v>
                </c:pt>
                <c:pt idx="1579">
                  <c:v>156.31904636981901</c:v>
                </c:pt>
                <c:pt idx="1580">
                  <c:v>156.31904636981901</c:v>
                </c:pt>
                <c:pt idx="1581">
                  <c:v>156.31904636981901</c:v>
                </c:pt>
                <c:pt idx="1582">
                  <c:v>156.31904636981901</c:v>
                </c:pt>
                <c:pt idx="1583">
                  <c:v>156.31904636981901</c:v>
                </c:pt>
                <c:pt idx="1584">
                  <c:v>156.31904636981901</c:v>
                </c:pt>
                <c:pt idx="1585">
                  <c:v>156.31904636981901</c:v>
                </c:pt>
                <c:pt idx="1586">
                  <c:v>156.31904636981901</c:v>
                </c:pt>
                <c:pt idx="1587">
                  <c:v>156.31904636981901</c:v>
                </c:pt>
                <c:pt idx="1588">
                  <c:v>156.31904636981901</c:v>
                </c:pt>
                <c:pt idx="1589">
                  <c:v>156.31904636981901</c:v>
                </c:pt>
                <c:pt idx="1590">
                  <c:v>156.31904636981901</c:v>
                </c:pt>
                <c:pt idx="1591">
                  <c:v>156.31904636981901</c:v>
                </c:pt>
                <c:pt idx="1592">
                  <c:v>156.31904636981901</c:v>
                </c:pt>
                <c:pt idx="1593">
                  <c:v>156.31904636981901</c:v>
                </c:pt>
                <c:pt idx="1594">
                  <c:v>156.31904636981901</c:v>
                </c:pt>
                <c:pt idx="1595">
                  <c:v>156.31904636981901</c:v>
                </c:pt>
                <c:pt idx="1596">
                  <c:v>156.31904636981901</c:v>
                </c:pt>
                <c:pt idx="1597">
                  <c:v>156.31904636981901</c:v>
                </c:pt>
                <c:pt idx="1598">
                  <c:v>156.31904636981901</c:v>
                </c:pt>
                <c:pt idx="1599">
                  <c:v>156.31904636981901</c:v>
                </c:pt>
                <c:pt idx="1600">
                  <c:v>156.31904636981901</c:v>
                </c:pt>
                <c:pt idx="1601">
                  <c:v>156.31904636981901</c:v>
                </c:pt>
                <c:pt idx="1602">
                  <c:v>156.31904636981901</c:v>
                </c:pt>
                <c:pt idx="1603">
                  <c:v>156.31904636981901</c:v>
                </c:pt>
                <c:pt idx="1604">
                  <c:v>156.31904636981901</c:v>
                </c:pt>
                <c:pt idx="1605">
                  <c:v>156.31904636981901</c:v>
                </c:pt>
                <c:pt idx="1606">
                  <c:v>156.31904636981901</c:v>
                </c:pt>
                <c:pt idx="1607">
                  <c:v>156.31904636981901</c:v>
                </c:pt>
                <c:pt idx="1608">
                  <c:v>156.31904636981901</c:v>
                </c:pt>
                <c:pt idx="1609">
                  <c:v>156.31904636981901</c:v>
                </c:pt>
                <c:pt idx="1610">
                  <c:v>156.31904636981901</c:v>
                </c:pt>
                <c:pt idx="1611">
                  <c:v>156.31904636981901</c:v>
                </c:pt>
                <c:pt idx="1612">
                  <c:v>156.31904636981901</c:v>
                </c:pt>
                <c:pt idx="1613">
                  <c:v>156.31904636981901</c:v>
                </c:pt>
                <c:pt idx="1614">
                  <c:v>156.31904636981901</c:v>
                </c:pt>
                <c:pt idx="1615">
                  <c:v>156.31904636981901</c:v>
                </c:pt>
                <c:pt idx="1616">
                  <c:v>156.31904636981901</c:v>
                </c:pt>
                <c:pt idx="1617">
                  <c:v>156.31904636981901</c:v>
                </c:pt>
                <c:pt idx="1618">
                  <c:v>156.31904636981901</c:v>
                </c:pt>
                <c:pt idx="1619">
                  <c:v>156.31904636981901</c:v>
                </c:pt>
                <c:pt idx="1620">
                  <c:v>156.31904636981901</c:v>
                </c:pt>
                <c:pt idx="1621">
                  <c:v>156.31904636981901</c:v>
                </c:pt>
                <c:pt idx="1622">
                  <c:v>156.31904636981901</c:v>
                </c:pt>
                <c:pt idx="1623">
                  <c:v>156.31904636981901</c:v>
                </c:pt>
                <c:pt idx="1624">
                  <c:v>156.31904636981901</c:v>
                </c:pt>
                <c:pt idx="1625">
                  <c:v>156.31904636981901</c:v>
                </c:pt>
                <c:pt idx="1626">
                  <c:v>156.31904636981901</c:v>
                </c:pt>
                <c:pt idx="1627">
                  <c:v>156.31904636981901</c:v>
                </c:pt>
                <c:pt idx="1628">
                  <c:v>156.31904636981901</c:v>
                </c:pt>
                <c:pt idx="1629">
                  <c:v>156.31904636981901</c:v>
                </c:pt>
                <c:pt idx="1630">
                  <c:v>156.31904636981901</c:v>
                </c:pt>
                <c:pt idx="1631">
                  <c:v>156.31904636981901</c:v>
                </c:pt>
                <c:pt idx="1632">
                  <c:v>156.31904636981901</c:v>
                </c:pt>
                <c:pt idx="1633">
                  <c:v>156.31904636981901</c:v>
                </c:pt>
                <c:pt idx="1634">
                  <c:v>156.31904636981901</c:v>
                </c:pt>
                <c:pt idx="1635">
                  <c:v>156.31904636981901</c:v>
                </c:pt>
                <c:pt idx="1636">
                  <c:v>156.31904636981901</c:v>
                </c:pt>
                <c:pt idx="1637">
                  <c:v>156.31904636981901</c:v>
                </c:pt>
                <c:pt idx="1638">
                  <c:v>156.31904636981901</c:v>
                </c:pt>
                <c:pt idx="1639">
                  <c:v>156.31904636981901</c:v>
                </c:pt>
                <c:pt idx="1640">
                  <c:v>156.31904636981901</c:v>
                </c:pt>
                <c:pt idx="1641">
                  <c:v>156.31904636981901</c:v>
                </c:pt>
                <c:pt idx="1642">
                  <c:v>156.31904636981901</c:v>
                </c:pt>
                <c:pt idx="1643">
                  <c:v>156.31904636981901</c:v>
                </c:pt>
                <c:pt idx="1644">
                  <c:v>156.31904636981901</c:v>
                </c:pt>
                <c:pt idx="1645">
                  <c:v>156.31904636981901</c:v>
                </c:pt>
                <c:pt idx="1646">
                  <c:v>156.31904636981901</c:v>
                </c:pt>
                <c:pt idx="1647">
                  <c:v>156.31904636981901</c:v>
                </c:pt>
                <c:pt idx="1648">
                  <c:v>156.31904636981901</c:v>
                </c:pt>
                <c:pt idx="1649">
                  <c:v>156.31904636981901</c:v>
                </c:pt>
                <c:pt idx="1650">
                  <c:v>156.31904636981901</c:v>
                </c:pt>
                <c:pt idx="1651">
                  <c:v>156.31904636981901</c:v>
                </c:pt>
                <c:pt idx="1652">
                  <c:v>156.31904636981901</c:v>
                </c:pt>
                <c:pt idx="1653">
                  <c:v>156.31904636981901</c:v>
                </c:pt>
                <c:pt idx="1654">
                  <c:v>156.31904636981901</c:v>
                </c:pt>
                <c:pt idx="1655">
                  <c:v>156.31904636981901</c:v>
                </c:pt>
                <c:pt idx="1656">
                  <c:v>156.31904636981901</c:v>
                </c:pt>
                <c:pt idx="1657">
                  <c:v>156.31904636981901</c:v>
                </c:pt>
                <c:pt idx="1658">
                  <c:v>156.31904636981901</c:v>
                </c:pt>
                <c:pt idx="1659">
                  <c:v>156.31904636981901</c:v>
                </c:pt>
                <c:pt idx="1660">
                  <c:v>156.31904636981901</c:v>
                </c:pt>
                <c:pt idx="1661">
                  <c:v>156.31904636981901</c:v>
                </c:pt>
                <c:pt idx="1662">
                  <c:v>156.31904636981901</c:v>
                </c:pt>
                <c:pt idx="1663">
                  <c:v>156.31904636981901</c:v>
                </c:pt>
                <c:pt idx="1664">
                  <c:v>156.31904636981901</c:v>
                </c:pt>
                <c:pt idx="1665">
                  <c:v>156.31904636981901</c:v>
                </c:pt>
                <c:pt idx="1666">
                  <c:v>156.31904636981901</c:v>
                </c:pt>
                <c:pt idx="1667">
                  <c:v>156.31904636981901</c:v>
                </c:pt>
                <c:pt idx="1668">
                  <c:v>156.31904636981901</c:v>
                </c:pt>
                <c:pt idx="1669">
                  <c:v>156.31904636981901</c:v>
                </c:pt>
                <c:pt idx="1670">
                  <c:v>156.31904636981901</c:v>
                </c:pt>
                <c:pt idx="1671">
                  <c:v>156.31904636981901</c:v>
                </c:pt>
                <c:pt idx="1672">
                  <c:v>156.31904636981901</c:v>
                </c:pt>
                <c:pt idx="1673">
                  <c:v>156.31904636981901</c:v>
                </c:pt>
                <c:pt idx="1674">
                  <c:v>156.31904636981901</c:v>
                </c:pt>
                <c:pt idx="1675">
                  <c:v>156.31904636981901</c:v>
                </c:pt>
                <c:pt idx="1676">
                  <c:v>156.31904636981901</c:v>
                </c:pt>
                <c:pt idx="1677">
                  <c:v>156.31904636981901</c:v>
                </c:pt>
                <c:pt idx="1678">
                  <c:v>156.31904636981901</c:v>
                </c:pt>
                <c:pt idx="1679">
                  <c:v>156.31904636981901</c:v>
                </c:pt>
                <c:pt idx="1680">
                  <c:v>156.31904636981901</c:v>
                </c:pt>
                <c:pt idx="1681">
                  <c:v>156.31904636981901</c:v>
                </c:pt>
                <c:pt idx="1682">
                  <c:v>156.31904636981901</c:v>
                </c:pt>
                <c:pt idx="1683">
                  <c:v>156.31904636981901</c:v>
                </c:pt>
                <c:pt idx="1684">
                  <c:v>156.31904636981901</c:v>
                </c:pt>
                <c:pt idx="1685">
                  <c:v>156.31904636981901</c:v>
                </c:pt>
                <c:pt idx="1686">
                  <c:v>156.31904636981901</c:v>
                </c:pt>
                <c:pt idx="1687">
                  <c:v>156.31904636981901</c:v>
                </c:pt>
                <c:pt idx="1688">
                  <c:v>156.31904636981901</c:v>
                </c:pt>
                <c:pt idx="1689">
                  <c:v>156.31904636981901</c:v>
                </c:pt>
                <c:pt idx="1690">
                  <c:v>156.31904636981901</c:v>
                </c:pt>
                <c:pt idx="1691">
                  <c:v>156.31904636981901</c:v>
                </c:pt>
                <c:pt idx="1692">
                  <c:v>156.31904636981901</c:v>
                </c:pt>
                <c:pt idx="1693">
                  <c:v>156.31904636981901</c:v>
                </c:pt>
                <c:pt idx="1694">
                  <c:v>156.31904636981901</c:v>
                </c:pt>
                <c:pt idx="1695">
                  <c:v>156.31904636981901</c:v>
                </c:pt>
                <c:pt idx="1696">
                  <c:v>156.31904636981901</c:v>
                </c:pt>
                <c:pt idx="1697">
                  <c:v>156.31904636981901</c:v>
                </c:pt>
                <c:pt idx="1698">
                  <c:v>156.31904636981901</c:v>
                </c:pt>
                <c:pt idx="1699">
                  <c:v>156.31904636981901</c:v>
                </c:pt>
                <c:pt idx="1700">
                  <c:v>156.31904636981901</c:v>
                </c:pt>
                <c:pt idx="1701">
                  <c:v>156.31904636981901</c:v>
                </c:pt>
                <c:pt idx="1702">
                  <c:v>156.31904636981901</c:v>
                </c:pt>
                <c:pt idx="1703">
                  <c:v>156.31904636981901</c:v>
                </c:pt>
                <c:pt idx="1704">
                  <c:v>156.31904636981901</c:v>
                </c:pt>
                <c:pt idx="1705">
                  <c:v>156.31904636981901</c:v>
                </c:pt>
                <c:pt idx="1706">
                  <c:v>156.31904636981901</c:v>
                </c:pt>
                <c:pt idx="1707">
                  <c:v>156.31904636981901</c:v>
                </c:pt>
                <c:pt idx="1708">
                  <c:v>156.31904636981901</c:v>
                </c:pt>
                <c:pt idx="1709">
                  <c:v>156.31904636981901</c:v>
                </c:pt>
                <c:pt idx="1710">
                  <c:v>156.31904636981901</c:v>
                </c:pt>
                <c:pt idx="1711">
                  <c:v>156.31904636981901</c:v>
                </c:pt>
                <c:pt idx="1712">
                  <c:v>156.31904636981901</c:v>
                </c:pt>
                <c:pt idx="1713">
                  <c:v>156.31904636981901</c:v>
                </c:pt>
                <c:pt idx="1714">
                  <c:v>156.31904636981901</c:v>
                </c:pt>
                <c:pt idx="1715">
                  <c:v>156.31904636981901</c:v>
                </c:pt>
                <c:pt idx="1716">
                  <c:v>156.31904636981901</c:v>
                </c:pt>
                <c:pt idx="1717">
                  <c:v>156.31904636981901</c:v>
                </c:pt>
                <c:pt idx="1718">
                  <c:v>156.31904636981901</c:v>
                </c:pt>
                <c:pt idx="1719">
                  <c:v>156.31904636981901</c:v>
                </c:pt>
                <c:pt idx="1720">
                  <c:v>156.31904636981901</c:v>
                </c:pt>
                <c:pt idx="1721">
                  <c:v>156.31904636981901</c:v>
                </c:pt>
                <c:pt idx="1722">
                  <c:v>156.31904636981901</c:v>
                </c:pt>
                <c:pt idx="1723">
                  <c:v>156.31904636981901</c:v>
                </c:pt>
                <c:pt idx="1724">
                  <c:v>156.31904636981901</c:v>
                </c:pt>
                <c:pt idx="1725">
                  <c:v>156.31904636981901</c:v>
                </c:pt>
                <c:pt idx="1726">
                  <c:v>156.31904636981901</c:v>
                </c:pt>
                <c:pt idx="1727">
                  <c:v>156.31904636981901</c:v>
                </c:pt>
                <c:pt idx="1728">
                  <c:v>156.31904636981901</c:v>
                </c:pt>
                <c:pt idx="1729">
                  <c:v>156.31904636981901</c:v>
                </c:pt>
                <c:pt idx="1730">
                  <c:v>156.31904636981901</c:v>
                </c:pt>
                <c:pt idx="1731">
                  <c:v>156.31904636981901</c:v>
                </c:pt>
                <c:pt idx="1732">
                  <c:v>156.31904636981901</c:v>
                </c:pt>
                <c:pt idx="1733">
                  <c:v>156.31904636981901</c:v>
                </c:pt>
                <c:pt idx="1734">
                  <c:v>156.31904636981901</c:v>
                </c:pt>
                <c:pt idx="1735">
                  <c:v>156.31904636981901</c:v>
                </c:pt>
                <c:pt idx="1736">
                  <c:v>156.31904636981901</c:v>
                </c:pt>
                <c:pt idx="1737">
                  <c:v>156.31904636981901</c:v>
                </c:pt>
                <c:pt idx="1738">
                  <c:v>156.31904636981901</c:v>
                </c:pt>
                <c:pt idx="1739">
                  <c:v>156.31904636981901</c:v>
                </c:pt>
                <c:pt idx="1740">
                  <c:v>156.31904636981901</c:v>
                </c:pt>
                <c:pt idx="1741">
                  <c:v>156.31904636981901</c:v>
                </c:pt>
                <c:pt idx="1742">
                  <c:v>156.31904636981901</c:v>
                </c:pt>
                <c:pt idx="1743">
                  <c:v>156.31904636981901</c:v>
                </c:pt>
                <c:pt idx="1744">
                  <c:v>156.31904636981901</c:v>
                </c:pt>
                <c:pt idx="1745">
                  <c:v>156.31904636981901</c:v>
                </c:pt>
                <c:pt idx="1746">
                  <c:v>156.31904636981901</c:v>
                </c:pt>
                <c:pt idx="1747">
                  <c:v>156.31904636981901</c:v>
                </c:pt>
                <c:pt idx="1748">
                  <c:v>156.31904636981901</c:v>
                </c:pt>
                <c:pt idx="1749">
                  <c:v>156.31904636981901</c:v>
                </c:pt>
                <c:pt idx="1750">
                  <c:v>156.31904636981901</c:v>
                </c:pt>
                <c:pt idx="1751">
                  <c:v>156.31904636981901</c:v>
                </c:pt>
                <c:pt idx="1752">
                  <c:v>156.31904636981901</c:v>
                </c:pt>
                <c:pt idx="1753">
                  <c:v>156.31904636981901</c:v>
                </c:pt>
                <c:pt idx="1754">
                  <c:v>156.31904636981901</c:v>
                </c:pt>
                <c:pt idx="1755">
                  <c:v>156.31904636981901</c:v>
                </c:pt>
                <c:pt idx="1756">
                  <c:v>156.31904636981901</c:v>
                </c:pt>
                <c:pt idx="1757">
                  <c:v>156.31904636981901</c:v>
                </c:pt>
                <c:pt idx="1758">
                  <c:v>156.31904636981901</c:v>
                </c:pt>
                <c:pt idx="1759">
                  <c:v>156.31904636981901</c:v>
                </c:pt>
                <c:pt idx="1760">
                  <c:v>156.31904636981901</c:v>
                </c:pt>
                <c:pt idx="1761">
                  <c:v>156.31904636981901</c:v>
                </c:pt>
                <c:pt idx="1762">
                  <c:v>156.31904636981901</c:v>
                </c:pt>
                <c:pt idx="1763">
                  <c:v>156.31904636981901</c:v>
                </c:pt>
                <c:pt idx="1764">
                  <c:v>156.31904636981901</c:v>
                </c:pt>
                <c:pt idx="1765">
                  <c:v>156.31904636981901</c:v>
                </c:pt>
                <c:pt idx="1766">
                  <c:v>156.31904636981901</c:v>
                </c:pt>
                <c:pt idx="1767">
                  <c:v>156.31904636981901</c:v>
                </c:pt>
                <c:pt idx="1768">
                  <c:v>156.31904636981901</c:v>
                </c:pt>
                <c:pt idx="1769">
                  <c:v>156.31904636981901</c:v>
                </c:pt>
                <c:pt idx="1770">
                  <c:v>156.31904636981901</c:v>
                </c:pt>
                <c:pt idx="1771">
                  <c:v>156.31904636981901</c:v>
                </c:pt>
                <c:pt idx="1772">
                  <c:v>156.31904636981901</c:v>
                </c:pt>
                <c:pt idx="1773">
                  <c:v>156.31904636981901</c:v>
                </c:pt>
                <c:pt idx="1774">
                  <c:v>156.31904636981901</c:v>
                </c:pt>
                <c:pt idx="1775">
                  <c:v>156.31904636981901</c:v>
                </c:pt>
                <c:pt idx="1776">
                  <c:v>156.31904636981901</c:v>
                </c:pt>
                <c:pt idx="1777">
                  <c:v>156.31904636981901</c:v>
                </c:pt>
                <c:pt idx="1778">
                  <c:v>156.31904636981901</c:v>
                </c:pt>
                <c:pt idx="1779">
                  <c:v>156.31904636981901</c:v>
                </c:pt>
                <c:pt idx="1780">
                  <c:v>156.31904636981901</c:v>
                </c:pt>
                <c:pt idx="1781">
                  <c:v>156.31904636981901</c:v>
                </c:pt>
                <c:pt idx="1782">
                  <c:v>156.31904636981901</c:v>
                </c:pt>
                <c:pt idx="1783">
                  <c:v>156.31904636981901</c:v>
                </c:pt>
                <c:pt idx="1784">
                  <c:v>156.31904636981901</c:v>
                </c:pt>
                <c:pt idx="1785">
                  <c:v>156.31904636981901</c:v>
                </c:pt>
                <c:pt idx="1786">
                  <c:v>156.31904636981901</c:v>
                </c:pt>
                <c:pt idx="1787">
                  <c:v>156.31904636981901</c:v>
                </c:pt>
                <c:pt idx="1788">
                  <c:v>156.31904636981901</c:v>
                </c:pt>
                <c:pt idx="1789">
                  <c:v>156.31904636981901</c:v>
                </c:pt>
                <c:pt idx="1790">
                  <c:v>156.31904636981901</c:v>
                </c:pt>
                <c:pt idx="1791">
                  <c:v>156.31904636981901</c:v>
                </c:pt>
                <c:pt idx="1792">
                  <c:v>156.31904636981901</c:v>
                </c:pt>
                <c:pt idx="1793">
                  <c:v>156.31904636981901</c:v>
                </c:pt>
                <c:pt idx="1794">
                  <c:v>156.31904636981901</c:v>
                </c:pt>
                <c:pt idx="1795">
                  <c:v>156.31904636981901</c:v>
                </c:pt>
                <c:pt idx="1796">
                  <c:v>156.31904636981901</c:v>
                </c:pt>
                <c:pt idx="1797">
                  <c:v>156.31904636981901</c:v>
                </c:pt>
                <c:pt idx="1798">
                  <c:v>156.31904636981901</c:v>
                </c:pt>
                <c:pt idx="1799">
                  <c:v>156.31904636981901</c:v>
                </c:pt>
                <c:pt idx="1800">
                  <c:v>156.31904636981901</c:v>
                </c:pt>
                <c:pt idx="1801">
                  <c:v>156.31904636981901</c:v>
                </c:pt>
                <c:pt idx="1802">
                  <c:v>156.31904636981901</c:v>
                </c:pt>
                <c:pt idx="1803">
                  <c:v>156.31904636981901</c:v>
                </c:pt>
                <c:pt idx="1804">
                  <c:v>156.31904636981901</c:v>
                </c:pt>
                <c:pt idx="1805">
                  <c:v>156.31904636981901</c:v>
                </c:pt>
                <c:pt idx="1806">
                  <c:v>156.31904636981901</c:v>
                </c:pt>
                <c:pt idx="1807">
                  <c:v>156.31904636981901</c:v>
                </c:pt>
                <c:pt idx="1808">
                  <c:v>156.31904636981901</c:v>
                </c:pt>
                <c:pt idx="1809">
                  <c:v>156.31904636981901</c:v>
                </c:pt>
                <c:pt idx="1810">
                  <c:v>156.31904636981901</c:v>
                </c:pt>
                <c:pt idx="1811">
                  <c:v>156.31904636981901</c:v>
                </c:pt>
                <c:pt idx="1812">
                  <c:v>156.31904636981901</c:v>
                </c:pt>
                <c:pt idx="1813">
                  <c:v>156.31904636981901</c:v>
                </c:pt>
                <c:pt idx="1814">
                  <c:v>156.31904636981901</c:v>
                </c:pt>
                <c:pt idx="1815">
                  <c:v>156.31904636981901</c:v>
                </c:pt>
                <c:pt idx="1816">
                  <c:v>156.31904636981901</c:v>
                </c:pt>
                <c:pt idx="1817">
                  <c:v>156.31904636981901</c:v>
                </c:pt>
                <c:pt idx="1818">
                  <c:v>156.31904636981901</c:v>
                </c:pt>
                <c:pt idx="1819">
                  <c:v>156.31904636981901</c:v>
                </c:pt>
                <c:pt idx="1820">
                  <c:v>156.31904636981901</c:v>
                </c:pt>
                <c:pt idx="1821">
                  <c:v>156.31904636981901</c:v>
                </c:pt>
                <c:pt idx="1822">
                  <c:v>156.31904636981901</c:v>
                </c:pt>
                <c:pt idx="1823">
                  <c:v>156.31904636981901</c:v>
                </c:pt>
                <c:pt idx="1824">
                  <c:v>156.31904636981901</c:v>
                </c:pt>
                <c:pt idx="1825">
                  <c:v>156.31904636981901</c:v>
                </c:pt>
                <c:pt idx="1826">
                  <c:v>156.31904636981901</c:v>
                </c:pt>
                <c:pt idx="1827">
                  <c:v>156.31904636981901</c:v>
                </c:pt>
                <c:pt idx="1828">
                  <c:v>156.31904636981901</c:v>
                </c:pt>
                <c:pt idx="1829">
                  <c:v>156.31904636981901</c:v>
                </c:pt>
                <c:pt idx="1830">
                  <c:v>156.31904636981901</c:v>
                </c:pt>
                <c:pt idx="1831">
                  <c:v>156.31904636981901</c:v>
                </c:pt>
                <c:pt idx="1832">
                  <c:v>156.31904636981901</c:v>
                </c:pt>
                <c:pt idx="1833">
                  <c:v>156.31904636981901</c:v>
                </c:pt>
                <c:pt idx="1834">
                  <c:v>156.31904636981901</c:v>
                </c:pt>
                <c:pt idx="1835">
                  <c:v>156.31904636981901</c:v>
                </c:pt>
                <c:pt idx="1836">
                  <c:v>156.31904636981901</c:v>
                </c:pt>
                <c:pt idx="1837">
                  <c:v>156.31904636981901</c:v>
                </c:pt>
                <c:pt idx="1838">
                  <c:v>156.31904636981901</c:v>
                </c:pt>
                <c:pt idx="1839">
                  <c:v>156.31904636981901</c:v>
                </c:pt>
                <c:pt idx="1840">
                  <c:v>156.31904636981901</c:v>
                </c:pt>
                <c:pt idx="1841">
                  <c:v>156.31904636981901</c:v>
                </c:pt>
                <c:pt idx="1842">
                  <c:v>156.31904636981901</c:v>
                </c:pt>
                <c:pt idx="1843">
                  <c:v>156.31904636981901</c:v>
                </c:pt>
                <c:pt idx="1844">
                  <c:v>156.31904636981901</c:v>
                </c:pt>
                <c:pt idx="1845">
                  <c:v>156.31904636981901</c:v>
                </c:pt>
                <c:pt idx="1846">
                  <c:v>156.31904636981901</c:v>
                </c:pt>
                <c:pt idx="1847">
                  <c:v>156.31904636981901</c:v>
                </c:pt>
                <c:pt idx="1848">
                  <c:v>156.31904636981901</c:v>
                </c:pt>
                <c:pt idx="1849">
                  <c:v>156.31904636981901</c:v>
                </c:pt>
                <c:pt idx="1850">
                  <c:v>156.31904636981901</c:v>
                </c:pt>
                <c:pt idx="1851">
                  <c:v>156.31904636981901</c:v>
                </c:pt>
                <c:pt idx="1852">
                  <c:v>156.31904636981901</c:v>
                </c:pt>
                <c:pt idx="1853">
                  <c:v>156.31904636981901</c:v>
                </c:pt>
                <c:pt idx="1854">
                  <c:v>156.31904636981901</c:v>
                </c:pt>
                <c:pt idx="1855">
                  <c:v>156.31904636981901</c:v>
                </c:pt>
                <c:pt idx="1856">
                  <c:v>156.31904636981901</c:v>
                </c:pt>
                <c:pt idx="1857">
                  <c:v>156.31904636981901</c:v>
                </c:pt>
                <c:pt idx="1858">
                  <c:v>156.31904636981901</c:v>
                </c:pt>
                <c:pt idx="1859">
                  <c:v>156.31904636981901</c:v>
                </c:pt>
                <c:pt idx="1860">
                  <c:v>156.31904636981901</c:v>
                </c:pt>
                <c:pt idx="1861">
                  <c:v>156.31904636981901</c:v>
                </c:pt>
                <c:pt idx="1862">
                  <c:v>156.31904636981901</c:v>
                </c:pt>
                <c:pt idx="1863">
                  <c:v>156.31904636981901</c:v>
                </c:pt>
                <c:pt idx="1864">
                  <c:v>156.31904636981901</c:v>
                </c:pt>
                <c:pt idx="1865">
                  <c:v>156.31904636981901</c:v>
                </c:pt>
                <c:pt idx="1866">
                  <c:v>156.31904636981901</c:v>
                </c:pt>
                <c:pt idx="1867">
                  <c:v>156.31904636981901</c:v>
                </c:pt>
                <c:pt idx="1868">
                  <c:v>156.31904636981901</c:v>
                </c:pt>
                <c:pt idx="1869">
                  <c:v>156.31904636981901</c:v>
                </c:pt>
                <c:pt idx="1870">
                  <c:v>156.31904636981901</c:v>
                </c:pt>
                <c:pt idx="1871">
                  <c:v>156.31904636981901</c:v>
                </c:pt>
                <c:pt idx="1872">
                  <c:v>156.31904636981901</c:v>
                </c:pt>
                <c:pt idx="1873">
                  <c:v>156.31904636981901</c:v>
                </c:pt>
                <c:pt idx="1874">
                  <c:v>156.31904636981901</c:v>
                </c:pt>
                <c:pt idx="1875">
                  <c:v>156.31904636981901</c:v>
                </c:pt>
                <c:pt idx="1876">
                  <c:v>156.31904636981901</c:v>
                </c:pt>
                <c:pt idx="1877">
                  <c:v>156.31904636981901</c:v>
                </c:pt>
                <c:pt idx="1878">
                  <c:v>156.31904636981901</c:v>
                </c:pt>
                <c:pt idx="1879">
                  <c:v>156.31904636981901</c:v>
                </c:pt>
                <c:pt idx="1880">
                  <c:v>156.31904636981901</c:v>
                </c:pt>
                <c:pt idx="1881">
                  <c:v>156.31904636981901</c:v>
                </c:pt>
                <c:pt idx="1882">
                  <c:v>156.31904636981901</c:v>
                </c:pt>
                <c:pt idx="1883">
                  <c:v>156.31904636981901</c:v>
                </c:pt>
                <c:pt idx="1884">
                  <c:v>156.31904636981901</c:v>
                </c:pt>
                <c:pt idx="1885">
                  <c:v>156.31904636981901</c:v>
                </c:pt>
                <c:pt idx="1886">
                  <c:v>156.31904636981901</c:v>
                </c:pt>
                <c:pt idx="1887">
                  <c:v>156.31904636981901</c:v>
                </c:pt>
                <c:pt idx="1888">
                  <c:v>156.31904636981901</c:v>
                </c:pt>
                <c:pt idx="1889">
                  <c:v>156.31904636981901</c:v>
                </c:pt>
                <c:pt idx="1890">
                  <c:v>156.31904636981901</c:v>
                </c:pt>
                <c:pt idx="1891">
                  <c:v>156.31904636981901</c:v>
                </c:pt>
                <c:pt idx="1892">
                  <c:v>156.31904636981901</c:v>
                </c:pt>
                <c:pt idx="1893">
                  <c:v>156.31904636981901</c:v>
                </c:pt>
                <c:pt idx="1894">
                  <c:v>156.31904636981901</c:v>
                </c:pt>
                <c:pt idx="1895">
                  <c:v>156.31904636981901</c:v>
                </c:pt>
                <c:pt idx="1896">
                  <c:v>156.31904636981901</c:v>
                </c:pt>
                <c:pt idx="1897">
                  <c:v>156.31904636981901</c:v>
                </c:pt>
                <c:pt idx="1898">
                  <c:v>156.31904636981901</c:v>
                </c:pt>
                <c:pt idx="1899">
                  <c:v>156.31904636981901</c:v>
                </c:pt>
                <c:pt idx="1900">
                  <c:v>156.31904636981901</c:v>
                </c:pt>
                <c:pt idx="1901">
                  <c:v>156.31904636981901</c:v>
                </c:pt>
                <c:pt idx="1902">
                  <c:v>156.31904636981901</c:v>
                </c:pt>
                <c:pt idx="1903">
                  <c:v>156.31904636981901</c:v>
                </c:pt>
                <c:pt idx="1904">
                  <c:v>156.31904636981901</c:v>
                </c:pt>
                <c:pt idx="1905">
                  <c:v>156.31904636981901</c:v>
                </c:pt>
                <c:pt idx="1906">
                  <c:v>156.31904636981901</c:v>
                </c:pt>
                <c:pt idx="1907">
                  <c:v>156.31904636981901</c:v>
                </c:pt>
                <c:pt idx="1908">
                  <c:v>156.31904636981901</c:v>
                </c:pt>
                <c:pt idx="1909">
                  <c:v>156.31904636981901</c:v>
                </c:pt>
                <c:pt idx="1910">
                  <c:v>156.31904636981901</c:v>
                </c:pt>
                <c:pt idx="1911">
                  <c:v>156.31904636981901</c:v>
                </c:pt>
                <c:pt idx="1912">
                  <c:v>156.31904636981901</c:v>
                </c:pt>
                <c:pt idx="1913">
                  <c:v>156.31904636981901</c:v>
                </c:pt>
                <c:pt idx="1914">
                  <c:v>156.31904636981901</c:v>
                </c:pt>
                <c:pt idx="1915">
                  <c:v>156.31904636981901</c:v>
                </c:pt>
                <c:pt idx="1916">
                  <c:v>156.31904636981901</c:v>
                </c:pt>
                <c:pt idx="1917">
                  <c:v>156.31904636981901</c:v>
                </c:pt>
                <c:pt idx="1918">
                  <c:v>156.31904636981901</c:v>
                </c:pt>
                <c:pt idx="1919">
                  <c:v>156.31904636981901</c:v>
                </c:pt>
                <c:pt idx="1920">
                  <c:v>156.31904636981901</c:v>
                </c:pt>
                <c:pt idx="1921">
                  <c:v>156.31904636981901</c:v>
                </c:pt>
                <c:pt idx="1922">
                  <c:v>156.31904636981901</c:v>
                </c:pt>
                <c:pt idx="1923">
                  <c:v>156.31904636981901</c:v>
                </c:pt>
                <c:pt idx="1924">
                  <c:v>156.31904636981901</c:v>
                </c:pt>
                <c:pt idx="1925">
                  <c:v>156.31904636981901</c:v>
                </c:pt>
                <c:pt idx="1926">
                  <c:v>156.31904636981901</c:v>
                </c:pt>
                <c:pt idx="1927">
                  <c:v>156.31904636981901</c:v>
                </c:pt>
                <c:pt idx="1928">
                  <c:v>156.31904636981901</c:v>
                </c:pt>
                <c:pt idx="1929">
                  <c:v>156.31904636981901</c:v>
                </c:pt>
                <c:pt idx="1930">
                  <c:v>156.31904636981901</c:v>
                </c:pt>
                <c:pt idx="1931">
                  <c:v>156.31904636981901</c:v>
                </c:pt>
                <c:pt idx="1932">
                  <c:v>156.31904636981901</c:v>
                </c:pt>
                <c:pt idx="1933">
                  <c:v>156.31904636981901</c:v>
                </c:pt>
                <c:pt idx="1934">
                  <c:v>156.31904636981901</c:v>
                </c:pt>
                <c:pt idx="1935">
                  <c:v>156.31904636981901</c:v>
                </c:pt>
                <c:pt idx="1936">
                  <c:v>156.31904636981901</c:v>
                </c:pt>
                <c:pt idx="1937">
                  <c:v>156.31904636981901</c:v>
                </c:pt>
                <c:pt idx="1938">
                  <c:v>156.31904636981901</c:v>
                </c:pt>
                <c:pt idx="1939">
                  <c:v>156.31904636981901</c:v>
                </c:pt>
                <c:pt idx="1940">
                  <c:v>156.31904636981901</c:v>
                </c:pt>
                <c:pt idx="1941">
                  <c:v>156.31904636981901</c:v>
                </c:pt>
                <c:pt idx="1942">
                  <c:v>156.31904636981901</c:v>
                </c:pt>
                <c:pt idx="1943">
                  <c:v>156.31904636981901</c:v>
                </c:pt>
                <c:pt idx="1944">
                  <c:v>156.31904636981901</c:v>
                </c:pt>
                <c:pt idx="1945">
                  <c:v>156.31904636981901</c:v>
                </c:pt>
                <c:pt idx="1946">
                  <c:v>156.31904636981901</c:v>
                </c:pt>
                <c:pt idx="1947">
                  <c:v>156.31904636981901</c:v>
                </c:pt>
                <c:pt idx="1948">
                  <c:v>156.31904636981901</c:v>
                </c:pt>
                <c:pt idx="1949">
                  <c:v>156.31904636981901</c:v>
                </c:pt>
                <c:pt idx="1950">
                  <c:v>156.31904636981901</c:v>
                </c:pt>
                <c:pt idx="1951">
                  <c:v>156.31904636981901</c:v>
                </c:pt>
                <c:pt idx="1952">
                  <c:v>156.31904636981901</c:v>
                </c:pt>
                <c:pt idx="1953">
                  <c:v>156.31904636981901</c:v>
                </c:pt>
                <c:pt idx="1954">
                  <c:v>156.31904636981901</c:v>
                </c:pt>
                <c:pt idx="1955">
                  <c:v>156.31904636981901</c:v>
                </c:pt>
                <c:pt idx="1956">
                  <c:v>156.31904636981901</c:v>
                </c:pt>
                <c:pt idx="1957">
                  <c:v>156.31904636981901</c:v>
                </c:pt>
                <c:pt idx="1958">
                  <c:v>156.31904636981901</c:v>
                </c:pt>
                <c:pt idx="1959">
                  <c:v>156.31904636981901</c:v>
                </c:pt>
                <c:pt idx="1960">
                  <c:v>156.31904636981901</c:v>
                </c:pt>
                <c:pt idx="1961">
                  <c:v>156.31904636981901</c:v>
                </c:pt>
                <c:pt idx="1962">
                  <c:v>156.31904636981901</c:v>
                </c:pt>
                <c:pt idx="1963">
                  <c:v>156.31904636981901</c:v>
                </c:pt>
                <c:pt idx="1964">
                  <c:v>156.31904636981901</c:v>
                </c:pt>
                <c:pt idx="1965">
                  <c:v>156.31904636981901</c:v>
                </c:pt>
                <c:pt idx="1966">
                  <c:v>156.31904636981901</c:v>
                </c:pt>
                <c:pt idx="1967">
                  <c:v>156.31904636981901</c:v>
                </c:pt>
                <c:pt idx="1968">
                  <c:v>156.31904636981901</c:v>
                </c:pt>
                <c:pt idx="1969">
                  <c:v>156.31904636981901</c:v>
                </c:pt>
                <c:pt idx="1970">
                  <c:v>156.31904636981901</c:v>
                </c:pt>
                <c:pt idx="1971">
                  <c:v>156.31904636981901</c:v>
                </c:pt>
                <c:pt idx="1972">
                  <c:v>156.31904636981901</c:v>
                </c:pt>
                <c:pt idx="1973">
                  <c:v>156.31904636981901</c:v>
                </c:pt>
                <c:pt idx="1974">
                  <c:v>156.31904636981901</c:v>
                </c:pt>
                <c:pt idx="1975">
                  <c:v>156.31904636981901</c:v>
                </c:pt>
                <c:pt idx="1976">
                  <c:v>156.31904636981901</c:v>
                </c:pt>
                <c:pt idx="1977">
                  <c:v>156.31904636981901</c:v>
                </c:pt>
                <c:pt idx="1978">
                  <c:v>156.31904636981901</c:v>
                </c:pt>
                <c:pt idx="1979">
                  <c:v>156.31904636981901</c:v>
                </c:pt>
                <c:pt idx="1980">
                  <c:v>156.31904636981901</c:v>
                </c:pt>
                <c:pt idx="1981">
                  <c:v>156.31904636981901</c:v>
                </c:pt>
                <c:pt idx="1982">
                  <c:v>156.31904636981901</c:v>
                </c:pt>
                <c:pt idx="1983">
                  <c:v>156.31904636981901</c:v>
                </c:pt>
                <c:pt idx="1984">
                  <c:v>156.31904636981901</c:v>
                </c:pt>
                <c:pt idx="1985">
                  <c:v>156.31904636981901</c:v>
                </c:pt>
                <c:pt idx="1986">
                  <c:v>156.31904636981901</c:v>
                </c:pt>
                <c:pt idx="1987">
                  <c:v>156.31904636981901</c:v>
                </c:pt>
                <c:pt idx="1988">
                  <c:v>156.31904636981901</c:v>
                </c:pt>
                <c:pt idx="1989">
                  <c:v>156.31904636981901</c:v>
                </c:pt>
                <c:pt idx="1990">
                  <c:v>156.31904636981901</c:v>
                </c:pt>
                <c:pt idx="1991">
                  <c:v>156.31904636981901</c:v>
                </c:pt>
                <c:pt idx="1992">
                  <c:v>156.31904636981901</c:v>
                </c:pt>
                <c:pt idx="1993">
                  <c:v>156.31904636981901</c:v>
                </c:pt>
                <c:pt idx="1994">
                  <c:v>156.31904636981901</c:v>
                </c:pt>
                <c:pt idx="1995">
                  <c:v>156.31904636981901</c:v>
                </c:pt>
                <c:pt idx="1996">
                  <c:v>156.31904636981901</c:v>
                </c:pt>
                <c:pt idx="1997">
                  <c:v>156.31904636981901</c:v>
                </c:pt>
                <c:pt idx="1998">
                  <c:v>156.31904636981901</c:v>
                </c:pt>
                <c:pt idx="1999">
                  <c:v>95.073207028989998</c:v>
                </c:pt>
                <c:pt idx="2000">
                  <c:v>95.073207028989998</c:v>
                </c:pt>
                <c:pt idx="2001">
                  <c:v>95.073207028989998</c:v>
                </c:pt>
                <c:pt idx="2002">
                  <c:v>95.073207028989998</c:v>
                </c:pt>
                <c:pt idx="2003">
                  <c:v>95.073207028989998</c:v>
                </c:pt>
                <c:pt idx="2004">
                  <c:v>95.073207028989998</c:v>
                </c:pt>
                <c:pt idx="2005">
                  <c:v>95.073207028989998</c:v>
                </c:pt>
                <c:pt idx="2006">
                  <c:v>95.073207028989998</c:v>
                </c:pt>
                <c:pt idx="2007">
                  <c:v>95.073207028989998</c:v>
                </c:pt>
                <c:pt idx="2008">
                  <c:v>95.073207028989998</c:v>
                </c:pt>
                <c:pt idx="2009">
                  <c:v>95.073207028989998</c:v>
                </c:pt>
                <c:pt idx="2010">
                  <c:v>95.073207028989998</c:v>
                </c:pt>
                <c:pt idx="2011">
                  <c:v>95.073207028989998</c:v>
                </c:pt>
                <c:pt idx="2012">
                  <c:v>95.073207028989998</c:v>
                </c:pt>
                <c:pt idx="2013">
                  <c:v>95.073207028989998</c:v>
                </c:pt>
                <c:pt idx="2014">
                  <c:v>95.073207028989998</c:v>
                </c:pt>
                <c:pt idx="2015">
                  <c:v>95.073207028989998</c:v>
                </c:pt>
                <c:pt idx="2016">
                  <c:v>95.073207028989998</c:v>
                </c:pt>
                <c:pt idx="2017">
                  <c:v>95.073207028989998</c:v>
                </c:pt>
                <c:pt idx="2018">
                  <c:v>95.073207028989998</c:v>
                </c:pt>
                <c:pt idx="2019">
                  <c:v>95.073207028989998</c:v>
                </c:pt>
                <c:pt idx="2020">
                  <c:v>95.073207028989998</c:v>
                </c:pt>
                <c:pt idx="2021">
                  <c:v>95.073207028989998</c:v>
                </c:pt>
                <c:pt idx="2022">
                  <c:v>95.073207028989998</c:v>
                </c:pt>
                <c:pt idx="2023">
                  <c:v>95.073207028989998</c:v>
                </c:pt>
                <c:pt idx="2024">
                  <c:v>95.073207028989998</c:v>
                </c:pt>
                <c:pt idx="2025">
                  <c:v>95.073207028989998</c:v>
                </c:pt>
                <c:pt idx="2026">
                  <c:v>95.073207028989998</c:v>
                </c:pt>
                <c:pt idx="2027">
                  <c:v>95.073207028989998</c:v>
                </c:pt>
                <c:pt idx="2028">
                  <c:v>95.073207028989998</c:v>
                </c:pt>
                <c:pt idx="2029">
                  <c:v>95.073207028989998</c:v>
                </c:pt>
                <c:pt idx="2030">
                  <c:v>95.073207028989998</c:v>
                </c:pt>
                <c:pt idx="2031">
                  <c:v>95.073207028989998</c:v>
                </c:pt>
                <c:pt idx="2032">
                  <c:v>95.073207028989998</c:v>
                </c:pt>
                <c:pt idx="2033">
                  <c:v>95.073207028989998</c:v>
                </c:pt>
                <c:pt idx="2034">
                  <c:v>95.073207028989998</c:v>
                </c:pt>
                <c:pt idx="2035">
                  <c:v>95.073207028989998</c:v>
                </c:pt>
                <c:pt idx="2036">
                  <c:v>95.073207028989998</c:v>
                </c:pt>
                <c:pt idx="2037">
                  <c:v>95.073207028989998</c:v>
                </c:pt>
                <c:pt idx="2038">
                  <c:v>95.073207028989998</c:v>
                </c:pt>
                <c:pt idx="2039">
                  <c:v>95.073207028989998</c:v>
                </c:pt>
                <c:pt idx="2040">
                  <c:v>95.073207028989998</c:v>
                </c:pt>
                <c:pt idx="2041">
                  <c:v>95.073207028989998</c:v>
                </c:pt>
                <c:pt idx="2042">
                  <c:v>95.073207028989998</c:v>
                </c:pt>
                <c:pt idx="2043">
                  <c:v>95.073207028989998</c:v>
                </c:pt>
                <c:pt idx="2044">
                  <c:v>95.073207028989998</c:v>
                </c:pt>
                <c:pt idx="2045">
                  <c:v>95.073207028989998</c:v>
                </c:pt>
                <c:pt idx="2046">
                  <c:v>95.073207028989998</c:v>
                </c:pt>
                <c:pt idx="2047">
                  <c:v>95.073207028989998</c:v>
                </c:pt>
                <c:pt idx="2048">
                  <c:v>95.073207028989998</c:v>
                </c:pt>
                <c:pt idx="2049">
                  <c:v>95.073207028989998</c:v>
                </c:pt>
                <c:pt idx="2050">
                  <c:v>95.073207028989998</c:v>
                </c:pt>
                <c:pt idx="2051">
                  <c:v>95.073207028989998</c:v>
                </c:pt>
                <c:pt idx="2052">
                  <c:v>95.073207028989998</c:v>
                </c:pt>
                <c:pt idx="2053">
                  <c:v>95.073207028989998</c:v>
                </c:pt>
                <c:pt idx="2054">
                  <c:v>95.073207028989998</c:v>
                </c:pt>
                <c:pt idx="2055">
                  <c:v>95.073207028989998</c:v>
                </c:pt>
                <c:pt idx="2056">
                  <c:v>95.073207028989998</c:v>
                </c:pt>
                <c:pt idx="2057">
                  <c:v>95.073207028989998</c:v>
                </c:pt>
                <c:pt idx="2058">
                  <c:v>95.073207028989998</c:v>
                </c:pt>
                <c:pt idx="2059">
                  <c:v>95.073207028989998</c:v>
                </c:pt>
                <c:pt idx="2060">
                  <c:v>95.073207028989998</c:v>
                </c:pt>
                <c:pt idx="2061">
                  <c:v>95.073207028989998</c:v>
                </c:pt>
                <c:pt idx="2062">
                  <c:v>95.073207028989998</c:v>
                </c:pt>
                <c:pt idx="2063">
                  <c:v>95.073207028989998</c:v>
                </c:pt>
                <c:pt idx="2064">
                  <c:v>95.073207028989998</c:v>
                </c:pt>
                <c:pt idx="2065">
                  <c:v>95.073207028989998</c:v>
                </c:pt>
                <c:pt idx="2066">
                  <c:v>95.073207028989998</c:v>
                </c:pt>
                <c:pt idx="2067">
                  <c:v>95.073207028989998</c:v>
                </c:pt>
                <c:pt idx="2068">
                  <c:v>95.073207028989998</c:v>
                </c:pt>
                <c:pt idx="2069">
                  <c:v>95.073207028989998</c:v>
                </c:pt>
                <c:pt idx="2070">
                  <c:v>95.073207028989998</c:v>
                </c:pt>
                <c:pt idx="2071">
                  <c:v>95.073207028989998</c:v>
                </c:pt>
                <c:pt idx="2072">
                  <c:v>95.073207028989998</c:v>
                </c:pt>
                <c:pt idx="2073">
                  <c:v>95.073207028989998</c:v>
                </c:pt>
                <c:pt idx="2074">
                  <c:v>95.073207028989998</c:v>
                </c:pt>
                <c:pt idx="2075">
                  <c:v>95.073207028989998</c:v>
                </c:pt>
                <c:pt idx="2076">
                  <c:v>95.073207028989998</c:v>
                </c:pt>
                <c:pt idx="2077">
                  <c:v>95.073207028989998</c:v>
                </c:pt>
                <c:pt idx="2078">
                  <c:v>95.073207028989998</c:v>
                </c:pt>
                <c:pt idx="2079">
                  <c:v>95.073207028989998</c:v>
                </c:pt>
                <c:pt idx="2080">
                  <c:v>95.073207028989998</c:v>
                </c:pt>
                <c:pt idx="2081">
                  <c:v>95.073207028989998</c:v>
                </c:pt>
                <c:pt idx="2082">
                  <c:v>95.073207028989998</c:v>
                </c:pt>
                <c:pt idx="2083">
                  <c:v>95.073207028989998</c:v>
                </c:pt>
                <c:pt idx="2084">
                  <c:v>95.073207028989998</c:v>
                </c:pt>
                <c:pt idx="2085">
                  <c:v>95.073207028989998</c:v>
                </c:pt>
                <c:pt idx="2086">
                  <c:v>95.073207028989998</c:v>
                </c:pt>
                <c:pt idx="2087">
                  <c:v>95.073207028989998</c:v>
                </c:pt>
                <c:pt idx="2088">
                  <c:v>95.073207028989998</c:v>
                </c:pt>
                <c:pt idx="2089">
                  <c:v>95.073207028989998</c:v>
                </c:pt>
                <c:pt idx="2090">
                  <c:v>95.073207028989998</c:v>
                </c:pt>
                <c:pt idx="2091">
                  <c:v>95.073207028989998</c:v>
                </c:pt>
                <c:pt idx="2092">
                  <c:v>95.073207028989998</c:v>
                </c:pt>
                <c:pt idx="2093">
                  <c:v>95.073207028989998</c:v>
                </c:pt>
                <c:pt idx="2094">
                  <c:v>95.073207028989998</c:v>
                </c:pt>
                <c:pt idx="2095">
                  <c:v>95.073207028989998</c:v>
                </c:pt>
                <c:pt idx="2096">
                  <c:v>95.073207028989998</c:v>
                </c:pt>
                <c:pt idx="2097">
                  <c:v>95.073207028989998</c:v>
                </c:pt>
                <c:pt idx="2098">
                  <c:v>95.073207028989998</c:v>
                </c:pt>
                <c:pt idx="2099">
                  <c:v>95.073207028989998</c:v>
                </c:pt>
                <c:pt idx="2100">
                  <c:v>95.073207028989998</c:v>
                </c:pt>
                <c:pt idx="2101">
                  <c:v>95.073207028989998</c:v>
                </c:pt>
                <c:pt idx="2102">
                  <c:v>95.073207028989998</c:v>
                </c:pt>
                <c:pt idx="2103">
                  <c:v>95.073207028989998</c:v>
                </c:pt>
                <c:pt idx="2104">
                  <c:v>95.073207028989998</c:v>
                </c:pt>
                <c:pt idx="2105">
                  <c:v>95.073207028989998</c:v>
                </c:pt>
                <c:pt idx="2106">
                  <c:v>95.073207028989998</c:v>
                </c:pt>
                <c:pt idx="2107">
                  <c:v>95.073207028989998</c:v>
                </c:pt>
                <c:pt idx="2108">
                  <c:v>95.073207028989998</c:v>
                </c:pt>
                <c:pt idx="2109">
                  <c:v>95.073207028989998</c:v>
                </c:pt>
                <c:pt idx="2110">
                  <c:v>95.073207028989998</c:v>
                </c:pt>
                <c:pt idx="2111">
                  <c:v>95.073207028989998</c:v>
                </c:pt>
                <c:pt idx="2112">
                  <c:v>95.073207028989998</c:v>
                </c:pt>
                <c:pt idx="2113">
                  <c:v>95.073207028989998</c:v>
                </c:pt>
                <c:pt idx="2114">
                  <c:v>95.073207028989998</c:v>
                </c:pt>
                <c:pt idx="2115">
                  <c:v>95.073207028989998</c:v>
                </c:pt>
                <c:pt idx="2116">
                  <c:v>95.073207028989998</c:v>
                </c:pt>
                <c:pt idx="2117">
                  <c:v>95.073207028989998</c:v>
                </c:pt>
                <c:pt idx="2118">
                  <c:v>95.073207028989998</c:v>
                </c:pt>
                <c:pt idx="2119">
                  <c:v>95.073207028989998</c:v>
                </c:pt>
                <c:pt idx="2120">
                  <c:v>95.073207028989998</c:v>
                </c:pt>
                <c:pt idx="2121">
                  <c:v>95.073207028989998</c:v>
                </c:pt>
                <c:pt idx="2122">
                  <c:v>95.073207028989998</c:v>
                </c:pt>
                <c:pt idx="2123">
                  <c:v>95.073207028989998</c:v>
                </c:pt>
                <c:pt idx="2124">
                  <c:v>95.073207028989998</c:v>
                </c:pt>
                <c:pt idx="2125">
                  <c:v>95.073207028989998</c:v>
                </c:pt>
                <c:pt idx="2126">
                  <c:v>95.073207028989998</c:v>
                </c:pt>
                <c:pt idx="2127">
                  <c:v>95.073207028989998</c:v>
                </c:pt>
                <c:pt idx="2128">
                  <c:v>95.073207028989998</c:v>
                </c:pt>
                <c:pt idx="2129">
                  <c:v>95.073207028989998</c:v>
                </c:pt>
                <c:pt idx="2130">
                  <c:v>95.073207028989998</c:v>
                </c:pt>
                <c:pt idx="2131">
                  <c:v>95.073207028989998</c:v>
                </c:pt>
                <c:pt idx="2132">
                  <c:v>95.073207028989998</c:v>
                </c:pt>
                <c:pt idx="2133">
                  <c:v>95.073207028989998</c:v>
                </c:pt>
                <c:pt idx="2134">
                  <c:v>95.073207028989998</c:v>
                </c:pt>
                <c:pt idx="2135">
                  <c:v>95.073207028989998</c:v>
                </c:pt>
                <c:pt idx="2136">
                  <c:v>95.073207028989998</c:v>
                </c:pt>
                <c:pt idx="2137">
                  <c:v>95.073207028989998</c:v>
                </c:pt>
                <c:pt idx="2138">
                  <c:v>95.073207028989998</c:v>
                </c:pt>
                <c:pt idx="2139">
                  <c:v>95.073207028989998</c:v>
                </c:pt>
                <c:pt idx="2140">
                  <c:v>95.073207028989998</c:v>
                </c:pt>
                <c:pt idx="2141">
                  <c:v>95.073207028989998</c:v>
                </c:pt>
                <c:pt idx="2142">
                  <c:v>95.073207028989998</c:v>
                </c:pt>
                <c:pt idx="2143">
                  <c:v>95.073207028989998</c:v>
                </c:pt>
                <c:pt idx="2144">
                  <c:v>95.073207028989998</c:v>
                </c:pt>
                <c:pt idx="2145">
                  <c:v>95.073207028989998</c:v>
                </c:pt>
                <c:pt idx="2146">
                  <c:v>95.073207028989998</c:v>
                </c:pt>
                <c:pt idx="2147">
                  <c:v>95.073207028989998</c:v>
                </c:pt>
                <c:pt idx="2148">
                  <c:v>95.073207028989998</c:v>
                </c:pt>
                <c:pt idx="2149">
                  <c:v>95.073207028989998</c:v>
                </c:pt>
                <c:pt idx="2150">
                  <c:v>95.073207028989998</c:v>
                </c:pt>
                <c:pt idx="2151">
                  <c:v>95.073207028989998</c:v>
                </c:pt>
                <c:pt idx="2152">
                  <c:v>95.073207028989998</c:v>
                </c:pt>
                <c:pt idx="2153">
                  <c:v>95.073207028989998</c:v>
                </c:pt>
                <c:pt idx="2154">
                  <c:v>95.073207028989998</c:v>
                </c:pt>
                <c:pt idx="2155">
                  <c:v>95.073207028989998</c:v>
                </c:pt>
                <c:pt idx="2156">
                  <c:v>95.073207028989998</c:v>
                </c:pt>
                <c:pt idx="2157">
                  <c:v>95.073207028989998</c:v>
                </c:pt>
                <c:pt idx="2158">
                  <c:v>95.073207028989998</c:v>
                </c:pt>
                <c:pt idx="2159">
                  <c:v>95.073207028989998</c:v>
                </c:pt>
                <c:pt idx="2160">
                  <c:v>95.073207028989998</c:v>
                </c:pt>
                <c:pt idx="2161">
                  <c:v>95.073207028989998</c:v>
                </c:pt>
                <c:pt idx="2162">
                  <c:v>95.073207028989998</c:v>
                </c:pt>
                <c:pt idx="2163">
                  <c:v>95.073207028989998</c:v>
                </c:pt>
                <c:pt idx="2164">
                  <c:v>95.073207028989998</c:v>
                </c:pt>
                <c:pt idx="2165">
                  <c:v>95.073207028989998</c:v>
                </c:pt>
                <c:pt idx="2166">
                  <c:v>95.073207028989998</c:v>
                </c:pt>
                <c:pt idx="2167">
                  <c:v>95.073207028989998</c:v>
                </c:pt>
                <c:pt idx="2168">
                  <c:v>95.073207028989998</c:v>
                </c:pt>
                <c:pt idx="2169">
                  <c:v>95.073207028989998</c:v>
                </c:pt>
                <c:pt idx="2170">
                  <c:v>95.073207028989998</c:v>
                </c:pt>
                <c:pt idx="2171">
                  <c:v>95.073207028989998</c:v>
                </c:pt>
                <c:pt idx="2172">
                  <c:v>95.073207028989998</c:v>
                </c:pt>
                <c:pt idx="2173">
                  <c:v>95.073207028989998</c:v>
                </c:pt>
                <c:pt idx="2174">
                  <c:v>95.073207028989998</c:v>
                </c:pt>
                <c:pt idx="2175">
                  <c:v>95.073207028989998</c:v>
                </c:pt>
                <c:pt idx="2176">
                  <c:v>95.073207028989998</c:v>
                </c:pt>
                <c:pt idx="2177">
                  <c:v>95.073207028989998</c:v>
                </c:pt>
                <c:pt idx="2178">
                  <c:v>95.073207028989998</c:v>
                </c:pt>
                <c:pt idx="2179">
                  <c:v>95.073207028989998</c:v>
                </c:pt>
                <c:pt idx="2180">
                  <c:v>95.073207028989998</c:v>
                </c:pt>
                <c:pt idx="2181">
                  <c:v>95.073207028989998</c:v>
                </c:pt>
                <c:pt idx="2182">
                  <c:v>95.073207028989998</c:v>
                </c:pt>
                <c:pt idx="2183">
                  <c:v>95.073207028989998</c:v>
                </c:pt>
                <c:pt idx="2184">
                  <c:v>95.073207028989998</c:v>
                </c:pt>
                <c:pt idx="2185">
                  <c:v>95.073207028989998</c:v>
                </c:pt>
                <c:pt idx="2186">
                  <c:v>95.073207028989998</c:v>
                </c:pt>
                <c:pt idx="2187">
                  <c:v>95.073207028989998</c:v>
                </c:pt>
                <c:pt idx="2188">
                  <c:v>95.073207028989998</c:v>
                </c:pt>
                <c:pt idx="2189">
                  <c:v>95.073207028989998</c:v>
                </c:pt>
                <c:pt idx="2190">
                  <c:v>95.073207028989998</c:v>
                </c:pt>
                <c:pt idx="2191">
                  <c:v>95.073207028989998</c:v>
                </c:pt>
                <c:pt idx="2192">
                  <c:v>95.073207028989998</c:v>
                </c:pt>
                <c:pt idx="2193">
                  <c:v>95.073207028989998</c:v>
                </c:pt>
                <c:pt idx="2194">
                  <c:v>95.073207028989998</c:v>
                </c:pt>
                <c:pt idx="2195">
                  <c:v>95.073207028989998</c:v>
                </c:pt>
                <c:pt idx="2196">
                  <c:v>95.073207028989998</c:v>
                </c:pt>
                <c:pt idx="2197">
                  <c:v>95.073207028989998</c:v>
                </c:pt>
                <c:pt idx="2198">
                  <c:v>95.073207028989998</c:v>
                </c:pt>
                <c:pt idx="2199">
                  <c:v>95.073207028989998</c:v>
                </c:pt>
                <c:pt idx="2200">
                  <c:v>95.073207028989998</c:v>
                </c:pt>
                <c:pt idx="2201">
                  <c:v>95.073207028989998</c:v>
                </c:pt>
                <c:pt idx="2202">
                  <c:v>95.073207028989998</c:v>
                </c:pt>
                <c:pt idx="2203">
                  <c:v>95.073207028989998</c:v>
                </c:pt>
                <c:pt idx="2204">
                  <c:v>95.073207028989998</c:v>
                </c:pt>
                <c:pt idx="2205">
                  <c:v>95.073207028989998</c:v>
                </c:pt>
                <c:pt idx="2206">
                  <c:v>95.073207028989998</c:v>
                </c:pt>
                <c:pt idx="2207">
                  <c:v>95.073207028989998</c:v>
                </c:pt>
                <c:pt idx="2208">
                  <c:v>95.073207028989998</c:v>
                </c:pt>
                <c:pt idx="2209">
                  <c:v>95.073207028989998</c:v>
                </c:pt>
                <c:pt idx="2210">
                  <c:v>95.073207028989998</c:v>
                </c:pt>
                <c:pt idx="2211">
                  <c:v>95.073207028989998</c:v>
                </c:pt>
                <c:pt idx="2212">
                  <c:v>95.073207028989998</c:v>
                </c:pt>
                <c:pt idx="2213">
                  <c:v>95.073207028989998</c:v>
                </c:pt>
                <c:pt idx="2214">
                  <c:v>95.073207028989998</c:v>
                </c:pt>
                <c:pt idx="2215">
                  <c:v>95.073207028989998</c:v>
                </c:pt>
                <c:pt idx="2216">
                  <c:v>95.073207028989998</c:v>
                </c:pt>
                <c:pt idx="2217">
                  <c:v>95.073207028989998</c:v>
                </c:pt>
                <c:pt idx="2218">
                  <c:v>95.073207028989998</c:v>
                </c:pt>
                <c:pt idx="2219">
                  <c:v>95.073207028989998</c:v>
                </c:pt>
                <c:pt idx="2220">
                  <c:v>95.073207028989998</c:v>
                </c:pt>
                <c:pt idx="2221">
                  <c:v>95.073207028989998</c:v>
                </c:pt>
                <c:pt idx="2222">
                  <c:v>95.073207028989998</c:v>
                </c:pt>
                <c:pt idx="2223">
                  <c:v>95.073207028989998</c:v>
                </c:pt>
                <c:pt idx="2224">
                  <c:v>95.073207028989998</c:v>
                </c:pt>
                <c:pt idx="2225">
                  <c:v>95.073207028989998</c:v>
                </c:pt>
                <c:pt idx="2226">
                  <c:v>95.073207028989998</c:v>
                </c:pt>
                <c:pt idx="2227">
                  <c:v>95.073207028989998</c:v>
                </c:pt>
                <c:pt idx="2228">
                  <c:v>95.073207028989998</c:v>
                </c:pt>
                <c:pt idx="2229">
                  <c:v>95.073207028989998</c:v>
                </c:pt>
                <c:pt idx="2230">
                  <c:v>95.073207028989998</c:v>
                </c:pt>
                <c:pt idx="2231">
                  <c:v>95.073207028989998</c:v>
                </c:pt>
                <c:pt idx="2232">
                  <c:v>95.073207028989998</c:v>
                </c:pt>
                <c:pt idx="2233">
                  <c:v>95.073207028989998</c:v>
                </c:pt>
                <c:pt idx="2234">
                  <c:v>95.073207028989998</c:v>
                </c:pt>
                <c:pt idx="2235">
                  <c:v>95.073207028989998</c:v>
                </c:pt>
                <c:pt idx="2236">
                  <c:v>95.073207028989998</c:v>
                </c:pt>
                <c:pt idx="2237">
                  <c:v>95.073207028989998</c:v>
                </c:pt>
                <c:pt idx="2238">
                  <c:v>95.073207028989998</c:v>
                </c:pt>
                <c:pt idx="2239">
                  <c:v>95.073207028989998</c:v>
                </c:pt>
                <c:pt idx="2240">
                  <c:v>95.073207028989998</c:v>
                </c:pt>
                <c:pt idx="2241">
                  <c:v>95.073207028989998</c:v>
                </c:pt>
                <c:pt idx="2242">
                  <c:v>95.073207028989998</c:v>
                </c:pt>
                <c:pt idx="2243">
                  <c:v>95.073207028989998</c:v>
                </c:pt>
                <c:pt idx="2244">
                  <c:v>95.073207028989998</c:v>
                </c:pt>
                <c:pt idx="2245">
                  <c:v>95.073207028989998</c:v>
                </c:pt>
                <c:pt idx="2246">
                  <c:v>95.073207028989998</c:v>
                </c:pt>
                <c:pt idx="2247">
                  <c:v>95.073207028989998</c:v>
                </c:pt>
                <c:pt idx="2248">
                  <c:v>95.073207028989998</c:v>
                </c:pt>
                <c:pt idx="2249">
                  <c:v>95.073207028989998</c:v>
                </c:pt>
                <c:pt idx="2250">
                  <c:v>95.073207028989998</c:v>
                </c:pt>
                <c:pt idx="2251">
                  <c:v>95.073207028989998</c:v>
                </c:pt>
                <c:pt idx="2252">
                  <c:v>95.073207028989998</c:v>
                </c:pt>
                <c:pt idx="2253">
                  <c:v>95.073207028989998</c:v>
                </c:pt>
                <c:pt idx="2254">
                  <c:v>95.073207028989998</c:v>
                </c:pt>
                <c:pt idx="2255">
                  <c:v>95.073207028989998</c:v>
                </c:pt>
                <c:pt idx="2256">
                  <c:v>95.073207028989998</c:v>
                </c:pt>
                <c:pt idx="2257">
                  <c:v>95.073207028989998</c:v>
                </c:pt>
                <c:pt idx="2258">
                  <c:v>95.073207028989998</c:v>
                </c:pt>
                <c:pt idx="2259">
                  <c:v>95.073207028989998</c:v>
                </c:pt>
                <c:pt idx="2260">
                  <c:v>95.073207028989998</c:v>
                </c:pt>
                <c:pt idx="2261">
                  <c:v>95.073207028989998</c:v>
                </c:pt>
                <c:pt idx="2262">
                  <c:v>95.073207028989998</c:v>
                </c:pt>
                <c:pt idx="2263">
                  <c:v>95.073207028989998</c:v>
                </c:pt>
                <c:pt idx="2264">
                  <c:v>95.073207028989998</c:v>
                </c:pt>
                <c:pt idx="2265">
                  <c:v>95.073207028989998</c:v>
                </c:pt>
                <c:pt idx="2266">
                  <c:v>95.073207028989998</c:v>
                </c:pt>
                <c:pt idx="2267">
                  <c:v>95.073207028989998</c:v>
                </c:pt>
                <c:pt idx="2268">
                  <c:v>95.073207028989998</c:v>
                </c:pt>
                <c:pt idx="2269">
                  <c:v>95.073207028989998</c:v>
                </c:pt>
                <c:pt idx="2270">
                  <c:v>95.073207028989998</c:v>
                </c:pt>
                <c:pt idx="2271">
                  <c:v>95.073207028989998</c:v>
                </c:pt>
                <c:pt idx="2272">
                  <c:v>95.073207028989998</c:v>
                </c:pt>
                <c:pt idx="2273">
                  <c:v>95.073207028989998</c:v>
                </c:pt>
                <c:pt idx="2274">
                  <c:v>95.073207028989998</c:v>
                </c:pt>
                <c:pt idx="2275">
                  <c:v>95.073207028989998</c:v>
                </c:pt>
                <c:pt idx="2276">
                  <c:v>95.073207028989998</c:v>
                </c:pt>
                <c:pt idx="2277">
                  <c:v>95.073207028989998</c:v>
                </c:pt>
                <c:pt idx="2278">
                  <c:v>95.073207028989998</c:v>
                </c:pt>
                <c:pt idx="2279">
                  <c:v>95.073207028989998</c:v>
                </c:pt>
                <c:pt idx="2280">
                  <c:v>95.073207028989998</c:v>
                </c:pt>
                <c:pt idx="2281">
                  <c:v>95.073207028989998</c:v>
                </c:pt>
                <c:pt idx="2282">
                  <c:v>95.073207028989998</c:v>
                </c:pt>
                <c:pt idx="2283">
                  <c:v>95.073207028989998</c:v>
                </c:pt>
                <c:pt idx="2284">
                  <c:v>95.073207028989998</c:v>
                </c:pt>
                <c:pt idx="2285">
                  <c:v>95.073207028989998</c:v>
                </c:pt>
                <c:pt idx="2286">
                  <c:v>95.073207028989998</c:v>
                </c:pt>
                <c:pt idx="2287">
                  <c:v>95.073207028989998</c:v>
                </c:pt>
                <c:pt idx="2288">
                  <c:v>95.073207028989998</c:v>
                </c:pt>
                <c:pt idx="2289">
                  <c:v>95.073207028989998</c:v>
                </c:pt>
                <c:pt idx="2290">
                  <c:v>95.073207028989998</c:v>
                </c:pt>
                <c:pt idx="2291">
                  <c:v>95.073207028989998</c:v>
                </c:pt>
                <c:pt idx="2292">
                  <c:v>95.073207028989998</c:v>
                </c:pt>
                <c:pt idx="2293">
                  <c:v>95.073207028989998</c:v>
                </c:pt>
                <c:pt idx="2294">
                  <c:v>95.073207028989998</c:v>
                </c:pt>
                <c:pt idx="2295">
                  <c:v>95.073207028989998</c:v>
                </c:pt>
                <c:pt idx="2296">
                  <c:v>95.073207028989998</c:v>
                </c:pt>
                <c:pt idx="2297">
                  <c:v>95.073207028989998</c:v>
                </c:pt>
                <c:pt idx="2298">
                  <c:v>95.073207028989998</c:v>
                </c:pt>
                <c:pt idx="2299">
                  <c:v>95.073207028989998</c:v>
                </c:pt>
                <c:pt idx="2300">
                  <c:v>95.073207028989998</c:v>
                </c:pt>
                <c:pt idx="2301">
                  <c:v>95.073207028989998</c:v>
                </c:pt>
                <c:pt idx="2302">
                  <c:v>95.073207028989998</c:v>
                </c:pt>
                <c:pt idx="2303">
                  <c:v>95.073207028989998</c:v>
                </c:pt>
                <c:pt idx="2304">
                  <c:v>95.073207028989998</c:v>
                </c:pt>
                <c:pt idx="2305">
                  <c:v>95.073207028989998</c:v>
                </c:pt>
                <c:pt idx="2306">
                  <c:v>95.073207028989998</c:v>
                </c:pt>
                <c:pt idx="2307">
                  <c:v>95.073207028989998</c:v>
                </c:pt>
                <c:pt idx="2308">
                  <c:v>95.073207028989998</c:v>
                </c:pt>
                <c:pt idx="2309">
                  <c:v>95.073207028989998</c:v>
                </c:pt>
                <c:pt idx="2310">
                  <c:v>95.073207028989998</c:v>
                </c:pt>
                <c:pt idx="2311">
                  <c:v>95.073207028989998</c:v>
                </c:pt>
                <c:pt idx="2312">
                  <c:v>95.073207028989998</c:v>
                </c:pt>
                <c:pt idx="2313">
                  <c:v>95.073207028989998</c:v>
                </c:pt>
                <c:pt idx="2314">
                  <c:v>95.073207028989998</c:v>
                </c:pt>
                <c:pt idx="2315">
                  <c:v>95.073207028989998</c:v>
                </c:pt>
                <c:pt idx="2316">
                  <c:v>95.073207028989998</c:v>
                </c:pt>
                <c:pt idx="2317">
                  <c:v>95.073207028989998</c:v>
                </c:pt>
                <c:pt idx="2318">
                  <c:v>95.073207028989998</c:v>
                </c:pt>
                <c:pt idx="2319">
                  <c:v>95.073207028989998</c:v>
                </c:pt>
                <c:pt idx="2320">
                  <c:v>95.073207028989998</c:v>
                </c:pt>
                <c:pt idx="2321">
                  <c:v>95.073207028989998</c:v>
                </c:pt>
                <c:pt idx="2322">
                  <c:v>95.073207028989998</c:v>
                </c:pt>
                <c:pt idx="2323">
                  <c:v>95.073207028989998</c:v>
                </c:pt>
                <c:pt idx="2324">
                  <c:v>95.073207028989998</c:v>
                </c:pt>
                <c:pt idx="2325">
                  <c:v>95.073207028989998</c:v>
                </c:pt>
                <c:pt idx="2326">
                  <c:v>95.073207028989998</c:v>
                </c:pt>
                <c:pt idx="2327">
                  <c:v>95.073207028989998</c:v>
                </c:pt>
                <c:pt idx="2328">
                  <c:v>95.073207028989998</c:v>
                </c:pt>
                <c:pt idx="2329">
                  <c:v>95.073207028989998</c:v>
                </c:pt>
                <c:pt idx="2330">
                  <c:v>95.073207028989998</c:v>
                </c:pt>
                <c:pt idx="2331">
                  <c:v>95.073207028989998</c:v>
                </c:pt>
                <c:pt idx="2332">
                  <c:v>95.073207028989998</c:v>
                </c:pt>
                <c:pt idx="2333">
                  <c:v>95.073207028989998</c:v>
                </c:pt>
                <c:pt idx="2334">
                  <c:v>95.073207028989998</c:v>
                </c:pt>
                <c:pt idx="2335">
                  <c:v>95.073207028989998</c:v>
                </c:pt>
                <c:pt idx="2336">
                  <c:v>95.073207028989998</c:v>
                </c:pt>
                <c:pt idx="2337">
                  <c:v>95.073207028989998</c:v>
                </c:pt>
                <c:pt idx="2338">
                  <c:v>95.073207028989998</c:v>
                </c:pt>
                <c:pt idx="2339">
                  <c:v>95.073207028989998</c:v>
                </c:pt>
                <c:pt idx="2340">
                  <c:v>95.073207028989998</c:v>
                </c:pt>
                <c:pt idx="2341">
                  <c:v>95.073207028989998</c:v>
                </c:pt>
                <c:pt idx="2342">
                  <c:v>95.073207028989998</c:v>
                </c:pt>
                <c:pt idx="2343">
                  <c:v>95.073207028989998</c:v>
                </c:pt>
                <c:pt idx="2344">
                  <c:v>95.073207028989998</c:v>
                </c:pt>
                <c:pt idx="2345">
                  <c:v>95.073207028989998</c:v>
                </c:pt>
                <c:pt idx="2346">
                  <c:v>95.073207028989998</c:v>
                </c:pt>
                <c:pt idx="2347">
                  <c:v>95.073207028989998</c:v>
                </c:pt>
                <c:pt idx="2348">
                  <c:v>95.073207028989998</c:v>
                </c:pt>
                <c:pt idx="2349">
                  <c:v>95.073207028989998</c:v>
                </c:pt>
                <c:pt idx="2350">
                  <c:v>95.073207028989998</c:v>
                </c:pt>
                <c:pt idx="2351">
                  <c:v>95.073207028989998</c:v>
                </c:pt>
                <c:pt idx="2352">
                  <c:v>95.073207028989998</c:v>
                </c:pt>
                <c:pt idx="2353">
                  <c:v>95.073207028989998</c:v>
                </c:pt>
                <c:pt idx="2354">
                  <c:v>95.073207028989998</c:v>
                </c:pt>
                <c:pt idx="2355">
                  <c:v>95.073207028989998</c:v>
                </c:pt>
                <c:pt idx="2356">
                  <c:v>95.073207028989998</c:v>
                </c:pt>
                <c:pt idx="2357">
                  <c:v>95.073207028989998</c:v>
                </c:pt>
                <c:pt idx="2358">
                  <c:v>95.073207028989998</c:v>
                </c:pt>
                <c:pt idx="2359">
                  <c:v>95.073207028989998</c:v>
                </c:pt>
                <c:pt idx="2360">
                  <c:v>95.073207028989998</c:v>
                </c:pt>
                <c:pt idx="2361">
                  <c:v>95.073207028989998</c:v>
                </c:pt>
                <c:pt idx="2362">
                  <c:v>95.073207028989998</c:v>
                </c:pt>
                <c:pt idx="2363">
                  <c:v>95.073207028989998</c:v>
                </c:pt>
                <c:pt idx="2364">
                  <c:v>95.073207028989998</c:v>
                </c:pt>
                <c:pt idx="2365">
                  <c:v>95.073207028989998</c:v>
                </c:pt>
                <c:pt idx="2366">
                  <c:v>95.073207028989998</c:v>
                </c:pt>
                <c:pt idx="2367">
                  <c:v>95.073207028989998</c:v>
                </c:pt>
                <c:pt idx="2368">
                  <c:v>95.073207028989998</c:v>
                </c:pt>
                <c:pt idx="2369">
                  <c:v>95.073207028989998</c:v>
                </c:pt>
                <c:pt idx="2370">
                  <c:v>95.073207028989998</c:v>
                </c:pt>
                <c:pt idx="2371">
                  <c:v>95.073207028989998</c:v>
                </c:pt>
                <c:pt idx="2372">
                  <c:v>95.073207028989998</c:v>
                </c:pt>
                <c:pt idx="2373">
                  <c:v>95.073207028989998</c:v>
                </c:pt>
                <c:pt idx="2374">
                  <c:v>95.073207028989998</c:v>
                </c:pt>
                <c:pt idx="2375">
                  <c:v>95.073207028989998</c:v>
                </c:pt>
                <c:pt idx="2376">
                  <c:v>95.073207028989998</c:v>
                </c:pt>
                <c:pt idx="2377">
                  <c:v>95.073207028989998</c:v>
                </c:pt>
                <c:pt idx="2378">
                  <c:v>95.073207028989998</c:v>
                </c:pt>
                <c:pt idx="2379">
                  <c:v>95.073207028989998</c:v>
                </c:pt>
                <c:pt idx="2380">
                  <c:v>95.073207028989998</c:v>
                </c:pt>
                <c:pt idx="2381">
                  <c:v>95.073207028989998</c:v>
                </c:pt>
                <c:pt idx="2382">
                  <c:v>95.073207028989998</c:v>
                </c:pt>
                <c:pt idx="2383">
                  <c:v>95.073207028989998</c:v>
                </c:pt>
                <c:pt idx="2384">
                  <c:v>95.073207028989998</c:v>
                </c:pt>
                <c:pt idx="2385">
                  <c:v>95.073207028989998</c:v>
                </c:pt>
                <c:pt idx="2386">
                  <c:v>95.073207028989998</c:v>
                </c:pt>
                <c:pt idx="2387">
                  <c:v>95.073207028989998</c:v>
                </c:pt>
                <c:pt idx="2388">
                  <c:v>95.073207028989998</c:v>
                </c:pt>
                <c:pt idx="2389">
                  <c:v>95.073207028989998</c:v>
                </c:pt>
                <c:pt idx="2390">
                  <c:v>95.073207028989998</c:v>
                </c:pt>
                <c:pt idx="2391">
                  <c:v>95.073207028989998</c:v>
                </c:pt>
                <c:pt idx="2392">
                  <c:v>95.073207028989998</c:v>
                </c:pt>
                <c:pt idx="2393">
                  <c:v>95.073207028989998</c:v>
                </c:pt>
                <c:pt idx="2394">
                  <c:v>95.073207028989998</c:v>
                </c:pt>
                <c:pt idx="2395">
                  <c:v>95.073207028989998</c:v>
                </c:pt>
                <c:pt idx="2396">
                  <c:v>95.073207028989998</c:v>
                </c:pt>
                <c:pt idx="2397">
                  <c:v>95.073207028989998</c:v>
                </c:pt>
                <c:pt idx="2398">
                  <c:v>95.073207028989998</c:v>
                </c:pt>
                <c:pt idx="2399">
                  <c:v>95.073207028989998</c:v>
                </c:pt>
                <c:pt idx="2400">
                  <c:v>95.073207028989998</c:v>
                </c:pt>
                <c:pt idx="2401">
                  <c:v>95.073207028989998</c:v>
                </c:pt>
                <c:pt idx="2402">
                  <c:v>95.073207028989998</c:v>
                </c:pt>
                <c:pt idx="2403">
                  <c:v>95.073207028989998</c:v>
                </c:pt>
                <c:pt idx="2404">
                  <c:v>95.073207028989998</c:v>
                </c:pt>
                <c:pt idx="2405">
                  <c:v>95.073207028989998</c:v>
                </c:pt>
                <c:pt idx="2406">
                  <c:v>95.073207028989998</c:v>
                </c:pt>
                <c:pt idx="2407">
                  <c:v>95.073207028989998</c:v>
                </c:pt>
                <c:pt idx="2408">
                  <c:v>95.073207028989998</c:v>
                </c:pt>
                <c:pt idx="2409">
                  <c:v>95.073207028989998</c:v>
                </c:pt>
                <c:pt idx="2410">
                  <c:v>95.073207028989998</c:v>
                </c:pt>
                <c:pt idx="2411">
                  <c:v>95.073207028989998</c:v>
                </c:pt>
                <c:pt idx="2412">
                  <c:v>95.073207028989998</c:v>
                </c:pt>
                <c:pt idx="2413">
                  <c:v>95.073207028989998</c:v>
                </c:pt>
                <c:pt idx="2414">
                  <c:v>95.073207028989998</c:v>
                </c:pt>
                <c:pt idx="2415">
                  <c:v>95.073207028989998</c:v>
                </c:pt>
                <c:pt idx="2416">
                  <c:v>95.073207028989998</c:v>
                </c:pt>
                <c:pt idx="2417">
                  <c:v>95.073207028989998</c:v>
                </c:pt>
                <c:pt idx="2418">
                  <c:v>95.073207028989998</c:v>
                </c:pt>
                <c:pt idx="2419">
                  <c:v>95.073207028989998</c:v>
                </c:pt>
                <c:pt idx="2420">
                  <c:v>95.073207028989998</c:v>
                </c:pt>
                <c:pt idx="2421">
                  <c:v>95.073207028989998</c:v>
                </c:pt>
                <c:pt idx="2422">
                  <c:v>95.073207028989998</c:v>
                </c:pt>
                <c:pt idx="2423">
                  <c:v>95.073207028989998</c:v>
                </c:pt>
                <c:pt idx="2424">
                  <c:v>95.073207028989998</c:v>
                </c:pt>
                <c:pt idx="2425">
                  <c:v>95.073207028989998</c:v>
                </c:pt>
                <c:pt idx="2426">
                  <c:v>95.073207028989998</c:v>
                </c:pt>
                <c:pt idx="2427">
                  <c:v>95.073207028989998</c:v>
                </c:pt>
                <c:pt idx="2428">
                  <c:v>95.073207028989998</c:v>
                </c:pt>
                <c:pt idx="2429">
                  <c:v>95.073207028989998</c:v>
                </c:pt>
                <c:pt idx="2430">
                  <c:v>95.073207028989998</c:v>
                </c:pt>
                <c:pt idx="2431">
                  <c:v>95.073207028989998</c:v>
                </c:pt>
                <c:pt idx="2432">
                  <c:v>95.073207028989998</c:v>
                </c:pt>
                <c:pt idx="2433">
                  <c:v>95.073207028989998</c:v>
                </c:pt>
                <c:pt idx="2434">
                  <c:v>95.073207028989998</c:v>
                </c:pt>
                <c:pt idx="2435">
                  <c:v>95.073207028989998</c:v>
                </c:pt>
                <c:pt idx="2436">
                  <c:v>95.073207028989998</c:v>
                </c:pt>
                <c:pt idx="2437">
                  <c:v>95.073207028989998</c:v>
                </c:pt>
                <c:pt idx="2438">
                  <c:v>95.073207028989998</c:v>
                </c:pt>
                <c:pt idx="2439">
                  <c:v>95.073207028989998</c:v>
                </c:pt>
                <c:pt idx="2440">
                  <c:v>95.073207028989998</c:v>
                </c:pt>
                <c:pt idx="2441">
                  <c:v>95.073207028989998</c:v>
                </c:pt>
                <c:pt idx="2442">
                  <c:v>95.073207028989998</c:v>
                </c:pt>
                <c:pt idx="2443">
                  <c:v>95.073207028989998</c:v>
                </c:pt>
                <c:pt idx="2444">
                  <c:v>95.073207028989998</c:v>
                </c:pt>
                <c:pt idx="2445">
                  <c:v>95.073207028989998</c:v>
                </c:pt>
                <c:pt idx="2446">
                  <c:v>95.073207028989998</c:v>
                </c:pt>
                <c:pt idx="2447">
                  <c:v>95.073207028989998</c:v>
                </c:pt>
                <c:pt idx="2448">
                  <c:v>95.073207028989998</c:v>
                </c:pt>
                <c:pt idx="2449">
                  <c:v>95.073207028989998</c:v>
                </c:pt>
                <c:pt idx="2450">
                  <c:v>95.073207028989998</c:v>
                </c:pt>
                <c:pt idx="2451">
                  <c:v>95.073207028989998</c:v>
                </c:pt>
                <c:pt idx="2452">
                  <c:v>95.073207028989998</c:v>
                </c:pt>
                <c:pt idx="2453">
                  <c:v>95.073207028989998</c:v>
                </c:pt>
                <c:pt idx="2454">
                  <c:v>95.073207028989998</c:v>
                </c:pt>
                <c:pt idx="2455">
                  <c:v>95.073207028989998</c:v>
                </c:pt>
                <c:pt idx="2456">
                  <c:v>95.073207028989998</c:v>
                </c:pt>
                <c:pt idx="2457">
                  <c:v>95.073207028989998</c:v>
                </c:pt>
                <c:pt idx="2458">
                  <c:v>95.073207028989998</c:v>
                </c:pt>
                <c:pt idx="2459">
                  <c:v>95.073207028989998</c:v>
                </c:pt>
                <c:pt idx="2460">
                  <c:v>95.073207028989998</c:v>
                </c:pt>
                <c:pt idx="2461">
                  <c:v>95.073207028989998</c:v>
                </c:pt>
                <c:pt idx="2462">
                  <c:v>95.073207028989998</c:v>
                </c:pt>
                <c:pt idx="2463">
                  <c:v>95.073207028989998</c:v>
                </c:pt>
                <c:pt idx="2464">
                  <c:v>95.073207028989998</c:v>
                </c:pt>
                <c:pt idx="2465">
                  <c:v>95.073207028989998</c:v>
                </c:pt>
                <c:pt idx="2466">
                  <c:v>95.073207028989998</c:v>
                </c:pt>
                <c:pt idx="2467">
                  <c:v>95.073207028989998</c:v>
                </c:pt>
                <c:pt idx="2468">
                  <c:v>95.073207028989998</c:v>
                </c:pt>
                <c:pt idx="2469">
                  <c:v>95.073207028989998</c:v>
                </c:pt>
                <c:pt idx="2470">
                  <c:v>95.073207028989998</c:v>
                </c:pt>
                <c:pt idx="2471">
                  <c:v>95.073207028989998</c:v>
                </c:pt>
                <c:pt idx="2472">
                  <c:v>95.073207028989998</c:v>
                </c:pt>
                <c:pt idx="2473">
                  <c:v>95.073207028989998</c:v>
                </c:pt>
                <c:pt idx="2474">
                  <c:v>95.073207028989998</c:v>
                </c:pt>
                <c:pt idx="2475">
                  <c:v>95.073207028989998</c:v>
                </c:pt>
                <c:pt idx="2476">
                  <c:v>95.073207028989998</c:v>
                </c:pt>
                <c:pt idx="2477">
                  <c:v>95.073207028989998</c:v>
                </c:pt>
                <c:pt idx="2478">
                  <c:v>95.073207028989998</c:v>
                </c:pt>
                <c:pt idx="2479">
                  <c:v>95.073207028989998</c:v>
                </c:pt>
                <c:pt idx="2480">
                  <c:v>95.073207028989998</c:v>
                </c:pt>
                <c:pt idx="2481">
                  <c:v>95.073207028989998</c:v>
                </c:pt>
                <c:pt idx="2482">
                  <c:v>95.073207028989998</c:v>
                </c:pt>
                <c:pt idx="2483">
                  <c:v>95.073207028989998</c:v>
                </c:pt>
                <c:pt idx="2484">
                  <c:v>95.073207028989998</c:v>
                </c:pt>
                <c:pt idx="2485">
                  <c:v>95.073207028989998</c:v>
                </c:pt>
                <c:pt idx="2486">
                  <c:v>95.073207028989998</c:v>
                </c:pt>
                <c:pt idx="2487">
                  <c:v>95.073207028989998</c:v>
                </c:pt>
                <c:pt idx="2488">
                  <c:v>95.073207028989998</c:v>
                </c:pt>
                <c:pt idx="2489">
                  <c:v>95.073207028989998</c:v>
                </c:pt>
                <c:pt idx="2490">
                  <c:v>95.073207028989998</c:v>
                </c:pt>
                <c:pt idx="2491">
                  <c:v>95.073207028989998</c:v>
                </c:pt>
                <c:pt idx="2492">
                  <c:v>95.073207028989998</c:v>
                </c:pt>
                <c:pt idx="2493">
                  <c:v>95.073207028989998</c:v>
                </c:pt>
                <c:pt idx="2494">
                  <c:v>95.073207028989998</c:v>
                </c:pt>
                <c:pt idx="2495">
                  <c:v>95.073207028989998</c:v>
                </c:pt>
                <c:pt idx="2496">
                  <c:v>95.073207028989998</c:v>
                </c:pt>
                <c:pt idx="2497">
                  <c:v>95.073207028989998</c:v>
                </c:pt>
                <c:pt idx="2498">
                  <c:v>95.073207028989998</c:v>
                </c:pt>
                <c:pt idx="2499">
                  <c:v>95.073207028989998</c:v>
                </c:pt>
                <c:pt idx="2500">
                  <c:v>95.073207028989998</c:v>
                </c:pt>
                <c:pt idx="2501">
                  <c:v>95.073207028989998</c:v>
                </c:pt>
                <c:pt idx="2502">
                  <c:v>95.073207028989998</c:v>
                </c:pt>
                <c:pt idx="2503">
                  <c:v>95.073207028989998</c:v>
                </c:pt>
                <c:pt idx="2504">
                  <c:v>95.073207028989998</c:v>
                </c:pt>
                <c:pt idx="2505">
                  <c:v>95.073207028989998</c:v>
                </c:pt>
                <c:pt idx="2506">
                  <c:v>95.073207028989998</c:v>
                </c:pt>
                <c:pt idx="2507">
                  <c:v>95.073207028989998</c:v>
                </c:pt>
                <c:pt idx="2508">
                  <c:v>95.073207028989998</c:v>
                </c:pt>
                <c:pt idx="2509">
                  <c:v>95.073207028989998</c:v>
                </c:pt>
                <c:pt idx="2510">
                  <c:v>95.073207028989998</c:v>
                </c:pt>
                <c:pt idx="2511">
                  <c:v>95.073207028989998</c:v>
                </c:pt>
                <c:pt idx="2512">
                  <c:v>95.073207028989998</c:v>
                </c:pt>
                <c:pt idx="2513">
                  <c:v>95.073207028989998</c:v>
                </c:pt>
                <c:pt idx="2514">
                  <c:v>95.073207028989998</c:v>
                </c:pt>
                <c:pt idx="2515">
                  <c:v>95.073207028989998</c:v>
                </c:pt>
                <c:pt idx="2516">
                  <c:v>95.073207028989998</c:v>
                </c:pt>
                <c:pt idx="2517">
                  <c:v>95.073207028989998</c:v>
                </c:pt>
                <c:pt idx="2518">
                  <c:v>95.073207028989998</c:v>
                </c:pt>
                <c:pt idx="2519">
                  <c:v>95.073207028989998</c:v>
                </c:pt>
                <c:pt idx="2520">
                  <c:v>95.073207028989998</c:v>
                </c:pt>
                <c:pt idx="2521">
                  <c:v>95.073207028989998</c:v>
                </c:pt>
                <c:pt idx="2522">
                  <c:v>95.073207028989998</c:v>
                </c:pt>
                <c:pt idx="2523">
                  <c:v>95.073207028989998</c:v>
                </c:pt>
                <c:pt idx="2524">
                  <c:v>95.073207028989998</c:v>
                </c:pt>
                <c:pt idx="2525">
                  <c:v>95.073207028989998</c:v>
                </c:pt>
                <c:pt idx="2526">
                  <c:v>95.073207028989998</c:v>
                </c:pt>
                <c:pt idx="2527">
                  <c:v>95.073207028989998</c:v>
                </c:pt>
                <c:pt idx="2528">
                  <c:v>95.073207028989998</c:v>
                </c:pt>
                <c:pt idx="2529">
                  <c:v>95.073207028989998</c:v>
                </c:pt>
                <c:pt idx="2530">
                  <c:v>95.073207028989998</c:v>
                </c:pt>
                <c:pt idx="2531">
                  <c:v>95.073207028989998</c:v>
                </c:pt>
                <c:pt idx="2532">
                  <c:v>95.073207028989998</c:v>
                </c:pt>
                <c:pt idx="2533">
                  <c:v>95.073207028989998</c:v>
                </c:pt>
                <c:pt idx="2534">
                  <c:v>95.073207028989998</c:v>
                </c:pt>
                <c:pt idx="2535">
                  <c:v>95.073207028989998</c:v>
                </c:pt>
                <c:pt idx="2536">
                  <c:v>95.073207028989998</c:v>
                </c:pt>
                <c:pt idx="2537">
                  <c:v>95.073207028989998</c:v>
                </c:pt>
                <c:pt idx="2538">
                  <c:v>95.073207028989998</c:v>
                </c:pt>
                <c:pt idx="2539">
                  <c:v>95.073207028989998</c:v>
                </c:pt>
                <c:pt idx="2540">
                  <c:v>95.073207028989998</c:v>
                </c:pt>
                <c:pt idx="2541">
                  <c:v>95.073207028989998</c:v>
                </c:pt>
                <c:pt idx="2542">
                  <c:v>95.073207028989998</c:v>
                </c:pt>
                <c:pt idx="2543">
                  <c:v>95.073207028989998</c:v>
                </c:pt>
                <c:pt idx="2544">
                  <c:v>95.073207028989998</c:v>
                </c:pt>
                <c:pt idx="2545">
                  <c:v>95.073207028989998</c:v>
                </c:pt>
                <c:pt idx="2546">
                  <c:v>95.073207028989998</c:v>
                </c:pt>
                <c:pt idx="2547">
                  <c:v>95.073207028989998</c:v>
                </c:pt>
                <c:pt idx="2548">
                  <c:v>95.073207028989998</c:v>
                </c:pt>
                <c:pt idx="2549">
                  <c:v>95.073207028989998</c:v>
                </c:pt>
                <c:pt idx="2550">
                  <c:v>95.073207028989998</c:v>
                </c:pt>
                <c:pt idx="2551">
                  <c:v>95.073207028989998</c:v>
                </c:pt>
                <c:pt idx="2552">
                  <c:v>95.073207028989998</c:v>
                </c:pt>
                <c:pt idx="2553">
                  <c:v>95.073207028989998</c:v>
                </c:pt>
                <c:pt idx="2554">
                  <c:v>95.073207028989998</c:v>
                </c:pt>
                <c:pt idx="2555">
                  <c:v>95.073207028989998</c:v>
                </c:pt>
                <c:pt idx="2556">
                  <c:v>95.073207028989998</c:v>
                </c:pt>
                <c:pt idx="2557">
                  <c:v>95.073207028989998</c:v>
                </c:pt>
                <c:pt idx="2558">
                  <c:v>95.073207028989998</c:v>
                </c:pt>
                <c:pt idx="2559">
                  <c:v>95.073207028989998</c:v>
                </c:pt>
                <c:pt idx="2560">
                  <c:v>95.073207028989998</c:v>
                </c:pt>
                <c:pt idx="2561">
                  <c:v>95.073207028989998</c:v>
                </c:pt>
                <c:pt idx="2562">
                  <c:v>95.073207028989998</c:v>
                </c:pt>
                <c:pt idx="2563">
                  <c:v>95.073207028989998</c:v>
                </c:pt>
                <c:pt idx="2564">
                  <c:v>95.073207028989998</c:v>
                </c:pt>
                <c:pt idx="2565">
                  <c:v>95.073207028989998</c:v>
                </c:pt>
                <c:pt idx="2566">
                  <c:v>95.073207028989998</c:v>
                </c:pt>
                <c:pt idx="2567">
                  <c:v>95.073207028989998</c:v>
                </c:pt>
                <c:pt idx="2568">
                  <c:v>95.073207028989998</c:v>
                </c:pt>
                <c:pt idx="2569">
                  <c:v>95.073207028989998</c:v>
                </c:pt>
                <c:pt idx="2570">
                  <c:v>95.073207028989998</c:v>
                </c:pt>
                <c:pt idx="2571">
                  <c:v>95.073207028989998</c:v>
                </c:pt>
                <c:pt idx="2572">
                  <c:v>95.073207028989998</c:v>
                </c:pt>
                <c:pt idx="2573">
                  <c:v>95.073207028989998</c:v>
                </c:pt>
                <c:pt idx="2574">
                  <c:v>95.073207028989998</c:v>
                </c:pt>
                <c:pt idx="2575">
                  <c:v>95.073207028989998</c:v>
                </c:pt>
                <c:pt idx="2576">
                  <c:v>95.073207028989998</c:v>
                </c:pt>
                <c:pt idx="2577">
                  <c:v>95.073207028989998</c:v>
                </c:pt>
                <c:pt idx="2578">
                  <c:v>95.073207028989998</c:v>
                </c:pt>
                <c:pt idx="2579">
                  <c:v>95.073207028989998</c:v>
                </c:pt>
                <c:pt idx="2580">
                  <c:v>95.073207028989998</c:v>
                </c:pt>
                <c:pt idx="2581">
                  <c:v>95.073207028989998</c:v>
                </c:pt>
                <c:pt idx="2582">
                  <c:v>95.073207028989998</c:v>
                </c:pt>
                <c:pt idx="2583">
                  <c:v>95.073207028989998</c:v>
                </c:pt>
                <c:pt idx="2584">
                  <c:v>95.073207028989998</c:v>
                </c:pt>
                <c:pt idx="2585">
                  <c:v>95.073207028989998</c:v>
                </c:pt>
                <c:pt idx="2586">
                  <c:v>95.073207028989998</c:v>
                </c:pt>
                <c:pt idx="2587">
                  <c:v>95.073207028989998</c:v>
                </c:pt>
                <c:pt idx="2588">
                  <c:v>95.073207028989998</c:v>
                </c:pt>
                <c:pt idx="2589">
                  <c:v>95.073207028989998</c:v>
                </c:pt>
                <c:pt idx="2590">
                  <c:v>95.073207028989998</c:v>
                </c:pt>
                <c:pt idx="2591">
                  <c:v>95.073207028989998</c:v>
                </c:pt>
                <c:pt idx="2592">
                  <c:v>95.073207028989998</c:v>
                </c:pt>
                <c:pt idx="2593">
                  <c:v>95.073207028989998</c:v>
                </c:pt>
                <c:pt idx="2594">
                  <c:v>95.073207028989998</c:v>
                </c:pt>
                <c:pt idx="2595">
                  <c:v>95.073207028989998</c:v>
                </c:pt>
                <c:pt idx="2596">
                  <c:v>95.073207028989998</c:v>
                </c:pt>
                <c:pt idx="2597">
                  <c:v>95.073207028989998</c:v>
                </c:pt>
                <c:pt idx="2598">
                  <c:v>95.073207028989998</c:v>
                </c:pt>
                <c:pt idx="2599">
                  <c:v>95.073207028989998</c:v>
                </c:pt>
                <c:pt idx="2600">
                  <c:v>95.073207028989998</c:v>
                </c:pt>
                <c:pt idx="2601">
                  <c:v>95.073207028989998</c:v>
                </c:pt>
                <c:pt idx="2602">
                  <c:v>95.073207028989998</c:v>
                </c:pt>
                <c:pt idx="2603">
                  <c:v>95.073207028989998</c:v>
                </c:pt>
                <c:pt idx="2604">
                  <c:v>95.073207028989998</c:v>
                </c:pt>
                <c:pt idx="2605">
                  <c:v>95.073207028989998</c:v>
                </c:pt>
                <c:pt idx="2606">
                  <c:v>95.073207028989998</c:v>
                </c:pt>
                <c:pt idx="2607">
                  <c:v>95.073207028989998</c:v>
                </c:pt>
                <c:pt idx="2608">
                  <c:v>95.073207028989998</c:v>
                </c:pt>
                <c:pt idx="2609">
                  <c:v>95.073207028989998</c:v>
                </c:pt>
                <c:pt idx="2610">
                  <c:v>95.073207028989998</c:v>
                </c:pt>
                <c:pt idx="2611">
                  <c:v>95.073207028989998</c:v>
                </c:pt>
                <c:pt idx="2612">
                  <c:v>95.073207028989998</c:v>
                </c:pt>
                <c:pt idx="2613">
                  <c:v>95.073207028989998</c:v>
                </c:pt>
                <c:pt idx="2614">
                  <c:v>95.073207028989998</c:v>
                </c:pt>
                <c:pt idx="2615">
                  <c:v>95.073207028989998</c:v>
                </c:pt>
                <c:pt idx="2616">
                  <c:v>95.073207028989998</c:v>
                </c:pt>
                <c:pt idx="2617">
                  <c:v>95.073207028989998</c:v>
                </c:pt>
                <c:pt idx="2618">
                  <c:v>95.073207028989998</c:v>
                </c:pt>
                <c:pt idx="2619">
                  <c:v>95.073207028989998</c:v>
                </c:pt>
                <c:pt idx="2620">
                  <c:v>95.073207028989998</c:v>
                </c:pt>
                <c:pt idx="2621">
                  <c:v>95.073207028989998</c:v>
                </c:pt>
                <c:pt idx="2622">
                  <c:v>95.073207028989998</c:v>
                </c:pt>
                <c:pt idx="2623">
                  <c:v>95.073207028989998</c:v>
                </c:pt>
                <c:pt idx="2624">
                  <c:v>95.073207028989998</c:v>
                </c:pt>
                <c:pt idx="2625">
                  <c:v>95.073207028989998</c:v>
                </c:pt>
                <c:pt idx="2626">
                  <c:v>95.073207028989998</c:v>
                </c:pt>
                <c:pt idx="2627">
                  <c:v>95.073207028989998</c:v>
                </c:pt>
                <c:pt idx="2628">
                  <c:v>95.073207028989998</c:v>
                </c:pt>
                <c:pt idx="2629">
                  <c:v>95.073207028989998</c:v>
                </c:pt>
                <c:pt idx="2630">
                  <c:v>95.073207028989998</c:v>
                </c:pt>
                <c:pt idx="2631">
                  <c:v>95.073207028989998</c:v>
                </c:pt>
                <c:pt idx="2632">
                  <c:v>95.073207028989998</c:v>
                </c:pt>
                <c:pt idx="2633">
                  <c:v>95.073207028989998</c:v>
                </c:pt>
                <c:pt idx="2634">
                  <c:v>95.073207028989998</c:v>
                </c:pt>
                <c:pt idx="2635">
                  <c:v>95.073207028989998</c:v>
                </c:pt>
                <c:pt idx="2636">
                  <c:v>95.073207028989998</c:v>
                </c:pt>
                <c:pt idx="2637">
                  <c:v>95.073207028989998</c:v>
                </c:pt>
                <c:pt idx="2638">
                  <c:v>95.073207028989998</c:v>
                </c:pt>
                <c:pt idx="2639">
                  <c:v>95.073207028989998</c:v>
                </c:pt>
                <c:pt idx="2640">
                  <c:v>95.073207028989998</c:v>
                </c:pt>
                <c:pt idx="2641">
                  <c:v>95.073207028989998</c:v>
                </c:pt>
                <c:pt idx="2642">
                  <c:v>95.073207028989998</c:v>
                </c:pt>
                <c:pt idx="2643">
                  <c:v>95.073207028989998</c:v>
                </c:pt>
                <c:pt idx="2644">
                  <c:v>95.073207028989998</c:v>
                </c:pt>
                <c:pt idx="2645">
                  <c:v>95.073207028989998</c:v>
                </c:pt>
                <c:pt idx="2646">
                  <c:v>95.073207028989998</c:v>
                </c:pt>
                <c:pt idx="2647">
                  <c:v>95.073207028989998</c:v>
                </c:pt>
                <c:pt idx="2648">
                  <c:v>95.073207028989998</c:v>
                </c:pt>
                <c:pt idx="2649">
                  <c:v>95.073207028989998</c:v>
                </c:pt>
                <c:pt idx="2650">
                  <c:v>95.073207028989998</c:v>
                </c:pt>
                <c:pt idx="2651">
                  <c:v>95.073207028989998</c:v>
                </c:pt>
                <c:pt idx="2652">
                  <c:v>95.073207028989998</c:v>
                </c:pt>
                <c:pt idx="2653">
                  <c:v>95.073207028989998</c:v>
                </c:pt>
                <c:pt idx="2654">
                  <c:v>95.073207028989998</c:v>
                </c:pt>
                <c:pt idx="2655">
                  <c:v>95.073207028989998</c:v>
                </c:pt>
                <c:pt idx="2656">
                  <c:v>95.073207028989998</c:v>
                </c:pt>
                <c:pt idx="2657">
                  <c:v>95.073207028989998</c:v>
                </c:pt>
                <c:pt idx="2658">
                  <c:v>95.073207028989998</c:v>
                </c:pt>
                <c:pt idx="2659">
                  <c:v>95.073207028989998</c:v>
                </c:pt>
                <c:pt idx="2660">
                  <c:v>95.073207028989998</c:v>
                </c:pt>
                <c:pt idx="2661">
                  <c:v>95.073207028989998</c:v>
                </c:pt>
                <c:pt idx="2662">
                  <c:v>95.073207028989998</c:v>
                </c:pt>
                <c:pt idx="2663">
                  <c:v>95.073207028989998</c:v>
                </c:pt>
                <c:pt idx="2664">
                  <c:v>95.073207028989998</c:v>
                </c:pt>
                <c:pt idx="2665">
                  <c:v>95.073207028989998</c:v>
                </c:pt>
                <c:pt idx="2666">
                  <c:v>95.073207028989998</c:v>
                </c:pt>
                <c:pt idx="2667">
                  <c:v>95.073207028989998</c:v>
                </c:pt>
                <c:pt idx="2668">
                  <c:v>95.073207028989998</c:v>
                </c:pt>
                <c:pt idx="2669">
                  <c:v>95.073207028989998</c:v>
                </c:pt>
                <c:pt idx="2670">
                  <c:v>95.073207028989998</c:v>
                </c:pt>
                <c:pt idx="2671">
                  <c:v>95.073207028989998</c:v>
                </c:pt>
                <c:pt idx="2672">
                  <c:v>95.073207028989998</c:v>
                </c:pt>
                <c:pt idx="2673">
                  <c:v>95.073207028989998</c:v>
                </c:pt>
                <c:pt idx="2674">
                  <c:v>95.073207028989998</c:v>
                </c:pt>
                <c:pt idx="2675">
                  <c:v>95.073207028989998</c:v>
                </c:pt>
                <c:pt idx="2676">
                  <c:v>95.073207028989998</c:v>
                </c:pt>
                <c:pt idx="2677">
                  <c:v>95.073207028989998</c:v>
                </c:pt>
                <c:pt idx="2678">
                  <c:v>95.073207028989998</c:v>
                </c:pt>
                <c:pt idx="2679">
                  <c:v>95.073207028989998</c:v>
                </c:pt>
                <c:pt idx="2680">
                  <c:v>95.073207028989998</c:v>
                </c:pt>
                <c:pt idx="2681">
                  <c:v>95.073207028989998</c:v>
                </c:pt>
                <c:pt idx="2682">
                  <c:v>95.073207028989998</c:v>
                </c:pt>
                <c:pt idx="2683">
                  <c:v>95.073207028989998</c:v>
                </c:pt>
                <c:pt idx="2684">
                  <c:v>95.073207028989998</c:v>
                </c:pt>
                <c:pt idx="2685">
                  <c:v>95.073207028989998</c:v>
                </c:pt>
                <c:pt idx="2686">
                  <c:v>95.073207028989998</c:v>
                </c:pt>
                <c:pt idx="2687">
                  <c:v>95.073207028989998</c:v>
                </c:pt>
                <c:pt idx="2688">
                  <c:v>95.073207028989998</c:v>
                </c:pt>
                <c:pt idx="2689">
                  <c:v>95.073207028989998</c:v>
                </c:pt>
                <c:pt idx="2690">
                  <c:v>95.073207028989998</c:v>
                </c:pt>
                <c:pt idx="2691">
                  <c:v>95.073207028989998</c:v>
                </c:pt>
                <c:pt idx="2692">
                  <c:v>95.073207028989998</c:v>
                </c:pt>
                <c:pt idx="2693">
                  <c:v>95.073207028989998</c:v>
                </c:pt>
                <c:pt idx="2694">
                  <c:v>95.073207028989998</c:v>
                </c:pt>
                <c:pt idx="2695">
                  <c:v>95.073207028989998</c:v>
                </c:pt>
                <c:pt idx="2696">
                  <c:v>95.073207028989998</c:v>
                </c:pt>
                <c:pt idx="2697">
                  <c:v>95.073207028989998</c:v>
                </c:pt>
                <c:pt idx="2698">
                  <c:v>95.073207028989998</c:v>
                </c:pt>
                <c:pt idx="2699">
                  <c:v>95.073207028989998</c:v>
                </c:pt>
                <c:pt idx="2700">
                  <c:v>95.073207028989998</c:v>
                </c:pt>
                <c:pt idx="2701">
                  <c:v>95.073207028989998</c:v>
                </c:pt>
                <c:pt idx="2702">
                  <c:v>95.073207028989998</c:v>
                </c:pt>
                <c:pt idx="2703">
                  <c:v>95.073207028989998</c:v>
                </c:pt>
                <c:pt idx="2704">
                  <c:v>95.073207028989998</c:v>
                </c:pt>
                <c:pt idx="2705">
                  <c:v>95.073207028989998</c:v>
                </c:pt>
                <c:pt idx="2706">
                  <c:v>95.073207028989998</c:v>
                </c:pt>
                <c:pt idx="2707">
                  <c:v>95.073207028989998</c:v>
                </c:pt>
                <c:pt idx="2708">
                  <c:v>95.073207028989998</c:v>
                </c:pt>
                <c:pt idx="2709">
                  <c:v>95.073207028989998</c:v>
                </c:pt>
                <c:pt idx="2710">
                  <c:v>95.073207028989998</c:v>
                </c:pt>
                <c:pt idx="2711">
                  <c:v>95.073207028989998</c:v>
                </c:pt>
                <c:pt idx="2712">
                  <c:v>95.073207028989998</c:v>
                </c:pt>
                <c:pt idx="2713">
                  <c:v>95.073207028989998</c:v>
                </c:pt>
                <c:pt idx="2714">
                  <c:v>95.073207028989998</c:v>
                </c:pt>
                <c:pt idx="2715">
                  <c:v>95.073207028989998</c:v>
                </c:pt>
                <c:pt idx="2716">
                  <c:v>95.073207028989998</c:v>
                </c:pt>
                <c:pt idx="2717">
                  <c:v>95.073207028989998</c:v>
                </c:pt>
                <c:pt idx="2718">
                  <c:v>95.073207028989998</c:v>
                </c:pt>
                <c:pt idx="2719">
                  <c:v>95.073207028989998</c:v>
                </c:pt>
                <c:pt idx="2720">
                  <c:v>95.073207028989998</c:v>
                </c:pt>
                <c:pt idx="2721">
                  <c:v>95.073207028989998</c:v>
                </c:pt>
                <c:pt idx="2722">
                  <c:v>95.073207028989998</c:v>
                </c:pt>
                <c:pt idx="2723">
                  <c:v>95.073207028989998</c:v>
                </c:pt>
                <c:pt idx="2724">
                  <c:v>95.073207028989998</c:v>
                </c:pt>
                <c:pt idx="2725">
                  <c:v>95.073207028989998</c:v>
                </c:pt>
                <c:pt idx="2726">
                  <c:v>95.073207028989998</c:v>
                </c:pt>
                <c:pt idx="2727">
                  <c:v>95.073207028989998</c:v>
                </c:pt>
                <c:pt idx="2728">
                  <c:v>95.073207028989998</c:v>
                </c:pt>
                <c:pt idx="2729">
                  <c:v>95.073207028989998</c:v>
                </c:pt>
                <c:pt idx="2730">
                  <c:v>95.073207028989998</c:v>
                </c:pt>
                <c:pt idx="2731">
                  <c:v>95.073207028989998</c:v>
                </c:pt>
                <c:pt idx="2732">
                  <c:v>95.073207028989998</c:v>
                </c:pt>
                <c:pt idx="2733">
                  <c:v>95.073207028989998</c:v>
                </c:pt>
                <c:pt idx="2734">
                  <c:v>95.073207028989998</c:v>
                </c:pt>
                <c:pt idx="2735">
                  <c:v>95.073207028989998</c:v>
                </c:pt>
                <c:pt idx="2736">
                  <c:v>95.073207028989998</c:v>
                </c:pt>
                <c:pt idx="2737">
                  <c:v>95.073207028989998</c:v>
                </c:pt>
                <c:pt idx="2738">
                  <c:v>95.073207028989998</c:v>
                </c:pt>
                <c:pt idx="2739">
                  <c:v>95.073207028989998</c:v>
                </c:pt>
                <c:pt idx="2740">
                  <c:v>95.073207028989998</c:v>
                </c:pt>
                <c:pt idx="2741">
                  <c:v>95.073207028989998</c:v>
                </c:pt>
                <c:pt idx="2742">
                  <c:v>95.073207028989998</c:v>
                </c:pt>
                <c:pt idx="2743">
                  <c:v>95.073207028989998</c:v>
                </c:pt>
                <c:pt idx="2744">
                  <c:v>95.073207028989998</c:v>
                </c:pt>
                <c:pt idx="2745">
                  <c:v>95.073207028989998</c:v>
                </c:pt>
                <c:pt idx="2746">
                  <c:v>95.073207028989998</c:v>
                </c:pt>
                <c:pt idx="2747">
                  <c:v>95.073207028989998</c:v>
                </c:pt>
                <c:pt idx="2748">
                  <c:v>95.073207028989998</c:v>
                </c:pt>
                <c:pt idx="2749">
                  <c:v>95.073207028989998</c:v>
                </c:pt>
                <c:pt idx="2750">
                  <c:v>95.073207028989998</c:v>
                </c:pt>
                <c:pt idx="2751">
                  <c:v>95.073207028989998</c:v>
                </c:pt>
                <c:pt idx="2752">
                  <c:v>95.073207028989998</c:v>
                </c:pt>
                <c:pt idx="2753">
                  <c:v>95.073207028989998</c:v>
                </c:pt>
                <c:pt idx="2754">
                  <c:v>95.073207028989998</c:v>
                </c:pt>
                <c:pt idx="2755">
                  <c:v>95.073207028989998</c:v>
                </c:pt>
                <c:pt idx="2756">
                  <c:v>95.073207028989998</c:v>
                </c:pt>
                <c:pt idx="2757">
                  <c:v>95.073207028989998</c:v>
                </c:pt>
                <c:pt idx="2758">
                  <c:v>95.073207028989998</c:v>
                </c:pt>
                <c:pt idx="2759">
                  <c:v>95.073207028989998</c:v>
                </c:pt>
                <c:pt idx="2760">
                  <c:v>95.073207028989998</c:v>
                </c:pt>
                <c:pt idx="2761">
                  <c:v>95.073207028989998</c:v>
                </c:pt>
                <c:pt idx="2762">
                  <c:v>95.073207028989998</c:v>
                </c:pt>
                <c:pt idx="2763">
                  <c:v>95.073207028989998</c:v>
                </c:pt>
                <c:pt idx="2764">
                  <c:v>95.073207028989998</c:v>
                </c:pt>
                <c:pt idx="2765">
                  <c:v>95.073207028989998</c:v>
                </c:pt>
                <c:pt idx="2766">
                  <c:v>95.073207028989998</c:v>
                </c:pt>
                <c:pt idx="2767">
                  <c:v>95.073207028989998</c:v>
                </c:pt>
                <c:pt idx="2768">
                  <c:v>95.073207028989998</c:v>
                </c:pt>
                <c:pt idx="2769">
                  <c:v>95.073207028989998</c:v>
                </c:pt>
                <c:pt idx="2770">
                  <c:v>95.073207028989998</c:v>
                </c:pt>
                <c:pt idx="2771">
                  <c:v>95.073207028989998</c:v>
                </c:pt>
                <c:pt idx="2772">
                  <c:v>95.073207028989998</c:v>
                </c:pt>
                <c:pt idx="2773">
                  <c:v>95.073207028989998</c:v>
                </c:pt>
                <c:pt idx="2774">
                  <c:v>95.073207028989998</c:v>
                </c:pt>
                <c:pt idx="2775">
                  <c:v>95.073207028989998</c:v>
                </c:pt>
                <c:pt idx="2776">
                  <c:v>95.073207028989998</c:v>
                </c:pt>
                <c:pt idx="2777">
                  <c:v>95.073207028989998</c:v>
                </c:pt>
                <c:pt idx="2778">
                  <c:v>95.073207028989998</c:v>
                </c:pt>
                <c:pt idx="2779">
                  <c:v>95.073207028989998</c:v>
                </c:pt>
                <c:pt idx="2780">
                  <c:v>95.073207028989998</c:v>
                </c:pt>
                <c:pt idx="2781">
                  <c:v>95.073207028989998</c:v>
                </c:pt>
                <c:pt idx="2782">
                  <c:v>95.073207028989998</c:v>
                </c:pt>
                <c:pt idx="2783">
                  <c:v>95.073207028989998</c:v>
                </c:pt>
                <c:pt idx="2784">
                  <c:v>95.073207028989998</c:v>
                </c:pt>
                <c:pt idx="2785">
                  <c:v>95.073207028989998</c:v>
                </c:pt>
                <c:pt idx="2786">
                  <c:v>95.073207028989998</c:v>
                </c:pt>
                <c:pt idx="2787">
                  <c:v>95.073207028989998</c:v>
                </c:pt>
                <c:pt idx="2788">
                  <c:v>95.073207028989998</c:v>
                </c:pt>
                <c:pt idx="2789">
                  <c:v>95.073207028989998</c:v>
                </c:pt>
                <c:pt idx="2790">
                  <c:v>95.073207028989998</c:v>
                </c:pt>
                <c:pt idx="2791">
                  <c:v>95.073207028989998</c:v>
                </c:pt>
                <c:pt idx="2792">
                  <c:v>95.073207028989998</c:v>
                </c:pt>
                <c:pt idx="2793">
                  <c:v>95.073207028989998</c:v>
                </c:pt>
                <c:pt idx="2794">
                  <c:v>95.073207028989998</c:v>
                </c:pt>
                <c:pt idx="2795">
                  <c:v>95.073207028989998</c:v>
                </c:pt>
                <c:pt idx="2796">
                  <c:v>95.073207028989998</c:v>
                </c:pt>
                <c:pt idx="2797">
                  <c:v>95.073207028989998</c:v>
                </c:pt>
                <c:pt idx="2798">
                  <c:v>95.073207028989998</c:v>
                </c:pt>
                <c:pt idx="2799">
                  <c:v>95.073207028989998</c:v>
                </c:pt>
                <c:pt idx="2800">
                  <c:v>95.073207028989998</c:v>
                </c:pt>
                <c:pt idx="2801">
                  <c:v>95.073207028989998</c:v>
                </c:pt>
                <c:pt idx="2802">
                  <c:v>95.073207028989998</c:v>
                </c:pt>
                <c:pt idx="2803">
                  <c:v>95.073207028989998</c:v>
                </c:pt>
                <c:pt idx="2804">
                  <c:v>95.073207028989998</c:v>
                </c:pt>
                <c:pt idx="2805">
                  <c:v>95.073207028989998</c:v>
                </c:pt>
                <c:pt idx="2806">
                  <c:v>95.073207028989998</c:v>
                </c:pt>
                <c:pt idx="2807">
                  <c:v>95.073207028989998</c:v>
                </c:pt>
                <c:pt idx="2808">
                  <c:v>95.073207028989998</c:v>
                </c:pt>
                <c:pt idx="2809">
                  <c:v>95.073207028989998</c:v>
                </c:pt>
                <c:pt idx="2810">
                  <c:v>95.073207028989998</c:v>
                </c:pt>
                <c:pt idx="2811">
                  <c:v>95.073207028989998</c:v>
                </c:pt>
                <c:pt idx="2812">
                  <c:v>95.073207028989998</c:v>
                </c:pt>
                <c:pt idx="2813">
                  <c:v>95.073207028989998</c:v>
                </c:pt>
                <c:pt idx="2814">
                  <c:v>95.073207028989998</c:v>
                </c:pt>
                <c:pt idx="2815">
                  <c:v>95.073207028989998</c:v>
                </c:pt>
                <c:pt idx="2816">
                  <c:v>95.073207028989998</c:v>
                </c:pt>
                <c:pt idx="2817">
                  <c:v>95.073207028989998</c:v>
                </c:pt>
                <c:pt idx="2818">
                  <c:v>95.073207028989998</c:v>
                </c:pt>
                <c:pt idx="2819">
                  <c:v>95.073207028989998</c:v>
                </c:pt>
                <c:pt idx="2820">
                  <c:v>95.073207028989998</c:v>
                </c:pt>
                <c:pt idx="2821">
                  <c:v>95.073207028989998</c:v>
                </c:pt>
                <c:pt idx="2822">
                  <c:v>95.073207028989998</c:v>
                </c:pt>
                <c:pt idx="2823">
                  <c:v>95.073207028989998</c:v>
                </c:pt>
                <c:pt idx="2824">
                  <c:v>95.073207028989998</c:v>
                </c:pt>
                <c:pt idx="2825">
                  <c:v>95.073207028989998</c:v>
                </c:pt>
                <c:pt idx="2826">
                  <c:v>95.073207028989998</c:v>
                </c:pt>
                <c:pt idx="2827">
                  <c:v>95.073207028989998</c:v>
                </c:pt>
                <c:pt idx="2828">
                  <c:v>95.073207028989998</c:v>
                </c:pt>
                <c:pt idx="2829">
                  <c:v>95.073207028989998</c:v>
                </c:pt>
                <c:pt idx="2830">
                  <c:v>95.073207028989998</c:v>
                </c:pt>
                <c:pt idx="2831">
                  <c:v>95.073207028989998</c:v>
                </c:pt>
                <c:pt idx="2832">
                  <c:v>95.073207028989998</c:v>
                </c:pt>
                <c:pt idx="2833">
                  <c:v>95.073207028989998</c:v>
                </c:pt>
                <c:pt idx="2834">
                  <c:v>95.073207028989998</c:v>
                </c:pt>
                <c:pt idx="2835">
                  <c:v>95.073207028989998</c:v>
                </c:pt>
                <c:pt idx="2836">
                  <c:v>95.073207028989998</c:v>
                </c:pt>
                <c:pt idx="2837">
                  <c:v>95.073207028989998</c:v>
                </c:pt>
                <c:pt idx="2838">
                  <c:v>95.073207028989998</c:v>
                </c:pt>
                <c:pt idx="2839">
                  <c:v>95.073207028989998</c:v>
                </c:pt>
                <c:pt idx="2840">
                  <c:v>95.073207028989998</c:v>
                </c:pt>
                <c:pt idx="2841">
                  <c:v>95.073207028989998</c:v>
                </c:pt>
                <c:pt idx="2842">
                  <c:v>95.073207028989998</c:v>
                </c:pt>
                <c:pt idx="2843">
                  <c:v>95.073207028989998</c:v>
                </c:pt>
                <c:pt idx="2844">
                  <c:v>95.073207028989998</c:v>
                </c:pt>
                <c:pt idx="2845">
                  <c:v>95.073207028989998</c:v>
                </c:pt>
                <c:pt idx="2846">
                  <c:v>95.073207028989998</c:v>
                </c:pt>
                <c:pt idx="2847">
                  <c:v>95.073207028989998</c:v>
                </c:pt>
                <c:pt idx="2848">
                  <c:v>95.073207028989998</c:v>
                </c:pt>
                <c:pt idx="2849">
                  <c:v>95.073207028989998</c:v>
                </c:pt>
                <c:pt idx="2850">
                  <c:v>95.073207028989998</c:v>
                </c:pt>
                <c:pt idx="2851">
                  <c:v>95.073207028989998</c:v>
                </c:pt>
                <c:pt idx="2852">
                  <c:v>95.073207028989998</c:v>
                </c:pt>
                <c:pt idx="2853">
                  <c:v>95.073207028989998</c:v>
                </c:pt>
                <c:pt idx="2854">
                  <c:v>95.073207028989998</c:v>
                </c:pt>
                <c:pt idx="2855">
                  <c:v>95.073207028989998</c:v>
                </c:pt>
                <c:pt idx="2856">
                  <c:v>95.073207028989998</c:v>
                </c:pt>
                <c:pt idx="2857">
                  <c:v>95.073207028989998</c:v>
                </c:pt>
                <c:pt idx="2858">
                  <c:v>95.073207028989998</c:v>
                </c:pt>
                <c:pt idx="2859">
                  <c:v>95.073207028989998</c:v>
                </c:pt>
                <c:pt idx="2860">
                  <c:v>95.073207028989998</c:v>
                </c:pt>
                <c:pt idx="2861">
                  <c:v>95.073207028989998</c:v>
                </c:pt>
                <c:pt idx="2862">
                  <c:v>95.073207028989998</c:v>
                </c:pt>
                <c:pt idx="2863">
                  <c:v>95.073207028989998</c:v>
                </c:pt>
                <c:pt idx="2864">
                  <c:v>95.073207028989998</c:v>
                </c:pt>
                <c:pt idx="2865">
                  <c:v>95.073207028989998</c:v>
                </c:pt>
                <c:pt idx="2866">
                  <c:v>95.073207028989998</c:v>
                </c:pt>
                <c:pt idx="2867">
                  <c:v>95.073207028989998</c:v>
                </c:pt>
                <c:pt idx="2868">
                  <c:v>95.073207028989998</c:v>
                </c:pt>
                <c:pt idx="2869">
                  <c:v>95.073207028989998</c:v>
                </c:pt>
                <c:pt idx="2870">
                  <c:v>95.073207028989998</c:v>
                </c:pt>
                <c:pt idx="2871">
                  <c:v>95.073207028989998</c:v>
                </c:pt>
                <c:pt idx="2872">
                  <c:v>95.073207028989998</c:v>
                </c:pt>
                <c:pt idx="2873">
                  <c:v>95.073207028989998</c:v>
                </c:pt>
                <c:pt idx="2874">
                  <c:v>95.073207028989998</c:v>
                </c:pt>
                <c:pt idx="2875">
                  <c:v>95.073207028989998</c:v>
                </c:pt>
                <c:pt idx="2876">
                  <c:v>95.073207028989998</c:v>
                </c:pt>
                <c:pt idx="2877">
                  <c:v>95.073207028989998</c:v>
                </c:pt>
                <c:pt idx="2878">
                  <c:v>95.073207028989998</c:v>
                </c:pt>
                <c:pt idx="2879">
                  <c:v>95.073207028989998</c:v>
                </c:pt>
                <c:pt idx="2880">
                  <c:v>95.073207028989998</c:v>
                </c:pt>
                <c:pt idx="2881">
                  <c:v>95.073207028989998</c:v>
                </c:pt>
                <c:pt idx="2882">
                  <c:v>95.073207028989998</c:v>
                </c:pt>
                <c:pt idx="2883">
                  <c:v>95.073207028989998</c:v>
                </c:pt>
                <c:pt idx="2884">
                  <c:v>95.073207028989998</c:v>
                </c:pt>
                <c:pt idx="2885">
                  <c:v>95.073207028989998</c:v>
                </c:pt>
                <c:pt idx="2886">
                  <c:v>95.073207028989998</c:v>
                </c:pt>
                <c:pt idx="2887">
                  <c:v>95.073207028989998</c:v>
                </c:pt>
                <c:pt idx="2888">
                  <c:v>95.073207028989998</c:v>
                </c:pt>
                <c:pt idx="2889">
                  <c:v>95.073207028989998</c:v>
                </c:pt>
                <c:pt idx="2890">
                  <c:v>95.073207028989998</c:v>
                </c:pt>
                <c:pt idx="2891">
                  <c:v>95.073207028989998</c:v>
                </c:pt>
                <c:pt idx="2892">
                  <c:v>95.073207028989998</c:v>
                </c:pt>
                <c:pt idx="2893">
                  <c:v>95.073207028989998</c:v>
                </c:pt>
                <c:pt idx="2894">
                  <c:v>95.073207028989998</c:v>
                </c:pt>
                <c:pt idx="2895">
                  <c:v>95.073207028989998</c:v>
                </c:pt>
                <c:pt idx="2896">
                  <c:v>95.073207028989998</c:v>
                </c:pt>
                <c:pt idx="2897">
                  <c:v>95.073207028989998</c:v>
                </c:pt>
                <c:pt idx="2898">
                  <c:v>95.073207028989998</c:v>
                </c:pt>
                <c:pt idx="2899">
                  <c:v>95.073207028989998</c:v>
                </c:pt>
                <c:pt idx="2900">
                  <c:v>95.073207028989998</c:v>
                </c:pt>
                <c:pt idx="2901">
                  <c:v>95.073207028989998</c:v>
                </c:pt>
                <c:pt idx="2902">
                  <c:v>95.073207028989998</c:v>
                </c:pt>
                <c:pt idx="2903">
                  <c:v>95.073207028989998</c:v>
                </c:pt>
                <c:pt idx="2904">
                  <c:v>95.073207028989998</c:v>
                </c:pt>
                <c:pt idx="2905">
                  <c:v>95.073207028989998</c:v>
                </c:pt>
                <c:pt idx="2906">
                  <c:v>95.073207028989998</c:v>
                </c:pt>
                <c:pt idx="2907">
                  <c:v>95.073207028989998</c:v>
                </c:pt>
                <c:pt idx="2908">
                  <c:v>95.073207028989998</c:v>
                </c:pt>
                <c:pt idx="2909">
                  <c:v>95.073207028989998</c:v>
                </c:pt>
                <c:pt idx="2910">
                  <c:v>95.073207028989998</c:v>
                </c:pt>
                <c:pt idx="2911">
                  <c:v>95.073207028989998</c:v>
                </c:pt>
                <c:pt idx="2912">
                  <c:v>95.073207028989998</c:v>
                </c:pt>
                <c:pt idx="2913">
                  <c:v>95.073207028989998</c:v>
                </c:pt>
                <c:pt idx="2914">
                  <c:v>95.073207028989998</c:v>
                </c:pt>
                <c:pt idx="2915">
                  <c:v>95.073207028989998</c:v>
                </c:pt>
                <c:pt idx="2916">
                  <c:v>95.073207028989998</c:v>
                </c:pt>
                <c:pt idx="2917">
                  <c:v>95.073207028989998</c:v>
                </c:pt>
                <c:pt idx="2918">
                  <c:v>95.073207028989998</c:v>
                </c:pt>
                <c:pt idx="2919">
                  <c:v>95.073207028989998</c:v>
                </c:pt>
                <c:pt idx="2920">
                  <c:v>95.073207028989998</c:v>
                </c:pt>
                <c:pt idx="2921">
                  <c:v>95.073207028989998</c:v>
                </c:pt>
                <c:pt idx="2922">
                  <c:v>95.073207028989998</c:v>
                </c:pt>
                <c:pt idx="2923">
                  <c:v>95.073207028989998</c:v>
                </c:pt>
                <c:pt idx="2924">
                  <c:v>95.073207028989998</c:v>
                </c:pt>
                <c:pt idx="2925">
                  <c:v>95.073207028989998</c:v>
                </c:pt>
                <c:pt idx="2926">
                  <c:v>95.073207028989998</c:v>
                </c:pt>
                <c:pt idx="2927">
                  <c:v>95.073207028989998</c:v>
                </c:pt>
                <c:pt idx="2928">
                  <c:v>95.073207028989998</c:v>
                </c:pt>
                <c:pt idx="2929">
                  <c:v>95.073207028989998</c:v>
                </c:pt>
                <c:pt idx="2930">
                  <c:v>95.073207028989998</c:v>
                </c:pt>
                <c:pt idx="2931">
                  <c:v>95.073207028989998</c:v>
                </c:pt>
                <c:pt idx="2932">
                  <c:v>95.073207028989998</c:v>
                </c:pt>
                <c:pt idx="2933">
                  <c:v>95.073207028989998</c:v>
                </c:pt>
                <c:pt idx="2934">
                  <c:v>95.073207028989998</c:v>
                </c:pt>
                <c:pt idx="2935">
                  <c:v>95.073207028989998</c:v>
                </c:pt>
                <c:pt idx="2936">
                  <c:v>95.073207028989998</c:v>
                </c:pt>
                <c:pt idx="2937">
                  <c:v>95.073207028989998</c:v>
                </c:pt>
                <c:pt idx="2938">
                  <c:v>95.073207028989998</c:v>
                </c:pt>
                <c:pt idx="2939">
                  <c:v>95.073207028989998</c:v>
                </c:pt>
                <c:pt idx="2940">
                  <c:v>95.073207028989998</c:v>
                </c:pt>
                <c:pt idx="2941">
                  <c:v>95.073207028989998</c:v>
                </c:pt>
                <c:pt idx="2942">
                  <c:v>95.073207028989998</c:v>
                </c:pt>
                <c:pt idx="2943">
                  <c:v>95.073207028989998</c:v>
                </c:pt>
                <c:pt idx="2944">
                  <c:v>95.073207028989998</c:v>
                </c:pt>
                <c:pt idx="2945">
                  <c:v>95.073207028989998</c:v>
                </c:pt>
                <c:pt idx="2946">
                  <c:v>95.073207028989998</c:v>
                </c:pt>
                <c:pt idx="2947">
                  <c:v>95.073207028989998</c:v>
                </c:pt>
                <c:pt idx="2948">
                  <c:v>95.073207028989998</c:v>
                </c:pt>
                <c:pt idx="2949">
                  <c:v>95.073207028989998</c:v>
                </c:pt>
                <c:pt idx="2950">
                  <c:v>95.073207028989998</c:v>
                </c:pt>
                <c:pt idx="2951">
                  <c:v>95.073207028989998</c:v>
                </c:pt>
                <c:pt idx="2952">
                  <c:v>95.073207028989998</c:v>
                </c:pt>
                <c:pt idx="2953">
                  <c:v>95.073207028989998</c:v>
                </c:pt>
                <c:pt idx="2954">
                  <c:v>95.073207028989998</c:v>
                </c:pt>
                <c:pt idx="2955">
                  <c:v>95.073207028989998</c:v>
                </c:pt>
                <c:pt idx="2956">
                  <c:v>95.073207028989998</c:v>
                </c:pt>
                <c:pt idx="2957">
                  <c:v>95.073207028989998</c:v>
                </c:pt>
                <c:pt idx="2958">
                  <c:v>95.073207028989998</c:v>
                </c:pt>
                <c:pt idx="2959">
                  <c:v>95.073207028989998</c:v>
                </c:pt>
                <c:pt idx="2960">
                  <c:v>95.073207028989998</c:v>
                </c:pt>
                <c:pt idx="2961">
                  <c:v>95.073207028989998</c:v>
                </c:pt>
                <c:pt idx="2962">
                  <c:v>95.073207028989998</c:v>
                </c:pt>
                <c:pt idx="2963">
                  <c:v>95.073207028989998</c:v>
                </c:pt>
                <c:pt idx="2964">
                  <c:v>95.073207028989998</c:v>
                </c:pt>
                <c:pt idx="2965">
                  <c:v>95.073207028989998</c:v>
                </c:pt>
                <c:pt idx="2966">
                  <c:v>95.073207028989998</c:v>
                </c:pt>
                <c:pt idx="2967">
                  <c:v>95.073207028989998</c:v>
                </c:pt>
                <c:pt idx="2968">
                  <c:v>95.073207028989998</c:v>
                </c:pt>
                <c:pt idx="2969">
                  <c:v>95.073207028989998</c:v>
                </c:pt>
                <c:pt idx="2970">
                  <c:v>95.073207028989998</c:v>
                </c:pt>
                <c:pt idx="2971">
                  <c:v>95.073207028989998</c:v>
                </c:pt>
                <c:pt idx="2972">
                  <c:v>95.073207028989998</c:v>
                </c:pt>
                <c:pt idx="2973">
                  <c:v>95.073207028989998</c:v>
                </c:pt>
                <c:pt idx="2974">
                  <c:v>95.073207028989998</c:v>
                </c:pt>
                <c:pt idx="2975">
                  <c:v>95.073207028989998</c:v>
                </c:pt>
                <c:pt idx="2976">
                  <c:v>95.073207028989998</c:v>
                </c:pt>
                <c:pt idx="2977">
                  <c:v>95.073207028989998</c:v>
                </c:pt>
                <c:pt idx="2978">
                  <c:v>95.073207028989998</c:v>
                </c:pt>
                <c:pt idx="2979">
                  <c:v>95.073207028989998</c:v>
                </c:pt>
                <c:pt idx="2980">
                  <c:v>95.073207028989998</c:v>
                </c:pt>
                <c:pt idx="2981">
                  <c:v>95.073207028989998</c:v>
                </c:pt>
                <c:pt idx="2982">
                  <c:v>95.073207028989998</c:v>
                </c:pt>
                <c:pt idx="2983">
                  <c:v>95.073207028989998</c:v>
                </c:pt>
                <c:pt idx="2984">
                  <c:v>95.073207028989998</c:v>
                </c:pt>
                <c:pt idx="2985">
                  <c:v>95.073207028989998</c:v>
                </c:pt>
                <c:pt idx="2986">
                  <c:v>95.073207028989998</c:v>
                </c:pt>
                <c:pt idx="2987">
                  <c:v>95.073207028989998</c:v>
                </c:pt>
                <c:pt idx="2988">
                  <c:v>95.073207028989998</c:v>
                </c:pt>
                <c:pt idx="2989">
                  <c:v>95.073207028989998</c:v>
                </c:pt>
                <c:pt idx="2990">
                  <c:v>95.073207028989998</c:v>
                </c:pt>
                <c:pt idx="2991">
                  <c:v>95.073207028989998</c:v>
                </c:pt>
                <c:pt idx="2992">
                  <c:v>95.073207028989998</c:v>
                </c:pt>
                <c:pt idx="2993">
                  <c:v>95.073207028989998</c:v>
                </c:pt>
                <c:pt idx="2994">
                  <c:v>95.073207028989998</c:v>
                </c:pt>
                <c:pt idx="2995">
                  <c:v>95.073207028989998</c:v>
                </c:pt>
                <c:pt idx="2996">
                  <c:v>95.073207028989998</c:v>
                </c:pt>
                <c:pt idx="2997">
                  <c:v>95.073207028989998</c:v>
                </c:pt>
                <c:pt idx="2998">
                  <c:v>95.073207028989998</c:v>
                </c:pt>
                <c:pt idx="2999">
                  <c:v>95.073207028989998</c:v>
                </c:pt>
                <c:pt idx="3000">
                  <c:v>102.5971624374758</c:v>
                </c:pt>
                <c:pt idx="3001">
                  <c:v>102.5971624374758</c:v>
                </c:pt>
                <c:pt idx="3002">
                  <c:v>102.5971624374758</c:v>
                </c:pt>
                <c:pt idx="3003">
                  <c:v>102.5971624374758</c:v>
                </c:pt>
                <c:pt idx="3004">
                  <c:v>102.5971624374758</c:v>
                </c:pt>
                <c:pt idx="3005">
                  <c:v>102.5971624374758</c:v>
                </c:pt>
                <c:pt idx="3006">
                  <c:v>102.5971624374758</c:v>
                </c:pt>
                <c:pt idx="3007">
                  <c:v>102.5971624374758</c:v>
                </c:pt>
                <c:pt idx="3008">
                  <c:v>102.5971624374758</c:v>
                </c:pt>
                <c:pt idx="3009">
                  <c:v>102.5971624374758</c:v>
                </c:pt>
                <c:pt idx="3010">
                  <c:v>102.5971624374758</c:v>
                </c:pt>
                <c:pt idx="3011">
                  <c:v>102.5971624374758</c:v>
                </c:pt>
                <c:pt idx="3012">
                  <c:v>102.5971624374758</c:v>
                </c:pt>
                <c:pt idx="3013">
                  <c:v>102.5971624374758</c:v>
                </c:pt>
                <c:pt idx="3014">
                  <c:v>102.5971624374758</c:v>
                </c:pt>
                <c:pt idx="3015">
                  <c:v>102.5971624374758</c:v>
                </c:pt>
                <c:pt idx="3016">
                  <c:v>102.5971624374758</c:v>
                </c:pt>
                <c:pt idx="3017">
                  <c:v>102.5971624374758</c:v>
                </c:pt>
                <c:pt idx="3018">
                  <c:v>102.5971624374758</c:v>
                </c:pt>
                <c:pt idx="3019">
                  <c:v>102.5971624374758</c:v>
                </c:pt>
                <c:pt idx="3020">
                  <c:v>102.5971624374758</c:v>
                </c:pt>
                <c:pt idx="3021">
                  <c:v>102.5971624374758</c:v>
                </c:pt>
                <c:pt idx="3022">
                  <c:v>102.5971624374758</c:v>
                </c:pt>
                <c:pt idx="3023">
                  <c:v>102.5971624374758</c:v>
                </c:pt>
                <c:pt idx="3024">
                  <c:v>102.5971624374758</c:v>
                </c:pt>
                <c:pt idx="3025">
                  <c:v>102.5971624374758</c:v>
                </c:pt>
                <c:pt idx="3026">
                  <c:v>102.5971624374758</c:v>
                </c:pt>
                <c:pt idx="3027">
                  <c:v>102.5971624374758</c:v>
                </c:pt>
                <c:pt idx="3028">
                  <c:v>102.5971624374758</c:v>
                </c:pt>
                <c:pt idx="3029">
                  <c:v>102.5971624374758</c:v>
                </c:pt>
                <c:pt idx="3030">
                  <c:v>102.5971624374758</c:v>
                </c:pt>
                <c:pt idx="3031">
                  <c:v>102.5971624374758</c:v>
                </c:pt>
                <c:pt idx="3032">
                  <c:v>102.5971624374758</c:v>
                </c:pt>
                <c:pt idx="3033">
                  <c:v>102.5971624374758</c:v>
                </c:pt>
                <c:pt idx="3034">
                  <c:v>102.5971624374758</c:v>
                </c:pt>
                <c:pt idx="3035">
                  <c:v>102.5971624374758</c:v>
                </c:pt>
                <c:pt idx="3036">
                  <c:v>102.5971624374758</c:v>
                </c:pt>
                <c:pt idx="3037">
                  <c:v>102.5971624374758</c:v>
                </c:pt>
                <c:pt idx="3038">
                  <c:v>102.5971624374758</c:v>
                </c:pt>
                <c:pt idx="3039">
                  <c:v>102.5971624374758</c:v>
                </c:pt>
                <c:pt idx="3040">
                  <c:v>102.5971624374758</c:v>
                </c:pt>
                <c:pt idx="3041">
                  <c:v>102.5971624374758</c:v>
                </c:pt>
                <c:pt idx="3042">
                  <c:v>102.5971624374758</c:v>
                </c:pt>
                <c:pt idx="3043">
                  <c:v>102.5971624374758</c:v>
                </c:pt>
                <c:pt idx="3044">
                  <c:v>102.5971624374758</c:v>
                </c:pt>
                <c:pt idx="3045">
                  <c:v>102.5971624374758</c:v>
                </c:pt>
                <c:pt idx="3046">
                  <c:v>102.5971624374758</c:v>
                </c:pt>
                <c:pt idx="3047">
                  <c:v>102.5971624374758</c:v>
                </c:pt>
                <c:pt idx="3048">
                  <c:v>102.5971624374758</c:v>
                </c:pt>
                <c:pt idx="3049">
                  <c:v>102.5971624374758</c:v>
                </c:pt>
                <c:pt idx="3050">
                  <c:v>102.5971624374758</c:v>
                </c:pt>
                <c:pt idx="3051">
                  <c:v>102.5971624374758</c:v>
                </c:pt>
                <c:pt idx="3052">
                  <c:v>102.5971624374758</c:v>
                </c:pt>
                <c:pt idx="3053">
                  <c:v>102.5971624374758</c:v>
                </c:pt>
                <c:pt idx="3054">
                  <c:v>102.5971624374758</c:v>
                </c:pt>
                <c:pt idx="3055">
                  <c:v>102.5971624374758</c:v>
                </c:pt>
                <c:pt idx="3056">
                  <c:v>102.5971624374758</c:v>
                </c:pt>
                <c:pt idx="3057">
                  <c:v>102.5971624374758</c:v>
                </c:pt>
                <c:pt idx="3058">
                  <c:v>102.5971624374758</c:v>
                </c:pt>
                <c:pt idx="3059">
                  <c:v>102.5971624374758</c:v>
                </c:pt>
                <c:pt idx="3060">
                  <c:v>102.5971624374758</c:v>
                </c:pt>
                <c:pt idx="3061">
                  <c:v>102.5971624374758</c:v>
                </c:pt>
                <c:pt idx="3062">
                  <c:v>102.5971624374758</c:v>
                </c:pt>
                <c:pt idx="3063">
                  <c:v>102.5971624374758</c:v>
                </c:pt>
                <c:pt idx="3064">
                  <c:v>102.5971624374758</c:v>
                </c:pt>
                <c:pt idx="3065">
                  <c:v>102.5971624374758</c:v>
                </c:pt>
                <c:pt idx="3066">
                  <c:v>102.5971624374758</c:v>
                </c:pt>
                <c:pt idx="3067">
                  <c:v>102.5971624374758</c:v>
                </c:pt>
                <c:pt idx="3068">
                  <c:v>102.5971624374758</c:v>
                </c:pt>
                <c:pt idx="3069">
                  <c:v>102.5971624374758</c:v>
                </c:pt>
                <c:pt idx="3070">
                  <c:v>102.5971624374758</c:v>
                </c:pt>
                <c:pt idx="3071">
                  <c:v>102.5971624374758</c:v>
                </c:pt>
                <c:pt idx="3072">
                  <c:v>102.5971624374758</c:v>
                </c:pt>
                <c:pt idx="3073">
                  <c:v>102.5971624374758</c:v>
                </c:pt>
                <c:pt idx="3074">
                  <c:v>102.5971624374758</c:v>
                </c:pt>
                <c:pt idx="3075">
                  <c:v>102.5971624374758</c:v>
                </c:pt>
                <c:pt idx="3076">
                  <c:v>102.5971624374758</c:v>
                </c:pt>
                <c:pt idx="3077">
                  <c:v>102.5971624374758</c:v>
                </c:pt>
                <c:pt idx="3078">
                  <c:v>102.5971624374758</c:v>
                </c:pt>
                <c:pt idx="3079">
                  <c:v>102.5971624374758</c:v>
                </c:pt>
                <c:pt idx="3080">
                  <c:v>102.5971624374758</c:v>
                </c:pt>
                <c:pt idx="3081">
                  <c:v>102.5971624374758</c:v>
                </c:pt>
                <c:pt idx="3082">
                  <c:v>102.5971624374758</c:v>
                </c:pt>
                <c:pt idx="3083">
                  <c:v>102.5971624374758</c:v>
                </c:pt>
                <c:pt idx="3084">
                  <c:v>102.5971624374758</c:v>
                </c:pt>
                <c:pt idx="3085">
                  <c:v>102.5971624374758</c:v>
                </c:pt>
                <c:pt idx="3086">
                  <c:v>102.5971624374758</c:v>
                </c:pt>
                <c:pt idx="3087">
                  <c:v>102.5971624374758</c:v>
                </c:pt>
                <c:pt idx="3088">
                  <c:v>102.5971624374758</c:v>
                </c:pt>
                <c:pt idx="3089">
                  <c:v>102.5971624374758</c:v>
                </c:pt>
                <c:pt idx="3090">
                  <c:v>102.5971624374758</c:v>
                </c:pt>
                <c:pt idx="3091">
                  <c:v>102.5971624374758</c:v>
                </c:pt>
                <c:pt idx="3092">
                  <c:v>102.5971624374758</c:v>
                </c:pt>
                <c:pt idx="3093">
                  <c:v>102.5971624374758</c:v>
                </c:pt>
                <c:pt idx="3094">
                  <c:v>102.5971624374758</c:v>
                </c:pt>
                <c:pt idx="3095">
                  <c:v>102.5971624374758</c:v>
                </c:pt>
                <c:pt idx="3096">
                  <c:v>102.5971624374758</c:v>
                </c:pt>
                <c:pt idx="3097">
                  <c:v>102.5971624374758</c:v>
                </c:pt>
                <c:pt idx="3098">
                  <c:v>102.5971624374758</c:v>
                </c:pt>
                <c:pt idx="3099">
                  <c:v>102.5971624374758</c:v>
                </c:pt>
                <c:pt idx="3100">
                  <c:v>102.5971624374758</c:v>
                </c:pt>
                <c:pt idx="3101">
                  <c:v>102.5971624374758</c:v>
                </c:pt>
                <c:pt idx="3102">
                  <c:v>102.5971624374758</c:v>
                </c:pt>
                <c:pt idx="3103">
                  <c:v>102.5971624374758</c:v>
                </c:pt>
                <c:pt idx="3104">
                  <c:v>102.5971624374758</c:v>
                </c:pt>
                <c:pt idx="3105">
                  <c:v>102.5971624374758</c:v>
                </c:pt>
                <c:pt idx="3106">
                  <c:v>102.5971624374758</c:v>
                </c:pt>
                <c:pt idx="3107">
                  <c:v>102.5971624374758</c:v>
                </c:pt>
                <c:pt idx="3108">
                  <c:v>102.5971624374758</c:v>
                </c:pt>
                <c:pt idx="3109">
                  <c:v>102.5971624374758</c:v>
                </c:pt>
                <c:pt idx="3110">
                  <c:v>102.5971624374758</c:v>
                </c:pt>
                <c:pt idx="3111">
                  <c:v>102.5971624374758</c:v>
                </c:pt>
                <c:pt idx="3112">
                  <c:v>102.5971624374758</c:v>
                </c:pt>
                <c:pt idx="3113">
                  <c:v>102.5971624374758</c:v>
                </c:pt>
                <c:pt idx="3114">
                  <c:v>102.5971624374758</c:v>
                </c:pt>
                <c:pt idx="3115">
                  <c:v>102.5971624374758</c:v>
                </c:pt>
                <c:pt idx="3116">
                  <c:v>102.5971624374758</c:v>
                </c:pt>
                <c:pt idx="3117">
                  <c:v>102.5971624374758</c:v>
                </c:pt>
                <c:pt idx="3118">
                  <c:v>102.5971624374758</c:v>
                </c:pt>
                <c:pt idx="3119">
                  <c:v>102.5971624374758</c:v>
                </c:pt>
                <c:pt idx="3120">
                  <c:v>102.5971624374758</c:v>
                </c:pt>
                <c:pt idx="3121">
                  <c:v>102.5971624374758</c:v>
                </c:pt>
                <c:pt idx="3122">
                  <c:v>102.5971624374758</c:v>
                </c:pt>
                <c:pt idx="3123">
                  <c:v>102.5971624374758</c:v>
                </c:pt>
                <c:pt idx="3124">
                  <c:v>102.5971624374758</c:v>
                </c:pt>
                <c:pt idx="3125">
                  <c:v>102.5971624374758</c:v>
                </c:pt>
                <c:pt idx="3126">
                  <c:v>102.5971624374758</c:v>
                </c:pt>
                <c:pt idx="3127">
                  <c:v>102.5971624374758</c:v>
                </c:pt>
                <c:pt idx="3128">
                  <c:v>102.5971624374758</c:v>
                </c:pt>
                <c:pt idx="3129">
                  <c:v>102.5971624374758</c:v>
                </c:pt>
                <c:pt idx="3130">
                  <c:v>102.5971624374758</c:v>
                </c:pt>
                <c:pt idx="3131">
                  <c:v>102.5971624374758</c:v>
                </c:pt>
                <c:pt idx="3132">
                  <c:v>102.5971624374758</c:v>
                </c:pt>
                <c:pt idx="3133">
                  <c:v>102.5971624374758</c:v>
                </c:pt>
                <c:pt idx="3134">
                  <c:v>102.5971624374758</c:v>
                </c:pt>
                <c:pt idx="3135">
                  <c:v>102.5971624374758</c:v>
                </c:pt>
                <c:pt idx="3136">
                  <c:v>102.5971624374758</c:v>
                </c:pt>
                <c:pt idx="3137">
                  <c:v>102.5971624374758</c:v>
                </c:pt>
                <c:pt idx="3138">
                  <c:v>102.5971624374758</c:v>
                </c:pt>
                <c:pt idx="3139">
                  <c:v>102.5971624374758</c:v>
                </c:pt>
                <c:pt idx="3140">
                  <c:v>102.5971624374758</c:v>
                </c:pt>
                <c:pt idx="3141">
                  <c:v>102.5971624374758</c:v>
                </c:pt>
                <c:pt idx="3142">
                  <c:v>102.5971624374758</c:v>
                </c:pt>
                <c:pt idx="3143">
                  <c:v>102.5971624374758</c:v>
                </c:pt>
                <c:pt idx="3144">
                  <c:v>102.5971624374758</c:v>
                </c:pt>
                <c:pt idx="3145">
                  <c:v>102.5971624374758</c:v>
                </c:pt>
                <c:pt idx="3146">
                  <c:v>102.5971624374758</c:v>
                </c:pt>
                <c:pt idx="3147">
                  <c:v>102.5971624374758</c:v>
                </c:pt>
                <c:pt idx="3148">
                  <c:v>102.5971624374758</c:v>
                </c:pt>
                <c:pt idx="3149">
                  <c:v>102.5971624374758</c:v>
                </c:pt>
                <c:pt idx="3150">
                  <c:v>102.5971624374758</c:v>
                </c:pt>
                <c:pt idx="3151">
                  <c:v>102.5971624374758</c:v>
                </c:pt>
                <c:pt idx="3152">
                  <c:v>102.5971624374758</c:v>
                </c:pt>
                <c:pt idx="3153">
                  <c:v>102.5971624374758</c:v>
                </c:pt>
                <c:pt idx="3154">
                  <c:v>102.5971624374758</c:v>
                </c:pt>
                <c:pt idx="3155">
                  <c:v>102.5971624374758</c:v>
                </c:pt>
                <c:pt idx="3156">
                  <c:v>102.5971624374758</c:v>
                </c:pt>
                <c:pt idx="3157">
                  <c:v>102.5971624374758</c:v>
                </c:pt>
                <c:pt idx="3158">
                  <c:v>102.5971624374758</c:v>
                </c:pt>
                <c:pt idx="3159">
                  <c:v>102.5971624374758</c:v>
                </c:pt>
                <c:pt idx="3160">
                  <c:v>102.5971624374758</c:v>
                </c:pt>
                <c:pt idx="3161">
                  <c:v>102.5971624374758</c:v>
                </c:pt>
                <c:pt idx="3162">
                  <c:v>102.5971624374758</c:v>
                </c:pt>
                <c:pt idx="3163">
                  <c:v>102.5971624374758</c:v>
                </c:pt>
                <c:pt idx="3164">
                  <c:v>102.5971624374758</c:v>
                </c:pt>
                <c:pt idx="3165">
                  <c:v>102.5971624374758</c:v>
                </c:pt>
                <c:pt idx="3166">
                  <c:v>102.5971624374758</c:v>
                </c:pt>
                <c:pt idx="3167">
                  <c:v>102.5971624374758</c:v>
                </c:pt>
                <c:pt idx="3168">
                  <c:v>102.5971624374758</c:v>
                </c:pt>
                <c:pt idx="3169">
                  <c:v>102.5971624374758</c:v>
                </c:pt>
                <c:pt idx="3170">
                  <c:v>102.5971624374758</c:v>
                </c:pt>
                <c:pt idx="3171">
                  <c:v>102.5971624374758</c:v>
                </c:pt>
                <c:pt idx="3172">
                  <c:v>102.5971624374758</c:v>
                </c:pt>
                <c:pt idx="3173">
                  <c:v>102.5971624374758</c:v>
                </c:pt>
                <c:pt idx="3174">
                  <c:v>102.5971624374758</c:v>
                </c:pt>
                <c:pt idx="3175">
                  <c:v>102.5971624374758</c:v>
                </c:pt>
                <c:pt idx="3176">
                  <c:v>102.5971624374758</c:v>
                </c:pt>
                <c:pt idx="3177">
                  <c:v>102.5971624374758</c:v>
                </c:pt>
                <c:pt idx="3178">
                  <c:v>102.5971624374758</c:v>
                </c:pt>
                <c:pt idx="3179">
                  <c:v>102.5971624374758</c:v>
                </c:pt>
                <c:pt idx="3180">
                  <c:v>102.5971624374758</c:v>
                </c:pt>
                <c:pt idx="3181">
                  <c:v>102.5971624374758</c:v>
                </c:pt>
                <c:pt idx="3182">
                  <c:v>102.5971624374758</c:v>
                </c:pt>
                <c:pt idx="3183">
                  <c:v>102.5971624374758</c:v>
                </c:pt>
                <c:pt idx="3184">
                  <c:v>102.5971624374758</c:v>
                </c:pt>
                <c:pt idx="3185">
                  <c:v>102.5971624374758</c:v>
                </c:pt>
                <c:pt idx="3186">
                  <c:v>102.5971624374758</c:v>
                </c:pt>
                <c:pt idx="3187">
                  <c:v>102.5971624374758</c:v>
                </c:pt>
                <c:pt idx="3188">
                  <c:v>102.5971624374758</c:v>
                </c:pt>
                <c:pt idx="3189">
                  <c:v>102.5971624374758</c:v>
                </c:pt>
                <c:pt idx="3190">
                  <c:v>102.5971624374758</c:v>
                </c:pt>
                <c:pt idx="3191">
                  <c:v>102.5971624374758</c:v>
                </c:pt>
                <c:pt idx="3192">
                  <c:v>102.5971624374758</c:v>
                </c:pt>
                <c:pt idx="3193">
                  <c:v>102.5971624374758</c:v>
                </c:pt>
                <c:pt idx="3194">
                  <c:v>102.5971624374758</c:v>
                </c:pt>
                <c:pt idx="3195">
                  <c:v>102.5971624374758</c:v>
                </c:pt>
                <c:pt idx="3196">
                  <c:v>102.5971624374758</c:v>
                </c:pt>
                <c:pt idx="3197">
                  <c:v>102.5971624374758</c:v>
                </c:pt>
                <c:pt idx="3198">
                  <c:v>102.5971624374758</c:v>
                </c:pt>
                <c:pt idx="3199">
                  <c:v>102.5971624374758</c:v>
                </c:pt>
                <c:pt idx="3200">
                  <c:v>102.5971624374758</c:v>
                </c:pt>
                <c:pt idx="3201">
                  <c:v>102.5971624374758</c:v>
                </c:pt>
                <c:pt idx="3202">
                  <c:v>102.5971624374758</c:v>
                </c:pt>
                <c:pt idx="3203">
                  <c:v>102.5971624374758</c:v>
                </c:pt>
                <c:pt idx="3204">
                  <c:v>102.5971624374758</c:v>
                </c:pt>
                <c:pt idx="3205">
                  <c:v>102.5971624374758</c:v>
                </c:pt>
                <c:pt idx="3206">
                  <c:v>102.5971624374758</c:v>
                </c:pt>
                <c:pt idx="3207">
                  <c:v>102.5971624374758</c:v>
                </c:pt>
                <c:pt idx="3208">
                  <c:v>102.5971624374758</c:v>
                </c:pt>
                <c:pt idx="3209">
                  <c:v>102.5971624374758</c:v>
                </c:pt>
                <c:pt idx="3210">
                  <c:v>102.5971624374758</c:v>
                </c:pt>
                <c:pt idx="3211">
                  <c:v>102.5971624374758</c:v>
                </c:pt>
                <c:pt idx="3212">
                  <c:v>102.5971624374758</c:v>
                </c:pt>
                <c:pt idx="3213">
                  <c:v>102.5971624374758</c:v>
                </c:pt>
                <c:pt idx="3214">
                  <c:v>102.5971624374758</c:v>
                </c:pt>
                <c:pt idx="3215">
                  <c:v>102.5971624374758</c:v>
                </c:pt>
                <c:pt idx="3216">
                  <c:v>102.5971624374758</c:v>
                </c:pt>
                <c:pt idx="3217">
                  <c:v>102.5971624374758</c:v>
                </c:pt>
                <c:pt idx="3218">
                  <c:v>102.5971624374758</c:v>
                </c:pt>
                <c:pt idx="3219">
                  <c:v>102.5971624374758</c:v>
                </c:pt>
                <c:pt idx="3220">
                  <c:v>102.5971624374758</c:v>
                </c:pt>
                <c:pt idx="3221">
                  <c:v>102.5971624374758</c:v>
                </c:pt>
                <c:pt idx="3222">
                  <c:v>102.5971624374758</c:v>
                </c:pt>
                <c:pt idx="3223">
                  <c:v>102.5971624374758</c:v>
                </c:pt>
                <c:pt idx="3224">
                  <c:v>102.5971624374758</c:v>
                </c:pt>
                <c:pt idx="3225">
                  <c:v>102.5971624374758</c:v>
                </c:pt>
                <c:pt idx="3226">
                  <c:v>102.5971624374758</c:v>
                </c:pt>
                <c:pt idx="3227">
                  <c:v>102.5971624374758</c:v>
                </c:pt>
                <c:pt idx="3228">
                  <c:v>102.5971624374758</c:v>
                </c:pt>
                <c:pt idx="3229">
                  <c:v>102.5971624374758</c:v>
                </c:pt>
                <c:pt idx="3230">
                  <c:v>102.5971624374758</c:v>
                </c:pt>
                <c:pt idx="3231">
                  <c:v>102.5971624374758</c:v>
                </c:pt>
                <c:pt idx="3232">
                  <c:v>102.5971624374758</c:v>
                </c:pt>
                <c:pt idx="3233">
                  <c:v>102.5971624374758</c:v>
                </c:pt>
                <c:pt idx="3234">
                  <c:v>102.5971624374758</c:v>
                </c:pt>
                <c:pt idx="3235">
                  <c:v>102.5971624374758</c:v>
                </c:pt>
                <c:pt idx="3236">
                  <c:v>102.5971624374758</c:v>
                </c:pt>
                <c:pt idx="3237">
                  <c:v>102.5971624374758</c:v>
                </c:pt>
                <c:pt idx="3238">
                  <c:v>102.5971624374758</c:v>
                </c:pt>
                <c:pt idx="3239">
                  <c:v>102.5971624374758</c:v>
                </c:pt>
                <c:pt idx="3240">
                  <c:v>102.5971624374758</c:v>
                </c:pt>
                <c:pt idx="3241">
                  <c:v>102.5971624374758</c:v>
                </c:pt>
                <c:pt idx="3242">
                  <c:v>102.5971624374758</c:v>
                </c:pt>
                <c:pt idx="3243">
                  <c:v>102.5971624374758</c:v>
                </c:pt>
                <c:pt idx="3244">
                  <c:v>102.5971624374758</c:v>
                </c:pt>
                <c:pt idx="3245">
                  <c:v>102.5971624374758</c:v>
                </c:pt>
                <c:pt idx="3246">
                  <c:v>102.5971624374758</c:v>
                </c:pt>
                <c:pt idx="3247">
                  <c:v>102.5971624374758</c:v>
                </c:pt>
                <c:pt idx="3248">
                  <c:v>102.5971624374758</c:v>
                </c:pt>
                <c:pt idx="3249">
                  <c:v>102.5971624374758</c:v>
                </c:pt>
                <c:pt idx="3250">
                  <c:v>102.5971624374758</c:v>
                </c:pt>
                <c:pt idx="3251">
                  <c:v>102.5971624374758</c:v>
                </c:pt>
                <c:pt idx="3252">
                  <c:v>102.5971624374758</c:v>
                </c:pt>
                <c:pt idx="3253">
                  <c:v>102.5971624374758</c:v>
                </c:pt>
                <c:pt idx="3254">
                  <c:v>102.5971624374758</c:v>
                </c:pt>
                <c:pt idx="3255">
                  <c:v>102.5971624374758</c:v>
                </c:pt>
                <c:pt idx="3256">
                  <c:v>102.5971624374758</c:v>
                </c:pt>
                <c:pt idx="3257">
                  <c:v>102.5971624374758</c:v>
                </c:pt>
                <c:pt idx="3258">
                  <c:v>102.5971624374758</c:v>
                </c:pt>
                <c:pt idx="3259">
                  <c:v>102.5971624374758</c:v>
                </c:pt>
                <c:pt idx="3260">
                  <c:v>102.5971624374758</c:v>
                </c:pt>
                <c:pt idx="3261">
                  <c:v>102.5971624374758</c:v>
                </c:pt>
                <c:pt idx="3262">
                  <c:v>102.5971624374758</c:v>
                </c:pt>
                <c:pt idx="3263">
                  <c:v>102.5971624374758</c:v>
                </c:pt>
                <c:pt idx="3264">
                  <c:v>102.5971624374758</c:v>
                </c:pt>
                <c:pt idx="3265">
                  <c:v>102.5971624374758</c:v>
                </c:pt>
                <c:pt idx="3266">
                  <c:v>102.5971624374758</c:v>
                </c:pt>
                <c:pt idx="3267">
                  <c:v>102.5971624374758</c:v>
                </c:pt>
                <c:pt idx="3268">
                  <c:v>102.5971624374758</c:v>
                </c:pt>
                <c:pt idx="3269">
                  <c:v>102.5971624374758</c:v>
                </c:pt>
                <c:pt idx="3270">
                  <c:v>102.5971624374758</c:v>
                </c:pt>
                <c:pt idx="3271">
                  <c:v>102.5971624374758</c:v>
                </c:pt>
                <c:pt idx="3272">
                  <c:v>102.5971624374758</c:v>
                </c:pt>
                <c:pt idx="3273">
                  <c:v>102.5971624374758</c:v>
                </c:pt>
                <c:pt idx="3274">
                  <c:v>102.5971624374758</c:v>
                </c:pt>
                <c:pt idx="3275">
                  <c:v>102.5971624374758</c:v>
                </c:pt>
                <c:pt idx="3276">
                  <c:v>102.5971624374758</c:v>
                </c:pt>
                <c:pt idx="3277">
                  <c:v>102.5971624374758</c:v>
                </c:pt>
                <c:pt idx="3278">
                  <c:v>102.5971624374758</c:v>
                </c:pt>
                <c:pt idx="3279">
                  <c:v>102.5971624374758</c:v>
                </c:pt>
                <c:pt idx="3280">
                  <c:v>102.5971624374758</c:v>
                </c:pt>
                <c:pt idx="3281">
                  <c:v>102.5971624374758</c:v>
                </c:pt>
                <c:pt idx="3282">
                  <c:v>102.5971624374758</c:v>
                </c:pt>
                <c:pt idx="3283">
                  <c:v>102.5971624374758</c:v>
                </c:pt>
                <c:pt idx="3284">
                  <c:v>102.5971624374758</c:v>
                </c:pt>
                <c:pt idx="3285">
                  <c:v>102.5971624374758</c:v>
                </c:pt>
                <c:pt idx="3286">
                  <c:v>102.5971624374758</c:v>
                </c:pt>
                <c:pt idx="3287">
                  <c:v>102.5971624374758</c:v>
                </c:pt>
                <c:pt idx="3288">
                  <c:v>102.5971624374758</c:v>
                </c:pt>
                <c:pt idx="3289">
                  <c:v>102.5971624374758</c:v>
                </c:pt>
                <c:pt idx="3290">
                  <c:v>102.5971624374758</c:v>
                </c:pt>
                <c:pt idx="3291">
                  <c:v>102.5971624374758</c:v>
                </c:pt>
                <c:pt idx="3292">
                  <c:v>102.5971624374758</c:v>
                </c:pt>
                <c:pt idx="3293">
                  <c:v>102.5971624374758</c:v>
                </c:pt>
                <c:pt idx="3294">
                  <c:v>102.5971624374758</c:v>
                </c:pt>
                <c:pt idx="3295">
                  <c:v>102.5971624374758</c:v>
                </c:pt>
                <c:pt idx="3296">
                  <c:v>102.5971624374758</c:v>
                </c:pt>
                <c:pt idx="3297">
                  <c:v>102.5971624374758</c:v>
                </c:pt>
                <c:pt idx="3298">
                  <c:v>102.5971624374758</c:v>
                </c:pt>
                <c:pt idx="3299">
                  <c:v>102.5971624374758</c:v>
                </c:pt>
                <c:pt idx="3300">
                  <c:v>102.5971624374758</c:v>
                </c:pt>
                <c:pt idx="3301">
                  <c:v>102.5971624374758</c:v>
                </c:pt>
                <c:pt idx="3302">
                  <c:v>102.5971624374758</c:v>
                </c:pt>
                <c:pt idx="3303">
                  <c:v>102.5971624374758</c:v>
                </c:pt>
                <c:pt idx="3304">
                  <c:v>102.5971624374758</c:v>
                </c:pt>
                <c:pt idx="3305">
                  <c:v>102.5971624374758</c:v>
                </c:pt>
                <c:pt idx="3306">
                  <c:v>102.5971624374758</c:v>
                </c:pt>
                <c:pt idx="3307">
                  <c:v>102.5971624374758</c:v>
                </c:pt>
                <c:pt idx="3308">
                  <c:v>102.5971624374758</c:v>
                </c:pt>
                <c:pt idx="3309">
                  <c:v>102.5971624374758</c:v>
                </c:pt>
                <c:pt idx="3310">
                  <c:v>102.5971624374758</c:v>
                </c:pt>
                <c:pt idx="3311">
                  <c:v>102.5971624374758</c:v>
                </c:pt>
                <c:pt idx="3312">
                  <c:v>102.5971624374758</c:v>
                </c:pt>
                <c:pt idx="3313">
                  <c:v>102.5971624374758</c:v>
                </c:pt>
                <c:pt idx="3314">
                  <c:v>102.5971624374758</c:v>
                </c:pt>
                <c:pt idx="3315">
                  <c:v>102.5971624374758</c:v>
                </c:pt>
                <c:pt idx="3316">
                  <c:v>102.5971624374758</c:v>
                </c:pt>
                <c:pt idx="3317">
                  <c:v>102.5971624374758</c:v>
                </c:pt>
                <c:pt idx="3318">
                  <c:v>102.5971624374758</c:v>
                </c:pt>
                <c:pt idx="3319">
                  <c:v>102.5971624374758</c:v>
                </c:pt>
                <c:pt idx="3320">
                  <c:v>102.5971624374758</c:v>
                </c:pt>
                <c:pt idx="3321">
                  <c:v>102.5971624374758</c:v>
                </c:pt>
                <c:pt idx="3322">
                  <c:v>102.5971624374758</c:v>
                </c:pt>
                <c:pt idx="3323">
                  <c:v>102.5971624374758</c:v>
                </c:pt>
                <c:pt idx="3324">
                  <c:v>102.5971624374758</c:v>
                </c:pt>
                <c:pt idx="3325">
                  <c:v>102.5971624374758</c:v>
                </c:pt>
                <c:pt idx="3326">
                  <c:v>102.5971624374758</c:v>
                </c:pt>
                <c:pt idx="3327">
                  <c:v>102.5971624374758</c:v>
                </c:pt>
                <c:pt idx="3328">
                  <c:v>102.5971624374758</c:v>
                </c:pt>
                <c:pt idx="3329">
                  <c:v>102.5971624374758</c:v>
                </c:pt>
                <c:pt idx="3330">
                  <c:v>102.5971624374758</c:v>
                </c:pt>
                <c:pt idx="3331">
                  <c:v>102.5971624374758</c:v>
                </c:pt>
                <c:pt idx="3332">
                  <c:v>102.5971624374758</c:v>
                </c:pt>
                <c:pt idx="3333">
                  <c:v>102.5971624374758</c:v>
                </c:pt>
                <c:pt idx="3334">
                  <c:v>102.5971624374758</c:v>
                </c:pt>
                <c:pt idx="3335">
                  <c:v>102.5971624374758</c:v>
                </c:pt>
                <c:pt idx="3336">
                  <c:v>102.5971624374758</c:v>
                </c:pt>
                <c:pt idx="3337">
                  <c:v>102.5971624374758</c:v>
                </c:pt>
                <c:pt idx="3338">
                  <c:v>102.5971624374758</c:v>
                </c:pt>
                <c:pt idx="3339">
                  <c:v>102.5971624374758</c:v>
                </c:pt>
                <c:pt idx="3340">
                  <c:v>102.5971624374758</c:v>
                </c:pt>
                <c:pt idx="3341">
                  <c:v>102.5971624374758</c:v>
                </c:pt>
                <c:pt idx="3342">
                  <c:v>102.5971624374758</c:v>
                </c:pt>
                <c:pt idx="3343">
                  <c:v>102.5971624374758</c:v>
                </c:pt>
                <c:pt idx="3344">
                  <c:v>102.5971624374758</c:v>
                </c:pt>
                <c:pt idx="3345">
                  <c:v>102.5971624374758</c:v>
                </c:pt>
                <c:pt idx="3346">
                  <c:v>102.5971624374758</c:v>
                </c:pt>
                <c:pt idx="3347">
                  <c:v>102.5971624374758</c:v>
                </c:pt>
                <c:pt idx="3348">
                  <c:v>102.5971624374758</c:v>
                </c:pt>
                <c:pt idx="3349">
                  <c:v>102.5971624374758</c:v>
                </c:pt>
                <c:pt idx="3350">
                  <c:v>102.5971624374758</c:v>
                </c:pt>
                <c:pt idx="3351">
                  <c:v>102.5971624374758</c:v>
                </c:pt>
                <c:pt idx="3352">
                  <c:v>102.5971624374758</c:v>
                </c:pt>
                <c:pt idx="3353">
                  <c:v>102.5971624374758</c:v>
                </c:pt>
                <c:pt idx="3354">
                  <c:v>102.5971624374758</c:v>
                </c:pt>
                <c:pt idx="3355">
                  <c:v>102.5971624374758</c:v>
                </c:pt>
                <c:pt idx="3356">
                  <c:v>102.5971624374758</c:v>
                </c:pt>
                <c:pt idx="3357">
                  <c:v>102.5971624374758</c:v>
                </c:pt>
                <c:pt idx="3358">
                  <c:v>102.5971624374758</c:v>
                </c:pt>
                <c:pt idx="3359">
                  <c:v>102.5971624374758</c:v>
                </c:pt>
                <c:pt idx="3360">
                  <c:v>102.5971624374758</c:v>
                </c:pt>
                <c:pt idx="3361">
                  <c:v>102.5971624374758</c:v>
                </c:pt>
                <c:pt idx="3362">
                  <c:v>102.5971624374758</c:v>
                </c:pt>
                <c:pt idx="3363">
                  <c:v>102.5971624374758</c:v>
                </c:pt>
                <c:pt idx="3364">
                  <c:v>102.5971624374758</c:v>
                </c:pt>
                <c:pt idx="3365">
                  <c:v>102.5971624374758</c:v>
                </c:pt>
                <c:pt idx="3366">
                  <c:v>102.5971624374758</c:v>
                </c:pt>
                <c:pt idx="3367">
                  <c:v>102.5971624374758</c:v>
                </c:pt>
                <c:pt idx="3368">
                  <c:v>102.5971624374758</c:v>
                </c:pt>
                <c:pt idx="3369">
                  <c:v>102.5971624374758</c:v>
                </c:pt>
                <c:pt idx="3370">
                  <c:v>102.5971624374758</c:v>
                </c:pt>
                <c:pt idx="3371">
                  <c:v>102.5971624374758</c:v>
                </c:pt>
                <c:pt idx="3372">
                  <c:v>102.5971624374758</c:v>
                </c:pt>
                <c:pt idx="3373">
                  <c:v>102.5971624374758</c:v>
                </c:pt>
                <c:pt idx="3374">
                  <c:v>102.5971624374758</c:v>
                </c:pt>
                <c:pt idx="3375">
                  <c:v>102.5971624374758</c:v>
                </c:pt>
                <c:pt idx="3376">
                  <c:v>102.5971624374758</c:v>
                </c:pt>
                <c:pt idx="3377">
                  <c:v>102.5971624374758</c:v>
                </c:pt>
                <c:pt idx="3378">
                  <c:v>102.5971624374758</c:v>
                </c:pt>
                <c:pt idx="3379">
                  <c:v>102.5971624374758</c:v>
                </c:pt>
                <c:pt idx="3380">
                  <c:v>102.5971624374758</c:v>
                </c:pt>
                <c:pt idx="3381">
                  <c:v>102.5971624374758</c:v>
                </c:pt>
                <c:pt idx="3382">
                  <c:v>102.5971624374758</c:v>
                </c:pt>
                <c:pt idx="3383">
                  <c:v>102.5971624374758</c:v>
                </c:pt>
                <c:pt idx="3384">
                  <c:v>102.5971624374758</c:v>
                </c:pt>
                <c:pt idx="3385">
                  <c:v>102.5971624374758</c:v>
                </c:pt>
                <c:pt idx="3386">
                  <c:v>102.5971624374758</c:v>
                </c:pt>
                <c:pt idx="3387">
                  <c:v>102.5971624374758</c:v>
                </c:pt>
                <c:pt idx="3388">
                  <c:v>102.5971624374758</c:v>
                </c:pt>
                <c:pt idx="3389">
                  <c:v>102.5971624374758</c:v>
                </c:pt>
                <c:pt idx="3390">
                  <c:v>102.5971624374758</c:v>
                </c:pt>
                <c:pt idx="3391">
                  <c:v>102.5971624374758</c:v>
                </c:pt>
                <c:pt idx="3392">
                  <c:v>102.5971624374758</c:v>
                </c:pt>
                <c:pt idx="3393">
                  <c:v>102.5971624374758</c:v>
                </c:pt>
                <c:pt idx="3394">
                  <c:v>102.5971624374758</c:v>
                </c:pt>
                <c:pt idx="3395">
                  <c:v>102.5971624374758</c:v>
                </c:pt>
                <c:pt idx="3396">
                  <c:v>102.5971624374758</c:v>
                </c:pt>
                <c:pt idx="3397">
                  <c:v>102.5971624374758</c:v>
                </c:pt>
                <c:pt idx="3398">
                  <c:v>102.5971624374758</c:v>
                </c:pt>
                <c:pt idx="3399">
                  <c:v>102.5971624374758</c:v>
                </c:pt>
                <c:pt idx="3400">
                  <c:v>102.5971624374758</c:v>
                </c:pt>
                <c:pt idx="3401">
                  <c:v>102.5971624374758</c:v>
                </c:pt>
                <c:pt idx="3402">
                  <c:v>102.5971624374758</c:v>
                </c:pt>
                <c:pt idx="3403">
                  <c:v>102.5971624374758</c:v>
                </c:pt>
                <c:pt idx="3404">
                  <c:v>102.5971624374758</c:v>
                </c:pt>
                <c:pt idx="3405">
                  <c:v>102.5971624374758</c:v>
                </c:pt>
                <c:pt idx="3406">
                  <c:v>102.5971624374758</c:v>
                </c:pt>
                <c:pt idx="3407">
                  <c:v>102.5971624374758</c:v>
                </c:pt>
                <c:pt idx="3408">
                  <c:v>102.5971624374758</c:v>
                </c:pt>
                <c:pt idx="3409">
                  <c:v>102.5971624374758</c:v>
                </c:pt>
                <c:pt idx="3410">
                  <c:v>102.5971624374758</c:v>
                </c:pt>
                <c:pt idx="3411">
                  <c:v>102.5971624374758</c:v>
                </c:pt>
                <c:pt idx="3412">
                  <c:v>102.5971624374758</c:v>
                </c:pt>
                <c:pt idx="3413">
                  <c:v>102.5971624374758</c:v>
                </c:pt>
                <c:pt idx="3414">
                  <c:v>102.5971624374758</c:v>
                </c:pt>
                <c:pt idx="3415">
                  <c:v>102.5971624374758</c:v>
                </c:pt>
                <c:pt idx="3416">
                  <c:v>102.5971624374758</c:v>
                </c:pt>
                <c:pt idx="3417">
                  <c:v>102.5971624374758</c:v>
                </c:pt>
                <c:pt idx="3418">
                  <c:v>102.5971624374758</c:v>
                </c:pt>
                <c:pt idx="3419">
                  <c:v>102.5971624374758</c:v>
                </c:pt>
                <c:pt idx="3420">
                  <c:v>102.5971624374758</c:v>
                </c:pt>
                <c:pt idx="3421">
                  <c:v>102.5971624374758</c:v>
                </c:pt>
                <c:pt idx="3422">
                  <c:v>102.5971624374758</c:v>
                </c:pt>
                <c:pt idx="3423">
                  <c:v>102.5971624374758</c:v>
                </c:pt>
                <c:pt idx="3424">
                  <c:v>102.5971624374758</c:v>
                </c:pt>
                <c:pt idx="3425">
                  <c:v>102.5971624374758</c:v>
                </c:pt>
                <c:pt idx="3426">
                  <c:v>102.5971624374758</c:v>
                </c:pt>
                <c:pt idx="3427">
                  <c:v>102.5971624374758</c:v>
                </c:pt>
                <c:pt idx="3428">
                  <c:v>102.5971624374758</c:v>
                </c:pt>
                <c:pt idx="3429">
                  <c:v>102.5971624374758</c:v>
                </c:pt>
                <c:pt idx="3430">
                  <c:v>102.5971624374758</c:v>
                </c:pt>
                <c:pt idx="3431">
                  <c:v>102.5971624374758</c:v>
                </c:pt>
                <c:pt idx="3432">
                  <c:v>102.5971624374758</c:v>
                </c:pt>
                <c:pt idx="3433">
                  <c:v>102.5971624374758</c:v>
                </c:pt>
                <c:pt idx="3434">
                  <c:v>102.5971624374758</c:v>
                </c:pt>
                <c:pt idx="3435">
                  <c:v>102.5971624374758</c:v>
                </c:pt>
                <c:pt idx="3436">
                  <c:v>102.5971624374758</c:v>
                </c:pt>
                <c:pt idx="3437">
                  <c:v>102.5971624374758</c:v>
                </c:pt>
                <c:pt idx="3438">
                  <c:v>102.5971624374758</c:v>
                </c:pt>
                <c:pt idx="3439">
                  <c:v>102.5971624374758</c:v>
                </c:pt>
                <c:pt idx="3440">
                  <c:v>102.5971624374758</c:v>
                </c:pt>
                <c:pt idx="3441">
                  <c:v>102.5971624374758</c:v>
                </c:pt>
                <c:pt idx="3442">
                  <c:v>102.5971624374758</c:v>
                </c:pt>
                <c:pt idx="3443">
                  <c:v>102.5971624374758</c:v>
                </c:pt>
                <c:pt idx="3444">
                  <c:v>102.5971624374758</c:v>
                </c:pt>
                <c:pt idx="3445">
                  <c:v>102.5971624374758</c:v>
                </c:pt>
                <c:pt idx="3446">
                  <c:v>102.5971624374758</c:v>
                </c:pt>
                <c:pt idx="3447">
                  <c:v>102.5971624374758</c:v>
                </c:pt>
                <c:pt idx="3448">
                  <c:v>102.5971624374758</c:v>
                </c:pt>
                <c:pt idx="3449">
                  <c:v>102.5971624374758</c:v>
                </c:pt>
                <c:pt idx="3450">
                  <c:v>102.5971624374758</c:v>
                </c:pt>
                <c:pt idx="3451">
                  <c:v>102.5971624374758</c:v>
                </c:pt>
                <c:pt idx="3452">
                  <c:v>102.5971624374758</c:v>
                </c:pt>
                <c:pt idx="3453">
                  <c:v>102.5971624374758</c:v>
                </c:pt>
                <c:pt idx="3454">
                  <c:v>102.5971624374758</c:v>
                </c:pt>
                <c:pt idx="3455">
                  <c:v>102.5971624374758</c:v>
                </c:pt>
                <c:pt idx="3456">
                  <c:v>102.5971624374758</c:v>
                </c:pt>
                <c:pt idx="3457">
                  <c:v>102.5971624374758</c:v>
                </c:pt>
                <c:pt idx="3458">
                  <c:v>102.5971624374758</c:v>
                </c:pt>
                <c:pt idx="3459">
                  <c:v>102.5971624374758</c:v>
                </c:pt>
                <c:pt idx="3460">
                  <c:v>102.5971624374758</c:v>
                </c:pt>
                <c:pt idx="3461">
                  <c:v>102.5971624374758</c:v>
                </c:pt>
                <c:pt idx="3462">
                  <c:v>102.5971624374758</c:v>
                </c:pt>
                <c:pt idx="3463">
                  <c:v>102.5971624374758</c:v>
                </c:pt>
                <c:pt idx="3464">
                  <c:v>102.5971624374758</c:v>
                </c:pt>
                <c:pt idx="3465">
                  <c:v>102.5971624374758</c:v>
                </c:pt>
                <c:pt idx="3466">
                  <c:v>102.5971624374758</c:v>
                </c:pt>
                <c:pt idx="3467">
                  <c:v>102.5971624374758</c:v>
                </c:pt>
                <c:pt idx="3468">
                  <c:v>102.5971624374758</c:v>
                </c:pt>
                <c:pt idx="3469">
                  <c:v>102.5971624374758</c:v>
                </c:pt>
                <c:pt idx="3470">
                  <c:v>102.5971624374758</c:v>
                </c:pt>
                <c:pt idx="3471">
                  <c:v>102.5971624374758</c:v>
                </c:pt>
                <c:pt idx="3472">
                  <c:v>102.5971624374758</c:v>
                </c:pt>
                <c:pt idx="3473">
                  <c:v>102.5971624374758</c:v>
                </c:pt>
                <c:pt idx="3474">
                  <c:v>102.5971624374758</c:v>
                </c:pt>
                <c:pt idx="3475">
                  <c:v>102.5971624374758</c:v>
                </c:pt>
                <c:pt idx="3476">
                  <c:v>102.5971624374758</c:v>
                </c:pt>
                <c:pt idx="3477">
                  <c:v>102.5971624374758</c:v>
                </c:pt>
                <c:pt idx="3478">
                  <c:v>102.5971624374758</c:v>
                </c:pt>
                <c:pt idx="3479">
                  <c:v>102.5971624374758</c:v>
                </c:pt>
                <c:pt idx="3480">
                  <c:v>102.5971624374758</c:v>
                </c:pt>
                <c:pt idx="3481">
                  <c:v>102.5971624374758</c:v>
                </c:pt>
                <c:pt idx="3482">
                  <c:v>102.5971624374758</c:v>
                </c:pt>
                <c:pt idx="3483">
                  <c:v>102.5971624374758</c:v>
                </c:pt>
                <c:pt idx="3484">
                  <c:v>102.5971624374758</c:v>
                </c:pt>
                <c:pt idx="3485">
                  <c:v>102.5971624374758</c:v>
                </c:pt>
                <c:pt idx="3486">
                  <c:v>102.5971624374758</c:v>
                </c:pt>
                <c:pt idx="3487">
                  <c:v>102.5971624374758</c:v>
                </c:pt>
                <c:pt idx="3488">
                  <c:v>102.5971624374758</c:v>
                </c:pt>
                <c:pt idx="3489">
                  <c:v>102.5971624374758</c:v>
                </c:pt>
                <c:pt idx="3490">
                  <c:v>102.5971624374758</c:v>
                </c:pt>
                <c:pt idx="3491">
                  <c:v>102.5971624374758</c:v>
                </c:pt>
                <c:pt idx="3492">
                  <c:v>102.5971624374758</c:v>
                </c:pt>
                <c:pt idx="3493">
                  <c:v>102.5971624374758</c:v>
                </c:pt>
                <c:pt idx="3494">
                  <c:v>102.5971624374758</c:v>
                </c:pt>
                <c:pt idx="3495">
                  <c:v>102.5971624374758</c:v>
                </c:pt>
                <c:pt idx="3496">
                  <c:v>102.5971624374758</c:v>
                </c:pt>
                <c:pt idx="3497">
                  <c:v>102.5971624374758</c:v>
                </c:pt>
                <c:pt idx="3498">
                  <c:v>102.5971624374758</c:v>
                </c:pt>
                <c:pt idx="3499">
                  <c:v>102.5971624374758</c:v>
                </c:pt>
                <c:pt idx="3500">
                  <c:v>102.5971624374758</c:v>
                </c:pt>
                <c:pt idx="3501">
                  <c:v>102.5971624374758</c:v>
                </c:pt>
                <c:pt idx="3502">
                  <c:v>102.5971624374758</c:v>
                </c:pt>
                <c:pt idx="3503">
                  <c:v>102.5971624374758</c:v>
                </c:pt>
                <c:pt idx="3504">
                  <c:v>102.5971624374758</c:v>
                </c:pt>
                <c:pt idx="3505">
                  <c:v>102.5971624374758</c:v>
                </c:pt>
                <c:pt idx="3506">
                  <c:v>102.5971624374758</c:v>
                </c:pt>
                <c:pt idx="3507">
                  <c:v>102.5971624374758</c:v>
                </c:pt>
                <c:pt idx="3508">
                  <c:v>102.5971624374758</c:v>
                </c:pt>
                <c:pt idx="3509">
                  <c:v>102.5971624374758</c:v>
                </c:pt>
                <c:pt idx="3510">
                  <c:v>102.5971624374758</c:v>
                </c:pt>
                <c:pt idx="3511">
                  <c:v>102.5971624374758</c:v>
                </c:pt>
                <c:pt idx="3512">
                  <c:v>102.5971624374758</c:v>
                </c:pt>
                <c:pt idx="3513">
                  <c:v>102.5971624374758</c:v>
                </c:pt>
                <c:pt idx="3514">
                  <c:v>102.5971624374758</c:v>
                </c:pt>
                <c:pt idx="3515">
                  <c:v>102.5971624374758</c:v>
                </c:pt>
                <c:pt idx="3516">
                  <c:v>102.5971624374758</c:v>
                </c:pt>
                <c:pt idx="3517">
                  <c:v>102.5971624374758</c:v>
                </c:pt>
                <c:pt idx="3518">
                  <c:v>102.5971624374758</c:v>
                </c:pt>
                <c:pt idx="3519">
                  <c:v>102.5971624374758</c:v>
                </c:pt>
                <c:pt idx="3520">
                  <c:v>102.5971624374758</c:v>
                </c:pt>
                <c:pt idx="3521">
                  <c:v>102.5971624374758</c:v>
                </c:pt>
                <c:pt idx="3522">
                  <c:v>102.5971624374758</c:v>
                </c:pt>
                <c:pt idx="3523">
                  <c:v>102.5971624374758</c:v>
                </c:pt>
                <c:pt idx="3524">
                  <c:v>102.5971624374758</c:v>
                </c:pt>
                <c:pt idx="3525">
                  <c:v>102.5971624374758</c:v>
                </c:pt>
                <c:pt idx="3526">
                  <c:v>102.5971624374758</c:v>
                </c:pt>
                <c:pt idx="3527">
                  <c:v>102.5971624374758</c:v>
                </c:pt>
                <c:pt idx="3528">
                  <c:v>102.5971624374758</c:v>
                </c:pt>
                <c:pt idx="3529">
                  <c:v>102.5971624374758</c:v>
                </c:pt>
                <c:pt idx="3530">
                  <c:v>102.5971624374758</c:v>
                </c:pt>
                <c:pt idx="3531">
                  <c:v>102.5971624374758</c:v>
                </c:pt>
                <c:pt idx="3532">
                  <c:v>102.5971624374758</c:v>
                </c:pt>
                <c:pt idx="3533">
                  <c:v>102.5971624374758</c:v>
                </c:pt>
                <c:pt idx="3534">
                  <c:v>102.5971624374758</c:v>
                </c:pt>
                <c:pt idx="3535">
                  <c:v>102.5971624374758</c:v>
                </c:pt>
                <c:pt idx="3536">
                  <c:v>102.5971624374758</c:v>
                </c:pt>
                <c:pt idx="3537">
                  <c:v>102.5971624374758</c:v>
                </c:pt>
                <c:pt idx="3538">
                  <c:v>102.5971624374758</c:v>
                </c:pt>
                <c:pt idx="3539">
                  <c:v>102.5971624374758</c:v>
                </c:pt>
                <c:pt idx="3540">
                  <c:v>102.5971624374758</c:v>
                </c:pt>
                <c:pt idx="3541">
                  <c:v>102.5971624374758</c:v>
                </c:pt>
                <c:pt idx="3542">
                  <c:v>102.5971624374758</c:v>
                </c:pt>
                <c:pt idx="3543">
                  <c:v>102.5971624374758</c:v>
                </c:pt>
                <c:pt idx="3544">
                  <c:v>102.5971624374758</c:v>
                </c:pt>
                <c:pt idx="3545">
                  <c:v>102.5971624374758</c:v>
                </c:pt>
                <c:pt idx="3546">
                  <c:v>102.5971624374758</c:v>
                </c:pt>
                <c:pt idx="3547">
                  <c:v>102.5971624374758</c:v>
                </c:pt>
                <c:pt idx="3548">
                  <c:v>102.5971624374758</c:v>
                </c:pt>
                <c:pt idx="3549">
                  <c:v>102.5971624374758</c:v>
                </c:pt>
                <c:pt idx="3550">
                  <c:v>102.5971624374758</c:v>
                </c:pt>
                <c:pt idx="3551">
                  <c:v>102.5971624374758</c:v>
                </c:pt>
                <c:pt idx="3552">
                  <c:v>102.5971624374758</c:v>
                </c:pt>
                <c:pt idx="3553">
                  <c:v>102.5971624374758</c:v>
                </c:pt>
                <c:pt idx="3554">
                  <c:v>102.5971624374758</c:v>
                </c:pt>
                <c:pt idx="3555">
                  <c:v>102.5971624374758</c:v>
                </c:pt>
                <c:pt idx="3556">
                  <c:v>102.5971624374758</c:v>
                </c:pt>
                <c:pt idx="3557">
                  <c:v>102.5971624374758</c:v>
                </c:pt>
                <c:pt idx="3558">
                  <c:v>102.5971624374758</c:v>
                </c:pt>
                <c:pt idx="3559">
                  <c:v>102.5971624374758</c:v>
                </c:pt>
                <c:pt idx="3560">
                  <c:v>102.5971624374758</c:v>
                </c:pt>
                <c:pt idx="3561">
                  <c:v>102.5971624374758</c:v>
                </c:pt>
                <c:pt idx="3562">
                  <c:v>102.5971624374758</c:v>
                </c:pt>
                <c:pt idx="3563">
                  <c:v>102.5971624374758</c:v>
                </c:pt>
                <c:pt idx="3564">
                  <c:v>102.5971624374758</c:v>
                </c:pt>
                <c:pt idx="3565">
                  <c:v>102.5971624374758</c:v>
                </c:pt>
                <c:pt idx="3566">
                  <c:v>102.5971624374758</c:v>
                </c:pt>
                <c:pt idx="3567">
                  <c:v>102.5971624374758</c:v>
                </c:pt>
                <c:pt idx="3568">
                  <c:v>102.5971624374758</c:v>
                </c:pt>
                <c:pt idx="3569">
                  <c:v>102.5971624374758</c:v>
                </c:pt>
                <c:pt idx="3570">
                  <c:v>102.5971624374758</c:v>
                </c:pt>
                <c:pt idx="3571">
                  <c:v>102.5971624374758</c:v>
                </c:pt>
                <c:pt idx="3572">
                  <c:v>102.5971624374758</c:v>
                </c:pt>
                <c:pt idx="3573">
                  <c:v>102.5971624374758</c:v>
                </c:pt>
                <c:pt idx="3574">
                  <c:v>102.5971624374758</c:v>
                </c:pt>
                <c:pt idx="3575">
                  <c:v>102.5971624374758</c:v>
                </c:pt>
                <c:pt idx="3576">
                  <c:v>102.5971624374758</c:v>
                </c:pt>
                <c:pt idx="3577">
                  <c:v>102.5971624374758</c:v>
                </c:pt>
                <c:pt idx="3578">
                  <c:v>102.5971624374758</c:v>
                </c:pt>
                <c:pt idx="3579">
                  <c:v>102.5971624374758</c:v>
                </c:pt>
                <c:pt idx="3580">
                  <c:v>102.5971624374758</c:v>
                </c:pt>
                <c:pt idx="3581">
                  <c:v>102.5971624374758</c:v>
                </c:pt>
                <c:pt idx="3582">
                  <c:v>102.5971624374758</c:v>
                </c:pt>
                <c:pt idx="3583">
                  <c:v>102.5971624374758</c:v>
                </c:pt>
                <c:pt idx="3584">
                  <c:v>102.5971624374758</c:v>
                </c:pt>
                <c:pt idx="3585">
                  <c:v>102.5971624374758</c:v>
                </c:pt>
                <c:pt idx="3586">
                  <c:v>102.5971624374758</c:v>
                </c:pt>
                <c:pt idx="3587">
                  <c:v>102.5971624374758</c:v>
                </c:pt>
                <c:pt idx="3588">
                  <c:v>102.5971624374758</c:v>
                </c:pt>
                <c:pt idx="3589">
                  <c:v>102.5971624374758</c:v>
                </c:pt>
                <c:pt idx="3590">
                  <c:v>102.5971624374758</c:v>
                </c:pt>
                <c:pt idx="3591">
                  <c:v>102.5971624374758</c:v>
                </c:pt>
                <c:pt idx="3592">
                  <c:v>102.5971624374758</c:v>
                </c:pt>
                <c:pt idx="3593">
                  <c:v>102.5971624374758</c:v>
                </c:pt>
                <c:pt idx="3594">
                  <c:v>102.5971624374758</c:v>
                </c:pt>
                <c:pt idx="3595">
                  <c:v>102.5971624374758</c:v>
                </c:pt>
                <c:pt idx="3596">
                  <c:v>102.5971624374758</c:v>
                </c:pt>
                <c:pt idx="3597">
                  <c:v>102.5971624374758</c:v>
                </c:pt>
                <c:pt idx="3598">
                  <c:v>102.5971624374758</c:v>
                </c:pt>
                <c:pt idx="3599">
                  <c:v>102.5971624374758</c:v>
                </c:pt>
                <c:pt idx="3600">
                  <c:v>102.5971624374758</c:v>
                </c:pt>
                <c:pt idx="3601">
                  <c:v>102.5971624374758</c:v>
                </c:pt>
                <c:pt idx="3602">
                  <c:v>102.5971624374758</c:v>
                </c:pt>
                <c:pt idx="3603">
                  <c:v>102.5971624374758</c:v>
                </c:pt>
                <c:pt idx="3604">
                  <c:v>102.5971624374758</c:v>
                </c:pt>
                <c:pt idx="3605">
                  <c:v>102.5971624374758</c:v>
                </c:pt>
                <c:pt idx="3606">
                  <c:v>102.5971624374758</c:v>
                </c:pt>
                <c:pt idx="3607">
                  <c:v>102.5971624374758</c:v>
                </c:pt>
                <c:pt idx="3608">
                  <c:v>102.5971624374758</c:v>
                </c:pt>
                <c:pt idx="3609">
                  <c:v>102.5971624374758</c:v>
                </c:pt>
                <c:pt idx="3610">
                  <c:v>102.5971624374758</c:v>
                </c:pt>
                <c:pt idx="3611">
                  <c:v>102.5971624374758</c:v>
                </c:pt>
                <c:pt idx="3612">
                  <c:v>102.5971624374758</c:v>
                </c:pt>
                <c:pt idx="3613">
                  <c:v>102.5971624374758</c:v>
                </c:pt>
                <c:pt idx="3614">
                  <c:v>102.5971624374758</c:v>
                </c:pt>
                <c:pt idx="3615">
                  <c:v>102.5971624374758</c:v>
                </c:pt>
                <c:pt idx="3616">
                  <c:v>102.5971624374758</c:v>
                </c:pt>
                <c:pt idx="3617">
                  <c:v>102.5971624374758</c:v>
                </c:pt>
                <c:pt idx="3618">
                  <c:v>102.5971624374758</c:v>
                </c:pt>
                <c:pt idx="3619">
                  <c:v>102.5971624374758</c:v>
                </c:pt>
                <c:pt idx="3620">
                  <c:v>102.5971624374758</c:v>
                </c:pt>
                <c:pt idx="3621">
                  <c:v>102.5971624374758</c:v>
                </c:pt>
                <c:pt idx="3622">
                  <c:v>102.5971624374758</c:v>
                </c:pt>
                <c:pt idx="3623">
                  <c:v>102.5971624374758</c:v>
                </c:pt>
                <c:pt idx="3624">
                  <c:v>102.5971624374758</c:v>
                </c:pt>
                <c:pt idx="3625">
                  <c:v>102.5971624374758</c:v>
                </c:pt>
                <c:pt idx="3626">
                  <c:v>102.5971624374758</c:v>
                </c:pt>
                <c:pt idx="3627">
                  <c:v>102.5971624374758</c:v>
                </c:pt>
                <c:pt idx="3628">
                  <c:v>102.5971624374758</c:v>
                </c:pt>
                <c:pt idx="3629">
                  <c:v>102.5971624374758</c:v>
                </c:pt>
                <c:pt idx="3630">
                  <c:v>102.5971624374758</c:v>
                </c:pt>
                <c:pt idx="3631">
                  <c:v>102.5971624374758</c:v>
                </c:pt>
                <c:pt idx="3632">
                  <c:v>102.5971624374758</c:v>
                </c:pt>
                <c:pt idx="3633">
                  <c:v>102.5971624374758</c:v>
                </c:pt>
                <c:pt idx="3634">
                  <c:v>102.5971624374758</c:v>
                </c:pt>
                <c:pt idx="3635">
                  <c:v>102.5971624374758</c:v>
                </c:pt>
                <c:pt idx="3636">
                  <c:v>102.5971624374758</c:v>
                </c:pt>
                <c:pt idx="3637">
                  <c:v>102.5971624374758</c:v>
                </c:pt>
                <c:pt idx="3638">
                  <c:v>102.5971624374758</c:v>
                </c:pt>
                <c:pt idx="3639">
                  <c:v>102.5971624374758</c:v>
                </c:pt>
                <c:pt idx="3640">
                  <c:v>102.5971624374758</c:v>
                </c:pt>
                <c:pt idx="3641">
                  <c:v>102.5971624374758</c:v>
                </c:pt>
                <c:pt idx="3642">
                  <c:v>102.5971624374758</c:v>
                </c:pt>
                <c:pt idx="3643">
                  <c:v>102.5971624374758</c:v>
                </c:pt>
                <c:pt idx="3644">
                  <c:v>102.5971624374758</c:v>
                </c:pt>
                <c:pt idx="3645">
                  <c:v>102.5971624374758</c:v>
                </c:pt>
                <c:pt idx="3646">
                  <c:v>102.5971624374758</c:v>
                </c:pt>
                <c:pt idx="3647">
                  <c:v>102.5971624374758</c:v>
                </c:pt>
                <c:pt idx="3648">
                  <c:v>102.5971624374758</c:v>
                </c:pt>
                <c:pt idx="3649">
                  <c:v>102.5971624374758</c:v>
                </c:pt>
                <c:pt idx="3650">
                  <c:v>102.5971624374758</c:v>
                </c:pt>
                <c:pt idx="3651">
                  <c:v>102.5971624374758</c:v>
                </c:pt>
                <c:pt idx="3652">
                  <c:v>102.5971624374758</c:v>
                </c:pt>
                <c:pt idx="3653">
                  <c:v>102.5971624374758</c:v>
                </c:pt>
                <c:pt idx="3654">
                  <c:v>102.5971624374758</c:v>
                </c:pt>
                <c:pt idx="3655">
                  <c:v>102.5971624374758</c:v>
                </c:pt>
                <c:pt idx="3656">
                  <c:v>102.5971624374758</c:v>
                </c:pt>
                <c:pt idx="3657">
                  <c:v>102.5971624374758</c:v>
                </c:pt>
                <c:pt idx="3658">
                  <c:v>102.5971624374758</c:v>
                </c:pt>
                <c:pt idx="3659">
                  <c:v>102.5971624374758</c:v>
                </c:pt>
                <c:pt idx="3660">
                  <c:v>102.5971624374758</c:v>
                </c:pt>
                <c:pt idx="3661">
                  <c:v>102.5971624374758</c:v>
                </c:pt>
                <c:pt idx="3662">
                  <c:v>102.5971624374758</c:v>
                </c:pt>
                <c:pt idx="3663">
                  <c:v>102.5971624374758</c:v>
                </c:pt>
                <c:pt idx="3664">
                  <c:v>102.5971624374758</c:v>
                </c:pt>
                <c:pt idx="3665">
                  <c:v>102.5971624374758</c:v>
                </c:pt>
                <c:pt idx="3666">
                  <c:v>102.5971624374758</c:v>
                </c:pt>
                <c:pt idx="3667">
                  <c:v>102.5971624374758</c:v>
                </c:pt>
                <c:pt idx="3668">
                  <c:v>102.5971624374758</c:v>
                </c:pt>
                <c:pt idx="3669">
                  <c:v>102.5971624374758</c:v>
                </c:pt>
                <c:pt idx="3670">
                  <c:v>102.5971624374758</c:v>
                </c:pt>
                <c:pt idx="3671">
                  <c:v>102.5971624374758</c:v>
                </c:pt>
                <c:pt idx="3672">
                  <c:v>102.5971624374758</c:v>
                </c:pt>
                <c:pt idx="3673">
                  <c:v>102.5971624374758</c:v>
                </c:pt>
                <c:pt idx="3674">
                  <c:v>102.5971624374758</c:v>
                </c:pt>
                <c:pt idx="3675">
                  <c:v>102.5971624374758</c:v>
                </c:pt>
                <c:pt idx="3676">
                  <c:v>102.5971624374758</c:v>
                </c:pt>
                <c:pt idx="3677">
                  <c:v>102.5971624374758</c:v>
                </c:pt>
                <c:pt idx="3678">
                  <c:v>102.5971624374758</c:v>
                </c:pt>
                <c:pt idx="3679">
                  <c:v>102.5971624374758</c:v>
                </c:pt>
                <c:pt idx="3680">
                  <c:v>102.5971624374758</c:v>
                </c:pt>
                <c:pt idx="3681">
                  <c:v>102.5971624374758</c:v>
                </c:pt>
                <c:pt idx="3682">
                  <c:v>102.5971624374758</c:v>
                </c:pt>
                <c:pt idx="3683">
                  <c:v>102.5971624374758</c:v>
                </c:pt>
                <c:pt idx="3684">
                  <c:v>102.5971624374758</c:v>
                </c:pt>
                <c:pt idx="3685">
                  <c:v>102.5971624374758</c:v>
                </c:pt>
                <c:pt idx="3686">
                  <c:v>102.5971624374758</c:v>
                </c:pt>
                <c:pt idx="3687">
                  <c:v>102.5971624374758</c:v>
                </c:pt>
                <c:pt idx="3688">
                  <c:v>102.5971624374758</c:v>
                </c:pt>
                <c:pt idx="3689">
                  <c:v>102.5971624374758</c:v>
                </c:pt>
                <c:pt idx="3690">
                  <c:v>102.5971624374758</c:v>
                </c:pt>
                <c:pt idx="3691">
                  <c:v>102.5971624374758</c:v>
                </c:pt>
                <c:pt idx="3692">
                  <c:v>102.5971624374758</c:v>
                </c:pt>
                <c:pt idx="3693">
                  <c:v>102.5971624374758</c:v>
                </c:pt>
                <c:pt idx="3694">
                  <c:v>102.5971624374758</c:v>
                </c:pt>
                <c:pt idx="3695">
                  <c:v>102.5971624374758</c:v>
                </c:pt>
                <c:pt idx="3696">
                  <c:v>102.5971624374758</c:v>
                </c:pt>
                <c:pt idx="3697">
                  <c:v>102.5971624374758</c:v>
                </c:pt>
                <c:pt idx="3698">
                  <c:v>102.5971624374758</c:v>
                </c:pt>
                <c:pt idx="3699">
                  <c:v>102.5971624374758</c:v>
                </c:pt>
                <c:pt idx="3700">
                  <c:v>102.5971624374758</c:v>
                </c:pt>
                <c:pt idx="3701">
                  <c:v>102.5971624374758</c:v>
                </c:pt>
                <c:pt idx="3702">
                  <c:v>102.5971624374758</c:v>
                </c:pt>
                <c:pt idx="3703">
                  <c:v>102.5971624374758</c:v>
                </c:pt>
                <c:pt idx="3704">
                  <c:v>102.5971624374758</c:v>
                </c:pt>
                <c:pt idx="3705">
                  <c:v>102.5971624374758</c:v>
                </c:pt>
                <c:pt idx="3706">
                  <c:v>102.5971624374758</c:v>
                </c:pt>
                <c:pt idx="3707">
                  <c:v>102.5971624374758</c:v>
                </c:pt>
                <c:pt idx="3708">
                  <c:v>102.5971624374758</c:v>
                </c:pt>
                <c:pt idx="3709">
                  <c:v>102.5971624374758</c:v>
                </c:pt>
                <c:pt idx="3710">
                  <c:v>102.5971624374758</c:v>
                </c:pt>
                <c:pt idx="3711">
                  <c:v>102.5971624374758</c:v>
                </c:pt>
                <c:pt idx="3712">
                  <c:v>102.5971624374758</c:v>
                </c:pt>
                <c:pt idx="3713">
                  <c:v>102.5971624374758</c:v>
                </c:pt>
                <c:pt idx="3714">
                  <c:v>102.5971624374758</c:v>
                </c:pt>
                <c:pt idx="3715">
                  <c:v>102.5971624374758</c:v>
                </c:pt>
                <c:pt idx="3716">
                  <c:v>102.5971624374758</c:v>
                </c:pt>
                <c:pt idx="3717">
                  <c:v>102.5971624374758</c:v>
                </c:pt>
                <c:pt idx="3718">
                  <c:v>102.5971624374758</c:v>
                </c:pt>
                <c:pt idx="3719">
                  <c:v>102.5971624374758</c:v>
                </c:pt>
                <c:pt idx="3720">
                  <c:v>102.5971624374758</c:v>
                </c:pt>
                <c:pt idx="3721">
                  <c:v>102.5971624374758</c:v>
                </c:pt>
                <c:pt idx="3722">
                  <c:v>102.5971624374758</c:v>
                </c:pt>
                <c:pt idx="3723">
                  <c:v>102.5971624374758</c:v>
                </c:pt>
                <c:pt idx="3724">
                  <c:v>102.5971624374758</c:v>
                </c:pt>
                <c:pt idx="3725">
                  <c:v>102.5971624374758</c:v>
                </c:pt>
                <c:pt idx="3726">
                  <c:v>102.5971624374758</c:v>
                </c:pt>
                <c:pt idx="3727">
                  <c:v>102.5971624374758</c:v>
                </c:pt>
                <c:pt idx="3728">
                  <c:v>102.5971624374758</c:v>
                </c:pt>
                <c:pt idx="3729">
                  <c:v>102.5971624374758</c:v>
                </c:pt>
                <c:pt idx="3730">
                  <c:v>102.5971624374758</c:v>
                </c:pt>
                <c:pt idx="3731">
                  <c:v>102.5971624374758</c:v>
                </c:pt>
                <c:pt idx="3732">
                  <c:v>102.5971624374758</c:v>
                </c:pt>
                <c:pt idx="3733">
                  <c:v>102.5971624374758</c:v>
                </c:pt>
                <c:pt idx="3734">
                  <c:v>102.5971624374758</c:v>
                </c:pt>
                <c:pt idx="3735">
                  <c:v>102.5971624374758</c:v>
                </c:pt>
                <c:pt idx="3736">
                  <c:v>102.5971624374758</c:v>
                </c:pt>
                <c:pt idx="3737">
                  <c:v>102.5971624374758</c:v>
                </c:pt>
                <c:pt idx="3738">
                  <c:v>102.5971624374758</c:v>
                </c:pt>
                <c:pt idx="3739">
                  <c:v>102.5971624374758</c:v>
                </c:pt>
                <c:pt idx="3740">
                  <c:v>102.5971624374758</c:v>
                </c:pt>
                <c:pt idx="3741">
                  <c:v>102.5971624374758</c:v>
                </c:pt>
                <c:pt idx="3742">
                  <c:v>102.5971624374758</c:v>
                </c:pt>
                <c:pt idx="3743">
                  <c:v>102.5971624374758</c:v>
                </c:pt>
                <c:pt idx="3744">
                  <c:v>102.5971624374758</c:v>
                </c:pt>
                <c:pt idx="3745">
                  <c:v>102.5971624374758</c:v>
                </c:pt>
                <c:pt idx="3746">
                  <c:v>102.5971624374758</c:v>
                </c:pt>
                <c:pt idx="3747">
                  <c:v>102.5971624374758</c:v>
                </c:pt>
                <c:pt idx="3748">
                  <c:v>102.5971624374758</c:v>
                </c:pt>
                <c:pt idx="3749">
                  <c:v>102.5971624374758</c:v>
                </c:pt>
                <c:pt idx="3750">
                  <c:v>102.5971624374758</c:v>
                </c:pt>
                <c:pt idx="3751">
                  <c:v>102.5971624374758</c:v>
                </c:pt>
                <c:pt idx="3752">
                  <c:v>102.5971624374758</c:v>
                </c:pt>
                <c:pt idx="3753">
                  <c:v>102.5971624374758</c:v>
                </c:pt>
                <c:pt idx="3754">
                  <c:v>102.5971624374758</c:v>
                </c:pt>
                <c:pt idx="3755">
                  <c:v>102.5971624374758</c:v>
                </c:pt>
                <c:pt idx="3756">
                  <c:v>102.5971624374758</c:v>
                </c:pt>
                <c:pt idx="3757">
                  <c:v>102.5971624374758</c:v>
                </c:pt>
                <c:pt idx="3758">
                  <c:v>102.5971624374758</c:v>
                </c:pt>
                <c:pt idx="3759">
                  <c:v>102.5971624374758</c:v>
                </c:pt>
                <c:pt idx="3760">
                  <c:v>102.5971624374758</c:v>
                </c:pt>
                <c:pt idx="3761">
                  <c:v>102.5971624374758</c:v>
                </c:pt>
                <c:pt idx="3762">
                  <c:v>102.5971624374758</c:v>
                </c:pt>
                <c:pt idx="3763">
                  <c:v>102.5971624374758</c:v>
                </c:pt>
                <c:pt idx="3764">
                  <c:v>102.5971624374758</c:v>
                </c:pt>
                <c:pt idx="3765">
                  <c:v>102.5971624374758</c:v>
                </c:pt>
                <c:pt idx="3766">
                  <c:v>102.5971624374758</c:v>
                </c:pt>
                <c:pt idx="3767">
                  <c:v>102.5971624374758</c:v>
                </c:pt>
                <c:pt idx="3768">
                  <c:v>102.5971624374758</c:v>
                </c:pt>
                <c:pt idx="3769">
                  <c:v>102.5971624374758</c:v>
                </c:pt>
                <c:pt idx="3770">
                  <c:v>102.5971624374758</c:v>
                </c:pt>
                <c:pt idx="3771">
                  <c:v>102.5971624374758</c:v>
                </c:pt>
                <c:pt idx="3772">
                  <c:v>102.5971624374758</c:v>
                </c:pt>
                <c:pt idx="3773">
                  <c:v>102.5971624374758</c:v>
                </c:pt>
                <c:pt idx="3774">
                  <c:v>102.5971624374758</c:v>
                </c:pt>
                <c:pt idx="3775">
                  <c:v>102.5971624374758</c:v>
                </c:pt>
                <c:pt idx="3776">
                  <c:v>102.5971624374758</c:v>
                </c:pt>
                <c:pt idx="3777">
                  <c:v>102.5971624374758</c:v>
                </c:pt>
                <c:pt idx="3778">
                  <c:v>102.5971624374758</c:v>
                </c:pt>
                <c:pt idx="3779">
                  <c:v>102.5971624374758</c:v>
                </c:pt>
                <c:pt idx="3780">
                  <c:v>102.5971624374758</c:v>
                </c:pt>
                <c:pt idx="3781">
                  <c:v>102.5971624374758</c:v>
                </c:pt>
                <c:pt idx="3782">
                  <c:v>102.5971624374758</c:v>
                </c:pt>
                <c:pt idx="3783">
                  <c:v>102.5971624374758</c:v>
                </c:pt>
                <c:pt idx="3784">
                  <c:v>102.5971624374758</c:v>
                </c:pt>
                <c:pt idx="3785">
                  <c:v>102.5971624374758</c:v>
                </c:pt>
                <c:pt idx="3786">
                  <c:v>102.5971624374758</c:v>
                </c:pt>
                <c:pt idx="3787">
                  <c:v>102.5971624374758</c:v>
                </c:pt>
                <c:pt idx="3788">
                  <c:v>102.5971624374758</c:v>
                </c:pt>
                <c:pt idx="3789">
                  <c:v>102.5971624374758</c:v>
                </c:pt>
                <c:pt idx="3790">
                  <c:v>102.5971624374758</c:v>
                </c:pt>
                <c:pt idx="3791">
                  <c:v>102.5971624374758</c:v>
                </c:pt>
                <c:pt idx="3792">
                  <c:v>102.5971624374758</c:v>
                </c:pt>
                <c:pt idx="3793">
                  <c:v>102.5971624374758</c:v>
                </c:pt>
                <c:pt idx="3794">
                  <c:v>102.5971624374758</c:v>
                </c:pt>
                <c:pt idx="3795">
                  <c:v>102.5971624374758</c:v>
                </c:pt>
                <c:pt idx="3796">
                  <c:v>102.5971624374758</c:v>
                </c:pt>
                <c:pt idx="3797">
                  <c:v>102.5971624374758</c:v>
                </c:pt>
                <c:pt idx="3798">
                  <c:v>102.5971624374758</c:v>
                </c:pt>
                <c:pt idx="3799">
                  <c:v>102.5971624374758</c:v>
                </c:pt>
                <c:pt idx="3800">
                  <c:v>102.5971624374758</c:v>
                </c:pt>
                <c:pt idx="3801">
                  <c:v>102.5971624374758</c:v>
                </c:pt>
                <c:pt idx="3802">
                  <c:v>102.5971624374758</c:v>
                </c:pt>
                <c:pt idx="3803">
                  <c:v>102.5971624374758</c:v>
                </c:pt>
                <c:pt idx="3804">
                  <c:v>102.5971624374758</c:v>
                </c:pt>
                <c:pt idx="3805">
                  <c:v>102.5971624374758</c:v>
                </c:pt>
                <c:pt idx="3806">
                  <c:v>102.5971624374758</c:v>
                </c:pt>
                <c:pt idx="3807">
                  <c:v>102.5971624374758</c:v>
                </c:pt>
                <c:pt idx="3808">
                  <c:v>102.5971624374758</c:v>
                </c:pt>
                <c:pt idx="3809">
                  <c:v>102.5971624374758</c:v>
                </c:pt>
                <c:pt idx="3810">
                  <c:v>102.5971624374758</c:v>
                </c:pt>
                <c:pt idx="3811">
                  <c:v>102.5971624374758</c:v>
                </c:pt>
                <c:pt idx="3812">
                  <c:v>102.5971624374758</c:v>
                </c:pt>
                <c:pt idx="3813">
                  <c:v>102.5971624374758</c:v>
                </c:pt>
                <c:pt idx="3814">
                  <c:v>102.5971624374758</c:v>
                </c:pt>
                <c:pt idx="3815">
                  <c:v>102.5971624374758</c:v>
                </c:pt>
                <c:pt idx="3816">
                  <c:v>102.5971624374758</c:v>
                </c:pt>
                <c:pt idx="3817">
                  <c:v>102.5971624374758</c:v>
                </c:pt>
                <c:pt idx="3818">
                  <c:v>102.5971624374758</c:v>
                </c:pt>
                <c:pt idx="3819">
                  <c:v>102.5971624374758</c:v>
                </c:pt>
                <c:pt idx="3820">
                  <c:v>102.5971624374758</c:v>
                </c:pt>
                <c:pt idx="3821">
                  <c:v>102.5971624374758</c:v>
                </c:pt>
                <c:pt idx="3822">
                  <c:v>102.5971624374758</c:v>
                </c:pt>
                <c:pt idx="3823">
                  <c:v>102.5971624374758</c:v>
                </c:pt>
                <c:pt idx="3824">
                  <c:v>102.5971624374758</c:v>
                </c:pt>
                <c:pt idx="3825">
                  <c:v>102.5971624374758</c:v>
                </c:pt>
                <c:pt idx="3826">
                  <c:v>102.5971624374758</c:v>
                </c:pt>
                <c:pt idx="3827">
                  <c:v>102.5971624374758</c:v>
                </c:pt>
                <c:pt idx="3828">
                  <c:v>102.5971624374758</c:v>
                </c:pt>
                <c:pt idx="3829">
                  <c:v>102.5971624374758</c:v>
                </c:pt>
                <c:pt idx="3830">
                  <c:v>102.5971624374758</c:v>
                </c:pt>
                <c:pt idx="3831">
                  <c:v>102.5971624374758</c:v>
                </c:pt>
                <c:pt idx="3832">
                  <c:v>102.5971624374758</c:v>
                </c:pt>
                <c:pt idx="3833">
                  <c:v>102.5971624374758</c:v>
                </c:pt>
                <c:pt idx="3834">
                  <c:v>102.5971624374758</c:v>
                </c:pt>
                <c:pt idx="3835">
                  <c:v>102.5971624374758</c:v>
                </c:pt>
                <c:pt idx="3836">
                  <c:v>102.5971624374758</c:v>
                </c:pt>
                <c:pt idx="3837">
                  <c:v>102.5971624374758</c:v>
                </c:pt>
                <c:pt idx="3838">
                  <c:v>102.5971624374758</c:v>
                </c:pt>
                <c:pt idx="3839">
                  <c:v>102.5971624374758</c:v>
                </c:pt>
                <c:pt idx="3840">
                  <c:v>102.5971624374758</c:v>
                </c:pt>
                <c:pt idx="3841">
                  <c:v>102.5971624374758</c:v>
                </c:pt>
                <c:pt idx="3842">
                  <c:v>102.5971624374758</c:v>
                </c:pt>
                <c:pt idx="3843">
                  <c:v>102.5971624374758</c:v>
                </c:pt>
                <c:pt idx="3844">
                  <c:v>102.5971624374758</c:v>
                </c:pt>
                <c:pt idx="3845">
                  <c:v>102.5971624374758</c:v>
                </c:pt>
                <c:pt idx="3846">
                  <c:v>102.5971624374758</c:v>
                </c:pt>
                <c:pt idx="3847">
                  <c:v>102.5971624374758</c:v>
                </c:pt>
                <c:pt idx="3848">
                  <c:v>102.5971624374758</c:v>
                </c:pt>
                <c:pt idx="3849">
                  <c:v>102.5971624374758</c:v>
                </c:pt>
                <c:pt idx="3850">
                  <c:v>102.5971624374758</c:v>
                </c:pt>
                <c:pt idx="3851">
                  <c:v>102.5971624374758</c:v>
                </c:pt>
                <c:pt idx="3852">
                  <c:v>102.5971624374758</c:v>
                </c:pt>
                <c:pt idx="3853">
                  <c:v>102.5971624374758</c:v>
                </c:pt>
                <c:pt idx="3854">
                  <c:v>102.5971624374758</c:v>
                </c:pt>
                <c:pt idx="3855">
                  <c:v>102.5971624374758</c:v>
                </c:pt>
                <c:pt idx="3856">
                  <c:v>102.5971624374758</c:v>
                </c:pt>
                <c:pt idx="3857">
                  <c:v>102.5971624374758</c:v>
                </c:pt>
                <c:pt idx="3858">
                  <c:v>102.5971624374758</c:v>
                </c:pt>
                <c:pt idx="3859">
                  <c:v>102.5971624374758</c:v>
                </c:pt>
                <c:pt idx="3860">
                  <c:v>102.5971624374758</c:v>
                </c:pt>
                <c:pt idx="3861">
                  <c:v>102.5971624374758</c:v>
                </c:pt>
                <c:pt idx="3862">
                  <c:v>102.5971624374758</c:v>
                </c:pt>
                <c:pt idx="3863">
                  <c:v>102.5971624374758</c:v>
                </c:pt>
                <c:pt idx="3864">
                  <c:v>102.5971624374758</c:v>
                </c:pt>
                <c:pt idx="3865">
                  <c:v>102.5971624374758</c:v>
                </c:pt>
                <c:pt idx="3866">
                  <c:v>102.5971624374758</c:v>
                </c:pt>
                <c:pt idx="3867">
                  <c:v>102.5971624374758</c:v>
                </c:pt>
                <c:pt idx="3868">
                  <c:v>102.5971624374758</c:v>
                </c:pt>
                <c:pt idx="3869">
                  <c:v>102.5971624374758</c:v>
                </c:pt>
                <c:pt idx="3870">
                  <c:v>102.5971624374758</c:v>
                </c:pt>
                <c:pt idx="3871">
                  <c:v>102.5971624374758</c:v>
                </c:pt>
                <c:pt idx="3872">
                  <c:v>102.5971624374758</c:v>
                </c:pt>
                <c:pt idx="3873">
                  <c:v>102.5971624374758</c:v>
                </c:pt>
                <c:pt idx="3874">
                  <c:v>102.5971624374758</c:v>
                </c:pt>
                <c:pt idx="3875">
                  <c:v>102.5971624374758</c:v>
                </c:pt>
                <c:pt idx="3876">
                  <c:v>102.5971624374758</c:v>
                </c:pt>
                <c:pt idx="3877">
                  <c:v>102.5971624374758</c:v>
                </c:pt>
                <c:pt idx="3878">
                  <c:v>102.5971624374758</c:v>
                </c:pt>
                <c:pt idx="3879">
                  <c:v>102.5971624374758</c:v>
                </c:pt>
                <c:pt idx="3880">
                  <c:v>102.5971624374758</c:v>
                </c:pt>
                <c:pt idx="3881">
                  <c:v>102.5971624374758</c:v>
                </c:pt>
                <c:pt idx="3882">
                  <c:v>102.5971624374758</c:v>
                </c:pt>
                <c:pt idx="3883">
                  <c:v>102.5971624374758</c:v>
                </c:pt>
                <c:pt idx="3884">
                  <c:v>102.5971624374758</c:v>
                </c:pt>
                <c:pt idx="3885">
                  <c:v>102.5971624374758</c:v>
                </c:pt>
                <c:pt idx="3886">
                  <c:v>102.5971624374758</c:v>
                </c:pt>
                <c:pt idx="3887">
                  <c:v>102.5971624374758</c:v>
                </c:pt>
                <c:pt idx="3888">
                  <c:v>102.5971624374758</c:v>
                </c:pt>
                <c:pt idx="3889">
                  <c:v>102.5971624374758</c:v>
                </c:pt>
                <c:pt idx="3890">
                  <c:v>102.5971624374758</c:v>
                </c:pt>
                <c:pt idx="3891">
                  <c:v>102.5971624374758</c:v>
                </c:pt>
                <c:pt idx="3892">
                  <c:v>102.5971624374758</c:v>
                </c:pt>
                <c:pt idx="3893">
                  <c:v>102.5971624374758</c:v>
                </c:pt>
                <c:pt idx="3894">
                  <c:v>102.5971624374758</c:v>
                </c:pt>
                <c:pt idx="3895">
                  <c:v>102.5971624374758</c:v>
                </c:pt>
                <c:pt idx="3896">
                  <c:v>102.5971624374758</c:v>
                </c:pt>
                <c:pt idx="3897">
                  <c:v>102.5971624374758</c:v>
                </c:pt>
                <c:pt idx="3898">
                  <c:v>102.5971624374758</c:v>
                </c:pt>
                <c:pt idx="3899">
                  <c:v>102.5971624374758</c:v>
                </c:pt>
                <c:pt idx="3900">
                  <c:v>102.5971624374758</c:v>
                </c:pt>
                <c:pt idx="3901">
                  <c:v>102.5971624374758</c:v>
                </c:pt>
                <c:pt idx="3902">
                  <c:v>102.5971624374758</c:v>
                </c:pt>
                <c:pt idx="3903">
                  <c:v>102.5971624374758</c:v>
                </c:pt>
                <c:pt idx="3904">
                  <c:v>102.5971624374758</c:v>
                </c:pt>
                <c:pt idx="3905">
                  <c:v>102.5971624374758</c:v>
                </c:pt>
                <c:pt idx="3906">
                  <c:v>102.5971624374758</c:v>
                </c:pt>
                <c:pt idx="3907">
                  <c:v>102.5971624374758</c:v>
                </c:pt>
                <c:pt idx="3908">
                  <c:v>102.5971624374758</c:v>
                </c:pt>
                <c:pt idx="3909">
                  <c:v>102.5971624374758</c:v>
                </c:pt>
                <c:pt idx="3910">
                  <c:v>102.5971624374758</c:v>
                </c:pt>
                <c:pt idx="3911">
                  <c:v>102.5971624374758</c:v>
                </c:pt>
                <c:pt idx="3912">
                  <c:v>102.5971624374758</c:v>
                </c:pt>
                <c:pt idx="3913">
                  <c:v>102.5971624374758</c:v>
                </c:pt>
                <c:pt idx="3914">
                  <c:v>102.5971624374758</c:v>
                </c:pt>
                <c:pt idx="3915">
                  <c:v>102.5971624374758</c:v>
                </c:pt>
                <c:pt idx="3916">
                  <c:v>102.5971624374758</c:v>
                </c:pt>
                <c:pt idx="3917">
                  <c:v>102.5971624374758</c:v>
                </c:pt>
                <c:pt idx="3918">
                  <c:v>102.5971624374758</c:v>
                </c:pt>
                <c:pt idx="3919">
                  <c:v>102.5971624374758</c:v>
                </c:pt>
                <c:pt idx="3920">
                  <c:v>102.5971624374758</c:v>
                </c:pt>
                <c:pt idx="3921">
                  <c:v>102.5971624374758</c:v>
                </c:pt>
                <c:pt idx="3922">
                  <c:v>102.5971624374758</c:v>
                </c:pt>
                <c:pt idx="3923">
                  <c:v>102.5971624374758</c:v>
                </c:pt>
                <c:pt idx="3924">
                  <c:v>102.5971624374758</c:v>
                </c:pt>
                <c:pt idx="3925">
                  <c:v>102.5971624374758</c:v>
                </c:pt>
                <c:pt idx="3926">
                  <c:v>102.5971624374758</c:v>
                </c:pt>
                <c:pt idx="3927">
                  <c:v>102.5971624374758</c:v>
                </c:pt>
                <c:pt idx="3928">
                  <c:v>102.5971624374758</c:v>
                </c:pt>
                <c:pt idx="3929">
                  <c:v>102.5971624374758</c:v>
                </c:pt>
                <c:pt idx="3930">
                  <c:v>102.5971624374758</c:v>
                </c:pt>
                <c:pt idx="3931">
                  <c:v>102.5971624374758</c:v>
                </c:pt>
                <c:pt idx="3932">
                  <c:v>102.5971624374758</c:v>
                </c:pt>
                <c:pt idx="3933">
                  <c:v>102.5971624374758</c:v>
                </c:pt>
                <c:pt idx="3934">
                  <c:v>102.5971624374758</c:v>
                </c:pt>
                <c:pt idx="3935">
                  <c:v>102.5971624374758</c:v>
                </c:pt>
                <c:pt idx="3936">
                  <c:v>102.5971624374758</c:v>
                </c:pt>
                <c:pt idx="3937">
                  <c:v>102.5971624374758</c:v>
                </c:pt>
                <c:pt idx="3938">
                  <c:v>102.5971624374758</c:v>
                </c:pt>
                <c:pt idx="3939">
                  <c:v>102.5971624374758</c:v>
                </c:pt>
                <c:pt idx="3940">
                  <c:v>102.5971624374758</c:v>
                </c:pt>
                <c:pt idx="3941">
                  <c:v>102.5971624374758</c:v>
                </c:pt>
                <c:pt idx="3942">
                  <c:v>102.5971624374758</c:v>
                </c:pt>
                <c:pt idx="3943">
                  <c:v>102.5971624374758</c:v>
                </c:pt>
                <c:pt idx="3944">
                  <c:v>102.5971624374758</c:v>
                </c:pt>
                <c:pt idx="3945">
                  <c:v>102.5971624374758</c:v>
                </c:pt>
                <c:pt idx="3946">
                  <c:v>102.5971624374758</c:v>
                </c:pt>
                <c:pt idx="3947">
                  <c:v>102.5971624374758</c:v>
                </c:pt>
                <c:pt idx="3948">
                  <c:v>102.5971624374758</c:v>
                </c:pt>
                <c:pt idx="3949">
                  <c:v>102.5971624374758</c:v>
                </c:pt>
                <c:pt idx="3950">
                  <c:v>102.5971624374758</c:v>
                </c:pt>
                <c:pt idx="3951">
                  <c:v>102.5971624374758</c:v>
                </c:pt>
                <c:pt idx="3952">
                  <c:v>102.5971624374758</c:v>
                </c:pt>
                <c:pt idx="3953">
                  <c:v>102.5971624374758</c:v>
                </c:pt>
                <c:pt idx="3954">
                  <c:v>102.5971624374758</c:v>
                </c:pt>
                <c:pt idx="3955">
                  <c:v>102.5971624374758</c:v>
                </c:pt>
                <c:pt idx="3956">
                  <c:v>102.5971624374758</c:v>
                </c:pt>
                <c:pt idx="3957">
                  <c:v>102.5971624374758</c:v>
                </c:pt>
                <c:pt idx="3958">
                  <c:v>102.5971624374758</c:v>
                </c:pt>
                <c:pt idx="3959">
                  <c:v>102.5971624374758</c:v>
                </c:pt>
                <c:pt idx="3960">
                  <c:v>102.5971624374758</c:v>
                </c:pt>
                <c:pt idx="3961">
                  <c:v>102.5971624374758</c:v>
                </c:pt>
                <c:pt idx="3962">
                  <c:v>102.5971624374758</c:v>
                </c:pt>
                <c:pt idx="3963">
                  <c:v>102.5971624374758</c:v>
                </c:pt>
                <c:pt idx="3964">
                  <c:v>102.5971624374758</c:v>
                </c:pt>
                <c:pt idx="3965">
                  <c:v>102.5971624374758</c:v>
                </c:pt>
                <c:pt idx="3966">
                  <c:v>102.5971624374758</c:v>
                </c:pt>
                <c:pt idx="3967">
                  <c:v>102.5971624374758</c:v>
                </c:pt>
                <c:pt idx="3968">
                  <c:v>102.5971624374758</c:v>
                </c:pt>
                <c:pt idx="3969">
                  <c:v>102.5971624374758</c:v>
                </c:pt>
                <c:pt idx="3970">
                  <c:v>102.5971624374758</c:v>
                </c:pt>
                <c:pt idx="3971">
                  <c:v>102.5971624374758</c:v>
                </c:pt>
                <c:pt idx="3972">
                  <c:v>102.5971624374758</c:v>
                </c:pt>
                <c:pt idx="3973">
                  <c:v>102.5971624374758</c:v>
                </c:pt>
                <c:pt idx="3974">
                  <c:v>102.5971624374758</c:v>
                </c:pt>
                <c:pt idx="3975">
                  <c:v>102.5971624374758</c:v>
                </c:pt>
                <c:pt idx="3976">
                  <c:v>102.5971624374758</c:v>
                </c:pt>
                <c:pt idx="3977">
                  <c:v>102.5971624374758</c:v>
                </c:pt>
                <c:pt idx="3978">
                  <c:v>102.5971624374758</c:v>
                </c:pt>
                <c:pt idx="3979">
                  <c:v>102.5971624374758</c:v>
                </c:pt>
                <c:pt idx="3980">
                  <c:v>102.5971624374758</c:v>
                </c:pt>
                <c:pt idx="3981">
                  <c:v>102.5971624374758</c:v>
                </c:pt>
                <c:pt idx="3982">
                  <c:v>102.5971624374758</c:v>
                </c:pt>
                <c:pt idx="3983">
                  <c:v>102.5971624374758</c:v>
                </c:pt>
                <c:pt idx="3984">
                  <c:v>102.5971624374758</c:v>
                </c:pt>
                <c:pt idx="3985">
                  <c:v>102.5971624374758</c:v>
                </c:pt>
                <c:pt idx="3986">
                  <c:v>102.5971624374758</c:v>
                </c:pt>
                <c:pt idx="3987">
                  <c:v>102.5971624374758</c:v>
                </c:pt>
                <c:pt idx="3988">
                  <c:v>102.5971624374758</c:v>
                </c:pt>
                <c:pt idx="3989">
                  <c:v>102.5971624374758</c:v>
                </c:pt>
                <c:pt idx="3990">
                  <c:v>102.5971624374758</c:v>
                </c:pt>
                <c:pt idx="3991">
                  <c:v>102.5971624374758</c:v>
                </c:pt>
                <c:pt idx="3992">
                  <c:v>102.5971624374758</c:v>
                </c:pt>
                <c:pt idx="3993">
                  <c:v>102.5971624374758</c:v>
                </c:pt>
                <c:pt idx="3994">
                  <c:v>102.5971624374758</c:v>
                </c:pt>
                <c:pt idx="3995">
                  <c:v>102.5971624374758</c:v>
                </c:pt>
                <c:pt idx="3996">
                  <c:v>102.5971624374758</c:v>
                </c:pt>
                <c:pt idx="3997">
                  <c:v>102.5971624374758</c:v>
                </c:pt>
                <c:pt idx="3998">
                  <c:v>102.5971624374758</c:v>
                </c:pt>
                <c:pt idx="3999">
                  <c:v>113.17620004503749</c:v>
                </c:pt>
                <c:pt idx="4000">
                  <c:v>113.17620004503749</c:v>
                </c:pt>
                <c:pt idx="4001">
                  <c:v>113.17620004503749</c:v>
                </c:pt>
                <c:pt idx="4002">
                  <c:v>113.17620004503749</c:v>
                </c:pt>
                <c:pt idx="4003">
                  <c:v>113.17620004503749</c:v>
                </c:pt>
                <c:pt idx="4004">
                  <c:v>113.17620004503749</c:v>
                </c:pt>
                <c:pt idx="4005">
                  <c:v>113.17620004503749</c:v>
                </c:pt>
                <c:pt idx="4006">
                  <c:v>113.17620004503749</c:v>
                </c:pt>
                <c:pt idx="4007">
                  <c:v>113.17620004503749</c:v>
                </c:pt>
                <c:pt idx="4008">
                  <c:v>113.17620004503749</c:v>
                </c:pt>
                <c:pt idx="4009">
                  <c:v>113.17620004503749</c:v>
                </c:pt>
                <c:pt idx="4010">
                  <c:v>113.17620004503749</c:v>
                </c:pt>
                <c:pt idx="4011">
                  <c:v>113.17620004503749</c:v>
                </c:pt>
                <c:pt idx="4012">
                  <c:v>113.17620004503749</c:v>
                </c:pt>
                <c:pt idx="4013">
                  <c:v>113.17620004503749</c:v>
                </c:pt>
                <c:pt idx="4014">
                  <c:v>113.17620004503749</c:v>
                </c:pt>
                <c:pt idx="4015">
                  <c:v>113.17620004503749</c:v>
                </c:pt>
                <c:pt idx="4016">
                  <c:v>113.17620004503749</c:v>
                </c:pt>
                <c:pt idx="4017">
                  <c:v>113.17620004503749</c:v>
                </c:pt>
                <c:pt idx="4018">
                  <c:v>113.17620004503749</c:v>
                </c:pt>
                <c:pt idx="4019">
                  <c:v>113.17620004503749</c:v>
                </c:pt>
                <c:pt idx="4020">
                  <c:v>113.17620004503749</c:v>
                </c:pt>
                <c:pt idx="4021">
                  <c:v>113.17620004503749</c:v>
                </c:pt>
                <c:pt idx="4022">
                  <c:v>113.17620004503749</c:v>
                </c:pt>
                <c:pt idx="4023">
                  <c:v>113.17620004503749</c:v>
                </c:pt>
                <c:pt idx="4024">
                  <c:v>113.17620004503749</c:v>
                </c:pt>
                <c:pt idx="4025">
                  <c:v>113.17620004503749</c:v>
                </c:pt>
                <c:pt idx="4026">
                  <c:v>113.17620004503749</c:v>
                </c:pt>
                <c:pt idx="4027">
                  <c:v>113.17620004503749</c:v>
                </c:pt>
                <c:pt idx="4028">
                  <c:v>113.17620004503749</c:v>
                </c:pt>
                <c:pt idx="4029">
                  <c:v>113.17620004503749</c:v>
                </c:pt>
                <c:pt idx="4030">
                  <c:v>113.17620004503749</c:v>
                </c:pt>
                <c:pt idx="4031">
                  <c:v>113.17620004503749</c:v>
                </c:pt>
                <c:pt idx="4032">
                  <c:v>113.17620004503749</c:v>
                </c:pt>
                <c:pt idx="4033">
                  <c:v>113.17620004503749</c:v>
                </c:pt>
                <c:pt idx="4034">
                  <c:v>113.17620004503749</c:v>
                </c:pt>
                <c:pt idx="4035">
                  <c:v>113.17620004503749</c:v>
                </c:pt>
                <c:pt idx="4036">
                  <c:v>113.17620004503749</c:v>
                </c:pt>
                <c:pt idx="4037">
                  <c:v>113.17620004503749</c:v>
                </c:pt>
                <c:pt idx="4038">
                  <c:v>113.17620004503749</c:v>
                </c:pt>
                <c:pt idx="4039">
                  <c:v>113.17620004503749</c:v>
                </c:pt>
                <c:pt idx="4040">
                  <c:v>113.17620004503749</c:v>
                </c:pt>
                <c:pt idx="4041">
                  <c:v>113.17620004503749</c:v>
                </c:pt>
                <c:pt idx="4042">
                  <c:v>113.17620004503749</c:v>
                </c:pt>
                <c:pt idx="4043">
                  <c:v>113.17620004503749</c:v>
                </c:pt>
                <c:pt idx="4044">
                  <c:v>113.17620004503749</c:v>
                </c:pt>
                <c:pt idx="4045">
                  <c:v>113.17620004503749</c:v>
                </c:pt>
                <c:pt idx="4046">
                  <c:v>113.17620004503749</c:v>
                </c:pt>
                <c:pt idx="4047">
                  <c:v>113.17620004503749</c:v>
                </c:pt>
                <c:pt idx="4048">
                  <c:v>113.17620004503749</c:v>
                </c:pt>
                <c:pt idx="4049">
                  <c:v>113.17620004503749</c:v>
                </c:pt>
                <c:pt idx="4050">
                  <c:v>113.17620004503749</c:v>
                </c:pt>
                <c:pt idx="4051">
                  <c:v>113.17620004503749</c:v>
                </c:pt>
                <c:pt idx="4052">
                  <c:v>113.17620004503749</c:v>
                </c:pt>
                <c:pt idx="4053">
                  <c:v>113.17620004503749</c:v>
                </c:pt>
                <c:pt idx="4054">
                  <c:v>113.17620004503749</c:v>
                </c:pt>
                <c:pt idx="4055">
                  <c:v>113.17620004503749</c:v>
                </c:pt>
                <c:pt idx="4056">
                  <c:v>113.17620004503749</c:v>
                </c:pt>
                <c:pt idx="4057">
                  <c:v>113.17620004503749</c:v>
                </c:pt>
                <c:pt idx="4058">
                  <c:v>113.17620004503749</c:v>
                </c:pt>
                <c:pt idx="4059">
                  <c:v>113.17620004503749</c:v>
                </c:pt>
                <c:pt idx="4060">
                  <c:v>113.17620004503749</c:v>
                </c:pt>
                <c:pt idx="4061">
                  <c:v>113.17620004503749</c:v>
                </c:pt>
                <c:pt idx="4062">
                  <c:v>113.17620004503749</c:v>
                </c:pt>
                <c:pt idx="4063">
                  <c:v>113.17620004503749</c:v>
                </c:pt>
                <c:pt idx="4064">
                  <c:v>113.17620004503749</c:v>
                </c:pt>
                <c:pt idx="4065">
                  <c:v>113.17620004503749</c:v>
                </c:pt>
                <c:pt idx="4066">
                  <c:v>113.17620004503749</c:v>
                </c:pt>
                <c:pt idx="4067">
                  <c:v>113.17620004503749</c:v>
                </c:pt>
                <c:pt idx="4068">
                  <c:v>113.17620004503749</c:v>
                </c:pt>
                <c:pt idx="4069">
                  <c:v>113.17620004503749</c:v>
                </c:pt>
                <c:pt idx="4070">
                  <c:v>113.17620004503749</c:v>
                </c:pt>
                <c:pt idx="4071">
                  <c:v>113.17620004503749</c:v>
                </c:pt>
                <c:pt idx="4072">
                  <c:v>113.17620004503749</c:v>
                </c:pt>
                <c:pt idx="4073">
                  <c:v>113.17620004503749</c:v>
                </c:pt>
                <c:pt idx="4074">
                  <c:v>113.17620004503749</c:v>
                </c:pt>
                <c:pt idx="4075">
                  <c:v>113.17620004503749</c:v>
                </c:pt>
                <c:pt idx="4076">
                  <c:v>113.17620004503749</c:v>
                </c:pt>
                <c:pt idx="4077">
                  <c:v>113.17620004503749</c:v>
                </c:pt>
                <c:pt idx="4078">
                  <c:v>113.17620004503749</c:v>
                </c:pt>
                <c:pt idx="4079">
                  <c:v>113.17620004503749</c:v>
                </c:pt>
                <c:pt idx="4080">
                  <c:v>113.17620004503749</c:v>
                </c:pt>
                <c:pt idx="4081">
                  <c:v>113.17620004503749</c:v>
                </c:pt>
                <c:pt idx="4082">
                  <c:v>113.17620004503749</c:v>
                </c:pt>
                <c:pt idx="4083">
                  <c:v>113.17620004503749</c:v>
                </c:pt>
                <c:pt idx="4084">
                  <c:v>113.17620004503749</c:v>
                </c:pt>
                <c:pt idx="4085">
                  <c:v>113.17620004503749</c:v>
                </c:pt>
                <c:pt idx="4086">
                  <c:v>113.17620004503749</c:v>
                </c:pt>
                <c:pt idx="4087">
                  <c:v>113.17620004503749</c:v>
                </c:pt>
                <c:pt idx="4088">
                  <c:v>113.17620004503749</c:v>
                </c:pt>
                <c:pt idx="4089">
                  <c:v>113.17620004503749</c:v>
                </c:pt>
                <c:pt idx="4090">
                  <c:v>113.17620004503749</c:v>
                </c:pt>
                <c:pt idx="4091">
                  <c:v>113.17620004503749</c:v>
                </c:pt>
                <c:pt idx="4092">
                  <c:v>113.17620004503749</c:v>
                </c:pt>
                <c:pt idx="4093">
                  <c:v>113.17620004503749</c:v>
                </c:pt>
                <c:pt idx="4094">
                  <c:v>113.17620004503749</c:v>
                </c:pt>
                <c:pt idx="4095">
                  <c:v>113.17620004503749</c:v>
                </c:pt>
                <c:pt idx="4096">
                  <c:v>113.17620004503749</c:v>
                </c:pt>
                <c:pt idx="4097">
                  <c:v>113.17620004503749</c:v>
                </c:pt>
                <c:pt idx="4098">
                  <c:v>113.17620004503749</c:v>
                </c:pt>
                <c:pt idx="4099">
                  <c:v>113.17620004503749</c:v>
                </c:pt>
                <c:pt idx="4100">
                  <c:v>113.17620004503749</c:v>
                </c:pt>
                <c:pt idx="4101">
                  <c:v>113.17620004503749</c:v>
                </c:pt>
                <c:pt idx="4102">
                  <c:v>113.17620004503749</c:v>
                </c:pt>
                <c:pt idx="4103">
                  <c:v>113.17620004503749</c:v>
                </c:pt>
                <c:pt idx="4104">
                  <c:v>113.17620004503749</c:v>
                </c:pt>
                <c:pt idx="4105">
                  <c:v>113.17620004503749</c:v>
                </c:pt>
                <c:pt idx="4106">
                  <c:v>113.17620004503749</c:v>
                </c:pt>
                <c:pt idx="4107">
                  <c:v>113.17620004503749</c:v>
                </c:pt>
                <c:pt idx="4108">
                  <c:v>113.17620004503749</c:v>
                </c:pt>
                <c:pt idx="4109">
                  <c:v>113.17620004503749</c:v>
                </c:pt>
                <c:pt idx="4110">
                  <c:v>113.17620004503749</c:v>
                </c:pt>
                <c:pt idx="4111">
                  <c:v>113.17620004503749</c:v>
                </c:pt>
                <c:pt idx="4112">
                  <c:v>113.17620004503749</c:v>
                </c:pt>
                <c:pt idx="4113">
                  <c:v>113.17620004503749</c:v>
                </c:pt>
                <c:pt idx="4114">
                  <c:v>113.17620004503749</c:v>
                </c:pt>
                <c:pt idx="4115">
                  <c:v>113.17620004503749</c:v>
                </c:pt>
                <c:pt idx="4116">
                  <c:v>113.17620004503749</c:v>
                </c:pt>
                <c:pt idx="4117">
                  <c:v>113.17620004503749</c:v>
                </c:pt>
                <c:pt idx="4118">
                  <c:v>113.17620004503749</c:v>
                </c:pt>
                <c:pt idx="4119">
                  <c:v>113.17620004503749</c:v>
                </c:pt>
                <c:pt idx="4120">
                  <c:v>113.17620004503749</c:v>
                </c:pt>
                <c:pt idx="4121">
                  <c:v>113.17620004503749</c:v>
                </c:pt>
                <c:pt idx="4122">
                  <c:v>113.17620004503749</c:v>
                </c:pt>
                <c:pt idx="4123">
                  <c:v>113.17620004503749</c:v>
                </c:pt>
                <c:pt idx="4124">
                  <c:v>113.17620004503749</c:v>
                </c:pt>
                <c:pt idx="4125">
                  <c:v>113.17620004503749</c:v>
                </c:pt>
                <c:pt idx="4126">
                  <c:v>113.17620004503749</c:v>
                </c:pt>
                <c:pt idx="4127">
                  <c:v>113.17620004503749</c:v>
                </c:pt>
                <c:pt idx="4128">
                  <c:v>113.17620004503749</c:v>
                </c:pt>
                <c:pt idx="4129">
                  <c:v>113.17620004503749</c:v>
                </c:pt>
                <c:pt idx="4130">
                  <c:v>113.17620004503749</c:v>
                </c:pt>
                <c:pt idx="4131">
                  <c:v>113.17620004503749</c:v>
                </c:pt>
                <c:pt idx="4132">
                  <c:v>113.17620004503749</c:v>
                </c:pt>
                <c:pt idx="4133">
                  <c:v>113.17620004503749</c:v>
                </c:pt>
                <c:pt idx="4134">
                  <c:v>113.17620004503749</c:v>
                </c:pt>
                <c:pt idx="4135">
                  <c:v>113.17620004503749</c:v>
                </c:pt>
                <c:pt idx="4136">
                  <c:v>113.17620004503749</c:v>
                </c:pt>
                <c:pt idx="4137">
                  <c:v>113.17620004503749</c:v>
                </c:pt>
                <c:pt idx="4138">
                  <c:v>113.17620004503749</c:v>
                </c:pt>
                <c:pt idx="4139">
                  <c:v>113.17620004503749</c:v>
                </c:pt>
                <c:pt idx="4140">
                  <c:v>113.17620004503749</c:v>
                </c:pt>
                <c:pt idx="4141">
                  <c:v>113.17620004503749</c:v>
                </c:pt>
                <c:pt idx="4142">
                  <c:v>113.17620004503749</c:v>
                </c:pt>
                <c:pt idx="4143">
                  <c:v>113.17620004503749</c:v>
                </c:pt>
                <c:pt idx="4144">
                  <c:v>113.17620004503749</c:v>
                </c:pt>
                <c:pt idx="4145">
                  <c:v>113.17620004503749</c:v>
                </c:pt>
                <c:pt idx="4146">
                  <c:v>113.17620004503749</c:v>
                </c:pt>
                <c:pt idx="4147">
                  <c:v>113.17620004503749</c:v>
                </c:pt>
                <c:pt idx="4148">
                  <c:v>113.17620004503749</c:v>
                </c:pt>
                <c:pt idx="4149">
                  <c:v>113.17620004503749</c:v>
                </c:pt>
                <c:pt idx="4150">
                  <c:v>113.17620004503749</c:v>
                </c:pt>
                <c:pt idx="4151">
                  <c:v>113.17620004503749</c:v>
                </c:pt>
                <c:pt idx="4152">
                  <c:v>113.17620004503749</c:v>
                </c:pt>
                <c:pt idx="4153">
                  <c:v>113.17620004503749</c:v>
                </c:pt>
                <c:pt idx="4154">
                  <c:v>113.17620004503749</c:v>
                </c:pt>
                <c:pt idx="4155">
                  <c:v>113.17620004503749</c:v>
                </c:pt>
                <c:pt idx="4156">
                  <c:v>113.17620004503749</c:v>
                </c:pt>
                <c:pt idx="4157">
                  <c:v>113.17620004503749</c:v>
                </c:pt>
                <c:pt idx="4158">
                  <c:v>113.17620004503749</c:v>
                </c:pt>
                <c:pt idx="4159">
                  <c:v>113.17620004503749</c:v>
                </c:pt>
                <c:pt idx="4160">
                  <c:v>113.17620004503749</c:v>
                </c:pt>
                <c:pt idx="4161">
                  <c:v>113.17620004503749</c:v>
                </c:pt>
                <c:pt idx="4162">
                  <c:v>113.17620004503749</c:v>
                </c:pt>
                <c:pt idx="4163">
                  <c:v>113.17620004503749</c:v>
                </c:pt>
                <c:pt idx="4164">
                  <c:v>113.17620004503749</c:v>
                </c:pt>
                <c:pt idx="4165">
                  <c:v>113.17620004503749</c:v>
                </c:pt>
                <c:pt idx="4166">
                  <c:v>113.17620004503749</c:v>
                </c:pt>
                <c:pt idx="4167">
                  <c:v>113.17620004503749</c:v>
                </c:pt>
                <c:pt idx="4168">
                  <c:v>113.17620004503749</c:v>
                </c:pt>
                <c:pt idx="4169">
                  <c:v>113.17620004503749</c:v>
                </c:pt>
                <c:pt idx="4170">
                  <c:v>113.17620004503749</c:v>
                </c:pt>
                <c:pt idx="4171">
                  <c:v>113.17620004503749</c:v>
                </c:pt>
                <c:pt idx="4172">
                  <c:v>113.17620004503749</c:v>
                </c:pt>
                <c:pt idx="4173">
                  <c:v>113.17620004503749</c:v>
                </c:pt>
                <c:pt idx="4174">
                  <c:v>113.17620004503749</c:v>
                </c:pt>
                <c:pt idx="4175">
                  <c:v>113.17620004503749</c:v>
                </c:pt>
                <c:pt idx="4176">
                  <c:v>113.17620004503749</c:v>
                </c:pt>
                <c:pt idx="4177">
                  <c:v>113.17620004503749</c:v>
                </c:pt>
                <c:pt idx="4178">
                  <c:v>113.17620004503749</c:v>
                </c:pt>
                <c:pt idx="4179">
                  <c:v>113.17620004503749</c:v>
                </c:pt>
                <c:pt idx="4180">
                  <c:v>113.17620004503749</c:v>
                </c:pt>
                <c:pt idx="4181">
                  <c:v>113.17620004503749</c:v>
                </c:pt>
                <c:pt idx="4182">
                  <c:v>113.17620004503749</c:v>
                </c:pt>
                <c:pt idx="4183">
                  <c:v>113.17620004503749</c:v>
                </c:pt>
                <c:pt idx="4184">
                  <c:v>113.17620004503749</c:v>
                </c:pt>
                <c:pt idx="4185">
                  <c:v>113.17620004503749</c:v>
                </c:pt>
                <c:pt idx="4186">
                  <c:v>113.17620004503749</c:v>
                </c:pt>
                <c:pt idx="4187">
                  <c:v>113.17620004503749</c:v>
                </c:pt>
                <c:pt idx="4188">
                  <c:v>113.17620004503749</c:v>
                </c:pt>
                <c:pt idx="4189">
                  <c:v>113.17620004503749</c:v>
                </c:pt>
                <c:pt idx="4190">
                  <c:v>113.17620004503749</c:v>
                </c:pt>
                <c:pt idx="4191">
                  <c:v>113.17620004503749</c:v>
                </c:pt>
                <c:pt idx="4192">
                  <c:v>113.17620004503749</c:v>
                </c:pt>
                <c:pt idx="4193">
                  <c:v>113.17620004503749</c:v>
                </c:pt>
                <c:pt idx="4194">
                  <c:v>113.17620004503749</c:v>
                </c:pt>
                <c:pt idx="4195">
                  <c:v>113.17620004503749</c:v>
                </c:pt>
                <c:pt idx="4196">
                  <c:v>113.17620004503749</c:v>
                </c:pt>
                <c:pt idx="4197">
                  <c:v>113.17620004503749</c:v>
                </c:pt>
                <c:pt idx="4198">
                  <c:v>113.17620004503749</c:v>
                </c:pt>
                <c:pt idx="4199">
                  <c:v>113.17620004503749</c:v>
                </c:pt>
                <c:pt idx="4200">
                  <c:v>113.17620004503749</c:v>
                </c:pt>
                <c:pt idx="4201">
                  <c:v>113.17620004503749</c:v>
                </c:pt>
                <c:pt idx="4202">
                  <c:v>113.17620004503749</c:v>
                </c:pt>
                <c:pt idx="4203">
                  <c:v>113.17620004503749</c:v>
                </c:pt>
                <c:pt idx="4204">
                  <c:v>113.17620004503749</c:v>
                </c:pt>
                <c:pt idx="4205">
                  <c:v>113.17620004503749</c:v>
                </c:pt>
                <c:pt idx="4206">
                  <c:v>113.17620004503749</c:v>
                </c:pt>
                <c:pt idx="4207">
                  <c:v>113.17620004503749</c:v>
                </c:pt>
                <c:pt idx="4208">
                  <c:v>113.17620004503749</c:v>
                </c:pt>
                <c:pt idx="4209">
                  <c:v>113.17620004503749</c:v>
                </c:pt>
                <c:pt idx="4210">
                  <c:v>113.17620004503749</c:v>
                </c:pt>
                <c:pt idx="4211">
                  <c:v>113.17620004503749</c:v>
                </c:pt>
                <c:pt idx="4212">
                  <c:v>113.17620004503749</c:v>
                </c:pt>
                <c:pt idx="4213">
                  <c:v>113.17620004503749</c:v>
                </c:pt>
                <c:pt idx="4214">
                  <c:v>113.17620004503749</c:v>
                </c:pt>
                <c:pt idx="4215">
                  <c:v>113.17620004503749</c:v>
                </c:pt>
                <c:pt idx="4216">
                  <c:v>113.17620004503749</c:v>
                </c:pt>
                <c:pt idx="4217">
                  <c:v>113.17620004503749</c:v>
                </c:pt>
                <c:pt idx="4218">
                  <c:v>113.17620004503749</c:v>
                </c:pt>
                <c:pt idx="4219">
                  <c:v>113.17620004503749</c:v>
                </c:pt>
                <c:pt idx="4220">
                  <c:v>113.17620004503749</c:v>
                </c:pt>
                <c:pt idx="4221">
                  <c:v>113.17620004503749</c:v>
                </c:pt>
                <c:pt idx="4222">
                  <c:v>113.17620004503749</c:v>
                </c:pt>
                <c:pt idx="4223">
                  <c:v>113.17620004503749</c:v>
                </c:pt>
                <c:pt idx="4224">
                  <c:v>113.17620004503749</c:v>
                </c:pt>
                <c:pt idx="4225">
                  <c:v>113.17620004503749</c:v>
                </c:pt>
                <c:pt idx="4226">
                  <c:v>113.17620004503749</c:v>
                </c:pt>
                <c:pt idx="4227">
                  <c:v>113.17620004503749</c:v>
                </c:pt>
                <c:pt idx="4228">
                  <c:v>113.17620004503749</c:v>
                </c:pt>
                <c:pt idx="4229">
                  <c:v>113.17620004503749</c:v>
                </c:pt>
                <c:pt idx="4230">
                  <c:v>113.17620004503749</c:v>
                </c:pt>
                <c:pt idx="4231">
                  <c:v>113.17620004503749</c:v>
                </c:pt>
                <c:pt idx="4232">
                  <c:v>113.17620004503749</c:v>
                </c:pt>
                <c:pt idx="4233">
                  <c:v>113.17620004503749</c:v>
                </c:pt>
                <c:pt idx="4234">
                  <c:v>113.17620004503749</c:v>
                </c:pt>
                <c:pt idx="4235">
                  <c:v>113.17620004503749</c:v>
                </c:pt>
                <c:pt idx="4236">
                  <c:v>113.17620004503749</c:v>
                </c:pt>
                <c:pt idx="4237">
                  <c:v>113.17620004503749</c:v>
                </c:pt>
                <c:pt idx="4238">
                  <c:v>113.17620004503749</c:v>
                </c:pt>
                <c:pt idx="4239">
                  <c:v>113.17620004503749</c:v>
                </c:pt>
                <c:pt idx="4240">
                  <c:v>113.17620004503749</c:v>
                </c:pt>
                <c:pt idx="4241">
                  <c:v>113.17620004503749</c:v>
                </c:pt>
                <c:pt idx="4242">
                  <c:v>113.17620004503749</c:v>
                </c:pt>
                <c:pt idx="4243">
                  <c:v>113.17620004503749</c:v>
                </c:pt>
                <c:pt idx="4244">
                  <c:v>113.17620004503749</c:v>
                </c:pt>
                <c:pt idx="4245">
                  <c:v>113.17620004503749</c:v>
                </c:pt>
                <c:pt idx="4246">
                  <c:v>113.17620004503749</c:v>
                </c:pt>
                <c:pt idx="4247">
                  <c:v>113.17620004503749</c:v>
                </c:pt>
                <c:pt idx="4248">
                  <c:v>113.17620004503749</c:v>
                </c:pt>
                <c:pt idx="4249">
                  <c:v>113.17620004503749</c:v>
                </c:pt>
                <c:pt idx="4250">
                  <c:v>113.17620004503749</c:v>
                </c:pt>
                <c:pt idx="4251">
                  <c:v>113.17620004503749</c:v>
                </c:pt>
                <c:pt idx="4252">
                  <c:v>113.17620004503749</c:v>
                </c:pt>
                <c:pt idx="4253">
                  <c:v>113.17620004503749</c:v>
                </c:pt>
                <c:pt idx="4254">
                  <c:v>113.17620004503749</c:v>
                </c:pt>
                <c:pt idx="4255">
                  <c:v>113.17620004503749</c:v>
                </c:pt>
                <c:pt idx="4256">
                  <c:v>113.17620004503749</c:v>
                </c:pt>
                <c:pt idx="4257">
                  <c:v>113.17620004503749</c:v>
                </c:pt>
                <c:pt idx="4258">
                  <c:v>113.17620004503749</c:v>
                </c:pt>
                <c:pt idx="4259">
                  <c:v>113.17620004503749</c:v>
                </c:pt>
                <c:pt idx="4260">
                  <c:v>113.17620004503749</c:v>
                </c:pt>
                <c:pt idx="4261">
                  <c:v>113.17620004503749</c:v>
                </c:pt>
                <c:pt idx="4262">
                  <c:v>113.17620004503749</c:v>
                </c:pt>
                <c:pt idx="4263">
                  <c:v>113.17620004503749</c:v>
                </c:pt>
                <c:pt idx="4264">
                  <c:v>113.17620004503749</c:v>
                </c:pt>
                <c:pt idx="4265">
                  <c:v>113.17620004503749</c:v>
                </c:pt>
                <c:pt idx="4266">
                  <c:v>113.17620004503749</c:v>
                </c:pt>
                <c:pt idx="4267">
                  <c:v>113.17620004503749</c:v>
                </c:pt>
                <c:pt idx="4268">
                  <c:v>113.17620004503749</c:v>
                </c:pt>
                <c:pt idx="4269">
                  <c:v>113.17620004503749</c:v>
                </c:pt>
                <c:pt idx="4270">
                  <c:v>113.17620004503749</c:v>
                </c:pt>
                <c:pt idx="4271">
                  <c:v>113.17620004503749</c:v>
                </c:pt>
                <c:pt idx="4272">
                  <c:v>113.17620004503749</c:v>
                </c:pt>
                <c:pt idx="4273">
                  <c:v>113.17620004503749</c:v>
                </c:pt>
                <c:pt idx="4274">
                  <c:v>113.17620004503749</c:v>
                </c:pt>
                <c:pt idx="4275">
                  <c:v>113.17620004503749</c:v>
                </c:pt>
                <c:pt idx="4276">
                  <c:v>113.17620004503749</c:v>
                </c:pt>
                <c:pt idx="4277">
                  <c:v>113.17620004503749</c:v>
                </c:pt>
                <c:pt idx="4278">
                  <c:v>113.17620004503749</c:v>
                </c:pt>
                <c:pt idx="4279">
                  <c:v>113.17620004503749</c:v>
                </c:pt>
                <c:pt idx="4280">
                  <c:v>113.17620004503749</c:v>
                </c:pt>
                <c:pt idx="4281">
                  <c:v>113.17620004503749</c:v>
                </c:pt>
                <c:pt idx="4282">
                  <c:v>113.17620004503749</c:v>
                </c:pt>
                <c:pt idx="4283">
                  <c:v>113.17620004503749</c:v>
                </c:pt>
                <c:pt idx="4284">
                  <c:v>113.17620004503749</c:v>
                </c:pt>
                <c:pt idx="4285">
                  <c:v>113.17620004503749</c:v>
                </c:pt>
                <c:pt idx="4286">
                  <c:v>113.17620004503749</c:v>
                </c:pt>
                <c:pt idx="4287">
                  <c:v>113.17620004503749</c:v>
                </c:pt>
                <c:pt idx="4288">
                  <c:v>113.17620004503749</c:v>
                </c:pt>
                <c:pt idx="4289">
                  <c:v>113.17620004503749</c:v>
                </c:pt>
                <c:pt idx="4290">
                  <c:v>113.17620004503749</c:v>
                </c:pt>
                <c:pt idx="4291">
                  <c:v>113.17620004503749</c:v>
                </c:pt>
                <c:pt idx="4292">
                  <c:v>113.17620004503749</c:v>
                </c:pt>
                <c:pt idx="4293">
                  <c:v>113.17620004503749</c:v>
                </c:pt>
                <c:pt idx="4294">
                  <c:v>113.17620004503749</c:v>
                </c:pt>
                <c:pt idx="4295">
                  <c:v>113.17620004503749</c:v>
                </c:pt>
                <c:pt idx="4296">
                  <c:v>113.17620004503749</c:v>
                </c:pt>
                <c:pt idx="4297">
                  <c:v>113.17620004503749</c:v>
                </c:pt>
                <c:pt idx="4298">
                  <c:v>113.17620004503749</c:v>
                </c:pt>
                <c:pt idx="4299">
                  <c:v>113.17620004503749</c:v>
                </c:pt>
                <c:pt idx="4300">
                  <c:v>113.17620004503749</c:v>
                </c:pt>
                <c:pt idx="4301">
                  <c:v>113.17620004503749</c:v>
                </c:pt>
                <c:pt idx="4302">
                  <c:v>113.17620004503749</c:v>
                </c:pt>
                <c:pt idx="4303">
                  <c:v>113.17620004503749</c:v>
                </c:pt>
                <c:pt idx="4304">
                  <c:v>113.17620004503749</c:v>
                </c:pt>
                <c:pt idx="4305">
                  <c:v>113.17620004503749</c:v>
                </c:pt>
                <c:pt idx="4306">
                  <c:v>113.17620004503749</c:v>
                </c:pt>
                <c:pt idx="4307">
                  <c:v>113.17620004503749</c:v>
                </c:pt>
                <c:pt idx="4308">
                  <c:v>113.17620004503749</c:v>
                </c:pt>
                <c:pt idx="4309">
                  <c:v>113.17620004503749</c:v>
                </c:pt>
                <c:pt idx="4310">
                  <c:v>113.17620004503749</c:v>
                </c:pt>
                <c:pt idx="4311">
                  <c:v>113.17620004503749</c:v>
                </c:pt>
                <c:pt idx="4312">
                  <c:v>113.17620004503749</c:v>
                </c:pt>
                <c:pt idx="4313">
                  <c:v>113.17620004503749</c:v>
                </c:pt>
                <c:pt idx="4314">
                  <c:v>113.17620004503749</c:v>
                </c:pt>
                <c:pt idx="4315">
                  <c:v>113.17620004503749</c:v>
                </c:pt>
                <c:pt idx="4316">
                  <c:v>113.17620004503749</c:v>
                </c:pt>
                <c:pt idx="4317">
                  <c:v>113.17620004503749</c:v>
                </c:pt>
                <c:pt idx="4318">
                  <c:v>113.17620004503749</c:v>
                </c:pt>
                <c:pt idx="4319">
                  <c:v>113.17620004503749</c:v>
                </c:pt>
                <c:pt idx="4320">
                  <c:v>113.17620004503749</c:v>
                </c:pt>
                <c:pt idx="4321">
                  <c:v>113.17620004503749</c:v>
                </c:pt>
                <c:pt idx="4322">
                  <c:v>113.17620004503749</c:v>
                </c:pt>
                <c:pt idx="4323">
                  <c:v>113.17620004503749</c:v>
                </c:pt>
                <c:pt idx="4324">
                  <c:v>113.17620004503749</c:v>
                </c:pt>
                <c:pt idx="4325">
                  <c:v>113.17620004503749</c:v>
                </c:pt>
                <c:pt idx="4326">
                  <c:v>113.17620004503749</c:v>
                </c:pt>
                <c:pt idx="4327">
                  <c:v>113.17620004503749</c:v>
                </c:pt>
                <c:pt idx="4328">
                  <c:v>113.17620004503749</c:v>
                </c:pt>
                <c:pt idx="4329">
                  <c:v>113.17620004503749</c:v>
                </c:pt>
                <c:pt idx="4330">
                  <c:v>113.17620004503749</c:v>
                </c:pt>
                <c:pt idx="4331">
                  <c:v>113.17620004503749</c:v>
                </c:pt>
                <c:pt idx="4332">
                  <c:v>113.17620004503749</c:v>
                </c:pt>
                <c:pt idx="4333">
                  <c:v>113.17620004503749</c:v>
                </c:pt>
                <c:pt idx="4334">
                  <c:v>113.17620004503749</c:v>
                </c:pt>
                <c:pt idx="4335">
                  <c:v>113.17620004503749</c:v>
                </c:pt>
                <c:pt idx="4336">
                  <c:v>113.17620004503749</c:v>
                </c:pt>
                <c:pt idx="4337">
                  <c:v>113.17620004503749</c:v>
                </c:pt>
                <c:pt idx="4338">
                  <c:v>113.17620004503749</c:v>
                </c:pt>
                <c:pt idx="4339">
                  <c:v>113.17620004503749</c:v>
                </c:pt>
                <c:pt idx="4340">
                  <c:v>113.17620004503749</c:v>
                </c:pt>
                <c:pt idx="4341">
                  <c:v>113.17620004503749</c:v>
                </c:pt>
                <c:pt idx="4342">
                  <c:v>113.17620004503749</c:v>
                </c:pt>
                <c:pt idx="4343">
                  <c:v>113.17620004503749</c:v>
                </c:pt>
                <c:pt idx="4344">
                  <c:v>113.17620004503749</c:v>
                </c:pt>
                <c:pt idx="4345">
                  <c:v>113.17620004503749</c:v>
                </c:pt>
                <c:pt idx="4346">
                  <c:v>113.17620004503749</c:v>
                </c:pt>
                <c:pt idx="4347">
                  <c:v>113.17620004503749</c:v>
                </c:pt>
                <c:pt idx="4348">
                  <c:v>113.17620004503749</c:v>
                </c:pt>
                <c:pt idx="4349">
                  <c:v>113.17620004503749</c:v>
                </c:pt>
                <c:pt idx="4350">
                  <c:v>113.17620004503749</c:v>
                </c:pt>
                <c:pt idx="4351">
                  <c:v>113.17620004503749</c:v>
                </c:pt>
                <c:pt idx="4352">
                  <c:v>113.17620004503749</c:v>
                </c:pt>
                <c:pt idx="4353">
                  <c:v>113.17620004503749</c:v>
                </c:pt>
                <c:pt idx="4354">
                  <c:v>113.17620004503749</c:v>
                </c:pt>
                <c:pt idx="4355">
                  <c:v>113.17620004503749</c:v>
                </c:pt>
                <c:pt idx="4356">
                  <c:v>113.17620004503749</c:v>
                </c:pt>
                <c:pt idx="4357">
                  <c:v>113.17620004503749</c:v>
                </c:pt>
                <c:pt idx="4358">
                  <c:v>113.17620004503749</c:v>
                </c:pt>
                <c:pt idx="4359">
                  <c:v>113.17620004503749</c:v>
                </c:pt>
                <c:pt idx="4360">
                  <c:v>113.17620004503749</c:v>
                </c:pt>
                <c:pt idx="4361">
                  <c:v>113.17620004503749</c:v>
                </c:pt>
                <c:pt idx="4362">
                  <c:v>113.17620004503749</c:v>
                </c:pt>
                <c:pt idx="4363">
                  <c:v>113.17620004503749</c:v>
                </c:pt>
                <c:pt idx="4364">
                  <c:v>113.17620004503749</c:v>
                </c:pt>
                <c:pt idx="4365">
                  <c:v>113.17620004503749</c:v>
                </c:pt>
                <c:pt idx="4366">
                  <c:v>113.17620004503749</c:v>
                </c:pt>
                <c:pt idx="4367">
                  <c:v>113.17620004503749</c:v>
                </c:pt>
                <c:pt idx="4368">
                  <c:v>113.17620004503749</c:v>
                </c:pt>
                <c:pt idx="4369">
                  <c:v>113.17620004503749</c:v>
                </c:pt>
                <c:pt idx="4370">
                  <c:v>113.17620004503749</c:v>
                </c:pt>
                <c:pt idx="4371">
                  <c:v>113.17620004503749</c:v>
                </c:pt>
                <c:pt idx="4372">
                  <c:v>113.17620004503749</c:v>
                </c:pt>
                <c:pt idx="4373">
                  <c:v>113.17620004503749</c:v>
                </c:pt>
                <c:pt idx="4374">
                  <c:v>113.17620004503749</c:v>
                </c:pt>
                <c:pt idx="4375">
                  <c:v>113.17620004503749</c:v>
                </c:pt>
                <c:pt idx="4376">
                  <c:v>113.17620004503749</c:v>
                </c:pt>
                <c:pt idx="4377">
                  <c:v>113.17620004503749</c:v>
                </c:pt>
                <c:pt idx="4378">
                  <c:v>113.17620004503749</c:v>
                </c:pt>
                <c:pt idx="4379">
                  <c:v>113.17620004503749</c:v>
                </c:pt>
                <c:pt idx="4380">
                  <c:v>113.17620004503749</c:v>
                </c:pt>
                <c:pt idx="4381">
                  <c:v>113.17620004503749</c:v>
                </c:pt>
                <c:pt idx="4382">
                  <c:v>113.17620004503749</c:v>
                </c:pt>
                <c:pt idx="4383">
                  <c:v>113.17620004503749</c:v>
                </c:pt>
                <c:pt idx="4384">
                  <c:v>113.17620004503749</c:v>
                </c:pt>
                <c:pt idx="4385">
                  <c:v>113.17620004503749</c:v>
                </c:pt>
                <c:pt idx="4386">
                  <c:v>113.17620004503749</c:v>
                </c:pt>
                <c:pt idx="4387">
                  <c:v>113.17620004503749</c:v>
                </c:pt>
                <c:pt idx="4388">
                  <c:v>113.17620004503749</c:v>
                </c:pt>
                <c:pt idx="4389">
                  <c:v>113.17620004503749</c:v>
                </c:pt>
                <c:pt idx="4390">
                  <c:v>113.17620004503749</c:v>
                </c:pt>
                <c:pt idx="4391">
                  <c:v>113.17620004503749</c:v>
                </c:pt>
                <c:pt idx="4392">
                  <c:v>113.17620004503749</c:v>
                </c:pt>
                <c:pt idx="4393">
                  <c:v>113.17620004503749</c:v>
                </c:pt>
                <c:pt idx="4394">
                  <c:v>113.17620004503749</c:v>
                </c:pt>
                <c:pt idx="4395">
                  <c:v>113.17620004503749</c:v>
                </c:pt>
                <c:pt idx="4396">
                  <c:v>113.17620004503749</c:v>
                </c:pt>
                <c:pt idx="4397">
                  <c:v>113.17620004503749</c:v>
                </c:pt>
                <c:pt idx="4398">
                  <c:v>113.17620004503749</c:v>
                </c:pt>
                <c:pt idx="4399">
                  <c:v>113.17620004503749</c:v>
                </c:pt>
                <c:pt idx="4400">
                  <c:v>113.17620004503749</c:v>
                </c:pt>
                <c:pt idx="4401">
                  <c:v>113.17620004503749</c:v>
                </c:pt>
                <c:pt idx="4402">
                  <c:v>113.17620004503749</c:v>
                </c:pt>
                <c:pt idx="4403">
                  <c:v>113.17620004503749</c:v>
                </c:pt>
                <c:pt idx="4404">
                  <c:v>113.17620004503749</c:v>
                </c:pt>
                <c:pt idx="4405">
                  <c:v>113.17620004503749</c:v>
                </c:pt>
                <c:pt idx="4406">
                  <c:v>113.17620004503749</c:v>
                </c:pt>
                <c:pt idx="4407">
                  <c:v>113.17620004503749</c:v>
                </c:pt>
                <c:pt idx="4408">
                  <c:v>113.17620004503749</c:v>
                </c:pt>
                <c:pt idx="4409">
                  <c:v>113.17620004503749</c:v>
                </c:pt>
                <c:pt idx="4410">
                  <c:v>113.17620004503749</c:v>
                </c:pt>
                <c:pt idx="4411">
                  <c:v>113.17620004503749</c:v>
                </c:pt>
                <c:pt idx="4412">
                  <c:v>113.17620004503749</c:v>
                </c:pt>
                <c:pt idx="4413">
                  <c:v>113.17620004503749</c:v>
                </c:pt>
                <c:pt idx="4414">
                  <c:v>113.17620004503749</c:v>
                </c:pt>
                <c:pt idx="4415">
                  <c:v>113.17620004503749</c:v>
                </c:pt>
                <c:pt idx="4416">
                  <c:v>113.17620004503749</c:v>
                </c:pt>
                <c:pt idx="4417">
                  <c:v>113.17620004503749</c:v>
                </c:pt>
                <c:pt idx="4418">
                  <c:v>113.17620004503749</c:v>
                </c:pt>
                <c:pt idx="4419">
                  <c:v>113.17620004503749</c:v>
                </c:pt>
                <c:pt idx="4420">
                  <c:v>113.17620004503749</c:v>
                </c:pt>
                <c:pt idx="4421">
                  <c:v>113.17620004503749</c:v>
                </c:pt>
                <c:pt idx="4422">
                  <c:v>113.17620004503749</c:v>
                </c:pt>
                <c:pt idx="4423">
                  <c:v>113.17620004503749</c:v>
                </c:pt>
                <c:pt idx="4424">
                  <c:v>113.17620004503749</c:v>
                </c:pt>
                <c:pt idx="4425">
                  <c:v>113.17620004503749</c:v>
                </c:pt>
                <c:pt idx="4426">
                  <c:v>113.17620004503749</c:v>
                </c:pt>
                <c:pt idx="4427">
                  <c:v>113.17620004503749</c:v>
                </c:pt>
                <c:pt idx="4428">
                  <c:v>113.17620004503749</c:v>
                </c:pt>
                <c:pt idx="4429">
                  <c:v>113.17620004503749</c:v>
                </c:pt>
                <c:pt idx="4430">
                  <c:v>113.17620004503749</c:v>
                </c:pt>
                <c:pt idx="4431">
                  <c:v>113.17620004503749</c:v>
                </c:pt>
                <c:pt idx="4432">
                  <c:v>113.17620004503749</c:v>
                </c:pt>
                <c:pt idx="4433">
                  <c:v>113.17620004503749</c:v>
                </c:pt>
                <c:pt idx="4434">
                  <c:v>113.17620004503749</c:v>
                </c:pt>
                <c:pt idx="4435">
                  <c:v>113.17620004503749</c:v>
                </c:pt>
                <c:pt idx="4436">
                  <c:v>113.17620004503749</c:v>
                </c:pt>
                <c:pt idx="4437">
                  <c:v>113.17620004503749</c:v>
                </c:pt>
                <c:pt idx="4438">
                  <c:v>113.17620004503749</c:v>
                </c:pt>
                <c:pt idx="4439">
                  <c:v>113.17620004503749</c:v>
                </c:pt>
                <c:pt idx="4440">
                  <c:v>113.17620004503749</c:v>
                </c:pt>
                <c:pt idx="4441">
                  <c:v>113.17620004503749</c:v>
                </c:pt>
                <c:pt idx="4442">
                  <c:v>113.17620004503749</c:v>
                </c:pt>
                <c:pt idx="4443">
                  <c:v>113.17620004503749</c:v>
                </c:pt>
                <c:pt idx="4444">
                  <c:v>113.17620004503749</c:v>
                </c:pt>
                <c:pt idx="4445">
                  <c:v>113.17620004503749</c:v>
                </c:pt>
                <c:pt idx="4446">
                  <c:v>113.17620004503749</c:v>
                </c:pt>
                <c:pt idx="4447">
                  <c:v>113.17620004503749</c:v>
                </c:pt>
                <c:pt idx="4448">
                  <c:v>113.17620004503749</c:v>
                </c:pt>
                <c:pt idx="4449">
                  <c:v>113.17620004503749</c:v>
                </c:pt>
                <c:pt idx="4450">
                  <c:v>113.17620004503749</c:v>
                </c:pt>
                <c:pt idx="4451">
                  <c:v>113.17620004503749</c:v>
                </c:pt>
                <c:pt idx="4452">
                  <c:v>113.17620004503749</c:v>
                </c:pt>
                <c:pt idx="4453">
                  <c:v>113.17620004503749</c:v>
                </c:pt>
                <c:pt idx="4454">
                  <c:v>113.17620004503749</c:v>
                </c:pt>
                <c:pt idx="4455">
                  <c:v>113.17620004503749</c:v>
                </c:pt>
                <c:pt idx="4456">
                  <c:v>113.17620004503749</c:v>
                </c:pt>
                <c:pt idx="4457">
                  <c:v>113.17620004503749</c:v>
                </c:pt>
                <c:pt idx="4458">
                  <c:v>113.17620004503749</c:v>
                </c:pt>
                <c:pt idx="4459">
                  <c:v>113.17620004503749</c:v>
                </c:pt>
                <c:pt idx="4460">
                  <c:v>113.17620004503749</c:v>
                </c:pt>
                <c:pt idx="4461">
                  <c:v>113.17620004503749</c:v>
                </c:pt>
                <c:pt idx="4462">
                  <c:v>113.17620004503749</c:v>
                </c:pt>
                <c:pt idx="4463">
                  <c:v>113.17620004503749</c:v>
                </c:pt>
                <c:pt idx="4464">
                  <c:v>113.17620004503749</c:v>
                </c:pt>
                <c:pt idx="4465">
                  <c:v>113.17620004503749</c:v>
                </c:pt>
                <c:pt idx="4466">
                  <c:v>113.17620004503749</c:v>
                </c:pt>
                <c:pt idx="4467">
                  <c:v>113.17620004503749</c:v>
                </c:pt>
                <c:pt idx="4468">
                  <c:v>113.17620004503749</c:v>
                </c:pt>
                <c:pt idx="4469">
                  <c:v>113.17620004503749</c:v>
                </c:pt>
                <c:pt idx="4470">
                  <c:v>113.17620004503749</c:v>
                </c:pt>
                <c:pt idx="4471">
                  <c:v>113.17620004503749</c:v>
                </c:pt>
                <c:pt idx="4472">
                  <c:v>113.17620004503749</c:v>
                </c:pt>
                <c:pt idx="4473">
                  <c:v>113.17620004503749</c:v>
                </c:pt>
                <c:pt idx="4474">
                  <c:v>113.17620004503749</c:v>
                </c:pt>
                <c:pt idx="4475">
                  <c:v>113.17620004503749</c:v>
                </c:pt>
                <c:pt idx="4476">
                  <c:v>113.17620004503749</c:v>
                </c:pt>
                <c:pt idx="4477">
                  <c:v>113.17620004503749</c:v>
                </c:pt>
                <c:pt idx="4478">
                  <c:v>113.17620004503749</c:v>
                </c:pt>
                <c:pt idx="4479">
                  <c:v>113.17620004503749</c:v>
                </c:pt>
                <c:pt idx="4480">
                  <c:v>113.17620004503749</c:v>
                </c:pt>
                <c:pt idx="4481">
                  <c:v>113.17620004503749</c:v>
                </c:pt>
                <c:pt idx="4482">
                  <c:v>113.17620004503749</c:v>
                </c:pt>
                <c:pt idx="4483">
                  <c:v>113.17620004503749</c:v>
                </c:pt>
                <c:pt idx="4484">
                  <c:v>113.17620004503749</c:v>
                </c:pt>
                <c:pt idx="4485">
                  <c:v>113.17620004503749</c:v>
                </c:pt>
                <c:pt idx="4486">
                  <c:v>113.17620004503749</c:v>
                </c:pt>
                <c:pt idx="4487">
                  <c:v>113.17620004503749</c:v>
                </c:pt>
                <c:pt idx="4488">
                  <c:v>113.17620004503749</c:v>
                </c:pt>
                <c:pt idx="4489">
                  <c:v>113.17620004503749</c:v>
                </c:pt>
                <c:pt idx="4490">
                  <c:v>113.17620004503749</c:v>
                </c:pt>
                <c:pt idx="4491">
                  <c:v>113.17620004503749</c:v>
                </c:pt>
                <c:pt idx="4492">
                  <c:v>113.17620004503749</c:v>
                </c:pt>
                <c:pt idx="4493">
                  <c:v>113.17620004503749</c:v>
                </c:pt>
                <c:pt idx="4494">
                  <c:v>113.17620004503749</c:v>
                </c:pt>
                <c:pt idx="4495">
                  <c:v>113.17620004503749</c:v>
                </c:pt>
                <c:pt idx="4496">
                  <c:v>113.17620004503749</c:v>
                </c:pt>
                <c:pt idx="4497">
                  <c:v>113.17620004503749</c:v>
                </c:pt>
                <c:pt idx="4498">
                  <c:v>113.17620004503749</c:v>
                </c:pt>
                <c:pt idx="4499">
                  <c:v>113.17620004503749</c:v>
                </c:pt>
                <c:pt idx="4500">
                  <c:v>113.17620004503749</c:v>
                </c:pt>
                <c:pt idx="4501">
                  <c:v>113.17620004503749</c:v>
                </c:pt>
                <c:pt idx="4502">
                  <c:v>113.17620004503749</c:v>
                </c:pt>
                <c:pt idx="4503">
                  <c:v>113.17620004503749</c:v>
                </c:pt>
                <c:pt idx="4504">
                  <c:v>113.17620004503749</c:v>
                </c:pt>
                <c:pt idx="4505">
                  <c:v>113.17620004503749</c:v>
                </c:pt>
                <c:pt idx="4506">
                  <c:v>113.17620004503749</c:v>
                </c:pt>
                <c:pt idx="4507">
                  <c:v>113.17620004503749</c:v>
                </c:pt>
                <c:pt idx="4508">
                  <c:v>113.17620004503749</c:v>
                </c:pt>
                <c:pt idx="4509">
                  <c:v>113.17620004503749</c:v>
                </c:pt>
                <c:pt idx="4510">
                  <c:v>113.17620004503749</c:v>
                </c:pt>
                <c:pt idx="4511">
                  <c:v>113.17620004503749</c:v>
                </c:pt>
                <c:pt idx="4512">
                  <c:v>113.17620004503749</c:v>
                </c:pt>
                <c:pt idx="4513">
                  <c:v>113.17620004503749</c:v>
                </c:pt>
                <c:pt idx="4514">
                  <c:v>113.17620004503749</c:v>
                </c:pt>
                <c:pt idx="4515">
                  <c:v>113.17620004503749</c:v>
                </c:pt>
                <c:pt idx="4516">
                  <c:v>113.17620004503749</c:v>
                </c:pt>
                <c:pt idx="4517">
                  <c:v>113.17620004503749</c:v>
                </c:pt>
                <c:pt idx="4518">
                  <c:v>113.17620004503749</c:v>
                </c:pt>
                <c:pt idx="4519">
                  <c:v>113.17620004503749</c:v>
                </c:pt>
                <c:pt idx="4520">
                  <c:v>113.17620004503749</c:v>
                </c:pt>
                <c:pt idx="4521">
                  <c:v>113.17620004503749</c:v>
                </c:pt>
                <c:pt idx="4522">
                  <c:v>113.17620004503749</c:v>
                </c:pt>
                <c:pt idx="4523">
                  <c:v>113.17620004503749</c:v>
                </c:pt>
                <c:pt idx="4524">
                  <c:v>113.17620004503749</c:v>
                </c:pt>
                <c:pt idx="4525">
                  <c:v>113.17620004503749</c:v>
                </c:pt>
                <c:pt idx="4526">
                  <c:v>113.17620004503749</c:v>
                </c:pt>
                <c:pt idx="4527">
                  <c:v>113.17620004503749</c:v>
                </c:pt>
                <c:pt idx="4528">
                  <c:v>113.17620004503749</c:v>
                </c:pt>
                <c:pt idx="4529">
                  <c:v>113.17620004503749</c:v>
                </c:pt>
                <c:pt idx="4530">
                  <c:v>113.17620004503749</c:v>
                </c:pt>
                <c:pt idx="4531">
                  <c:v>113.17620004503749</c:v>
                </c:pt>
                <c:pt idx="4532">
                  <c:v>113.17620004503749</c:v>
                </c:pt>
                <c:pt idx="4533">
                  <c:v>113.17620004503749</c:v>
                </c:pt>
                <c:pt idx="4534">
                  <c:v>113.17620004503749</c:v>
                </c:pt>
                <c:pt idx="4535">
                  <c:v>113.17620004503749</c:v>
                </c:pt>
                <c:pt idx="4536">
                  <c:v>113.17620004503749</c:v>
                </c:pt>
                <c:pt idx="4537">
                  <c:v>113.17620004503749</c:v>
                </c:pt>
                <c:pt idx="4538">
                  <c:v>113.17620004503749</c:v>
                </c:pt>
                <c:pt idx="4539">
                  <c:v>113.17620004503749</c:v>
                </c:pt>
                <c:pt idx="4540">
                  <c:v>113.17620004503749</c:v>
                </c:pt>
                <c:pt idx="4541">
                  <c:v>113.17620004503749</c:v>
                </c:pt>
                <c:pt idx="4542">
                  <c:v>113.17620004503749</c:v>
                </c:pt>
                <c:pt idx="4543">
                  <c:v>113.17620004503749</c:v>
                </c:pt>
                <c:pt idx="4544">
                  <c:v>113.17620004503749</c:v>
                </c:pt>
                <c:pt idx="4545">
                  <c:v>113.17620004503749</c:v>
                </c:pt>
                <c:pt idx="4546">
                  <c:v>113.17620004503749</c:v>
                </c:pt>
                <c:pt idx="4547">
                  <c:v>113.17620004503749</c:v>
                </c:pt>
                <c:pt idx="4548">
                  <c:v>113.17620004503749</c:v>
                </c:pt>
                <c:pt idx="4549">
                  <c:v>113.17620004503749</c:v>
                </c:pt>
                <c:pt idx="4550">
                  <c:v>113.17620004503749</c:v>
                </c:pt>
                <c:pt idx="4551">
                  <c:v>113.17620004503749</c:v>
                </c:pt>
                <c:pt idx="4552">
                  <c:v>113.17620004503749</c:v>
                </c:pt>
                <c:pt idx="4553">
                  <c:v>113.17620004503749</c:v>
                </c:pt>
                <c:pt idx="4554">
                  <c:v>113.17620004503749</c:v>
                </c:pt>
                <c:pt idx="4555">
                  <c:v>113.17620004503749</c:v>
                </c:pt>
                <c:pt idx="4556">
                  <c:v>113.17620004503749</c:v>
                </c:pt>
                <c:pt idx="4557">
                  <c:v>113.17620004503749</c:v>
                </c:pt>
                <c:pt idx="4558">
                  <c:v>113.17620004503749</c:v>
                </c:pt>
                <c:pt idx="4559">
                  <c:v>113.17620004503749</c:v>
                </c:pt>
                <c:pt idx="4560">
                  <c:v>113.17620004503749</c:v>
                </c:pt>
                <c:pt idx="4561">
                  <c:v>113.17620004503749</c:v>
                </c:pt>
                <c:pt idx="4562">
                  <c:v>113.17620004503749</c:v>
                </c:pt>
                <c:pt idx="4563">
                  <c:v>113.17620004503749</c:v>
                </c:pt>
                <c:pt idx="4564">
                  <c:v>113.17620004503749</c:v>
                </c:pt>
                <c:pt idx="4565">
                  <c:v>113.17620004503749</c:v>
                </c:pt>
                <c:pt idx="4566">
                  <c:v>113.17620004503749</c:v>
                </c:pt>
                <c:pt idx="4567">
                  <c:v>113.17620004503749</c:v>
                </c:pt>
                <c:pt idx="4568">
                  <c:v>113.17620004503749</c:v>
                </c:pt>
                <c:pt idx="4569">
                  <c:v>113.17620004503749</c:v>
                </c:pt>
                <c:pt idx="4570">
                  <c:v>113.17620004503749</c:v>
                </c:pt>
                <c:pt idx="4571">
                  <c:v>113.17620004503749</c:v>
                </c:pt>
                <c:pt idx="4572">
                  <c:v>113.17620004503749</c:v>
                </c:pt>
                <c:pt idx="4573">
                  <c:v>113.17620004503749</c:v>
                </c:pt>
                <c:pt idx="4574">
                  <c:v>113.17620004503749</c:v>
                </c:pt>
                <c:pt idx="4575">
                  <c:v>113.17620004503749</c:v>
                </c:pt>
                <c:pt idx="4576">
                  <c:v>113.17620004503749</c:v>
                </c:pt>
                <c:pt idx="4577">
                  <c:v>113.17620004503749</c:v>
                </c:pt>
                <c:pt idx="4578">
                  <c:v>113.17620004503749</c:v>
                </c:pt>
                <c:pt idx="4579">
                  <c:v>113.17620004503749</c:v>
                </c:pt>
                <c:pt idx="4580">
                  <c:v>113.17620004503749</c:v>
                </c:pt>
                <c:pt idx="4581">
                  <c:v>113.17620004503749</c:v>
                </c:pt>
                <c:pt idx="4582">
                  <c:v>113.17620004503749</c:v>
                </c:pt>
                <c:pt idx="4583">
                  <c:v>113.17620004503749</c:v>
                </c:pt>
                <c:pt idx="4584">
                  <c:v>113.17620004503749</c:v>
                </c:pt>
                <c:pt idx="4585">
                  <c:v>113.17620004503749</c:v>
                </c:pt>
                <c:pt idx="4586">
                  <c:v>113.17620004503749</c:v>
                </c:pt>
                <c:pt idx="4587">
                  <c:v>113.17620004503749</c:v>
                </c:pt>
                <c:pt idx="4588">
                  <c:v>113.17620004503749</c:v>
                </c:pt>
                <c:pt idx="4589">
                  <c:v>113.17620004503749</c:v>
                </c:pt>
                <c:pt idx="4590">
                  <c:v>113.17620004503749</c:v>
                </c:pt>
                <c:pt idx="4591">
                  <c:v>113.17620004503749</c:v>
                </c:pt>
                <c:pt idx="4592">
                  <c:v>113.17620004503749</c:v>
                </c:pt>
                <c:pt idx="4593">
                  <c:v>113.17620004503749</c:v>
                </c:pt>
                <c:pt idx="4594">
                  <c:v>113.17620004503749</c:v>
                </c:pt>
                <c:pt idx="4595">
                  <c:v>113.17620004503749</c:v>
                </c:pt>
                <c:pt idx="4596">
                  <c:v>113.17620004503749</c:v>
                </c:pt>
                <c:pt idx="4597">
                  <c:v>113.17620004503749</c:v>
                </c:pt>
                <c:pt idx="4598">
                  <c:v>113.17620004503749</c:v>
                </c:pt>
                <c:pt idx="4599">
                  <c:v>113.17620004503749</c:v>
                </c:pt>
                <c:pt idx="4600">
                  <c:v>113.17620004503749</c:v>
                </c:pt>
                <c:pt idx="4601">
                  <c:v>113.17620004503749</c:v>
                </c:pt>
                <c:pt idx="4602">
                  <c:v>113.17620004503749</c:v>
                </c:pt>
                <c:pt idx="4603">
                  <c:v>113.17620004503749</c:v>
                </c:pt>
                <c:pt idx="4604">
                  <c:v>113.17620004503749</c:v>
                </c:pt>
                <c:pt idx="4605">
                  <c:v>113.17620004503749</c:v>
                </c:pt>
                <c:pt idx="4606">
                  <c:v>113.17620004503749</c:v>
                </c:pt>
                <c:pt idx="4607">
                  <c:v>113.17620004503749</c:v>
                </c:pt>
                <c:pt idx="4608">
                  <c:v>113.17620004503749</c:v>
                </c:pt>
                <c:pt idx="4609">
                  <c:v>113.17620004503749</c:v>
                </c:pt>
                <c:pt idx="4610">
                  <c:v>113.17620004503749</c:v>
                </c:pt>
                <c:pt idx="4611">
                  <c:v>113.17620004503749</c:v>
                </c:pt>
                <c:pt idx="4612">
                  <c:v>113.17620004503749</c:v>
                </c:pt>
                <c:pt idx="4613">
                  <c:v>113.17620004503749</c:v>
                </c:pt>
                <c:pt idx="4614">
                  <c:v>113.17620004503749</c:v>
                </c:pt>
                <c:pt idx="4615">
                  <c:v>113.17620004503749</c:v>
                </c:pt>
                <c:pt idx="4616">
                  <c:v>113.17620004503749</c:v>
                </c:pt>
                <c:pt idx="4617">
                  <c:v>113.17620004503749</c:v>
                </c:pt>
                <c:pt idx="4618">
                  <c:v>113.17620004503749</c:v>
                </c:pt>
                <c:pt idx="4619">
                  <c:v>113.17620004503749</c:v>
                </c:pt>
                <c:pt idx="4620">
                  <c:v>113.17620004503749</c:v>
                </c:pt>
                <c:pt idx="4621">
                  <c:v>113.17620004503749</c:v>
                </c:pt>
                <c:pt idx="4622">
                  <c:v>113.17620004503749</c:v>
                </c:pt>
                <c:pt idx="4623">
                  <c:v>113.17620004503749</c:v>
                </c:pt>
                <c:pt idx="4624">
                  <c:v>113.17620004503749</c:v>
                </c:pt>
                <c:pt idx="4625">
                  <c:v>113.17620004503749</c:v>
                </c:pt>
                <c:pt idx="4626">
                  <c:v>113.17620004503749</c:v>
                </c:pt>
                <c:pt idx="4627">
                  <c:v>113.17620004503749</c:v>
                </c:pt>
                <c:pt idx="4628">
                  <c:v>113.17620004503749</c:v>
                </c:pt>
                <c:pt idx="4629">
                  <c:v>113.17620004503749</c:v>
                </c:pt>
                <c:pt idx="4630">
                  <c:v>113.17620004503749</c:v>
                </c:pt>
                <c:pt idx="4631">
                  <c:v>113.17620004503749</c:v>
                </c:pt>
                <c:pt idx="4632">
                  <c:v>113.17620004503749</c:v>
                </c:pt>
                <c:pt idx="4633">
                  <c:v>113.17620004503749</c:v>
                </c:pt>
                <c:pt idx="4634">
                  <c:v>113.17620004503749</c:v>
                </c:pt>
                <c:pt idx="4635">
                  <c:v>113.17620004503749</c:v>
                </c:pt>
                <c:pt idx="4636">
                  <c:v>113.17620004503749</c:v>
                </c:pt>
                <c:pt idx="4637">
                  <c:v>113.17620004503749</c:v>
                </c:pt>
                <c:pt idx="4638">
                  <c:v>113.17620004503749</c:v>
                </c:pt>
                <c:pt idx="4639">
                  <c:v>113.17620004503749</c:v>
                </c:pt>
                <c:pt idx="4640">
                  <c:v>113.17620004503749</c:v>
                </c:pt>
                <c:pt idx="4641">
                  <c:v>113.17620004503749</c:v>
                </c:pt>
                <c:pt idx="4642">
                  <c:v>113.17620004503749</c:v>
                </c:pt>
                <c:pt idx="4643">
                  <c:v>113.17620004503749</c:v>
                </c:pt>
                <c:pt idx="4644">
                  <c:v>113.17620004503749</c:v>
                </c:pt>
                <c:pt idx="4645">
                  <c:v>113.17620004503749</c:v>
                </c:pt>
                <c:pt idx="4646">
                  <c:v>113.17620004503749</c:v>
                </c:pt>
                <c:pt idx="4647">
                  <c:v>113.17620004503749</c:v>
                </c:pt>
                <c:pt idx="4648">
                  <c:v>113.17620004503749</c:v>
                </c:pt>
                <c:pt idx="4649">
                  <c:v>113.17620004503749</c:v>
                </c:pt>
                <c:pt idx="4650">
                  <c:v>113.17620004503749</c:v>
                </c:pt>
                <c:pt idx="4651">
                  <c:v>113.17620004503749</c:v>
                </c:pt>
                <c:pt idx="4652">
                  <c:v>113.17620004503749</c:v>
                </c:pt>
                <c:pt idx="4653">
                  <c:v>113.17620004503749</c:v>
                </c:pt>
                <c:pt idx="4654">
                  <c:v>113.17620004503749</c:v>
                </c:pt>
                <c:pt idx="4655">
                  <c:v>113.17620004503749</c:v>
                </c:pt>
                <c:pt idx="4656">
                  <c:v>113.17620004503749</c:v>
                </c:pt>
                <c:pt idx="4657">
                  <c:v>113.17620004503749</c:v>
                </c:pt>
                <c:pt idx="4658">
                  <c:v>113.17620004503749</c:v>
                </c:pt>
                <c:pt idx="4659">
                  <c:v>113.17620004503749</c:v>
                </c:pt>
                <c:pt idx="4660">
                  <c:v>113.17620004503749</c:v>
                </c:pt>
                <c:pt idx="4661">
                  <c:v>113.17620004503749</c:v>
                </c:pt>
                <c:pt idx="4662">
                  <c:v>113.17620004503749</c:v>
                </c:pt>
                <c:pt idx="4663">
                  <c:v>113.17620004503749</c:v>
                </c:pt>
                <c:pt idx="4664">
                  <c:v>113.17620004503749</c:v>
                </c:pt>
                <c:pt idx="4665">
                  <c:v>113.17620004503749</c:v>
                </c:pt>
                <c:pt idx="4666">
                  <c:v>113.17620004503749</c:v>
                </c:pt>
                <c:pt idx="4667">
                  <c:v>113.17620004503749</c:v>
                </c:pt>
                <c:pt idx="4668">
                  <c:v>113.17620004503749</c:v>
                </c:pt>
                <c:pt idx="4669">
                  <c:v>113.17620004503749</c:v>
                </c:pt>
                <c:pt idx="4670">
                  <c:v>113.17620004503749</c:v>
                </c:pt>
                <c:pt idx="4671">
                  <c:v>113.17620004503749</c:v>
                </c:pt>
                <c:pt idx="4672">
                  <c:v>113.17620004503749</c:v>
                </c:pt>
                <c:pt idx="4673">
                  <c:v>113.17620004503749</c:v>
                </c:pt>
                <c:pt idx="4674">
                  <c:v>113.17620004503749</c:v>
                </c:pt>
                <c:pt idx="4675">
                  <c:v>113.17620004503749</c:v>
                </c:pt>
                <c:pt idx="4676">
                  <c:v>113.17620004503749</c:v>
                </c:pt>
                <c:pt idx="4677">
                  <c:v>113.17620004503749</c:v>
                </c:pt>
                <c:pt idx="4678">
                  <c:v>113.17620004503749</c:v>
                </c:pt>
                <c:pt idx="4679">
                  <c:v>113.17620004503749</c:v>
                </c:pt>
                <c:pt idx="4680">
                  <c:v>113.17620004503749</c:v>
                </c:pt>
                <c:pt idx="4681">
                  <c:v>113.17620004503749</c:v>
                </c:pt>
                <c:pt idx="4682">
                  <c:v>113.17620004503749</c:v>
                </c:pt>
                <c:pt idx="4683">
                  <c:v>113.17620004503749</c:v>
                </c:pt>
                <c:pt idx="4684">
                  <c:v>113.17620004503749</c:v>
                </c:pt>
                <c:pt idx="4685">
                  <c:v>113.17620004503749</c:v>
                </c:pt>
                <c:pt idx="4686">
                  <c:v>113.17620004503749</c:v>
                </c:pt>
                <c:pt idx="4687">
                  <c:v>113.17620004503749</c:v>
                </c:pt>
                <c:pt idx="4688">
                  <c:v>113.17620004503749</c:v>
                </c:pt>
                <c:pt idx="4689">
                  <c:v>113.17620004503749</c:v>
                </c:pt>
                <c:pt idx="4690">
                  <c:v>113.17620004503749</c:v>
                </c:pt>
                <c:pt idx="4691">
                  <c:v>113.17620004503749</c:v>
                </c:pt>
                <c:pt idx="4692">
                  <c:v>113.17620004503749</c:v>
                </c:pt>
                <c:pt idx="4693">
                  <c:v>113.17620004503749</c:v>
                </c:pt>
                <c:pt idx="4694">
                  <c:v>113.17620004503749</c:v>
                </c:pt>
                <c:pt idx="4695">
                  <c:v>113.17620004503749</c:v>
                </c:pt>
                <c:pt idx="4696">
                  <c:v>113.17620004503749</c:v>
                </c:pt>
                <c:pt idx="4697">
                  <c:v>113.17620004503749</c:v>
                </c:pt>
                <c:pt idx="4698">
                  <c:v>113.17620004503749</c:v>
                </c:pt>
                <c:pt idx="4699">
                  <c:v>113.17620004503749</c:v>
                </c:pt>
                <c:pt idx="4700">
                  <c:v>113.17620004503749</c:v>
                </c:pt>
                <c:pt idx="4701">
                  <c:v>113.17620004503749</c:v>
                </c:pt>
                <c:pt idx="4702">
                  <c:v>113.17620004503749</c:v>
                </c:pt>
                <c:pt idx="4703">
                  <c:v>113.17620004503749</c:v>
                </c:pt>
                <c:pt idx="4704">
                  <c:v>113.17620004503749</c:v>
                </c:pt>
                <c:pt idx="4705">
                  <c:v>113.17620004503749</c:v>
                </c:pt>
                <c:pt idx="4706">
                  <c:v>113.17620004503749</c:v>
                </c:pt>
                <c:pt idx="4707">
                  <c:v>113.17620004503749</c:v>
                </c:pt>
                <c:pt idx="4708">
                  <c:v>113.17620004503749</c:v>
                </c:pt>
                <c:pt idx="4709">
                  <c:v>113.17620004503749</c:v>
                </c:pt>
                <c:pt idx="4710">
                  <c:v>113.17620004503749</c:v>
                </c:pt>
                <c:pt idx="4711">
                  <c:v>113.17620004503749</c:v>
                </c:pt>
                <c:pt idx="4712">
                  <c:v>113.17620004503749</c:v>
                </c:pt>
                <c:pt idx="4713">
                  <c:v>113.17620004503749</c:v>
                </c:pt>
                <c:pt idx="4714">
                  <c:v>113.17620004503749</c:v>
                </c:pt>
                <c:pt idx="4715">
                  <c:v>113.17620004503749</c:v>
                </c:pt>
                <c:pt idx="4716">
                  <c:v>113.17620004503749</c:v>
                </c:pt>
                <c:pt idx="4717">
                  <c:v>113.17620004503749</c:v>
                </c:pt>
                <c:pt idx="4718">
                  <c:v>113.17620004503749</c:v>
                </c:pt>
                <c:pt idx="4719">
                  <c:v>113.17620004503749</c:v>
                </c:pt>
                <c:pt idx="4720">
                  <c:v>113.17620004503749</c:v>
                </c:pt>
                <c:pt idx="4721">
                  <c:v>113.17620004503749</c:v>
                </c:pt>
                <c:pt idx="4722">
                  <c:v>113.17620004503749</c:v>
                </c:pt>
                <c:pt idx="4723">
                  <c:v>113.17620004503749</c:v>
                </c:pt>
                <c:pt idx="4724">
                  <c:v>113.17620004503749</c:v>
                </c:pt>
                <c:pt idx="4725">
                  <c:v>113.17620004503749</c:v>
                </c:pt>
                <c:pt idx="4726">
                  <c:v>113.17620004503749</c:v>
                </c:pt>
                <c:pt idx="4727">
                  <c:v>113.17620004503749</c:v>
                </c:pt>
                <c:pt idx="4728">
                  <c:v>113.17620004503749</c:v>
                </c:pt>
                <c:pt idx="4729">
                  <c:v>113.17620004503749</c:v>
                </c:pt>
                <c:pt idx="4730">
                  <c:v>113.17620004503749</c:v>
                </c:pt>
                <c:pt idx="4731">
                  <c:v>113.17620004503749</c:v>
                </c:pt>
                <c:pt idx="4732">
                  <c:v>113.17620004503749</c:v>
                </c:pt>
                <c:pt idx="4733">
                  <c:v>113.17620004503749</c:v>
                </c:pt>
                <c:pt idx="4734">
                  <c:v>113.17620004503749</c:v>
                </c:pt>
                <c:pt idx="4735">
                  <c:v>113.17620004503749</c:v>
                </c:pt>
                <c:pt idx="4736">
                  <c:v>113.17620004503749</c:v>
                </c:pt>
                <c:pt idx="4737">
                  <c:v>113.17620004503749</c:v>
                </c:pt>
                <c:pt idx="4738">
                  <c:v>113.17620004503749</c:v>
                </c:pt>
                <c:pt idx="4739">
                  <c:v>113.17620004503749</c:v>
                </c:pt>
                <c:pt idx="4740">
                  <c:v>113.17620004503749</c:v>
                </c:pt>
                <c:pt idx="4741">
                  <c:v>113.17620004503749</c:v>
                </c:pt>
                <c:pt idx="4742">
                  <c:v>113.17620004503749</c:v>
                </c:pt>
                <c:pt idx="4743">
                  <c:v>113.17620004503749</c:v>
                </c:pt>
                <c:pt idx="4744">
                  <c:v>113.17620004503749</c:v>
                </c:pt>
                <c:pt idx="4745">
                  <c:v>113.17620004503749</c:v>
                </c:pt>
                <c:pt idx="4746">
                  <c:v>113.17620004503749</c:v>
                </c:pt>
                <c:pt idx="4747">
                  <c:v>113.17620004503749</c:v>
                </c:pt>
                <c:pt idx="4748">
                  <c:v>113.17620004503749</c:v>
                </c:pt>
                <c:pt idx="4749">
                  <c:v>113.17620004503749</c:v>
                </c:pt>
                <c:pt idx="4750">
                  <c:v>113.17620004503749</c:v>
                </c:pt>
                <c:pt idx="4751">
                  <c:v>113.17620004503749</c:v>
                </c:pt>
                <c:pt idx="4752">
                  <c:v>113.17620004503749</c:v>
                </c:pt>
                <c:pt idx="4753">
                  <c:v>113.17620004503749</c:v>
                </c:pt>
                <c:pt idx="4754">
                  <c:v>113.17620004503749</c:v>
                </c:pt>
                <c:pt idx="4755">
                  <c:v>113.17620004503749</c:v>
                </c:pt>
                <c:pt idx="4756">
                  <c:v>113.17620004503749</c:v>
                </c:pt>
                <c:pt idx="4757">
                  <c:v>113.17620004503749</c:v>
                </c:pt>
                <c:pt idx="4758">
                  <c:v>113.17620004503749</c:v>
                </c:pt>
                <c:pt idx="4759">
                  <c:v>113.17620004503749</c:v>
                </c:pt>
                <c:pt idx="4760">
                  <c:v>113.17620004503749</c:v>
                </c:pt>
                <c:pt idx="4761">
                  <c:v>113.17620004503749</c:v>
                </c:pt>
                <c:pt idx="4762">
                  <c:v>113.17620004503749</c:v>
                </c:pt>
                <c:pt idx="4763">
                  <c:v>113.17620004503749</c:v>
                </c:pt>
                <c:pt idx="4764">
                  <c:v>113.17620004503749</c:v>
                </c:pt>
                <c:pt idx="4765">
                  <c:v>113.17620004503749</c:v>
                </c:pt>
                <c:pt idx="4766">
                  <c:v>113.17620004503749</c:v>
                </c:pt>
                <c:pt idx="4767">
                  <c:v>113.17620004503749</c:v>
                </c:pt>
                <c:pt idx="4768">
                  <c:v>113.17620004503749</c:v>
                </c:pt>
                <c:pt idx="4769">
                  <c:v>113.17620004503749</c:v>
                </c:pt>
                <c:pt idx="4770">
                  <c:v>113.17620004503749</c:v>
                </c:pt>
                <c:pt idx="4771">
                  <c:v>113.17620004503749</c:v>
                </c:pt>
                <c:pt idx="4772">
                  <c:v>113.17620004503749</c:v>
                </c:pt>
                <c:pt idx="4773">
                  <c:v>113.17620004503749</c:v>
                </c:pt>
                <c:pt idx="4774">
                  <c:v>113.17620004503749</c:v>
                </c:pt>
                <c:pt idx="4775">
                  <c:v>113.17620004503749</c:v>
                </c:pt>
                <c:pt idx="4776">
                  <c:v>113.17620004503749</c:v>
                </c:pt>
                <c:pt idx="4777">
                  <c:v>113.17620004503749</c:v>
                </c:pt>
                <c:pt idx="4778">
                  <c:v>113.17620004503749</c:v>
                </c:pt>
                <c:pt idx="4779">
                  <c:v>113.17620004503749</c:v>
                </c:pt>
                <c:pt idx="4780">
                  <c:v>113.17620004503749</c:v>
                </c:pt>
                <c:pt idx="4781">
                  <c:v>113.17620004503749</c:v>
                </c:pt>
                <c:pt idx="4782">
                  <c:v>113.17620004503749</c:v>
                </c:pt>
                <c:pt idx="4783">
                  <c:v>113.17620004503749</c:v>
                </c:pt>
                <c:pt idx="4784">
                  <c:v>113.17620004503749</c:v>
                </c:pt>
                <c:pt idx="4785">
                  <c:v>113.17620004503749</c:v>
                </c:pt>
                <c:pt idx="4786">
                  <c:v>113.17620004503749</c:v>
                </c:pt>
                <c:pt idx="4787">
                  <c:v>113.17620004503749</c:v>
                </c:pt>
                <c:pt idx="4788">
                  <c:v>113.17620004503749</c:v>
                </c:pt>
                <c:pt idx="4789">
                  <c:v>113.17620004503749</c:v>
                </c:pt>
                <c:pt idx="4790">
                  <c:v>113.17620004503749</c:v>
                </c:pt>
                <c:pt idx="4791">
                  <c:v>113.17620004503749</c:v>
                </c:pt>
                <c:pt idx="4792">
                  <c:v>113.17620004503749</c:v>
                </c:pt>
                <c:pt idx="4793">
                  <c:v>113.17620004503749</c:v>
                </c:pt>
                <c:pt idx="4794">
                  <c:v>113.17620004503749</c:v>
                </c:pt>
                <c:pt idx="4795">
                  <c:v>113.17620004503749</c:v>
                </c:pt>
                <c:pt idx="4796">
                  <c:v>113.17620004503749</c:v>
                </c:pt>
                <c:pt idx="4797">
                  <c:v>113.17620004503749</c:v>
                </c:pt>
                <c:pt idx="4798">
                  <c:v>113.17620004503749</c:v>
                </c:pt>
                <c:pt idx="4799">
                  <c:v>113.17620004503749</c:v>
                </c:pt>
                <c:pt idx="4800">
                  <c:v>113.17620004503749</c:v>
                </c:pt>
                <c:pt idx="4801">
                  <c:v>113.17620004503749</c:v>
                </c:pt>
                <c:pt idx="4802">
                  <c:v>113.17620004503749</c:v>
                </c:pt>
                <c:pt idx="4803">
                  <c:v>113.17620004503749</c:v>
                </c:pt>
                <c:pt idx="4804">
                  <c:v>113.17620004503749</c:v>
                </c:pt>
                <c:pt idx="4805">
                  <c:v>113.17620004503749</c:v>
                </c:pt>
                <c:pt idx="4806">
                  <c:v>113.17620004503749</c:v>
                </c:pt>
                <c:pt idx="4807">
                  <c:v>113.17620004503749</c:v>
                </c:pt>
                <c:pt idx="4808">
                  <c:v>113.17620004503749</c:v>
                </c:pt>
                <c:pt idx="4809">
                  <c:v>113.17620004503749</c:v>
                </c:pt>
                <c:pt idx="4810">
                  <c:v>113.17620004503749</c:v>
                </c:pt>
                <c:pt idx="4811">
                  <c:v>113.17620004503749</c:v>
                </c:pt>
                <c:pt idx="4812">
                  <c:v>113.17620004503749</c:v>
                </c:pt>
                <c:pt idx="4813">
                  <c:v>113.17620004503749</c:v>
                </c:pt>
                <c:pt idx="4814">
                  <c:v>113.17620004503749</c:v>
                </c:pt>
                <c:pt idx="4815">
                  <c:v>113.17620004503749</c:v>
                </c:pt>
                <c:pt idx="4816">
                  <c:v>113.17620004503749</c:v>
                </c:pt>
                <c:pt idx="4817">
                  <c:v>113.17620004503749</c:v>
                </c:pt>
                <c:pt idx="4818">
                  <c:v>113.17620004503749</c:v>
                </c:pt>
                <c:pt idx="4819">
                  <c:v>113.17620004503749</c:v>
                </c:pt>
                <c:pt idx="4820">
                  <c:v>113.17620004503749</c:v>
                </c:pt>
                <c:pt idx="4821">
                  <c:v>113.17620004503749</c:v>
                </c:pt>
                <c:pt idx="4822">
                  <c:v>113.17620004503749</c:v>
                </c:pt>
                <c:pt idx="4823">
                  <c:v>113.17620004503749</c:v>
                </c:pt>
                <c:pt idx="4824">
                  <c:v>113.17620004503749</c:v>
                </c:pt>
                <c:pt idx="4825">
                  <c:v>113.17620004503749</c:v>
                </c:pt>
                <c:pt idx="4826">
                  <c:v>113.17620004503749</c:v>
                </c:pt>
                <c:pt idx="4827">
                  <c:v>113.17620004503749</c:v>
                </c:pt>
                <c:pt idx="4828">
                  <c:v>113.17620004503749</c:v>
                </c:pt>
                <c:pt idx="4829">
                  <c:v>113.17620004503749</c:v>
                </c:pt>
                <c:pt idx="4830">
                  <c:v>113.17620004503749</c:v>
                </c:pt>
                <c:pt idx="4831">
                  <c:v>113.17620004503749</c:v>
                </c:pt>
                <c:pt idx="4832">
                  <c:v>113.17620004503749</c:v>
                </c:pt>
                <c:pt idx="4833">
                  <c:v>113.17620004503749</c:v>
                </c:pt>
                <c:pt idx="4834">
                  <c:v>113.17620004503749</c:v>
                </c:pt>
                <c:pt idx="4835">
                  <c:v>113.17620004503749</c:v>
                </c:pt>
                <c:pt idx="4836">
                  <c:v>113.17620004503749</c:v>
                </c:pt>
                <c:pt idx="4837">
                  <c:v>113.17620004503749</c:v>
                </c:pt>
                <c:pt idx="4838">
                  <c:v>113.17620004503749</c:v>
                </c:pt>
                <c:pt idx="4839">
                  <c:v>113.17620004503749</c:v>
                </c:pt>
                <c:pt idx="4840">
                  <c:v>113.17620004503749</c:v>
                </c:pt>
                <c:pt idx="4841">
                  <c:v>113.17620004503749</c:v>
                </c:pt>
                <c:pt idx="4842">
                  <c:v>113.17620004503749</c:v>
                </c:pt>
                <c:pt idx="4843">
                  <c:v>113.17620004503749</c:v>
                </c:pt>
                <c:pt idx="4844">
                  <c:v>113.17620004503749</c:v>
                </c:pt>
                <c:pt idx="4845">
                  <c:v>113.17620004503749</c:v>
                </c:pt>
                <c:pt idx="4846">
                  <c:v>113.17620004503749</c:v>
                </c:pt>
                <c:pt idx="4847">
                  <c:v>113.17620004503749</c:v>
                </c:pt>
                <c:pt idx="4848">
                  <c:v>113.17620004503749</c:v>
                </c:pt>
                <c:pt idx="4849">
                  <c:v>113.17620004503749</c:v>
                </c:pt>
                <c:pt idx="4850">
                  <c:v>113.17620004503749</c:v>
                </c:pt>
                <c:pt idx="4851">
                  <c:v>113.17620004503749</c:v>
                </c:pt>
                <c:pt idx="4852">
                  <c:v>113.17620004503749</c:v>
                </c:pt>
                <c:pt idx="4853">
                  <c:v>113.17620004503749</c:v>
                </c:pt>
                <c:pt idx="4854">
                  <c:v>113.17620004503749</c:v>
                </c:pt>
                <c:pt idx="4855">
                  <c:v>113.17620004503749</c:v>
                </c:pt>
                <c:pt idx="4856">
                  <c:v>113.17620004503749</c:v>
                </c:pt>
                <c:pt idx="4857">
                  <c:v>113.17620004503749</c:v>
                </c:pt>
                <c:pt idx="4858">
                  <c:v>113.17620004503749</c:v>
                </c:pt>
                <c:pt idx="4859">
                  <c:v>113.17620004503749</c:v>
                </c:pt>
                <c:pt idx="4860">
                  <c:v>113.17620004503749</c:v>
                </c:pt>
                <c:pt idx="4861">
                  <c:v>113.17620004503749</c:v>
                </c:pt>
                <c:pt idx="4862">
                  <c:v>113.17620004503749</c:v>
                </c:pt>
                <c:pt idx="4863">
                  <c:v>113.17620004503749</c:v>
                </c:pt>
                <c:pt idx="4864">
                  <c:v>113.17620004503749</c:v>
                </c:pt>
                <c:pt idx="4865">
                  <c:v>113.17620004503749</c:v>
                </c:pt>
                <c:pt idx="4866">
                  <c:v>113.17620004503749</c:v>
                </c:pt>
                <c:pt idx="4867">
                  <c:v>113.17620004503749</c:v>
                </c:pt>
                <c:pt idx="4868">
                  <c:v>113.17620004503749</c:v>
                </c:pt>
                <c:pt idx="4869">
                  <c:v>113.17620004503749</c:v>
                </c:pt>
                <c:pt idx="4870">
                  <c:v>113.17620004503749</c:v>
                </c:pt>
                <c:pt idx="4871">
                  <c:v>113.17620004503749</c:v>
                </c:pt>
                <c:pt idx="4872">
                  <c:v>113.17620004503749</c:v>
                </c:pt>
                <c:pt idx="4873">
                  <c:v>113.17620004503749</c:v>
                </c:pt>
                <c:pt idx="4874">
                  <c:v>113.17620004503749</c:v>
                </c:pt>
                <c:pt idx="4875">
                  <c:v>113.17620004503749</c:v>
                </c:pt>
                <c:pt idx="4876">
                  <c:v>113.17620004503749</c:v>
                </c:pt>
                <c:pt idx="4877">
                  <c:v>113.17620004503749</c:v>
                </c:pt>
                <c:pt idx="4878">
                  <c:v>113.17620004503749</c:v>
                </c:pt>
                <c:pt idx="4879">
                  <c:v>113.17620004503749</c:v>
                </c:pt>
                <c:pt idx="4880">
                  <c:v>113.17620004503749</c:v>
                </c:pt>
                <c:pt idx="4881">
                  <c:v>113.17620004503749</c:v>
                </c:pt>
                <c:pt idx="4882">
                  <c:v>113.17620004503749</c:v>
                </c:pt>
                <c:pt idx="4883">
                  <c:v>113.17620004503749</c:v>
                </c:pt>
                <c:pt idx="4884">
                  <c:v>113.17620004503749</c:v>
                </c:pt>
                <c:pt idx="4885">
                  <c:v>113.17620004503749</c:v>
                </c:pt>
                <c:pt idx="4886">
                  <c:v>113.17620004503749</c:v>
                </c:pt>
                <c:pt idx="4887">
                  <c:v>113.17620004503749</c:v>
                </c:pt>
                <c:pt idx="4888">
                  <c:v>113.17620004503749</c:v>
                </c:pt>
                <c:pt idx="4889">
                  <c:v>113.17620004503749</c:v>
                </c:pt>
                <c:pt idx="4890">
                  <c:v>113.17620004503749</c:v>
                </c:pt>
                <c:pt idx="4891">
                  <c:v>113.17620004503749</c:v>
                </c:pt>
                <c:pt idx="4892">
                  <c:v>113.17620004503749</c:v>
                </c:pt>
                <c:pt idx="4893">
                  <c:v>113.17620004503749</c:v>
                </c:pt>
                <c:pt idx="4894">
                  <c:v>113.17620004503749</c:v>
                </c:pt>
                <c:pt idx="4895">
                  <c:v>113.17620004503749</c:v>
                </c:pt>
                <c:pt idx="4896">
                  <c:v>113.17620004503749</c:v>
                </c:pt>
                <c:pt idx="4897">
                  <c:v>113.17620004503749</c:v>
                </c:pt>
                <c:pt idx="4898">
                  <c:v>113.17620004503749</c:v>
                </c:pt>
                <c:pt idx="4899">
                  <c:v>113.17620004503749</c:v>
                </c:pt>
                <c:pt idx="4900">
                  <c:v>113.17620004503749</c:v>
                </c:pt>
                <c:pt idx="4901">
                  <c:v>113.17620004503749</c:v>
                </c:pt>
                <c:pt idx="4902">
                  <c:v>113.17620004503749</c:v>
                </c:pt>
                <c:pt idx="4903">
                  <c:v>113.17620004503749</c:v>
                </c:pt>
                <c:pt idx="4904">
                  <c:v>113.17620004503749</c:v>
                </c:pt>
                <c:pt idx="4905">
                  <c:v>113.17620004503749</c:v>
                </c:pt>
                <c:pt idx="4906">
                  <c:v>113.17620004503749</c:v>
                </c:pt>
                <c:pt idx="4907">
                  <c:v>113.17620004503749</c:v>
                </c:pt>
                <c:pt idx="4908">
                  <c:v>113.17620004503749</c:v>
                </c:pt>
                <c:pt idx="4909">
                  <c:v>113.17620004503749</c:v>
                </c:pt>
                <c:pt idx="4910">
                  <c:v>113.17620004503749</c:v>
                </c:pt>
                <c:pt idx="4911">
                  <c:v>113.17620004503749</c:v>
                </c:pt>
                <c:pt idx="4912">
                  <c:v>113.17620004503749</c:v>
                </c:pt>
                <c:pt idx="4913">
                  <c:v>113.17620004503749</c:v>
                </c:pt>
                <c:pt idx="4914">
                  <c:v>113.17620004503749</c:v>
                </c:pt>
                <c:pt idx="4915">
                  <c:v>113.17620004503749</c:v>
                </c:pt>
                <c:pt idx="4916">
                  <c:v>113.17620004503749</c:v>
                </c:pt>
                <c:pt idx="4917">
                  <c:v>113.17620004503749</c:v>
                </c:pt>
                <c:pt idx="4918">
                  <c:v>113.17620004503749</c:v>
                </c:pt>
                <c:pt idx="4919">
                  <c:v>113.17620004503749</c:v>
                </c:pt>
                <c:pt idx="4920">
                  <c:v>113.17620004503749</c:v>
                </c:pt>
                <c:pt idx="4921">
                  <c:v>113.17620004503749</c:v>
                </c:pt>
                <c:pt idx="4922">
                  <c:v>113.17620004503749</c:v>
                </c:pt>
                <c:pt idx="4923">
                  <c:v>113.17620004503749</c:v>
                </c:pt>
                <c:pt idx="4924">
                  <c:v>113.17620004503749</c:v>
                </c:pt>
                <c:pt idx="4925">
                  <c:v>113.17620004503749</c:v>
                </c:pt>
                <c:pt idx="4926">
                  <c:v>113.17620004503749</c:v>
                </c:pt>
                <c:pt idx="4927">
                  <c:v>113.17620004503749</c:v>
                </c:pt>
                <c:pt idx="4928">
                  <c:v>113.17620004503749</c:v>
                </c:pt>
                <c:pt idx="4929">
                  <c:v>113.17620004503749</c:v>
                </c:pt>
                <c:pt idx="4930">
                  <c:v>113.17620004503749</c:v>
                </c:pt>
                <c:pt idx="4931">
                  <c:v>113.17620004503749</c:v>
                </c:pt>
                <c:pt idx="4932">
                  <c:v>113.17620004503749</c:v>
                </c:pt>
                <c:pt idx="4933">
                  <c:v>113.17620004503749</c:v>
                </c:pt>
                <c:pt idx="4934">
                  <c:v>113.17620004503749</c:v>
                </c:pt>
                <c:pt idx="4935">
                  <c:v>113.17620004503749</c:v>
                </c:pt>
                <c:pt idx="4936">
                  <c:v>113.17620004503749</c:v>
                </c:pt>
                <c:pt idx="4937">
                  <c:v>113.17620004503749</c:v>
                </c:pt>
                <c:pt idx="4938">
                  <c:v>113.17620004503749</c:v>
                </c:pt>
                <c:pt idx="4939">
                  <c:v>113.17620004503749</c:v>
                </c:pt>
                <c:pt idx="4940">
                  <c:v>113.17620004503749</c:v>
                </c:pt>
                <c:pt idx="4941">
                  <c:v>113.17620004503749</c:v>
                </c:pt>
                <c:pt idx="4942">
                  <c:v>113.17620004503749</c:v>
                </c:pt>
                <c:pt idx="4943">
                  <c:v>113.17620004503749</c:v>
                </c:pt>
                <c:pt idx="4944">
                  <c:v>113.17620004503749</c:v>
                </c:pt>
                <c:pt idx="4945">
                  <c:v>113.17620004503749</c:v>
                </c:pt>
                <c:pt idx="4946">
                  <c:v>113.17620004503749</c:v>
                </c:pt>
                <c:pt idx="4947">
                  <c:v>113.17620004503749</c:v>
                </c:pt>
                <c:pt idx="4948">
                  <c:v>113.17620004503749</c:v>
                </c:pt>
                <c:pt idx="4949">
                  <c:v>113.17620004503749</c:v>
                </c:pt>
                <c:pt idx="4950">
                  <c:v>113.17620004503749</c:v>
                </c:pt>
                <c:pt idx="4951">
                  <c:v>113.17620004503749</c:v>
                </c:pt>
                <c:pt idx="4952">
                  <c:v>113.17620004503749</c:v>
                </c:pt>
                <c:pt idx="4953">
                  <c:v>113.17620004503749</c:v>
                </c:pt>
                <c:pt idx="4954">
                  <c:v>113.17620004503749</c:v>
                </c:pt>
                <c:pt idx="4955">
                  <c:v>113.17620004503749</c:v>
                </c:pt>
                <c:pt idx="4956">
                  <c:v>113.17620004503749</c:v>
                </c:pt>
                <c:pt idx="4957">
                  <c:v>113.17620004503749</c:v>
                </c:pt>
                <c:pt idx="4958">
                  <c:v>113.17620004503749</c:v>
                </c:pt>
                <c:pt idx="4959">
                  <c:v>113.17620004503749</c:v>
                </c:pt>
                <c:pt idx="4960">
                  <c:v>113.17620004503749</c:v>
                </c:pt>
                <c:pt idx="4961">
                  <c:v>113.17620004503749</c:v>
                </c:pt>
                <c:pt idx="4962">
                  <c:v>113.17620004503749</c:v>
                </c:pt>
                <c:pt idx="4963">
                  <c:v>113.17620004503749</c:v>
                </c:pt>
                <c:pt idx="4964">
                  <c:v>113.17620004503749</c:v>
                </c:pt>
                <c:pt idx="4965">
                  <c:v>113.17620004503749</c:v>
                </c:pt>
                <c:pt idx="4966">
                  <c:v>113.17620004503749</c:v>
                </c:pt>
                <c:pt idx="4967">
                  <c:v>113.17620004503749</c:v>
                </c:pt>
                <c:pt idx="4968">
                  <c:v>113.17620004503749</c:v>
                </c:pt>
                <c:pt idx="4969">
                  <c:v>113.17620004503749</c:v>
                </c:pt>
                <c:pt idx="4970">
                  <c:v>113.17620004503749</c:v>
                </c:pt>
                <c:pt idx="4971">
                  <c:v>113.17620004503749</c:v>
                </c:pt>
                <c:pt idx="4972">
                  <c:v>113.17620004503749</c:v>
                </c:pt>
                <c:pt idx="4973">
                  <c:v>113.17620004503749</c:v>
                </c:pt>
                <c:pt idx="4974">
                  <c:v>113.17620004503749</c:v>
                </c:pt>
                <c:pt idx="4975">
                  <c:v>113.17620004503749</c:v>
                </c:pt>
                <c:pt idx="4976">
                  <c:v>113.17620004503749</c:v>
                </c:pt>
                <c:pt idx="4977">
                  <c:v>113.17620004503749</c:v>
                </c:pt>
                <c:pt idx="4978">
                  <c:v>113.17620004503749</c:v>
                </c:pt>
                <c:pt idx="4979">
                  <c:v>113.17620004503749</c:v>
                </c:pt>
                <c:pt idx="4980">
                  <c:v>113.17620004503749</c:v>
                </c:pt>
                <c:pt idx="4981">
                  <c:v>113.17620004503749</c:v>
                </c:pt>
                <c:pt idx="4982">
                  <c:v>113.17620004503749</c:v>
                </c:pt>
                <c:pt idx="4983">
                  <c:v>113.17620004503749</c:v>
                </c:pt>
                <c:pt idx="4984">
                  <c:v>113.17620004503749</c:v>
                </c:pt>
                <c:pt idx="4985">
                  <c:v>113.17620004503749</c:v>
                </c:pt>
                <c:pt idx="4986">
                  <c:v>113.17620004503749</c:v>
                </c:pt>
                <c:pt idx="4987">
                  <c:v>113.17620004503749</c:v>
                </c:pt>
                <c:pt idx="4988">
                  <c:v>113.17620004503749</c:v>
                </c:pt>
                <c:pt idx="4989">
                  <c:v>113.17620004503749</c:v>
                </c:pt>
                <c:pt idx="4990">
                  <c:v>113.17620004503749</c:v>
                </c:pt>
                <c:pt idx="4991">
                  <c:v>113.17620004503749</c:v>
                </c:pt>
                <c:pt idx="4992">
                  <c:v>113.17620004503749</c:v>
                </c:pt>
                <c:pt idx="4993">
                  <c:v>113.17620004503749</c:v>
                </c:pt>
                <c:pt idx="4994">
                  <c:v>113.17620004503749</c:v>
                </c:pt>
                <c:pt idx="4995">
                  <c:v>113.17620004503749</c:v>
                </c:pt>
                <c:pt idx="4996">
                  <c:v>113.17620004503749</c:v>
                </c:pt>
                <c:pt idx="4997">
                  <c:v>113.17620004503749</c:v>
                </c:pt>
                <c:pt idx="4998">
                  <c:v>113.17620004503749</c:v>
                </c:pt>
                <c:pt idx="4999">
                  <c:v>105.95967748252669</c:v>
                </c:pt>
                <c:pt idx="5000">
                  <c:v>105.95967748252669</c:v>
                </c:pt>
                <c:pt idx="5001">
                  <c:v>105.95967748252669</c:v>
                </c:pt>
                <c:pt idx="5002">
                  <c:v>105.95967748252669</c:v>
                </c:pt>
                <c:pt idx="5003">
                  <c:v>105.95967748252669</c:v>
                </c:pt>
                <c:pt idx="5004">
                  <c:v>105.95967748252669</c:v>
                </c:pt>
                <c:pt idx="5005">
                  <c:v>105.95967748252669</c:v>
                </c:pt>
                <c:pt idx="5006">
                  <c:v>105.95967748252669</c:v>
                </c:pt>
                <c:pt idx="5007">
                  <c:v>105.95967748252669</c:v>
                </c:pt>
                <c:pt idx="5008">
                  <c:v>105.95967748252669</c:v>
                </c:pt>
                <c:pt idx="5009">
                  <c:v>105.95967748252669</c:v>
                </c:pt>
                <c:pt idx="5010">
                  <c:v>105.95967748252669</c:v>
                </c:pt>
                <c:pt idx="5011">
                  <c:v>105.95967748252669</c:v>
                </c:pt>
                <c:pt idx="5012">
                  <c:v>105.95967748252669</c:v>
                </c:pt>
                <c:pt idx="5013">
                  <c:v>105.95967748252669</c:v>
                </c:pt>
                <c:pt idx="5014">
                  <c:v>105.95967748252669</c:v>
                </c:pt>
                <c:pt idx="5015">
                  <c:v>105.95967748252669</c:v>
                </c:pt>
                <c:pt idx="5016">
                  <c:v>105.95967748252669</c:v>
                </c:pt>
                <c:pt idx="5017">
                  <c:v>105.95967748252669</c:v>
                </c:pt>
                <c:pt idx="5018">
                  <c:v>105.95967748252669</c:v>
                </c:pt>
                <c:pt idx="5019">
                  <c:v>105.95967748252669</c:v>
                </c:pt>
                <c:pt idx="5020">
                  <c:v>105.95967748252669</c:v>
                </c:pt>
                <c:pt idx="5021">
                  <c:v>105.95967748252669</c:v>
                </c:pt>
                <c:pt idx="5022">
                  <c:v>105.95967748252669</c:v>
                </c:pt>
                <c:pt idx="5023">
                  <c:v>105.95967748252669</c:v>
                </c:pt>
                <c:pt idx="5024">
                  <c:v>105.95967748252669</c:v>
                </c:pt>
                <c:pt idx="5025">
                  <c:v>105.95967748252669</c:v>
                </c:pt>
                <c:pt idx="5026">
                  <c:v>105.95967748252669</c:v>
                </c:pt>
                <c:pt idx="5027">
                  <c:v>105.95967748252669</c:v>
                </c:pt>
                <c:pt idx="5028">
                  <c:v>105.95967748252669</c:v>
                </c:pt>
                <c:pt idx="5029">
                  <c:v>105.95967748252669</c:v>
                </c:pt>
                <c:pt idx="5030">
                  <c:v>105.95967748252669</c:v>
                </c:pt>
                <c:pt idx="5031">
                  <c:v>105.95967748252669</c:v>
                </c:pt>
                <c:pt idx="5032">
                  <c:v>105.95967748252669</c:v>
                </c:pt>
                <c:pt idx="5033">
                  <c:v>105.95967748252669</c:v>
                </c:pt>
                <c:pt idx="5034">
                  <c:v>105.95967748252669</c:v>
                </c:pt>
                <c:pt idx="5035">
                  <c:v>105.95967748252669</c:v>
                </c:pt>
                <c:pt idx="5036">
                  <c:v>105.95967748252669</c:v>
                </c:pt>
                <c:pt idx="5037">
                  <c:v>105.95967748252669</c:v>
                </c:pt>
                <c:pt idx="5038">
                  <c:v>105.95967748252669</c:v>
                </c:pt>
                <c:pt idx="5039">
                  <c:v>105.95967748252669</c:v>
                </c:pt>
                <c:pt idx="5040">
                  <c:v>105.95967748252669</c:v>
                </c:pt>
                <c:pt idx="5041">
                  <c:v>105.95967748252669</c:v>
                </c:pt>
                <c:pt idx="5042">
                  <c:v>105.95967748252669</c:v>
                </c:pt>
                <c:pt idx="5043">
                  <c:v>105.95967748252669</c:v>
                </c:pt>
                <c:pt idx="5044">
                  <c:v>105.95967748252669</c:v>
                </c:pt>
                <c:pt idx="5045">
                  <c:v>105.95967748252669</c:v>
                </c:pt>
                <c:pt idx="5046">
                  <c:v>105.95967748252669</c:v>
                </c:pt>
                <c:pt idx="5047">
                  <c:v>105.95967748252669</c:v>
                </c:pt>
                <c:pt idx="5048">
                  <c:v>105.95967748252669</c:v>
                </c:pt>
                <c:pt idx="5049">
                  <c:v>105.95967748252669</c:v>
                </c:pt>
                <c:pt idx="5050">
                  <c:v>105.95967748252669</c:v>
                </c:pt>
                <c:pt idx="5051">
                  <c:v>105.95967748252669</c:v>
                </c:pt>
                <c:pt idx="5052">
                  <c:v>105.95967748252669</c:v>
                </c:pt>
                <c:pt idx="5053">
                  <c:v>105.95967748252669</c:v>
                </c:pt>
                <c:pt idx="5054">
                  <c:v>105.95967748252669</c:v>
                </c:pt>
                <c:pt idx="5055">
                  <c:v>105.95967748252669</c:v>
                </c:pt>
                <c:pt idx="5056">
                  <c:v>105.95967748252669</c:v>
                </c:pt>
                <c:pt idx="5057">
                  <c:v>105.95967748252669</c:v>
                </c:pt>
                <c:pt idx="5058">
                  <c:v>105.95967748252669</c:v>
                </c:pt>
                <c:pt idx="5059">
                  <c:v>105.95967748252669</c:v>
                </c:pt>
                <c:pt idx="5060">
                  <c:v>105.95967748252669</c:v>
                </c:pt>
                <c:pt idx="5061">
                  <c:v>105.95967748252669</c:v>
                </c:pt>
                <c:pt idx="5062">
                  <c:v>105.95967748252669</c:v>
                </c:pt>
                <c:pt idx="5063">
                  <c:v>105.95967748252669</c:v>
                </c:pt>
                <c:pt idx="5064">
                  <c:v>105.95967748252669</c:v>
                </c:pt>
                <c:pt idx="5065">
                  <c:v>105.95967748252669</c:v>
                </c:pt>
                <c:pt idx="5066">
                  <c:v>105.95967748252669</c:v>
                </c:pt>
                <c:pt idx="5067">
                  <c:v>105.95967748252669</c:v>
                </c:pt>
                <c:pt idx="5068">
                  <c:v>105.95967748252669</c:v>
                </c:pt>
                <c:pt idx="5069">
                  <c:v>105.95967748252669</c:v>
                </c:pt>
                <c:pt idx="5070">
                  <c:v>105.95967748252669</c:v>
                </c:pt>
                <c:pt idx="5071">
                  <c:v>105.95967748252669</c:v>
                </c:pt>
                <c:pt idx="5072">
                  <c:v>105.95967748252669</c:v>
                </c:pt>
                <c:pt idx="5073">
                  <c:v>105.95967748252669</c:v>
                </c:pt>
                <c:pt idx="5074">
                  <c:v>105.95967748252669</c:v>
                </c:pt>
                <c:pt idx="5075">
                  <c:v>105.95967748252669</c:v>
                </c:pt>
                <c:pt idx="5076">
                  <c:v>105.95967748252669</c:v>
                </c:pt>
                <c:pt idx="5077">
                  <c:v>105.95967748252669</c:v>
                </c:pt>
                <c:pt idx="5078">
                  <c:v>105.95967748252669</c:v>
                </c:pt>
                <c:pt idx="5079">
                  <c:v>105.95967748252669</c:v>
                </c:pt>
                <c:pt idx="5080">
                  <c:v>105.95967748252669</c:v>
                </c:pt>
                <c:pt idx="5081">
                  <c:v>105.95967748252669</c:v>
                </c:pt>
                <c:pt idx="5082">
                  <c:v>105.95967748252669</c:v>
                </c:pt>
                <c:pt idx="5083">
                  <c:v>105.95967748252669</c:v>
                </c:pt>
                <c:pt idx="5084">
                  <c:v>105.95967748252669</c:v>
                </c:pt>
                <c:pt idx="5085">
                  <c:v>105.95967748252669</c:v>
                </c:pt>
                <c:pt idx="5086">
                  <c:v>105.95967748252669</c:v>
                </c:pt>
                <c:pt idx="5087">
                  <c:v>105.95967748252669</c:v>
                </c:pt>
                <c:pt idx="5088">
                  <c:v>105.95967748252669</c:v>
                </c:pt>
                <c:pt idx="5089">
                  <c:v>105.95967748252669</c:v>
                </c:pt>
                <c:pt idx="5090">
                  <c:v>105.95967748252669</c:v>
                </c:pt>
                <c:pt idx="5091">
                  <c:v>105.95967748252669</c:v>
                </c:pt>
                <c:pt idx="5092">
                  <c:v>105.95967748252669</c:v>
                </c:pt>
                <c:pt idx="5093">
                  <c:v>105.95967748252669</c:v>
                </c:pt>
                <c:pt idx="5094">
                  <c:v>105.95967748252669</c:v>
                </c:pt>
                <c:pt idx="5095">
                  <c:v>105.95967748252669</c:v>
                </c:pt>
                <c:pt idx="5096">
                  <c:v>105.95967748252669</c:v>
                </c:pt>
                <c:pt idx="5097">
                  <c:v>105.95967748252669</c:v>
                </c:pt>
                <c:pt idx="5098">
                  <c:v>105.95967748252669</c:v>
                </c:pt>
                <c:pt idx="5099">
                  <c:v>105.95967748252669</c:v>
                </c:pt>
                <c:pt idx="5100">
                  <c:v>105.95967748252669</c:v>
                </c:pt>
                <c:pt idx="5101">
                  <c:v>105.95967748252669</c:v>
                </c:pt>
                <c:pt idx="5102">
                  <c:v>105.95967748252669</c:v>
                </c:pt>
                <c:pt idx="5103">
                  <c:v>105.95967748252669</c:v>
                </c:pt>
                <c:pt idx="5104">
                  <c:v>105.95967748252669</c:v>
                </c:pt>
                <c:pt idx="5105">
                  <c:v>105.95967748252669</c:v>
                </c:pt>
                <c:pt idx="5106">
                  <c:v>105.95967748252669</c:v>
                </c:pt>
                <c:pt idx="5107">
                  <c:v>105.95967748252669</c:v>
                </c:pt>
                <c:pt idx="5108">
                  <c:v>105.95967748252669</c:v>
                </c:pt>
                <c:pt idx="5109">
                  <c:v>105.95967748252669</c:v>
                </c:pt>
                <c:pt idx="5110">
                  <c:v>105.95967748252669</c:v>
                </c:pt>
                <c:pt idx="5111">
                  <c:v>105.95967748252669</c:v>
                </c:pt>
                <c:pt idx="5112">
                  <c:v>105.95967748252669</c:v>
                </c:pt>
                <c:pt idx="5113">
                  <c:v>105.95967748252669</c:v>
                </c:pt>
                <c:pt idx="5114">
                  <c:v>105.95967748252669</c:v>
                </c:pt>
                <c:pt idx="5115">
                  <c:v>105.95967748252669</c:v>
                </c:pt>
                <c:pt idx="5116">
                  <c:v>105.95967748252669</c:v>
                </c:pt>
                <c:pt idx="5117">
                  <c:v>105.95967748252669</c:v>
                </c:pt>
                <c:pt idx="5118">
                  <c:v>105.95967748252669</c:v>
                </c:pt>
                <c:pt idx="5119">
                  <c:v>105.95967748252669</c:v>
                </c:pt>
                <c:pt idx="5120">
                  <c:v>105.95967748252669</c:v>
                </c:pt>
                <c:pt idx="5121">
                  <c:v>105.95967748252669</c:v>
                </c:pt>
                <c:pt idx="5122">
                  <c:v>105.95967748252669</c:v>
                </c:pt>
                <c:pt idx="5123">
                  <c:v>105.95967748252669</c:v>
                </c:pt>
                <c:pt idx="5124">
                  <c:v>105.95967748252669</c:v>
                </c:pt>
                <c:pt idx="5125">
                  <c:v>105.95967748252669</c:v>
                </c:pt>
                <c:pt idx="5126">
                  <c:v>105.95967748252669</c:v>
                </c:pt>
                <c:pt idx="5127">
                  <c:v>105.95967748252669</c:v>
                </c:pt>
                <c:pt idx="5128">
                  <c:v>105.95967748252669</c:v>
                </c:pt>
                <c:pt idx="5129">
                  <c:v>105.95967748252669</c:v>
                </c:pt>
                <c:pt idx="5130">
                  <c:v>105.95967748252669</c:v>
                </c:pt>
                <c:pt idx="5131">
                  <c:v>105.95967748252669</c:v>
                </c:pt>
                <c:pt idx="5132">
                  <c:v>105.95967748252669</c:v>
                </c:pt>
                <c:pt idx="5133">
                  <c:v>105.95967748252669</c:v>
                </c:pt>
                <c:pt idx="5134">
                  <c:v>105.95967748252669</c:v>
                </c:pt>
                <c:pt idx="5135">
                  <c:v>105.95967748252669</c:v>
                </c:pt>
                <c:pt idx="5136">
                  <c:v>105.95967748252669</c:v>
                </c:pt>
                <c:pt idx="5137">
                  <c:v>105.95967748252669</c:v>
                </c:pt>
                <c:pt idx="5138">
                  <c:v>105.95967748252669</c:v>
                </c:pt>
                <c:pt idx="5139">
                  <c:v>105.95967748252669</c:v>
                </c:pt>
                <c:pt idx="5140">
                  <c:v>105.95967748252669</c:v>
                </c:pt>
                <c:pt idx="5141">
                  <c:v>105.95967748252669</c:v>
                </c:pt>
                <c:pt idx="5142">
                  <c:v>105.95967748252669</c:v>
                </c:pt>
                <c:pt idx="5143">
                  <c:v>105.95967748252669</c:v>
                </c:pt>
                <c:pt idx="5144">
                  <c:v>105.95967748252669</c:v>
                </c:pt>
                <c:pt idx="5145">
                  <c:v>105.95967748252669</c:v>
                </c:pt>
                <c:pt idx="5146">
                  <c:v>105.95967748252669</c:v>
                </c:pt>
                <c:pt idx="5147">
                  <c:v>105.95967748252669</c:v>
                </c:pt>
                <c:pt idx="5148">
                  <c:v>105.95967748252669</c:v>
                </c:pt>
                <c:pt idx="5149">
                  <c:v>105.95967748252669</c:v>
                </c:pt>
                <c:pt idx="5150">
                  <c:v>105.95967748252669</c:v>
                </c:pt>
                <c:pt idx="5151">
                  <c:v>105.95967748252669</c:v>
                </c:pt>
                <c:pt idx="5152">
                  <c:v>105.95967748252669</c:v>
                </c:pt>
                <c:pt idx="5153">
                  <c:v>105.95967748252669</c:v>
                </c:pt>
                <c:pt idx="5154">
                  <c:v>105.95967748252669</c:v>
                </c:pt>
                <c:pt idx="5155">
                  <c:v>105.95967748252669</c:v>
                </c:pt>
                <c:pt idx="5156">
                  <c:v>105.95967748252669</c:v>
                </c:pt>
                <c:pt idx="5157">
                  <c:v>105.95967748252669</c:v>
                </c:pt>
                <c:pt idx="5158">
                  <c:v>105.95967748252669</c:v>
                </c:pt>
                <c:pt idx="5159">
                  <c:v>105.95967748252669</c:v>
                </c:pt>
                <c:pt idx="5160">
                  <c:v>105.95967748252669</c:v>
                </c:pt>
                <c:pt idx="5161">
                  <c:v>105.95967748252669</c:v>
                </c:pt>
                <c:pt idx="5162">
                  <c:v>105.95967748252669</c:v>
                </c:pt>
                <c:pt idx="5163">
                  <c:v>105.95967748252669</c:v>
                </c:pt>
                <c:pt idx="5164">
                  <c:v>105.95967748252669</c:v>
                </c:pt>
                <c:pt idx="5165">
                  <c:v>105.95967748252669</c:v>
                </c:pt>
                <c:pt idx="5166">
                  <c:v>105.95967748252669</c:v>
                </c:pt>
                <c:pt idx="5167">
                  <c:v>105.95967748252669</c:v>
                </c:pt>
                <c:pt idx="5168">
                  <c:v>105.95967748252669</c:v>
                </c:pt>
                <c:pt idx="5169">
                  <c:v>105.95967748252669</c:v>
                </c:pt>
                <c:pt idx="5170">
                  <c:v>105.95967748252669</c:v>
                </c:pt>
                <c:pt idx="5171">
                  <c:v>105.95967748252669</c:v>
                </c:pt>
                <c:pt idx="5172">
                  <c:v>105.95967748252669</c:v>
                </c:pt>
                <c:pt idx="5173">
                  <c:v>105.95967748252669</c:v>
                </c:pt>
                <c:pt idx="5174">
                  <c:v>105.95967748252669</c:v>
                </c:pt>
                <c:pt idx="5175">
                  <c:v>105.95967748252669</c:v>
                </c:pt>
                <c:pt idx="5176">
                  <c:v>105.95967748252669</c:v>
                </c:pt>
                <c:pt idx="5177">
                  <c:v>105.95967748252669</c:v>
                </c:pt>
                <c:pt idx="5178">
                  <c:v>105.95967748252669</c:v>
                </c:pt>
                <c:pt idx="5179">
                  <c:v>105.95967748252669</c:v>
                </c:pt>
                <c:pt idx="5180">
                  <c:v>105.95967748252669</c:v>
                </c:pt>
                <c:pt idx="5181">
                  <c:v>105.95967748252669</c:v>
                </c:pt>
                <c:pt idx="5182">
                  <c:v>105.95967748252669</c:v>
                </c:pt>
                <c:pt idx="5183">
                  <c:v>105.95967748252669</c:v>
                </c:pt>
                <c:pt idx="5184">
                  <c:v>105.95967748252669</c:v>
                </c:pt>
                <c:pt idx="5185">
                  <c:v>105.95967748252669</c:v>
                </c:pt>
                <c:pt idx="5186">
                  <c:v>105.95967748252669</c:v>
                </c:pt>
                <c:pt idx="5187">
                  <c:v>105.95967748252669</c:v>
                </c:pt>
                <c:pt idx="5188">
                  <c:v>105.95967748252669</c:v>
                </c:pt>
                <c:pt idx="5189">
                  <c:v>105.95967748252669</c:v>
                </c:pt>
                <c:pt idx="5190">
                  <c:v>105.95967748252669</c:v>
                </c:pt>
                <c:pt idx="5191">
                  <c:v>105.95967748252669</c:v>
                </c:pt>
                <c:pt idx="5192">
                  <c:v>105.95967748252669</c:v>
                </c:pt>
                <c:pt idx="5193">
                  <c:v>105.95967748252669</c:v>
                </c:pt>
                <c:pt idx="5194">
                  <c:v>105.95967748252669</c:v>
                </c:pt>
                <c:pt idx="5195">
                  <c:v>105.95967748252669</c:v>
                </c:pt>
                <c:pt idx="5196">
                  <c:v>105.95967748252669</c:v>
                </c:pt>
                <c:pt idx="5197">
                  <c:v>105.95967748252669</c:v>
                </c:pt>
                <c:pt idx="5198">
                  <c:v>105.95967748252669</c:v>
                </c:pt>
                <c:pt idx="5199">
                  <c:v>105.95967748252669</c:v>
                </c:pt>
                <c:pt idx="5200">
                  <c:v>105.95967748252669</c:v>
                </c:pt>
                <c:pt idx="5201">
                  <c:v>105.95967748252669</c:v>
                </c:pt>
                <c:pt idx="5202">
                  <c:v>105.95967748252669</c:v>
                </c:pt>
                <c:pt idx="5203">
                  <c:v>105.95967748252669</c:v>
                </c:pt>
                <c:pt idx="5204">
                  <c:v>105.95967748252669</c:v>
                </c:pt>
                <c:pt idx="5205">
                  <c:v>105.95967748252669</c:v>
                </c:pt>
                <c:pt idx="5206">
                  <c:v>105.95967748252669</c:v>
                </c:pt>
                <c:pt idx="5207">
                  <c:v>105.95967748252669</c:v>
                </c:pt>
                <c:pt idx="5208">
                  <c:v>105.95967748252669</c:v>
                </c:pt>
                <c:pt idx="5209">
                  <c:v>105.95967748252669</c:v>
                </c:pt>
                <c:pt idx="5210">
                  <c:v>105.95967748252669</c:v>
                </c:pt>
                <c:pt idx="5211">
                  <c:v>105.95967748252669</c:v>
                </c:pt>
                <c:pt idx="5212">
                  <c:v>105.95967748252669</c:v>
                </c:pt>
                <c:pt idx="5213">
                  <c:v>105.95967748252669</c:v>
                </c:pt>
                <c:pt idx="5214">
                  <c:v>105.95967748252669</c:v>
                </c:pt>
                <c:pt idx="5215">
                  <c:v>105.95967748252669</c:v>
                </c:pt>
                <c:pt idx="5216">
                  <c:v>105.95967748252669</c:v>
                </c:pt>
                <c:pt idx="5217">
                  <c:v>105.95967748252669</c:v>
                </c:pt>
                <c:pt idx="5218">
                  <c:v>105.95967748252669</c:v>
                </c:pt>
                <c:pt idx="5219">
                  <c:v>105.95967748252669</c:v>
                </c:pt>
                <c:pt idx="5220">
                  <c:v>105.95967748252669</c:v>
                </c:pt>
                <c:pt idx="5221">
                  <c:v>105.95967748252669</c:v>
                </c:pt>
                <c:pt idx="5222">
                  <c:v>105.95967748252669</c:v>
                </c:pt>
                <c:pt idx="5223">
                  <c:v>105.95967748252669</c:v>
                </c:pt>
                <c:pt idx="5224">
                  <c:v>105.95967748252669</c:v>
                </c:pt>
                <c:pt idx="5225">
                  <c:v>105.95967748252669</c:v>
                </c:pt>
                <c:pt idx="5226">
                  <c:v>105.95967748252669</c:v>
                </c:pt>
                <c:pt idx="5227">
                  <c:v>105.95967748252669</c:v>
                </c:pt>
                <c:pt idx="5228">
                  <c:v>105.95967748252669</c:v>
                </c:pt>
                <c:pt idx="5229">
                  <c:v>105.95967748252669</c:v>
                </c:pt>
                <c:pt idx="5230">
                  <c:v>105.95967748252669</c:v>
                </c:pt>
                <c:pt idx="5231">
                  <c:v>105.95967748252669</c:v>
                </c:pt>
                <c:pt idx="5232">
                  <c:v>105.95967748252669</c:v>
                </c:pt>
                <c:pt idx="5233">
                  <c:v>105.95967748252669</c:v>
                </c:pt>
                <c:pt idx="5234">
                  <c:v>105.95967748252669</c:v>
                </c:pt>
                <c:pt idx="5235">
                  <c:v>105.95967748252669</c:v>
                </c:pt>
                <c:pt idx="5236">
                  <c:v>105.95967748252669</c:v>
                </c:pt>
                <c:pt idx="5237">
                  <c:v>105.95967748252669</c:v>
                </c:pt>
                <c:pt idx="5238">
                  <c:v>105.95967748252669</c:v>
                </c:pt>
                <c:pt idx="5239">
                  <c:v>105.95967748252669</c:v>
                </c:pt>
                <c:pt idx="5240">
                  <c:v>105.95967748252669</c:v>
                </c:pt>
                <c:pt idx="5241">
                  <c:v>105.95967748252669</c:v>
                </c:pt>
                <c:pt idx="5242">
                  <c:v>105.95967748252669</c:v>
                </c:pt>
                <c:pt idx="5243">
                  <c:v>105.95967748252669</c:v>
                </c:pt>
                <c:pt idx="5244">
                  <c:v>105.95967748252669</c:v>
                </c:pt>
                <c:pt idx="5245">
                  <c:v>105.95967748252669</c:v>
                </c:pt>
                <c:pt idx="5246">
                  <c:v>105.95967748252669</c:v>
                </c:pt>
                <c:pt idx="5247">
                  <c:v>105.95967748252669</c:v>
                </c:pt>
                <c:pt idx="5248">
                  <c:v>105.95967748252669</c:v>
                </c:pt>
                <c:pt idx="5249">
                  <c:v>105.95967748252669</c:v>
                </c:pt>
                <c:pt idx="5250">
                  <c:v>105.95967748252669</c:v>
                </c:pt>
                <c:pt idx="5251">
                  <c:v>105.95967748252669</c:v>
                </c:pt>
                <c:pt idx="5252">
                  <c:v>105.95967748252669</c:v>
                </c:pt>
                <c:pt idx="5253">
                  <c:v>105.95967748252669</c:v>
                </c:pt>
                <c:pt idx="5254">
                  <c:v>105.95967748252669</c:v>
                </c:pt>
                <c:pt idx="5255">
                  <c:v>105.95967748252669</c:v>
                </c:pt>
                <c:pt idx="5256">
                  <c:v>105.95967748252669</c:v>
                </c:pt>
                <c:pt idx="5257">
                  <c:v>105.95967748252669</c:v>
                </c:pt>
                <c:pt idx="5258">
                  <c:v>105.95967748252669</c:v>
                </c:pt>
                <c:pt idx="5259">
                  <c:v>105.95967748252669</c:v>
                </c:pt>
                <c:pt idx="5260">
                  <c:v>105.95967748252669</c:v>
                </c:pt>
                <c:pt idx="5261">
                  <c:v>105.95967748252669</c:v>
                </c:pt>
                <c:pt idx="5262">
                  <c:v>105.95967748252669</c:v>
                </c:pt>
                <c:pt idx="5263">
                  <c:v>105.95967748252669</c:v>
                </c:pt>
                <c:pt idx="5264">
                  <c:v>105.95967748252669</c:v>
                </c:pt>
                <c:pt idx="5265">
                  <c:v>105.95967748252669</c:v>
                </c:pt>
                <c:pt idx="5266">
                  <c:v>105.95967748252669</c:v>
                </c:pt>
                <c:pt idx="5267">
                  <c:v>105.95967748252669</c:v>
                </c:pt>
                <c:pt idx="5268">
                  <c:v>105.95967748252669</c:v>
                </c:pt>
                <c:pt idx="5269">
                  <c:v>105.95967748252669</c:v>
                </c:pt>
                <c:pt idx="5270">
                  <c:v>105.95967748252669</c:v>
                </c:pt>
                <c:pt idx="5271">
                  <c:v>105.95967748252669</c:v>
                </c:pt>
                <c:pt idx="5272">
                  <c:v>105.95967748252669</c:v>
                </c:pt>
                <c:pt idx="5273">
                  <c:v>105.95967748252669</c:v>
                </c:pt>
                <c:pt idx="5274">
                  <c:v>105.95967748252669</c:v>
                </c:pt>
                <c:pt idx="5275">
                  <c:v>105.95967748252669</c:v>
                </c:pt>
                <c:pt idx="5276">
                  <c:v>105.95967748252669</c:v>
                </c:pt>
                <c:pt idx="5277">
                  <c:v>105.95967748252669</c:v>
                </c:pt>
                <c:pt idx="5278">
                  <c:v>105.95967748252669</c:v>
                </c:pt>
                <c:pt idx="5279">
                  <c:v>105.95967748252669</c:v>
                </c:pt>
                <c:pt idx="5280">
                  <c:v>105.95967748252669</c:v>
                </c:pt>
                <c:pt idx="5281">
                  <c:v>105.95967748252669</c:v>
                </c:pt>
                <c:pt idx="5282">
                  <c:v>105.95967748252669</c:v>
                </c:pt>
                <c:pt idx="5283">
                  <c:v>105.95967748252669</c:v>
                </c:pt>
                <c:pt idx="5284">
                  <c:v>105.95967748252669</c:v>
                </c:pt>
                <c:pt idx="5285">
                  <c:v>105.95967748252669</c:v>
                </c:pt>
                <c:pt idx="5286">
                  <c:v>105.95967748252669</c:v>
                </c:pt>
                <c:pt idx="5287">
                  <c:v>105.95967748252669</c:v>
                </c:pt>
                <c:pt idx="5288">
                  <c:v>105.95967748252669</c:v>
                </c:pt>
                <c:pt idx="5289">
                  <c:v>105.95967748252669</c:v>
                </c:pt>
                <c:pt idx="5290">
                  <c:v>105.95967748252669</c:v>
                </c:pt>
                <c:pt idx="5291">
                  <c:v>105.95967748252669</c:v>
                </c:pt>
                <c:pt idx="5292">
                  <c:v>105.95967748252669</c:v>
                </c:pt>
                <c:pt idx="5293">
                  <c:v>105.95967748252669</c:v>
                </c:pt>
                <c:pt idx="5294">
                  <c:v>105.95967748252669</c:v>
                </c:pt>
                <c:pt idx="5295">
                  <c:v>105.95967748252669</c:v>
                </c:pt>
                <c:pt idx="5296">
                  <c:v>105.95967748252669</c:v>
                </c:pt>
                <c:pt idx="5297">
                  <c:v>105.95967748252669</c:v>
                </c:pt>
                <c:pt idx="5298">
                  <c:v>105.95967748252669</c:v>
                </c:pt>
                <c:pt idx="5299">
                  <c:v>105.95967748252669</c:v>
                </c:pt>
                <c:pt idx="5300">
                  <c:v>105.95967748252669</c:v>
                </c:pt>
                <c:pt idx="5301">
                  <c:v>105.95967748252669</c:v>
                </c:pt>
                <c:pt idx="5302">
                  <c:v>105.95967748252669</c:v>
                </c:pt>
                <c:pt idx="5303">
                  <c:v>105.95967748252669</c:v>
                </c:pt>
                <c:pt idx="5304">
                  <c:v>105.95967748252669</c:v>
                </c:pt>
                <c:pt idx="5305">
                  <c:v>105.95967748252669</c:v>
                </c:pt>
                <c:pt idx="5306">
                  <c:v>105.95967748252669</c:v>
                </c:pt>
                <c:pt idx="5307">
                  <c:v>105.95967748252669</c:v>
                </c:pt>
                <c:pt idx="5308">
                  <c:v>105.95967748252669</c:v>
                </c:pt>
                <c:pt idx="5309">
                  <c:v>105.95967748252669</c:v>
                </c:pt>
                <c:pt idx="5310">
                  <c:v>105.95967748252669</c:v>
                </c:pt>
                <c:pt idx="5311">
                  <c:v>105.95967748252669</c:v>
                </c:pt>
                <c:pt idx="5312">
                  <c:v>105.95967748252669</c:v>
                </c:pt>
                <c:pt idx="5313">
                  <c:v>105.95967748252669</c:v>
                </c:pt>
                <c:pt idx="5314">
                  <c:v>105.95967748252669</c:v>
                </c:pt>
                <c:pt idx="5315">
                  <c:v>105.95967748252669</c:v>
                </c:pt>
                <c:pt idx="5316">
                  <c:v>105.95967748252669</c:v>
                </c:pt>
                <c:pt idx="5317">
                  <c:v>105.95967748252669</c:v>
                </c:pt>
                <c:pt idx="5318">
                  <c:v>105.95967748252669</c:v>
                </c:pt>
                <c:pt idx="5319">
                  <c:v>105.95967748252669</c:v>
                </c:pt>
                <c:pt idx="5320">
                  <c:v>105.95967748252669</c:v>
                </c:pt>
                <c:pt idx="5321">
                  <c:v>105.95967748252669</c:v>
                </c:pt>
                <c:pt idx="5322">
                  <c:v>105.95967748252669</c:v>
                </c:pt>
                <c:pt idx="5323">
                  <c:v>105.95967748252669</c:v>
                </c:pt>
                <c:pt idx="5324">
                  <c:v>105.95967748252669</c:v>
                </c:pt>
                <c:pt idx="5325">
                  <c:v>105.95967748252669</c:v>
                </c:pt>
                <c:pt idx="5326">
                  <c:v>105.95967748252669</c:v>
                </c:pt>
                <c:pt idx="5327">
                  <c:v>105.95967748252669</c:v>
                </c:pt>
                <c:pt idx="5328">
                  <c:v>105.95967748252669</c:v>
                </c:pt>
                <c:pt idx="5329">
                  <c:v>105.95967748252669</c:v>
                </c:pt>
                <c:pt idx="5330">
                  <c:v>105.95967748252669</c:v>
                </c:pt>
                <c:pt idx="5331">
                  <c:v>105.95967748252669</c:v>
                </c:pt>
                <c:pt idx="5332">
                  <c:v>105.95967748252669</c:v>
                </c:pt>
                <c:pt idx="5333">
                  <c:v>105.95967748252669</c:v>
                </c:pt>
                <c:pt idx="5334">
                  <c:v>105.95967748252669</c:v>
                </c:pt>
                <c:pt idx="5335">
                  <c:v>105.95967748252669</c:v>
                </c:pt>
                <c:pt idx="5336">
                  <c:v>105.95967748252669</c:v>
                </c:pt>
                <c:pt idx="5337">
                  <c:v>105.95967748252669</c:v>
                </c:pt>
                <c:pt idx="5338">
                  <c:v>105.95967748252669</c:v>
                </c:pt>
                <c:pt idx="5339">
                  <c:v>105.95967748252669</c:v>
                </c:pt>
                <c:pt idx="5340">
                  <c:v>105.95967748252669</c:v>
                </c:pt>
                <c:pt idx="5341">
                  <c:v>105.95967748252669</c:v>
                </c:pt>
                <c:pt idx="5342">
                  <c:v>105.95967748252669</c:v>
                </c:pt>
                <c:pt idx="5343">
                  <c:v>105.95967748252669</c:v>
                </c:pt>
                <c:pt idx="5344">
                  <c:v>105.95967748252669</c:v>
                </c:pt>
                <c:pt idx="5345">
                  <c:v>105.95967748252669</c:v>
                </c:pt>
                <c:pt idx="5346">
                  <c:v>105.95967748252669</c:v>
                </c:pt>
                <c:pt idx="5347">
                  <c:v>105.95967748252669</c:v>
                </c:pt>
                <c:pt idx="5348">
                  <c:v>105.95967748252669</c:v>
                </c:pt>
                <c:pt idx="5349">
                  <c:v>105.95967748252669</c:v>
                </c:pt>
                <c:pt idx="5350">
                  <c:v>105.95967748252669</c:v>
                </c:pt>
                <c:pt idx="5351">
                  <c:v>105.95967748252669</c:v>
                </c:pt>
                <c:pt idx="5352">
                  <c:v>105.95967748252669</c:v>
                </c:pt>
                <c:pt idx="5353">
                  <c:v>105.95967748252669</c:v>
                </c:pt>
                <c:pt idx="5354">
                  <c:v>105.95967748252669</c:v>
                </c:pt>
                <c:pt idx="5355">
                  <c:v>105.95967748252669</c:v>
                </c:pt>
                <c:pt idx="5356">
                  <c:v>105.95967748252669</c:v>
                </c:pt>
                <c:pt idx="5357">
                  <c:v>105.95967748252669</c:v>
                </c:pt>
                <c:pt idx="5358">
                  <c:v>105.95967748252669</c:v>
                </c:pt>
                <c:pt idx="5359">
                  <c:v>105.95967748252669</c:v>
                </c:pt>
                <c:pt idx="5360">
                  <c:v>105.95967748252669</c:v>
                </c:pt>
                <c:pt idx="5361">
                  <c:v>105.95967748252669</c:v>
                </c:pt>
                <c:pt idx="5362">
                  <c:v>105.95967748252669</c:v>
                </c:pt>
                <c:pt idx="5363">
                  <c:v>105.95967748252669</c:v>
                </c:pt>
                <c:pt idx="5364">
                  <c:v>105.95967748252669</c:v>
                </c:pt>
                <c:pt idx="5365">
                  <c:v>105.95967748252669</c:v>
                </c:pt>
                <c:pt idx="5366">
                  <c:v>105.95967748252669</c:v>
                </c:pt>
                <c:pt idx="5367">
                  <c:v>105.95967748252669</c:v>
                </c:pt>
                <c:pt idx="5368">
                  <c:v>105.95967748252669</c:v>
                </c:pt>
                <c:pt idx="5369">
                  <c:v>105.95967748252669</c:v>
                </c:pt>
                <c:pt idx="5370">
                  <c:v>105.95967748252669</c:v>
                </c:pt>
                <c:pt idx="5371">
                  <c:v>105.95967748252669</c:v>
                </c:pt>
                <c:pt idx="5372">
                  <c:v>105.95967748252669</c:v>
                </c:pt>
                <c:pt idx="5373">
                  <c:v>105.95967748252669</c:v>
                </c:pt>
                <c:pt idx="5374">
                  <c:v>105.95967748252669</c:v>
                </c:pt>
                <c:pt idx="5375">
                  <c:v>105.95967748252669</c:v>
                </c:pt>
                <c:pt idx="5376">
                  <c:v>105.95967748252669</c:v>
                </c:pt>
                <c:pt idx="5377">
                  <c:v>105.95967748252669</c:v>
                </c:pt>
                <c:pt idx="5378">
                  <c:v>105.95967748252669</c:v>
                </c:pt>
                <c:pt idx="5379">
                  <c:v>105.95967748252669</c:v>
                </c:pt>
                <c:pt idx="5380">
                  <c:v>105.95967748252669</c:v>
                </c:pt>
                <c:pt idx="5381">
                  <c:v>105.95967748252669</c:v>
                </c:pt>
                <c:pt idx="5382">
                  <c:v>105.95967748252669</c:v>
                </c:pt>
                <c:pt idx="5383">
                  <c:v>105.95967748252669</c:v>
                </c:pt>
                <c:pt idx="5384">
                  <c:v>105.95967748252669</c:v>
                </c:pt>
                <c:pt idx="5385">
                  <c:v>105.95967748252669</c:v>
                </c:pt>
                <c:pt idx="5386">
                  <c:v>105.95967748252669</c:v>
                </c:pt>
                <c:pt idx="5387">
                  <c:v>105.95967748252669</c:v>
                </c:pt>
                <c:pt idx="5388">
                  <c:v>105.95967748252669</c:v>
                </c:pt>
                <c:pt idx="5389">
                  <c:v>105.95967748252669</c:v>
                </c:pt>
                <c:pt idx="5390">
                  <c:v>105.95967748252669</c:v>
                </c:pt>
                <c:pt idx="5391">
                  <c:v>105.95967748252669</c:v>
                </c:pt>
                <c:pt idx="5392">
                  <c:v>105.95967748252669</c:v>
                </c:pt>
                <c:pt idx="5393">
                  <c:v>105.95967748252669</c:v>
                </c:pt>
                <c:pt idx="5394">
                  <c:v>105.95967748252669</c:v>
                </c:pt>
                <c:pt idx="5395">
                  <c:v>105.95967748252669</c:v>
                </c:pt>
                <c:pt idx="5396">
                  <c:v>105.95967748252669</c:v>
                </c:pt>
                <c:pt idx="5397">
                  <c:v>105.95967748252669</c:v>
                </c:pt>
                <c:pt idx="5398">
                  <c:v>105.95967748252669</c:v>
                </c:pt>
                <c:pt idx="5399">
                  <c:v>105.95967748252669</c:v>
                </c:pt>
                <c:pt idx="5400">
                  <c:v>105.95967748252669</c:v>
                </c:pt>
                <c:pt idx="5401">
                  <c:v>105.95967748252669</c:v>
                </c:pt>
                <c:pt idx="5402">
                  <c:v>105.95967748252669</c:v>
                </c:pt>
                <c:pt idx="5403">
                  <c:v>105.95967748252669</c:v>
                </c:pt>
                <c:pt idx="5404">
                  <c:v>105.95967748252669</c:v>
                </c:pt>
                <c:pt idx="5405">
                  <c:v>105.95967748252669</c:v>
                </c:pt>
                <c:pt idx="5406">
                  <c:v>105.95967748252669</c:v>
                </c:pt>
                <c:pt idx="5407">
                  <c:v>105.95967748252669</c:v>
                </c:pt>
                <c:pt idx="5408">
                  <c:v>105.95967748252669</c:v>
                </c:pt>
                <c:pt idx="5409">
                  <c:v>105.95967748252669</c:v>
                </c:pt>
                <c:pt idx="5410">
                  <c:v>105.95967748252669</c:v>
                </c:pt>
                <c:pt idx="5411">
                  <c:v>105.95967748252669</c:v>
                </c:pt>
                <c:pt idx="5412">
                  <c:v>105.95967748252669</c:v>
                </c:pt>
                <c:pt idx="5413">
                  <c:v>105.95967748252669</c:v>
                </c:pt>
                <c:pt idx="5414">
                  <c:v>105.95967748252669</c:v>
                </c:pt>
                <c:pt idx="5415">
                  <c:v>105.95967748252669</c:v>
                </c:pt>
                <c:pt idx="5416">
                  <c:v>105.95967748252669</c:v>
                </c:pt>
                <c:pt idx="5417">
                  <c:v>105.95967748252669</c:v>
                </c:pt>
                <c:pt idx="5418">
                  <c:v>105.95967748252669</c:v>
                </c:pt>
                <c:pt idx="5419">
                  <c:v>105.95967748252669</c:v>
                </c:pt>
                <c:pt idx="5420">
                  <c:v>105.95967748252669</c:v>
                </c:pt>
                <c:pt idx="5421">
                  <c:v>105.95967748252669</c:v>
                </c:pt>
                <c:pt idx="5422">
                  <c:v>105.95967748252669</c:v>
                </c:pt>
                <c:pt idx="5423">
                  <c:v>105.95967748252669</c:v>
                </c:pt>
                <c:pt idx="5424">
                  <c:v>105.95967748252669</c:v>
                </c:pt>
                <c:pt idx="5425">
                  <c:v>105.95967748252669</c:v>
                </c:pt>
                <c:pt idx="5426">
                  <c:v>105.95967748252669</c:v>
                </c:pt>
                <c:pt idx="5427">
                  <c:v>105.95967748252669</c:v>
                </c:pt>
                <c:pt idx="5428">
                  <c:v>105.95967748252669</c:v>
                </c:pt>
                <c:pt idx="5429">
                  <c:v>105.95967748252669</c:v>
                </c:pt>
                <c:pt idx="5430">
                  <c:v>105.95967748252669</c:v>
                </c:pt>
                <c:pt idx="5431">
                  <c:v>105.95967748252669</c:v>
                </c:pt>
                <c:pt idx="5432">
                  <c:v>105.95967748252669</c:v>
                </c:pt>
                <c:pt idx="5433">
                  <c:v>105.95967748252669</c:v>
                </c:pt>
                <c:pt idx="5434">
                  <c:v>105.95967748252669</c:v>
                </c:pt>
                <c:pt idx="5435">
                  <c:v>105.95967748252669</c:v>
                </c:pt>
                <c:pt idx="5436">
                  <c:v>105.95967748252669</c:v>
                </c:pt>
                <c:pt idx="5437">
                  <c:v>105.95967748252669</c:v>
                </c:pt>
                <c:pt idx="5438">
                  <c:v>105.95967748252669</c:v>
                </c:pt>
                <c:pt idx="5439">
                  <c:v>105.95967748252669</c:v>
                </c:pt>
                <c:pt idx="5440">
                  <c:v>105.95967748252669</c:v>
                </c:pt>
                <c:pt idx="5441">
                  <c:v>105.95967748252669</c:v>
                </c:pt>
                <c:pt idx="5442">
                  <c:v>105.95967748252669</c:v>
                </c:pt>
                <c:pt idx="5443">
                  <c:v>105.95967748252669</c:v>
                </c:pt>
                <c:pt idx="5444">
                  <c:v>105.95967748252669</c:v>
                </c:pt>
                <c:pt idx="5445">
                  <c:v>105.95967748252669</c:v>
                </c:pt>
                <c:pt idx="5446">
                  <c:v>105.95967748252669</c:v>
                </c:pt>
                <c:pt idx="5447">
                  <c:v>105.95967748252669</c:v>
                </c:pt>
                <c:pt idx="5448">
                  <c:v>105.95967748252669</c:v>
                </c:pt>
                <c:pt idx="5449">
                  <c:v>105.95967748252669</c:v>
                </c:pt>
                <c:pt idx="5450">
                  <c:v>105.95967748252669</c:v>
                </c:pt>
                <c:pt idx="5451">
                  <c:v>105.95967748252669</c:v>
                </c:pt>
                <c:pt idx="5452">
                  <c:v>105.95967748252669</c:v>
                </c:pt>
                <c:pt idx="5453">
                  <c:v>105.95967748252669</c:v>
                </c:pt>
                <c:pt idx="5454">
                  <c:v>105.95967748252669</c:v>
                </c:pt>
                <c:pt idx="5455">
                  <c:v>105.95967748252669</c:v>
                </c:pt>
                <c:pt idx="5456">
                  <c:v>105.95967748252669</c:v>
                </c:pt>
                <c:pt idx="5457">
                  <c:v>105.95967748252669</c:v>
                </c:pt>
                <c:pt idx="5458">
                  <c:v>105.95967748252669</c:v>
                </c:pt>
                <c:pt idx="5459">
                  <c:v>105.95967748252669</c:v>
                </c:pt>
                <c:pt idx="5460">
                  <c:v>105.95967748252669</c:v>
                </c:pt>
                <c:pt idx="5461">
                  <c:v>105.95967748252669</c:v>
                </c:pt>
                <c:pt idx="5462">
                  <c:v>105.95967748252669</c:v>
                </c:pt>
                <c:pt idx="5463">
                  <c:v>105.95967748252669</c:v>
                </c:pt>
                <c:pt idx="5464">
                  <c:v>105.95967748252669</c:v>
                </c:pt>
                <c:pt idx="5465">
                  <c:v>105.95967748252669</c:v>
                </c:pt>
                <c:pt idx="5466">
                  <c:v>105.95967748252669</c:v>
                </c:pt>
                <c:pt idx="5467">
                  <c:v>105.95967748252669</c:v>
                </c:pt>
                <c:pt idx="5468">
                  <c:v>105.95967748252669</c:v>
                </c:pt>
                <c:pt idx="5469">
                  <c:v>105.95967748252669</c:v>
                </c:pt>
                <c:pt idx="5470">
                  <c:v>105.95967748252669</c:v>
                </c:pt>
                <c:pt idx="5471">
                  <c:v>105.95967748252669</c:v>
                </c:pt>
                <c:pt idx="5472">
                  <c:v>105.95967748252669</c:v>
                </c:pt>
                <c:pt idx="5473">
                  <c:v>105.95967748252669</c:v>
                </c:pt>
                <c:pt idx="5474">
                  <c:v>105.95967748252669</c:v>
                </c:pt>
                <c:pt idx="5475">
                  <c:v>105.95967748252669</c:v>
                </c:pt>
                <c:pt idx="5476">
                  <c:v>105.95967748252669</c:v>
                </c:pt>
                <c:pt idx="5477">
                  <c:v>105.95967748252669</c:v>
                </c:pt>
                <c:pt idx="5478">
                  <c:v>105.95967748252669</c:v>
                </c:pt>
                <c:pt idx="5479">
                  <c:v>105.95967748252669</c:v>
                </c:pt>
                <c:pt idx="5480">
                  <c:v>105.95967748252669</c:v>
                </c:pt>
                <c:pt idx="5481">
                  <c:v>105.95967748252669</c:v>
                </c:pt>
                <c:pt idx="5482">
                  <c:v>105.95967748252669</c:v>
                </c:pt>
                <c:pt idx="5483">
                  <c:v>105.95967748252669</c:v>
                </c:pt>
                <c:pt idx="5484">
                  <c:v>105.95967748252669</c:v>
                </c:pt>
                <c:pt idx="5485">
                  <c:v>105.95967748252669</c:v>
                </c:pt>
                <c:pt idx="5486">
                  <c:v>105.95967748252669</c:v>
                </c:pt>
                <c:pt idx="5487">
                  <c:v>105.95967748252669</c:v>
                </c:pt>
                <c:pt idx="5488">
                  <c:v>105.95967748252669</c:v>
                </c:pt>
                <c:pt idx="5489">
                  <c:v>105.95967748252669</c:v>
                </c:pt>
                <c:pt idx="5490">
                  <c:v>105.95967748252669</c:v>
                </c:pt>
                <c:pt idx="5491">
                  <c:v>105.95967748252669</c:v>
                </c:pt>
                <c:pt idx="5492">
                  <c:v>105.95967748252669</c:v>
                </c:pt>
                <c:pt idx="5493">
                  <c:v>105.95967748252669</c:v>
                </c:pt>
                <c:pt idx="5494">
                  <c:v>105.95967748252669</c:v>
                </c:pt>
                <c:pt idx="5495">
                  <c:v>105.95967748252669</c:v>
                </c:pt>
                <c:pt idx="5496">
                  <c:v>105.95967748252669</c:v>
                </c:pt>
                <c:pt idx="5497">
                  <c:v>105.95967748252669</c:v>
                </c:pt>
                <c:pt idx="5498">
                  <c:v>105.95967748252669</c:v>
                </c:pt>
                <c:pt idx="5499">
                  <c:v>105.95967748252669</c:v>
                </c:pt>
                <c:pt idx="5500">
                  <c:v>105.95967748252669</c:v>
                </c:pt>
                <c:pt idx="5501">
                  <c:v>105.95967748252669</c:v>
                </c:pt>
                <c:pt idx="5502">
                  <c:v>105.95967748252669</c:v>
                </c:pt>
                <c:pt idx="5503">
                  <c:v>105.95967748252669</c:v>
                </c:pt>
                <c:pt idx="5504">
                  <c:v>105.95967748252669</c:v>
                </c:pt>
                <c:pt idx="5505">
                  <c:v>105.95967748252669</c:v>
                </c:pt>
                <c:pt idx="5506">
                  <c:v>105.95967748252669</c:v>
                </c:pt>
                <c:pt idx="5507">
                  <c:v>105.95967748252669</c:v>
                </c:pt>
                <c:pt idx="5508">
                  <c:v>105.95967748252669</c:v>
                </c:pt>
                <c:pt idx="5509">
                  <c:v>105.95967748252669</c:v>
                </c:pt>
                <c:pt idx="5510">
                  <c:v>105.95967748252669</c:v>
                </c:pt>
                <c:pt idx="5511">
                  <c:v>105.95967748252669</c:v>
                </c:pt>
                <c:pt idx="5512">
                  <c:v>105.95967748252669</c:v>
                </c:pt>
                <c:pt idx="5513">
                  <c:v>105.95967748252669</c:v>
                </c:pt>
                <c:pt idx="5514">
                  <c:v>105.95967748252669</c:v>
                </c:pt>
                <c:pt idx="5515">
                  <c:v>105.95967748252669</c:v>
                </c:pt>
                <c:pt idx="5516">
                  <c:v>105.95967748252669</c:v>
                </c:pt>
                <c:pt idx="5517">
                  <c:v>105.95967748252669</c:v>
                </c:pt>
                <c:pt idx="5518">
                  <c:v>105.95967748252669</c:v>
                </c:pt>
                <c:pt idx="5519">
                  <c:v>105.95967748252669</c:v>
                </c:pt>
                <c:pt idx="5520">
                  <c:v>105.95967748252669</c:v>
                </c:pt>
                <c:pt idx="5521">
                  <c:v>105.95967748252669</c:v>
                </c:pt>
                <c:pt idx="5522">
                  <c:v>105.95967748252669</c:v>
                </c:pt>
                <c:pt idx="5523">
                  <c:v>105.95967748252669</c:v>
                </c:pt>
                <c:pt idx="5524">
                  <c:v>105.95967748252669</c:v>
                </c:pt>
                <c:pt idx="5525">
                  <c:v>105.95967748252669</c:v>
                </c:pt>
                <c:pt idx="5526">
                  <c:v>105.95967748252669</c:v>
                </c:pt>
                <c:pt idx="5527">
                  <c:v>105.95967748252669</c:v>
                </c:pt>
                <c:pt idx="5528">
                  <c:v>105.95967748252669</c:v>
                </c:pt>
                <c:pt idx="5529">
                  <c:v>105.95967748252669</c:v>
                </c:pt>
                <c:pt idx="5530">
                  <c:v>105.95967748252669</c:v>
                </c:pt>
                <c:pt idx="5531">
                  <c:v>105.95967748252669</c:v>
                </c:pt>
                <c:pt idx="5532">
                  <c:v>105.95967748252669</c:v>
                </c:pt>
                <c:pt idx="5533">
                  <c:v>105.95967748252669</c:v>
                </c:pt>
                <c:pt idx="5534">
                  <c:v>105.95967748252669</c:v>
                </c:pt>
                <c:pt idx="5535">
                  <c:v>105.95967748252669</c:v>
                </c:pt>
                <c:pt idx="5536">
                  <c:v>105.95967748252669</c:v>
                </c:pt>
                <c:pt idx="5537">
                  <c:v>105.95967748252669</c:v>
                </c:pt>
                <c:pt idx="5538">
                  <c:v>105.95967748252669</c:v>
                </c:pt>
                <c:pt idx="5539">
                  <c:v>105.95967748252669</c:v>
                </c:pt>
                <c:pt idx="5540">
                  <c:v>105.95967748252669</c:v>
                </c:pt>
                <c:pt idx="5541">
                  <c:v>105.95967748252669</c:v>
                </c:pt>
                <c:pt idx="5542">
                  <c:v>105.95967748252669</c:v>
                </c:pt>
                <c:pt idx="5543">
                  <c:v>105.95967748252669</c:v>
                </c:pt>
                <c:pt idx="5544">
                  <c:v>105.95967748252669</c:v>
                </c:pt>
                <c:pt idx="5545">
                  <c:v>105.95967748252669</c:v>
                </c:pt>
                <c:pt idx="5546">
                  <c:v>105.95967748252669</c:v>
                </c:pt>
                <c:pt idx="5547">
                  <c:v>105.95967748252669</c:v>
                </c:pt>
                <c:pt idx="5548">
                  <c:v>105.95967748252669</c:v>
                </c:pt>
                <c:pt idx="5549">
                  <c:v>105.95967748252669</c:v>
                </c:pt>
                <c:pt idx="5550">
                  <c:v>105.95967748252669</c:v>
                </c:pt>
                <c:pt idx="5551">
                  <c:v>105.95967748252669</c:v>
                </c:pt>
                <c:pt idx="5552">
                  <c:v>105.95967748252669</c:v>
                </c:pt>
                <c:pt idx="5553">
                  <c:v>105.95967748252669</c:v>
                </c:pt>
                <c:pt idx="5554">
                  <c:v>105.95967748252669</c:v>
                </c:pt>
                <c:pt idx="5555">
                  <c:v>105.95967748252669</c:v>
                </c:pt>
                <c:pt idx="5556">
                  <c:v>105.95967748252669</c:v>
                </c:pt>
                <c:pt idx="5557">
                  <c:v>105.95967748252669</c:v>
                </c:pt>
                <c:pt idx="5558">
                  <c:v>105.95967748252669</c:v>
                </c:pt>
                <c:pt idx="5559">
                  <c:v>105.95967748252669</c:v>
                </c:pt>
                <c:pt idx="5560">
                  <c:v>105.95967748252669</c:v>
                </c:pt>
                <c:pt idx="5561">
                  <c:v>105.95967748252669</c:v>
                </c:pt>
                <c:pt idx="5562">
                  <c:v>105.95967748252669</c:v>
                </c:pt>
                <c:pt idx="5563">
                  <c:v>105.95967748252669</c:v>
                </c:pt>
                <c:pt idx="5564">
                  <c:v>105.95967748252669</c:v>
                </c:pt>
                <c:pt idx="5565">
                  <c:v>105.95967748252669</c:v>
                </c:pt>
                <c:pt idx="5566">
                  <c:v>105.95967748252669</c:v>
                </c:pt>
                <c:pt idx="5567">
                  <c:v>105.95967748252669</c:v>
                </c:pt>
                <c:pt idx="5568">
                  <c:v>105.95967748252669</c:v>
                </c:pt>
                <c:pt idx="5569">
                  <c:v>105.95967748252669</c:v>
                </c:pt>
                <c:pt idx="5570">
                  <c:v>105.95967748252669</c:v>
                </c:pt>
                <c:pt idx="5571">
                  <c:v>105.95967748252669</c:v>
                </c:pt>
                <c:pt idx="5572">
                  <c:v>105.95967748252669</c:v>
                </c:pt>
                <c:pt idx="5573">
                  <c:v>105.95967748252669</c:v>
                </c:pt>
                <c:pt idx="5574">
                  <c:v>105.95967748252669</c:v>
                </c:pt>
                <c:pt idx="5575">
                  <c:v>105.95967748252669</c:v>
                </c:pt>
                <c:pt idx="5576">
                  <c:v>105.95967748252669</c:v>
                </c:pt>
                <c:pt idx="5577">
                  <c:v>105.95967748252669</c:v>
                </c:pt>
                <c:pt idx="5578">
                  <c:v>105.95967748252669</c:v>
                </c:pt>
                <c:pt idx="5579">
                  <c:v>105.95967748252669</c:v>
                </c:pt>
                <c:pt idx="5580">
                  <c:v>105.95967748252669</c:v>
                </c:pt>
                <c:pt idx="5581">
                  <c:v>105.95967748252669</c:v>
                </c:pt>
                <c:pt idx="5582">
                  <c:v>105.95967748252669</c:v>
                </c:pt>
                <c:pt idx="5583">
                  <c:v>105.95967748252669</c:v>
                </c:pt>
                <c:pt idx="5584">
                  <c:v>105.95967748252669</c:v>
                </c:pt>
                <c:pt idx="5585">
                  <c:v>105.95967748252669</c:v>
                </c:pt>
                <c:pt idx="5586">
                  <c:v>105.95967748252669</c:v>
                </c:pt>
                <c:pt idx="5587">
                  <c:v>105.95967748252669</c:v>
                </c:pt>
                <c:pt idx="5588">
                  <c:v>105.95967748252669</c:v>
                </c:pt>
                <c:pt idx="5589">
                  <c:v>105.95967748252669</c:v>
                </c:pt>
                <c:pt idx="5590">
                  <c:v>105.95967748252669</c:v>
                </c:pt>
                <c:pt idx="5591">
                  <c:v>105.95967748252669</c:v>
                </c:pt>
                <c:pt idx="5592">
                  <c:v>105.95967748252669</c:v>
                </c:pt>
                <c:pt idx="5593">
                  <c:v>105.95967748252669</c:v>
                </c:pt>
                <c:pt idx="5594">
                  <c:v>105.95967748252669</c:v>
                </c:pt>
                <c:pt idx="5595">
                  <c:v>105.95967748252669</c:v>
                </c:pt>
                <c:pt idx="5596">
                  <c:v>105.95967748252669</c:v>
                </c:pt>
                <c:pt idx="5597">
                  <c:v>105.95967748252669</c:v>
                </c:pt>
                <c:pt idx="5598">
                  <c:v>105.95967748252669</c:v>
                </c:pt>
                <c:pt idx="5599">
                  <c:v>105.95967748252669</c:v>
                </c:pt>
                <c:pt idx="5600">
                  <c:v>105.95967748252669</c:v>
                </c:pt>
                <c:pt idx="5601">
                  <c:v>105.95967748252669</c:v>
                </c:pt>
                <c:pt idx="5602">
                  <c:v>105.95967748252669</c:v>
                </c:pt>
                <c:pt idx="5603">
                  <c:v>105.95967748252669</c:v>
                </c:pt>
                <c:pt idx="5604">
                  <c:v>105.95967748252669</c:v>
                </c:pt>
                <c:pt idx="5605">
                  <c:v>105.95967748252669</c:v>
                </c:pt>
                <c:pt idx="5606">
                  <c:v>105.95967748252669</c:v>
                </c:pt>
                <c:pt idx="5607">
                  <c:v>105.95967748252669</c:v>
                </c:pt>
                <c:pt idx="5608">
                  <c:v>105.95967748252669</c:v>
                </c:pt>
                <c:pt idx="5609">
                  <c:v>105.95967748252669</c:v>
                </c:pt>
                <c:pt idx="5610">
                  <c:v>105.95967748252669</c:v>
                </c:pt>
                <c:pt idx="5611">
                  <c:v>105.95967748252669</c:v>
                </c:pt>
                <c:pt idx="5612">
                  <c:v>105.95967748252669</c:v>
                </c:pt>
                <c:pt idx="5613">
                  <c:v>105.95967748252669</c:v>
                </c:pt>
                <c:pt idx="5614">
                  <c:v>105.95967748252669</c:v>
                </c:pt>
                <c:pt idx="5615">
                  <c:v>105.95967748252669</c:v>
                </c:pt>
                <c:pt idx="5616">
                  <c:v>105.95967748252669</c:v>
                </c:pt>
                <c:pt idx="5617">
                  <c:v>105.95967748252669</c:v>
                </c:pt>
                <c:pt idx="5618">
                  <c:v>105.95967748252669</c:v>
                </c:pt>
                <c:pt idx="5619">
                  <c:v>105.95967748252669</c:v>
                </c:pt>
                <c:pt idx="5620">
                  <c:v>105.95967748252669</c:v>
                </c:pt>
                <c:pt idx="5621">
                  <c:v>105.95967748252669</c:v>
                </c:pt>
                <c:pt idx="5622">
                  <c:v>105.95967748252669</c:v>
                </c:pt>
                <c:pt idx="5623">
                  <c:v>105.95967748252669</c:v>
                </c:pt>
                <c:pt idx="5624">
                  <c:v>105.95967748252669</c:v>
                </c:pt>
                <c:pt idx="5625">
                  <c:v>105.95967748252669</c:v>
                </c:pt>
                <c:pt idx="5626">
                  <c:v>105.95967748252669</c:v>
                </c:pt>
                <c:pt idx="5627">
                  <c:v>105.95967748252669</c:v>
                </c:pt>
                <c:pt idx="5628">
                  <c:v>105.95967748252669</c:v>
                </c:pt>
                <c:pt idx="5629">
                  <c:v>105.95967748252669</c:v>
                </c:pt>
                <c:pt idx="5630">
                  <c:v>105.95967748252669</c:v>
                </c:pt>
                <c:pt idx="5631">
                  <c:v>105.95967748252669</c:v>
                </c:pt>
                <c:pt idx="5632">
                  <c:v>105.95967748252669</c:v>
                </c:pt>
                <c:pt idx="5633">
                  <c:v>105.95967748252669</c:v>
                </c:pt>
                <c:pt idx="5634">
                  <c:v>105.95967748252669</c:v>
                </c:pt>
                <c:pt idx="5635">
                  <c:v>105.95967748252669</c:v>
                </c:pt>
                <c:pt idx="5636">
                  <c:v>105.95967748252669</c:v>
                </c:pt>
                <c:pt idx="5637">
                  <c:v>105.95967748252669</c:v>
                </c:pt>
                <c:pt idx="5638">
                  <c:v>105.95967748252669</c:v>
                </c:pt>
                <c:pt idx="5639">
                  <c:v>105.95967748252669</c:v>
                </c:pt>
                <c:pt idx="5640">
                  <c:v>105.95967748252669</c:v>
                </c:pt>
                <c:pt idx="5641">
                  <c:v>105.95967748252669</c:v>
                </c:pt>
                <c:pt idx="5642">
                  <c:v>105.95967748252669</c:v>
                </c:pt>
                <c:pt idx="5643">
                  <c:v>105.95967748252669</c:v>
                </c:pt>
                <c:pt idx="5644">
                  <c:v>105.95967748252669</c:v>
                </c:pt>
                <c:pt idx="5645">
                  <c:v>105.95967748252669</c:v>
                </c:pt>
                <c:pt idx="5646">
                  <c:v>105.95967748252669</c:v>
                </c:pt>
                <c:pt idx="5647">
                  <c:v>105.95967748252669</c:v>
                </c:pt>
                <c:pt idx="5648">
                  <c:v>105.95967748252669</c:v>
                </c:pt>
                <c:pt idx="5649">
                  <c:v>105.95967748252669</c:v>
                </c:pt>
                <c:pt idx="5650">
                  <c:v>105.95967748252669</c:v>
                </c:pt>
                <c:pt idx="5651">
                  <c:v>105.95967748252669</c:v>
                </c:pt>
                <c:pt idx="5652">
                  <c:v>105.95967748252669</c:v>
                </c:pt>
                <c:pt idx="5653">
                  <c:v>105.95967748252669</c:v>
                </c:pt>
                <c:pt idx="5654">
                  <c:v>105.95967748252669</c:v>
                </c:pt>
                <c:pt idx="5655">
                  <c:v>105.95967748252669</c:v>
                </c:pt>
                <c:pt idx="5656">
                  <c:v>105.95967748252669</c:v>
                </c:pt>
                <c:pt idx="5657">
                  <c:v>105.95967748252669</c:v>
                </c:pt>
                <c:pt idx="5658">
                  <c:v>105.95967748252669</c:v>
                </c:pt>
                <c:pt idx="5659">
                  <c:v>105.95967748252669</c:v>
                </c:pt>
                <c:pt idx="5660">
                  <c:v>105.95967748252669</c:v>
                </c:pt>
                <c:pt idx="5661">
                  <c:v>105.95967748252669</c:v>
                </c:pt>
                <c:pt idx="5662">
                  <c:v>105.95967748252669</c:v>
                </c:pt>
                <c:pt idx="5663">
                  <c:v>105.95967748252669</c:v>
                </c:pt>
                <c:pt idx="5664">
                  <c:v>105.95967748252669</c:v>
                </c:pt>
                <c:pt idx="5665">
                  <c:v>105.95967748252669</c:v>
                </c:pt>
                <c:pt idx="5666">
                  <c:v>105.95967748252669</c:v>
                </c:pt>
                <c:pt idx="5667">
                  <c:v>105.95967748252669</c:v>
                </c:pt>
                <c:pt idx="5668">
                  <c:v>105.95967748252669</c:v>
                </c:pt>
                <c:pt idx="5669">
                  <c:v>105.95967748252669</c:v>
                </c:pt>
                <c:pt idx="5670">
                  <c:v>105.95967748252669</c:v>
                </c:pt>
                <c:pt idx="5671">
                  <c:v>105.95967748252669</c:v>
                </c:pt>
                <c:pt idx="5672">
                  <c:v>105.95967748252669</c:v>
                </c:pt>
                <c:pt idx="5673">
                  <c:v>105.95967748252669</c:v>
                </c:pt>
                <c:pt idx="5674">
                  <c:v>105.95967748252669</c:v>
                </c:pt>
                <c:pt idx="5675">
                  <c:v>105.95967748252669</c:v>
                </c:pt>
                <c:pt idx="5676">
                  <c:v>105.95967748252669</c:v>
                </c:pt>
                <c:pt idx="5677">
                  <c:v>105.95967748252669</c:v>
                </c:pt>
                <c:pt idx="5678">
                  <c:v>105.95967748252669</c:v>
                </c:pt>
                <c:pt idx="5679">
                  <c:v>105.95967748252669</c:v>
                </c:pt>
                <c:pt idx="5680">
                  <c:v>105.95967748252669</c:v>
                </c:pt>
                <c:pt idx="5681">
                  <c:v>105.95967748252669</c:v>
                </c:pt>
                <c:pt idx="5682">
                  <c:v>105.95967748252669</c:v>
                </c:pt>
                <c:pt idx="5683">
                  <c:v>105.95967748252669</c:v>
                </c:pt>
                <c:pt idx="5684">
                  <c:v>105.95967748252669</c:v>
                </c:pt>
                <c:pt idx="5685">
                  <c:v>105.95967748252669</c:v>
                </c:pt>
                <c:pt idx="5686">
                  <c:v>105.95967748252669</c:v>
                </c:pt>
                <c:pt idx="5687">
                  <c:v>105.95967748252669</c:v>
                </c:pt>
                <c:pt idx="5688">
                  <c:v>105.95967748252669</c:v>
                </c:pt>
                <c:pt idx="5689">
                  <c:v>105.95967748252669</c:v>
                </c:pt>
                <c:pt idx="5690">
                  <c:v>105.95967748252669</c:v>
                </c:pt>
                <c:pt idx="5691">
                  <c:v>105.95967748252669</c:v>
                </c:pt>
                <c:pt idx="5692">
                  <c:v>105.95967748252669</c:v>
                </c:pt>
                <c:pt idx="5693">
                  <c:v>105.95967748252669</c:v>
                </c:pt>
                <c:pt idx="5694">
                  <c:v>105.95967748252669</c:v>
                </c:pt>
                <c:pt idx="5695">
                  <c:v>105.95967748252669</c:v>
                </c:pt>
                <c:pt idx="5696">
                  <c:v>105.95967748252669</c:v>
                </c:pt>
                <c:pt idx="5697">
                  <c:v>105.95967748252669</c:v>
                </c:pt>
                <c:pt idx="5698">
                  <c:v>105.95967748252669</c:v>
                </c:pt>
                <c:pt idx="5699">
                  <c:v>105.95967748252669</c:v>
                </c:pt>
                <c:pt idx="5700">
                  <c:v>105.95967748252669</c:v>
                </c:pt>
                <c:pt idx="5701">
                  <c:v>105.95967748252669</c:v>
                </c:pt>
                <c:pt idx="5702">
                  <c:v>105.95967748252669</c:v>
                </c:pt>
                <c:pt idx="5703">
                  <c:v>105.95967748252669</c:v>
                </c:pt>
                <c:pt idx="5704">
                  <c:v>105.95967748252669</c:v>
                </c:pt>
                <c:pt idx="5705">
                  <c:v>105.95967748252669</c:v>
                </c:pt>
                <c:pt idx="5706">
                  <c:v>105.95967748252669</c:v>
                </c:pt>
                <c:pt idx="5707">
                  <c:v>105.95967748252669</c:v>
                </c:pt>
                <c:pt idx="5708">
                  <c:v>105.95967748252669</c:v>
                </c:pt>
                <c:pt idx="5709">
                  <c:v>105.95967748252669</c:v>
                </c:pt>
                <c:pt idx="5710">
                  <c:v>105.95967748252669</c:v>
                </c:pt>
                <c:pt idx="5711">
                  <c:v>105.95967748252669</c:v>
                </c:pt>
                <c:pt idx="5712">
                  <c:v>105.95967748252669</c:v>
                </c:pt>
                <c:pt idx="5713">
                  <c:v>105.95967748252669</c:v>
                </c:pt>
                <c:pt idx="5714">
                  <c:v>105.95967748252669</c:v>
                </c:pt>
                <c:pt idx="5715">
                  <c:v>105.95967748252669</c:v>
                </c:pt>
                <c:pt idx="5716">
                  <c:v>105.95967748252669</c:v>
                </c:pt>
                <c:pt idx="5717">
                  <c:v>105.95967748252669</c:v>
                </c:pt>
                <c:pt idx="5718">
                  <c:v>105.95967748252669</c:v>
                </c:pt>
                <c:pt idx="5719">
                  <c:v>105.95967748252669</c:v>
                </c:pt>
                <c:pt idx="5720">
                  <c:v>105.95967748252669</c:v>
                </c:pt>
                <c:pt idx="5721">
                  <c:v>105.95967748252669</c:v>
                </c:pt>
                <c:pt idx="5722">
                  <c:v>105.95967748252669</c:v>
                </c:pt>
                <c:pt idx="5723">
                  <c:v>105.95967748252669</c:v>
                </c:pt>
                <c:pt idx="5724">
                  <c:v>105.95967748252669</c:v>
                </c:pt>
                <c:pt idx="5725">
                  <c:v>105.95967748252669</c:v>
                </c:pt>
                <c:pt idx="5726">
                  <c:v>105.95967748252669</c:v>
                </c:pt>
                <c:pt idx="5727">
                  <c:v>105.95967748252669</c:v>
                </c:pt>
                <c:pt idx="5728">
                  <c:v>105.95967748252669</c:v>
                </c:pt>
                <c:pt idx="5729">
                  <c:v>105.95967748252669</c:v>
                </c:pt>
                <c:pt idx="5730">
                  <c:v>105.95967748252669</c:v>
                </c:pt>
                <c:pt idx="5731">
                  <c:v>105.95967748252669</c:v>
                </c:pt>
                <c:pt idx="5732">
                  <c:v>105.95967748252669</c:v>
                </c:pt>
                <c:pt idx="5733">
                  <c:v>105.95967748252669</c:v>
                </c:pt>
                <c:pt idx="5734">
                  <c:v>105.95967748252669</c:v>
                </c:pt>
                <c:pt idx="5735">
                  <c:v>105.95967748252669</c:v>
                </c:pt>
                <c:pt idx="5736">
                  <c:v>105.95967748252669</c:v>
                </c:pt>
                <c:pt idx="5737">
                  <c:v>105.95967748252669</c:v>
                </c:pt>
                <c:pt idx="5738">
                  <c:v>105.95967748252669</c:v>
                </c:pt>
                <c:pt idx="5739">
                  <c:v>105.95967748252669</c:v>
                </c:pt>
                <c:pt idx="5740">
                  <c:v>105.95967748252669</c:v>
                </c:pt>
                <c:pt idx="5741">
                  <c:v>105.95967748252669</c:v>
                </c:pt>
                <c:pt idx="5742">
                  <c:v>105.95967748252669</c:v>
                </c:pt>
                <c:pt idx="5743">
                  <c:v>105.95967748252669</c:v>
                </c:pt>
                <c:pt idx="5744">
                  <c:v>105.95967748252669</c:v>
                </c:pt>
                <c:pt idx="5745">
                  <c:v>105.95967748252669</c:v>
                </c:pt>
                <c:pt idx="5746">
                  <c:v>105.95967748252669</c:v>
                </c:pt>
                <c:pt idx="5747">
                  <c:v>105.95967748252669</c:v>
                </c:pt>
                <c:pt idx="5748">
                  <c:v>105.95967748252669</c:v>
                </c:pt>
                <c:pt idx="5749">
                  <c:v>105.95967748252669</c:v>
                </c:pt>
                <c:pt idx="5750">
                  <c:v>105.95967748252669</c:v>
                </c:pt>
                <c:pt idx="5751">
                  <c:v>105.95967748252669</c:v>
                </c:pt>
                <c:pt idx="5752">
                  <c:v>105.95967748252669</c:v>
                </c:pt>
                <c:pt idx="5753">
                  <c:v>105.95967748252669</c:v>
                </c:pt>
                <c:pt idx="5754">
                  <c:v>105.95967748252669</c:v>
                </c:pt>
                <c:pt idx="5755">
                  <c:v>105.95967748252669</c:v>
                </c:pt>
                <c:pt idx="5756">
                  <c:v>105.95967748252669</c:v>
                </c:pt>
                <c:pt idx="5757">
                  <c:v>105.95967748252669</c:v>
                </c:pt>
                <c:pt idx="5758">
                  <c:v>105.95967748252669</c:v>
                </c:pt>
                <c:pt idx="5759">
                  <c:v>105.95967748252669</c:v>
                </c:pt>
                <c:pt idx="5760">
                  <c:v>105.95967748252669</c:v>
                </c:pt>
                <c:pt idx="5761">
                  <c:v>105.95967748252669</c:v>
                </c:pt>
                <c:pt idx="5762">
                  <c:v>105.95967748252669</c:v>
                </c:pt>
                <c:pt idx="5763">
                  <c:v>105.95967748252669</c:v>
                </c:pt>
                <c:pt idx="5764">
                  <c:v>105.95967748252669</c:v>
                </c:pt>
                <c:pt idx="5765">
                  <c:v>105.95967748252669</c:v>
                </c:pt>
                <c:pt idx="5766">
                  <c:v>105.95967748252669</c:v>
                </c:pt>
                <c:pt idx="5767">
                  <c:v>105.95967748252669</c:v>
                </c:pt>
                <c:pt idx="5768">
                  <c:v>105.95967748252669</c:v>
                </c:pt>
                <c:pt idx="5769">
                  <c:v>105.95967748252669</c:v>
                </c:pt>
                <c:pt idx="5770">
                  <c:v>105.95967748252669</c:v>
                </c:pt>
                <c:pt idx="5771">
                  <c:v>105.95967748252669</c:v>
                </c:pt>
                <c:pt idx="5772">
                  <c:v>105.95967748252669</c:v>
                </c:pt>
                <c:pt idx="5773">
                  <c:v>105.95967748252669</c:v>
                </c:pt>
                <c:pt idx="5774">
                  <c:v>105.95967748252669</c:v>
                </c:pt>
                <c:pt idx="5775">
                  <c:v>105.95967748252669</c:v>
                </c:pt>
                <c:pt idx="5776">
                  <c:v>105.95967748252669</c:v>
                </c:pt>
                <c:pt idx="5777">
                  <c:v>105.95967748252669</c:v>
                </c:pt>
                <c:pt idx="5778">
                  <c:v>105.95967748252669</c:v>
                </c:pt>
                <c:pt idx="5779">
                  <c:v>105.95967748252669</c:v>
                </c:pt>
                <c:pt idx="5780">
                  <c:v>105.95967748252669</c:v>
                </c:pt>
                <c:pt idx="5781">
                  <c:v>105.95967748252669</c:v>
                </c:pt>
                <c:pt idx="5782">
                  <c:v>105.95967748252669</c:v>
                </c:pt>
                <c:pt idx="5783">
                  <c:v>105.95967748252669</c:v>
                </c:pt>
                <c:pt idx="5784">
                  <c:v>105.95967748252669</c:v>
                </c:pt>
                <c:pt idx="5785">
                  <c:v>105.95967748252669</c:v>
                </c:pt>
                <c:pt idx="5786">
                  <c:v>105.95967748252669</c:v>
                </c:pt>
                <c:pt idx="5787">
                  <c:v>105.95967748252669</c:v>
                </c:pt>
                <c:pt idx="5788">
                  <c:v>105.95967748252669</c:v>
                </c:pt>
                <c:pt idx="5789">
                  <c:v>105.95967748252669</c:v>
                </c:pt>
                <c:pt idx="5790">
                  <c:v>105.95967748252669</c:v>
                </c:pt>
                <c:pt idx="5791">
                  <c:v>105.95967748252669</c:v>
                </c:pt>
                <c:pt idx="5792">
                  <c:v>105.95967748252669</c:v>
                </c:pt>
                <c:pt idx="5793">
                  <c:v>105.95967748252669</c:v>
                </c:pt>
                <c:pt idx="5794">
                  <c:v>105.95967748252669</c:v>
                </c:pt>
                <c:pt idx="5795">
                  <c:v>105.95967748252669</c:v>
                </c:pt>
                <c:pt idx="5796">
                  <c:v>105.95967748252669</c:v>
                </c:pt>
                <c:pt idx="5797">
                  <c:v>105.95967748252669</c:v>
                </c:pt>
                <c:pt idx="5798">
                  <c:v>105.95967748252669</c:v>
                </c:pt>
                <c:pt idx="5799">
                  <c:v>105.95967748252669</c:v>
                </c:pt>
                <c:pt idx="5800">
                  <c:v>105.95967748252669</c:v>
                </c:pt>
                <c:pt idx="5801">
                  <c:v>105.95967748252669</c:v>
                </c:pt>
                <c:pt idx="5802">
                  <c:v>105.95967748252669</c:v>
                </c:pt>
                <c:pt idx="5803">
                  <c:v>105.95967748252669</c:v>
                </c:pt>
                <c:pt idx="5804">
                  <c:v>105.95967748252669</c:v>
                </c:pt>
                <c:pt idx="5805">
                  <c:v>105.95967748252669</c:v>
                </c:pt>
                <c:pt idx="5806">
                  <c:v>105.95967748252669</c:v>
                </c:pt>
                <c:pt idx="5807">
                  <c:v>105.95967748252669</c:v>
                </c:pt>
                <c:pt idx="5808">
                  <c:v>105.95967748252669</c:v>
                </c:pt>
                <c:pt idx="5809">
                  <c:v>105.95967748252669</c:v>
                </c:pt>
                <c:pt idx="5810">
                  <c:v>105.95967748252669</c:v>
                </c:pt>
                <c:pt idx="5811">
                  <c:v>105.95967748252669</c:v>
                </c:pt>
                <c:pt idx="5812">
                  <c:v>105.95967748252669</c:v>
                </c:pt>
                <c:pt idx="5813">
                  <c:v>105.95967748252669</c:v>
                </c:pt>
                <c:pt idx="5814">
                  <c:v>105.95967748252669</c:v>
                </c:pt>
                <c:pt idx="5815">
                  <c:v>105.95967748252669</c:v>
                </c:pt>
                <c:pt idx="5816">
                  <c:v>105.95967748252669</c:v>
                </c:pt>
                <c:pt idx="5817">
                  <c:v>105.95967748252669</c:v>
                </c:pt>
                <c:pt idx="5818">
                  <c:v>105.95967748252669</c:v>
                </c:pt>
                <c:pt idx="5819">
                  <c:v>105.95967748252669</c:v>
                </c:pt>
                <c:pt idx="5820">
                  <c:v>105.95967748252669</c:v>
                </c:pt>
                <c:pt idx="5821">
                  <c:v>105.95967748252669</c:v>
                </c:pt>
                <c:pt idx="5822">
                  <c:v>105.95967748252669</c:v>
                </c:pt>
                <c:pt idx="5823">
                  <c:v>105.95967748252669</c:v>
                </c:pt>
                <c:pt idx="5824">
                  <c:v>105.95967748252669</c:v>
                </c:pt>
                <c:pt idx="5825">
                  <c:v>105.95967748252669</c:v>
                </c:pt>
                <c:pt idx="5826">
                  <c:v>105.95967748252669</c:v>
                </c:pt>
                <c:pt idx="5827">
                  <c:v>105.95967748252669</c:v>
                </c:pt>
                <c:pt idx="5828">
                  <c:v>105.95967748252669</c:v>
                </c:pt>
                <c:pt idx="5829">
                  <c:v>105.95967748252669</c:v>
                </c:pt>
                <c:pt idx="5830">
                  <c:v>105.95967748252669</c:v>
                </c:pt>
                <c:pt idx="5831">
                  <c:v>105.95967748252669</c:v>
                </c:pt>
                <c:pt idx="5832">
                  <c:v>105.95967748252669</c:v>
                </c:pt>
                <c:pt idx="5833">
                  <c:v>105.95967748252669</c:v>
                </c:pt>
                <c:pt idx="5834">
                  <c:v>105.95967748252669</c:v>
                </c:pt>
                <c:pt idx="5835">
                  <c:v>105.95967748252669</c:v>
                </c:pt>
                <c:pt idx="5836">
                  <c:v>105.95967748252669</c:v>
                </c:pt>
                <c:pt idx="5837">
                  <c:v>105.95967748252669</c:v>
                </c:pt>
                <c:pt idx="5838">
                  <c:v>105.95967748252669</c:v>
                </c:pt>
                <c:pt idx="5839">
                  <c:v>105.95967748252669</c:v>
                </c:pt>
                <c:pt idx="5840">
                  <c:v>105.95967748252669</c:v>
                </c:pt>
                <c:pt idx="5841">
                  <c:v>105.95967748252669</c:v>
                </c:pt>
                <c:pt idx="5842">
                  <c:v>105.95967748252669</c:v>
                </c:pt>
                <c:pt idx="5843">
                  <c:v>105.95967748252669</c:v>
                </c:pt>
                <c:pt idx="5844">
                  <c:v>105.95967748252669</c:v>
                </c:pt>
                <c:pt idx="5845">
                  <c:v>105.95967748252669</c:v>
                </c:pt>
                <c:pt idx="5846">
                  <c:v>105.95967748252669</c:v>
                </c:pt>
                <c:pt idx="5847">
                  <c:v>105.95967748252669</c:v>
                </c:pt>
                <c:pt idx="5848">
                  <c:v>105.95967748252669</c:v>
                </c:pt>
                <c:pt idx="5849">
                  <c:v>105.95967748252669</c:v>
                </c:pt>
                <c:pt idx="5850">
                  <c:v>105.95967748252669</c:v>
                </c:pt>
                <c:pt idx="5851">
                  <c:v>105.95967748252669</c:v>
                </c:pt>
                <c:pt idx="5852">
                  <c:v>105.95967748252669</c:v>
                </c:pt>
                <c:pt idx="5853">
                  <c:v>105.95967748252669</c:v>
                </c:pt>
                <c:pt idx="5854">
                  <c:v>105.95967748252669</c:v>
                </c:pt>
                <c:pt idx="5855">
                  <c:v>105.95967748252669</c:v>
                </c:pt>
                <c:pt idx="5856">
                  <c:v>105.95967748252669</c:v>
                </c:pt>
                <c:pt idx="5857">
                  <c:v>105.95967748252669</c:v>
                </c:pt>
                <c:pt idx="5858">
                  <c:v>105.95967748252669</c:v>
                </c:pt>
                <c:pt idx="5859">
                  <c:v>105.95967748252669</c:v>
                </c:pt>
                <c:pt idx="5860">
                  <c:v>105.95967748252669</c:v>
                </c:pt>
                <c:pt idx="5861">
                  <c:v>105.95967748252669</c:v>
                </c:pt>
                <c:pt idx="5862">
                  <c:v>105.95967748252669</c:v>
                </c:pt>
                <c:pt idx="5863">
                  <c:v>105.95967748252669</c:v>
                </c:pt>
                <c:pt idx="5864">
                  <c:v>105.95967748252669</c:v>
                </c:pt>
                <c:pt idx="5865">
                  <c:v>105.95967748252669</c:v>
                </c:pt>
                <c:pt idx="5866">
                  <c:v>105.95967748252669</c:v>
                </c:pt>
                <c:pt idx="5867">
                  <c:v>105.95967748252669</c:v>
                </c:pt>
                <c:pt idx="5868">
                  <c:v>105.95967748252669</c:v>
                </c:pt>
                <c:pt idx="5869">
                  <c:v>105.95967748252669</c:v>
                </c:pt>
                <c:pt idx="5870">
                  <c:v>105.95967748252669</c:v>
                </c:pt>
                <c:pt idx="5871">
                  <c:v>105.95967748252669</c:v>
                </c:pt>
                <c:pt idx="5872">
                  <c:v>105.95967748252669</c:v>
                </c:pt>
                <c:pt idx="5873">
                  <c:v>105.95967748252669</c:v>
                </c:pt>
                <c:pt idx="5874">
                  <c:v>105.95967748252669</c:v>
                </c:pt>
                <c:pt idx="5875">
                  <c:v>105.95967748252669</c:v>
                </c:pt>
                <c:pt idx="5876">
                  <c:v>105.95967748252669</c:v>
                </c:pt>
                <c:pt idx="5877">
                  <c:v>105.95967748252669</c:v>
                </c:pt>
                <c:pt idx="5878">
                  <c:v>105.95967748252669</c:v>
                </c:pt>
                <c:pt idx="5879">
                  <c:v>105.95967748252669</c:v>
                </c:pt>
                <c:pt idx="5880">
                  <c:v>105.95967748252669</c:v>
                </c:pt>
                <c:pt idx="5881">
                  <c:v>105.95967748252669</c:v>
                </c:pt>
                <c:pt idx="5882">
                  <c:v>105.95967748252669</c:v>
                </c:pt>
                <c:pt idx="5883">
                  <c:v>105.95967748252669</c:v>
                </c:pt>
                <c:pt idx="5884">
                  <c:v>105.95967748252669</c:v>
                </c:pt>
                <c:pt idx="5885">
                  <c:v>105.95967748252669</c:v>
                </c:pt>
                <c:pt idx="5886">
                  <c:v>105.95967748252669</c:v>
                </c:pt>
                <c:pt idx="5887">
                  <c:v>105.95967748252669</c:v>
                </c:pt>
                <c:pt idx="5888">
                  <c:v>105.95967748252669</c:v>
                </c:pt>
                <c:pt idx="5889">
                  <c:v>105.95967748252669</c:v>
                </c:pt>
                <c:pt idx="5890">
                  <c:v>105.95967748252669</c:v>
                </c:pt>
                <c:pt idx="5891">
                  <c:v>105.95967748252669</c:v>
                </c:pt>
                <c:pt idx="5892">
                  <c:v>105.95967748252669</c:v>
                </c:pt>
                <c:pt idx="5893">
                  <c:v>105.95967748252669</c:v>
                </c:pt>
                <c:pt idx="5894">
                  <c:v>105.95967748252669</c:v>
                </c:pt>
                <c:pt idx="5895">
                  <c:v>105.95967748252669</c:v>
                </c:pt>
                <c:pt idx="5896">
                  <c:v>105.95967748252669</c:v>
                </c:pt>
                <c:pt idx="5897">
                  <c:v>105.95967748252669</c:v>
                </c:pt>
                <c:pt idx="5898">
                  <c:v>105.95967748252669</c:v>
                </c:pt>
                <c:pt idx="5899">
                  <c:v>105.95967748252669</c:v>
                </c:pt>
                <c:pt idx="5900">
                  <c:v>105.95967748252669</c:v>
                </c:pt>
                <c:pt idx="5901">
                  <c:v>105.95967748252669</c:v>
                </c:pt>
                <c:pt idx="5902">
                  <c:v>105.95967748252669</c:v>
                </c:pt>
                <c:pt idx="5903">
                  <c:v>105.95967748252669</c:v>
                </c:pt>
                <c:pt idx="5904">
                  <c:v>105.95967748252669</c:v>
                </c:pt>
                <c:pt idx="5905">
                  <c:v>105.95967748252669</c:v>
                </c:pt>
                <c:pt idx="5906">
                  <c:v>105.95967748252669</c:v>
                </c:pt>
                <c:pt idx="5907">
                  <c:v>105.95967748252669</c:v>
                </c:pt>
                <c:pt idx="5908">
                  <c:v>105.95967748252669</c:v>
                </c:pt>
                <c:pt idx="5909">
                  <c:v>105.95967748252669</c:v>
                </c:pt>
                <c:pt idx="5910">
                  <c:v>105.95967748252669</c:v>
                </c:pt>
                <c:pt idx="5911">
                  <c:v>105.95967748252669</c:v>
                </c:pt>
                <c:pt idx="5912">
                  <c:v>105.95967748252669</c:v>
                </c:pt>
                <c:pt idx="5913">
                  <c:v>105.95967748252669</c:v>
                </c:pt>
                <c:pt idx="5914">
                  <c:v>105.95967748252669</c:v>
                </c:pt>
                <c:pt idx="5915">
                  <c:v>105.95967748252669</c:v>
                </c:pt>
                <c:pt idx="5916">
                  <c:v>105.95967748252669</c:v>
                </c:pt>
                <c:pt idx="5917">
                  <c:v>105.95967748252669</c:v>
                </c:pt>
                <c:pt idx="5918">
                  <c:v>105.95967748252669</c:v>
                </c:pt>
                <c:pt idx="5919">
                  <c:v>105.95967748252669</c:v>
                </c:pt>
                <c:pt idx="5920">
                  <c:v>105.95967748252669</c:v>
                </c:pt>
                <c:pt idx="5921">
                  <c:v>105.95967748252669</c:v>
                </c:pt>
                <c:pt idx="5922">
                  <c:v>105.95967748252669</c:v>
                </c:pt>
                <c:pt idx="5923">
                  <c:v>105.95967748252669</c:v>
                </c:pt>
                <c:pt idx="5924">
                  <c:v>105.95967748252669</c:v>
                </c:pt>
                <c:pt idx="5925">
                  <c:v>105.95967748252669</c:v>
                </c:pt>
                <c:pt idx="5926">
                  <c:v>105.95967748252669</c:v>
                </c:pt>
                <c:pt idx="5927">
                  <c:v>105.95967748252669</c:v>
                </c:pt>
                <c:pt idx="5928">
                  <c:v>105.95967748252669</c:v>
                </c:pt>
                <c:pt idx="5929">
                  <c:v>105.95967748252669</c:v>
                </c:pt>
                <c:pt idx="5930">
                  <c:v>105.95967748252669</c:v>
                </c:pt>
                <c:pt idx="5931">
                  <c:v>105.95967748252669</c:v>
                </c:pt>
                <c:pt idx="5932">
                  <c:v>105.95967748252669</c:v>
                </c:pt>
                <c:pt idx="5933">
                  <c:v>105.95967748252669</c:v>
                </c:pt>
                <c:pt idx="5934">
                  <c:v>105.95967748252669</c:v>
                </c:pt>
                <c:pt idx="5935">
                  <c:v>105.95967748252669</c:v>
                </c:pt>
                <c:pt idx="5936">
                  <c:v>105.95967748252669</c:v>
                </c:pt>
                <c:pt idx="5937">
                  <c:v>105.95967748252669</c:v>
                </c:pt>
                <c:pt idx="5938">
                  <c:v>105.95967748252669</c:v>
                </c:pt>
                <c:pt idx="5939">
                  <c:v>105.95967748252669</c:v>
                </c:pt>
                <c:pt idx="5940">
                  <c:v>105.95967748252669</c:v>
                </c:pt>
                <c:pt idx="5941">
                  <c:v>105.95967748252669</c:v>
                </c:pt>
                <c:pt idx="5942">
                  <c:v>105.95967748252669</c:v>
                </c:pt>
                <c:pt idx="5943">
                  <c:v>105.95967748252669</c:v>
                </c:pt>
                <c:pt idx="5944">
                  <c:v>105.95967748252669</c:v>
                </c:pt>
                <c:pt idx="5945">
                  <c:v>105.95967748252669</c:v>
                </c:pt>
                <c:pt idx="5946">
                  <c:v>105.95967748252669</c:v>
                </c:pt>
                <c:pt idx="5947">
                  <c:v>105.95967748252669</c:v>
                </c:pt>
                <c:pt idx="5948">
                  <c:v>105.95967748252669</c:v>
                </c:pt>
                <c:pt idx="5949">
                  <c:v>105.95967748252669</c:v>
                </c:pt>
                <c:pt idx="5950">
                  <c:v>105.95967748252669</c:v>
                </c:pt>
                <c:pt idx="5951">
                  <c:v>105.95967748252669</c:v>
                </c:pt>
                <c:pt idx="5952">
                  <c:v>105.95967748252669</c:v>
                </c:pt>
                <c:pt idx="5953">
                  <c:v>105.95967748252669</c:v>
                </c:pt>
                <c:pt idx="5954">
                  <c:v>105.95967748252669</c:v>
                </c:pt>
                <c:pt idx="5955">
                  <c:v>105.95967748252669</c:v>
                </c:pt>
                <c:pt idx="5956">
                  <c:v>105.95967748252669</c:v>
                </c:pt>
                <c:pt idx="5957">
                  <c:v>105.95967748252669</c:v>
                </c:pt>
                <c:pt idx="5958">
                  <c:v>105.95967748252669</c:v>
                </c:pt>
                <c:pt idx="5959">
                  <c:v>105.95967748252669</c:v>
                </c:pt>
                <c:pt idx="5960">
                  <c:v>105.95967748252669</c:v>
                </c:pt>
                <c:pt idx="5961">
                  <c:v>105.95967748252669</c:v>
                </c:pt>
                <c:pt idx="5962">
                  <c:v>105.95967748252669</c:v>
                </c:pt>
                <c:pt idx="5963">
                  <c:v>105.95967748252669</c:v>
                </c:pt>
                <c:pt idx="5964">
                  <c:v>105.95967748252669</c:v>
                </c:pt>
                <c:pt idx="5965">
                  <c:v>105.95967748252669</c:v>
                </c:pt>
                <c:pt idx="5966">
                  <c:v>105.95967748252669</c:v>
                </c:pt>
                <c:pt idx="5967">
                  <c:v>105.95967748252669</c:v>
                </c:pt>
                <c:pt idx="5968">
                  <c:v>105.95967748252669</c:v>
                </c:pt>
                <c:pt idx="5969">
                  <c:v>105.95967748252669</c:v>
                </c:pt>
                <c:pt idx="5970">
                  <c:v>105.95967748252669</c:v>
                </c:pt>
                <c:pt idx="5971">
                  <c:v>105.95967748252669</c:v>
                </c:pt>
                <c:pt idx="5972">
                  <c:v>105.95967748252669</c:v>
                </c:pt>
                <c:pt idx="5973">
                  <c:v>105.95967748252669</c:v>
                </c:pt>
                <c:pt idx="5974">
                  <c:v>105.95967748252669</c:v>
                </c:pt>
                <c:pt idx="5975">
                  <c:v>105.95967748252669</c:v>
                </c:pt>
                <c:pt idx="5976">
                  <c:v>105.95967748252669</c:v>
                </c:pt>
                <c:pt idx="5977">
                  <c:v>105.95967748252669</c:v>
                </c:pt>
                <c:pt idx="5978">
                  <c:v>105.95967748252669</c:v>
                </c:pt>
                <c:pt idx="5979">
                  <c:v>105.95967748252669</c:v>
                </c:pt>
                <c:pt idx="5980">
                  <c:v>105.95967748252669</c:v>
                </c:pt>
                <c:pt idx="5981">
                  <c:v>105.95967748252669</c:v>
                </c:pt>
                <c:pt idx="5982">
                  <c:v>105.95967748252669</c:v>
                </c:pt>
                <c:pt idx="5983">
                  <c:v>105.95967748252669</c:v>
                </c:pt>
                <c:pt idx="5984">
                  <c:v>105.95967748252669</c:v>
                </c:pt>
                <c:pt idx="5985">
                  <c:v>105.95967748252669</c:v>
                </c:pt>
                <c:pt idx="5986">
                  <c:v>105.95967748252669</c:v>
                </c:pt>
                <c:pt idx="5987">
                  <c:v>105.95967748252669</c:v>
                </c:pt>
                <c:pt idx="5988">
                  <c:v>105.95967748252669</c:v>
                </c:pt>
                <c:pt idx="5989">
                  <c:v>105.95967748252669</c:v>
                </c:pt>
                <c:pt idx="5990">
                  <c:v>105.95967748252669</c:v>
                </c:pt>
                <c:pt idx="5991">
                  <c:v>105.95967748252669</c:v>
                </c:pt>
                <c:pt idx="5992">
                  <c:v>105.95967748252669</c:v>
                </c:pt>
                <c:pt idx="5993">
                  <c:v>105.95967748252669</c:v>
                </c:pt>
                <c:pt idx="5994">
                  <c:v>105.95967748252669</c:v>
                </c:pt>
                <c:pt idx="5995">
                  <c:v>105.95967748252669</c:v>
                </c:pt>
                <c:pt idx="5996">
                  <c:v>105.95967748252669</c:v>
                </c:pt>
                <c:pt idx="5997">
                  <c:v>105.95967748252669</c:v>
                </c:pt>
                <c:pt idx="5998">
                  <c:v>105.95967748252669</c:v>
                </c:pt>
                <c:pt idx="5999">
                  <c:v>150</c:v>
                </c:pt>
                <c:pt idx="6000">
                  <c:v>150</c:v>
                </c:pt>
                <c:pt idx="6001">
                  <c:v>150</c:v>
                </c:pt>
                <c:pt idx="6002">
                  <c:v>150</c:v>
                </c:pt>
                <c:pt idx="6003">
                  <c:v>150</c:v>
                </c:pt>
                <c:pt idx="6004">
                  <c:v>150</c:v>
                </c:pt>
                <c:pt idx="6005">
                  <c:v>150</c:v>
                </c:pt>
                <c:pt idx="6006">
                  <c:v>150</c:v>
                </c:pt>
                <c:pt idx="6007">
                  <c:v>150</c:v>
                </c:pt>
                <c:pt idx="6008">
                  <c:v>150</c:v>
                </c:pt>
                <c:pt idx="6009">
                  <c:v>150</c:v>
                </c:pt>
                <c:pt idx="6010">
                  <c:v>150</c:v>
                </c:pt>
                <c:pt idx="6011">
                  <c:v>150</c:v>
                </c:pt>
                <c:pt idx="6012">
                  <c:v>150</c:v>
                </c:pt>
                <c:pt idx="6013">
                  <c:v>150</c:v>
                </c:pt>
                <c:pt idx="6014">
                  <c:v>150</c:v>
                </c:pt>
                <c:pt idx="6015">
                  <c:v>150</c:v>
                </c:pt>
                <c:pt idx="6016">
                  <c:v>150</c:v>
                </c:pt>
                <c:pt idx="6017">
                  <c:v>150</c:v>
                </c:pt>
                <c:pt idx="6018">
                  <c:v>150</c:v>
                </c:pt>
                <c:pt idx="6019">
                  <c:v>150</c:v>
                </c:pt>
                <c:pt idx="6020">
                  <c:v>150</c:v>
                </c:pt>
                <c:pt idx="6021">
                  <c:v>150</c:v>
                </c:pt>
                <c:pt idx="6022">
                  <c:v>150</c:v>
                </c:pt>
                <c:pt idx="6023">
                  <c:v>150</c:v>
                </c:pt>
                <c:pt idx="6024">
                  <c:v>150</c:v>
                </c:pt>
                <c:pt idx="6025">
                  <c:v>150</c:v>
                </c:pt>
                <c:pt idx="6026">
                  <c:v>150</c:v>
                </c:pt>
                <c:pt idx="6027">
                  <c:v>150</c:v>
                </c:pt>
                <c:pt idx="6028">
                  <c:v>150</c:v>
                </c:pt>
                <c:pt idx="6029">
                  <c:v>150</c:v>
                </c:pt>
                <c:pt idx="6030">
                  <c:v>150</c:v>
                </c:pt>
                <c:pt idx="6031">
                  <c:v>150</c:v>
                </c:pt>
                <c:pt idx="6032">
                  <c:v>150</c:v>
                </c:pt>
                <c:pt idx="6033">
                  <c:v>150</c:v>
                </c:pt>
                <c:pt idx="6034">
                  <c:v>150</c:v>
                </c:pt>
                <c:pt idx="6035">
                  <c:v>150</c:v>
                </c:pt>
                <c:pt idx="6036">
                  <c:v>150</c:v>
                </c:pt>
                <c:pt idx="6037">
                  <c:v>150</c:v>
                </c:pt>
                <c:pt idx="6038">
                  <c:v>150</c:v>
                </c:pt>
                <c:pt idx="6039">
                  <c:v>150</c:v>
                </c:pt>
                <c:pt idx="6040">
                  <c:v>150</c:v>
                </c:pt>
                <c:pt idx="6041">
                  <c:v>150</c:v>
                </c:pt>
                <c:pt idx="6042">
                  <c:v>150</c:v>
                </c:pt>
                <c:pt idx="6043">
                  <c:v>150</c:v>
                </c:pt>
                <c:pt idx="6044">
                  <c:v>150</c:v>
                </c:pt>
                <c:pt idx="6045">
                  <c:v>150</c:v>
                </c:pt>
                <c:pt idx="6046">
                  <c:v>150</c:v>
                </c:pt>
                <c:pt idx="6047">
                  <c:v>150</c:v>
                </c:pt>
                <c:pt idx="6048">
                  <c:v>150</c:v>
                </c:pt>
                <c:pt idx="6049">
                  <c:v>150</c:v>
                </c:pt>
                <c:pt idx="6050">
                  <c:v>150</c:v>
                </c:pt>
                <c:pt idx="6051">
                  <c:v>150</c:v>
                </c:pt>
                <c:pt idx="6052">
                  <c:v>150</c:v>
                </c:pt>
                <c:pt idx="6053">
                  <c:v>150</c:v>
                </c:pt>
                <c:pt idx="6054">
                  <c:v>150</c:v>
                </c:pt>
                <c:pt idx="6055">
                  <c:v>150</c:v>
                </c:pt>
                <c:pt idx="6056">
                  <c:v>150</c:v>
                </c:pt>
                <c:pt idx="6057">
                  <c:v>150</c:v>
                </c:pt>
                <c:pt idx="6058">
                  <c:v>150</c:v>
                </c:pt>
                <c:pt idx="6059">
                  <c:v>150</c:v>
                </c:pt>
                <c:pt idx="6060">
                  <c:v>150</c:v>
                </c:pt>
                <c:pt idx="6061">
                  <c:v>150</c:v>
                </c:pt>
                <c:pt idx="6062">
                  <c:v>150</c:v>
                </c:pt>
                <c:pt idx="6063">
                  <c:v>150</c:v>
                </c:pt>
                <c:pt idx="6064">
                  <c:v>150</c:v>
                </c:pt>
                <c:pt idx="6065">
                  <c:v>150</c:v>
                </c:pt>
                <c:pt idx="6066">
                  <c:v>150</c:v>
                </c:pt>
                <c:pt idx="6067">
                  <c:v>150</c:v>
                </c:pt>
                <c:pt idx="6068">
                  <c:v>150</c:v>
                </c:pt>
                <c:pt idx="6069">
                  <c:v>150</c:v>
                </c:pt>
                <c:pt idx="6070">
                  <c:v>150</c:v>
                </c:pt>
                <c:pt idx="6071">
                  <c:v>150</c:v>
                </c:pt>
                <c:pt idx="6072">
                  <c:v>150</c:v>
                </c:pt>
                <c:pt idx="6073">
                  <c:v>150</c:v>
                </c:pt>
                <c:pt idx="6074">
                  <c:v>150</c:v>
                </c:pt>
                <c:pt idx="6075">
                  <c:v>150</c:v>
                </c:pt>
                <c:pt idx="6076">
                  <c:v>150</c:v>
                </c:pt>
                <c:pt idx="6077">
                  <c:v>150</c:v>
                </c:pt>
                <c:pt idx="6078">
                  <c:v>150</c:v>
                </c:pt>
                <c:pt idx="6079">
                  <c:v>150</c:v>
                </c:pt>
                <c:pt idx="6080">
                  <c:v>150</c:v>
                </c:pt>
                <c:pt idx="6081">
                  <c:v>150</c:v>
                </c:pt>
                <c:pt idx="6082">
                  <c:v>150</c:v>
                </c:pt>
                <c:pt idx="6083">
                  <c:v>150</c:v>
                </c:pt>
                <c:pt idx="6084">
                  <c:v>150</c:v>
                </c:pt>
                <c:pt idx="6085">
                  <c:v>150</c:v>
                </c:pt>
                <c:pt idx="6086">
                  <c:v>150</c:v>
                </c:pt>
                <c:pt idx="6087">
                  <c:v>150</c:v>
                </c:pt>
                <c:pt idx="6088">
                  <c:v>150</c:v>
                </c:pt>
                <c:pt idx="6089">
                  <c:v>150</c:v>
                </c:pt>
                <c:pt idx="6090">
                  <c:v>150</c:v>
                </c:pt>
                <c:pt idx="6091">
                  <c:v>150</c:v>
                </c:pt>
                <c:pt idx="6092">
                  <c:v>150</c:v>
                </c:pt>
                <c:pt idx="6093">
                  <c:v>150</c:v>
                </c:pt>
                <c:pt idx="6094">
                  <c:v>150</c:v>
                </c:pt>
                <c:pt idx="6095">
                  <c:v>150</c:v>
                </c:pt>
                <c:pt idx="6096">
                  <c:v>150</c:v>
                </c:pt>
                <c:pt idx="6097">
                  <c:v>150</c:v>
                </c:pt>
                <c:pt idx="6098">
                  <c:v>150</c:v>
                </c:pt>
                <c:pt idx="6099">
                  <c:v>150</c:v>
                </c:pt>
                <c:pt idx="6100">
                  <c:v>150</c:v>
                </c:pt>
                <c:pt idx="6101">
                  <c:v>150</c:v>
                </c:pt>
                <c:pt idx="6102">
                  <c:v>150</c:v>
                </c:pt>
                <c:pt idx="6103">
                  <c:v>150</c:v>
                </c:pt>
                <c:pt idx="6104">
                  <c:v>150</c:v>
                </c:pt>
                <c:pt idx="6105">
                  <c:v>150</c:v>
                </c:pt>
                <c:pt idx="6106">
                  <c:v>150</c:v>
                </c:pt>
                <c:pt idx="6107">
                  <c:v>150</c:v>
                </c:pt>
                <c:pt idx="6108">
                  <c:v>150</c:v>
                </c:pt>
                <c:pt idx="6109">
                  <c:v>150</c:v>
                </c:pt>
                <c:pt idx="6110">
                  <c:v>150</c:v>
                </c:pt>
                <c:pt idx="6111">
                  <c:v>150</c:v>
                </c:pt>
                <c:pt idx="6112">
                  <c:v>150</c:v>
                </c:pt>
                <c:pt idx="6113">
                  <c:v>150</c:v>
                </c:pt>
                <c:pt idx="6114">
                  <c:v>150</c:v>
                </c:pt>
                <c:pt idx="6115">
                  <c:v>150</c:v>
                </c:pt>
                <c:pt idx="6116">
                  <c:v>150</c:v>
                </c:pt>
                <c:pt idx="6117">
                  <c:v>150</c:v>
                </c:pt>
                <c:pt idx="6118">
                  <c:v>150</c:v>
                </c:pt>
                <c:pt idx="6119">
                  <c:v>150</c:v>
                </c:pt>
                <c:pt idx="6120">
                  <c:v>150</c:v>
                </c:pt>
                <c:pt idx="6121">
                  <c:v>150</c:v>
                </c:pt>
                <c:pt idx="6122">
                  <c:v>150</c:v>
                </c:pt>
                <c:pt idx="6123">
                  <c:v>150</c:v>
                </c:pt>
                <c:pt idx="6124">
                  <c:v>150</c:v>
                </c:pt>
                <c:pt idx="6125">
                  <c:v>150</c:v>
                </c:pt>
                <c:pt idx="6126">
                  <c:v>150</c:v>
                </c:pt>
                <c:pt idx="6127">
                  <c:v>150</c:v>
                </c:pt>
                <c:pt idx="6128">
                  <c:v>150</c:v>
                </c:pt>
                <c:pt idx="6129">
                  <c:v>150</c:v>
                </c:pt>
                <c:pt idx="6130">
                  <c:v>150</c:v>
                </c:pt>
                <c:pt idx="6131">
                  <c:v>150</c:v>
                </c:pt>
                <c:pt idx="6132">
                  <c:v>150</c:v>
                </c:pt>
                <c:pt idx="6133">
                  <c:v>150</c:v>
                </c:pt>
                <c:pt idx="6134">
                  <c:v>150</c:v>
                </c:pt>
                <c:pt idx="6135">
                  <c:v>150</c:v>
                </c:pt>
                <c:pt idx="6136">
                  <c:v>150</c:v>
                </c:pt>
                <c:pt idx="6137">
                  <c:v>150</c:v>
                </c:pt>
                <c:pt idx="6138">
                  <c:v>150</c:v>
                </c:pt>
                <c:pt idx="6139">
                  <c:v>150</c:v>
                </c:pt>
                <c:pt idx="6140">
                  <c:v>150</c:v>
                </c:pt>
                <c:pt idx="6141">
                  <c:v>150</c:v>
                </c:pt>
                <c:pt idx="6142">
                  <c:v>150</c:v>
                </c:pt>
                <c:pt idx="6143">
                  <c:v>150</c:v>
                </c:pt>
                <c:pt idx="6144">
                  <c:v>150</c:v>
                </c:pt>
                <c:pt idx="6145">
                  <c:v>150</c:v>
                </c:pt>
                <c:pt idx="6146">
                  <c:v>150</c:v>
                </c:pt>
                <c:pt idx="6147">
                  <c:v>150</c:v>
                </c:pt>
                <c:pt idx="6148">
                  <c:v>150</c:v>
                </c:pt>
                <c:pt idx="6149">
                  <c:v>150</c:v>
                </c:pt>
                <c:pt idx="6150">
                  <c:v>150</c:v>
                </c:pt>
                <c:pt idx="6151">
                  <c:v>150</c:v>
                </c:pt>
                <c:pt idx="6152">
                  <c:v>150</c:v>
                </c:pt>
                <c:pt idx="6153">
                  <c:v>150</c:v>
                </c:pt>
                <c:pt idx="6154">
                  <c:v>150</c:v>
                </c:pt>
                <c:pt idx="6155">
                  <c:v>150</c:v>
                </c:pt>
                <c:pt idx="6156">
                  <c:v>150</c:v>
                </c:pt>
                <c:pt idx="6157">
                  <c:v>150</c:v>
                </c:pt>
                <c:pt idx="6158">
                  <c:v>150</c:v>
                </c:pt>
                <c:pt idx="6159">
                  <c:v>150</c:v>
                </c:pt>
                <c:pt idx="6160">
                  <c:v>150</c:v>
                </c:pt>
                <c:pt idx="6161">
                  <c:v>150</c:v>
                </c:pt>
                <c:pt idx="6162">
                  <c:v>150</c:v>
                </c:pt>
                <c:pt idx="6163">
                  <c:v>150</c:v>
                </c:pt>
                <c:pt idx="6164">
                  <c:v>150</c:v>
                </c:pt>
                <c:pt idx="6165">
                  <c:v>150</c:v>
                </c:pt>
                <c:pt idx="6166">
                  <c:v>150</c:v>
                </c:pt>
                <c:pt idx="6167">
                  <c:v>150</c:v>
                </c:pt>
                <c:pt idx="6168">
                  <c:v>150</c:v>
                </c:pt>
                <c:pt idx="6169">
                  <c:v>150</c:v>
                </c:pt>
                <c:pt idx="6170">
                  <c:v>150</c:v>
                </c:pt>
                <c:pt idx="6171">
                  <c:v>150</c:v>
                </c:pt>
                <c:pt idx="6172">
                  <c:v>150</c:v>
                </c:pt>
                <c:pt idx="6173">
                  <c:v>150</c:v>
                </c:pt>
                <c:pt idx="6174">
                  <c:v>150</c:v>
                </c:pt>
                <c:pt idx="6175">
                  <c:v>150</c:v>
                </c:pt>
                <c:pt idx="6176">
                  <c:v>150</c:v>
                </c:pt>
                <c:pt idx="6177">
                  <c:v>150</c:v>
                </c:pt>
                <c:pt idx="6178">
                  <c:v>150</c:v>
                </c:pt>
                <c:pt idx="6179">
                  <c:v>150</c:v>
                </c:pt>
                <c:pt idx="6180">
                  <c:v>150</c:v>
                </c:pt>
                <c:pt idx="6181">
                  <c:v>150</c:v>
                </c:pt>
                <c:pt idx="6182">
                  <c:v>150</c:v>
                </c:pt>
                <c:pt idx="6183">
                  <c:v>150</c:v>
                </c:pt>
                <c:pt idx="6184">
                  <c:v>150</c:v>
                </c:pt>
                <c:pt idx="6185">
                  <c:v>150</c:v>
                </c:pt>
                <c:pt idx="6186">
                  <c:v>150</c:v>
                </c:pt>
                <c:pt idx="6187">
                  <c:v>150</c:v>
                </c:pt>
                <c:pt idx="6188">
                  <c:v>150</c:v>
                </c:pt>
                <c:pt idx="6189">
                  <c:v>150</c:v>
                </c:pt>
                <c:pt idx="6190">
                  <c:v>150</c:v>
                </c:pt>
                <c:pt idx="6191">
                  <c:v>150</c:v>
                </c:pt>
                <c:pt idx="6192">
                  <c:v>150</c:v>
                </c:pt>
                <c:pt idx="6193">
                  <c:v>150</c:v>
                </c:pt>
                <c:pt idx="6194">
                  <c:v>150</c:v>
                </c:pt>
                <c:pt idx="6195">
                  <c:v>150</c:v>
                </c:pt>
                <c:pt idx="6196">
                  <c:v>150</c:v>
                </c:pt>
                <c:pt idx="6197">
                  <c:v>150</c:v>
                </c:pt>
                <c:pt idx="6198">
                  <c:v>150</c:v>
                </c:pt>
                <c:pt idx="6199">
                  <c:v>150</c:v>
                </c:pt>
                <c:pt idx="6200">
                  <c:v>150</c:v>
                </c:pt>
                <c:pt idx="6201">
                  <c:v>150</c:v>
                </c:pt>
                <c:pt idx="6202">
                  <c:v>150</c:v>
                </c:pt>
                <c:pt idx="6203">
                  <c:v>150</c:v>
                </c:pt>
                <c:pt idx="6204">
                  <c:v>150</c:v>
                </c:pt>
                <c:pt idx="6205">
                  <c:v>150</c:v>
                </c:pt>
                <c:pt idx="6206">
                  <c:v>150</c:v>
                </c:pt>
                <c:pt idx="6207">
                  <c:v>150</c:v>
                </c:pt>
                <c:pt idx="6208">
                  <c:v>150</c:v>
                </c:pt>
                <c:pt idx="6209">
                  <c:v>150</c:v>
                </c:pt>
                <c:pt idx="6210">
                  <c:v>150</c:v>
                </c:pt>
                <c:pt idx="6211">
                  <c:v>150</c:v>
                </c:pt>
                <c:pt idx="6212">
                  <c:v>150</c:v>
                </c:pt>
                <c:pt idx="6213">
                  <c:v>150</c:v>
                </c:pt>
                <c:pt idx="6214">
                  <c:v>150</c:v>
                </c:pt>
                <c:pt idx="6215">
                  <c:v>150</c:v>
                </c:pt>
                <c:pt idx="6216">
                  <c:v>150</c:v>
                </c:pt>
                <c:pt idx="6217">
                  <c:v>150</c:v>
                </c:pt>
                <c:pt idx="6218">
                  <c:v>150</c:v>
                </c:pt>
                <c:pt idx="6219">
                  <c:v>150</c:v>
                </c:pt>
                <c:pt idx="6220">
                  <c:v>150</c:v>
                </c:pt>
                <c:pt idx="6221">
                  <c:v>150</c:v>
                </c:pt>
                <c:pt idx="6222">
                  <c:v>150</c:v>
                </c:pt>
                <c:pt idx="6223">
                  <c:v>150</c:v>
                </c:pt>
                <c:pt idx="6224">
                  <c:v>150</c:v>
                </c:pt>
                <c:pt idx="6225">
                  <c:v>150</c:v>
                </c:pt>
                <c:pt idx="6226">
                  <c:v>150</c:v>
                </c:pt>
                <c:pt idx="6227">
                  <c:v>150</c:v>
                </c:pt>
                <c:pt idx="6228">
                  <c:v>150</c:v>
                </c:pt>
                <c:pt idx="6229">
                  <c:v>150</c:v>
                </c:pt>
                <c:pt idx="6230">
                  <c:v>150</c:v>
                </c:pt>
                <c:pt idx="6231">
                  <c:v>150</c:v>
                </c:pt>
                <c:pt idx="6232">
                  <c:v>150</c:v>
                </c:pt>
                <c:pt idx="6233">
                  <c:v>150</c:v>
                </c:pt>
                <c:pt idx="6234">
                  <c:v>150</c:v>
                </c:pt>
                <c:pt idx="6235">
                  <c:v>150</c:v>
                </c:pt>
                <c:pt idx="6236">
                  <c:v>150</c:v>
                </c:pt>
                <c:pt idx="6237">
                  <c:v>150</c:v>
                </c:pt>
                <c:pt idx="6238">
                  <c:v>150</c:v>
                </c:pt>
                <c:pt idx="6239">
                  <c:v>150</c:v>
                </c:pt>
                <c:pt idx="6240">
                  <c:v>150</c:v>
                </c:pt>
                <c:pt idx="6241">
                  <c:v>150</c:v>
                </c:pt>
                <c:pt idx="6242">
                  <c:v>150</c:v>
                </c:pt>
                <c:pt idx="6243">
                  <c:v>150</c:v>
                </c:pt>
                <c:pt idx="6244">
                  <c:v>150</c:v>
                </c:pt>
                <c:pt idx="6245">
                  <c:v>150</c:v>
                </c:pt>
                <c:pt idx="6246">
                  <c:v>150</c:v>
                </c:pt>
                <c:pt idx="6247">
                  <c:v>150</c:v>
                </c:pt>
                <c:pt idx="6248">
                  <c:v>150</c:v>
                </c:pt>
                <c:pt idx="6249">
                  <c:v>150</c:v>
                </c:pt>
                <c:pt idx="6250">
                  <c:v>150</c:v>
                </c:pt>
                <c:pt idx="6251">
                  <c:v>150</c:v>
                </c:pt>
                <c:pt idx="6252">
                  <c:v>150</c:v>
                </c:pt>
                <c:pt idx="6253">
                  <c:v>150</c:v>
                </c:pt>
                <c:pt idx="6254">
                  <c:v>150</c:v>
                </c:pt>
                <c:pt idx="6255">
                  <c:v>150</c:v>
                </c:pt>
                <c:pt idx="6256">
                  <c:v>150</c:v>
                </c:pt>
                <c:pt idx="6257">
                  <c:v>150</c:v>
                </c:pt>
                <c:pt idx="6258">
                  <c:v>150</c:v>
                </c:pt>
                <c:pt idx="6259">
                  <c:v>150</c:v>
                </c:pt>
                <c:pt idx="6260">
                  <c:v>150</c:v>
                </c:pt>
                <c:pt idx="6261">
                  <c:v>150</c:v>
                </c:pt>
                <c:pt idx="6262">
                  <c:v>150</c:v>
                </c:pt>
                <c:pt idx="6263">
                  <c:v>150</c:v>
                </c:pt>
                <c:pt idx="6264">
                  <c:v>150</c:v>
                </c:pt>
                <c:pt idx="6265">
                  <c:v>150</c:v>
                </c:pt>
                <c:pt idx="6266">
                  <c:v>150</c:v>
                </c:pt>
                <c:pt idx="6267">
                  <c:v>150</c:v>
                </c:pt>
                <c:pt idx="6268">
                  <c:v>150</c:v>
                </c:pt>
                <c:pt idx="6269">
                  <c:v>150</c:v>
                </c:pt>
                <c:pt idx="6270">
                  <c:v>150</c:v>
                </c:pt>
                <c:pt idx="6271">
                  <c:v>150</c:v>
                </c:pt>
                <c:pt idx="6272">
                  <c:v>150</c:v>
                </c:pt>
                <c:pt idx="6273">
                  <c:v>150</c:v>
                </c:pt>
                <c:pt idx="6274">
                  <c:v>150</c:v>
                </c:pt>
                <c:pt idx="6275">
                  <c:v>150</c:v>
                </c:pt>
                <c:pt idx="6276">
                  <c:v>150</c:v>
                </c:pt>
                <c:pt idx="6277">
                  <c:v>150</c:v>
                </c:pt>
                <c:pt idx="6278">
                  <c:v>150</c:v>
                </c:pt>
                <c:pt idx="6279">
                  <c:v>150</c:v>
                </c:pt>
                <c:pt idx="6280">
                  <c:v>150</c:v>
                </c:pt>
                <c:pt idx="6281">
                  <c:v>150</c:v>
                </c:pt>
                <c:pt idx="6282">
                  <c:v>150</c:v>
                </c:pt>
                <c:pt idx="6283">
                  <c:v>150</c:v>
                </c:pt>
                <c:pt idx="6284">
                  <c:v>150</c:v>
                </c:pt>
                <c:pt idx="6285">
                  <c:v>150</c:v>
                </c:pt>
                <c:pt idx="6286">
                  <c:v>150</c:v>
                </c:pt>
                <c:pt idx="6287">
                  <c:v>150</c:v>
                </c:pt>
                <c:pt idx="6288">
                  <c:v>150</c:v>
                </c:pt>
                <c:pt idx="6289">
                  <c:v>150</c:v>
                </c:pt>
                <c:pt idx="6290">
                  <c:v>150</c:v>
                </c:pt>
                <c:pt idx="6291">
                  <c:v>150</c:v>
                </c:pt>
                <c:pt idx="6292">
                  <c:v>150</c:v>
                </c:pt>
                <c:pt idx="6293">
                  <c:v>150</c:v>
                </c:pt>
                <c:pt idx="6294">
                  <c:v>150</c:v>
                </c:pt>
                <c:pt idx="6295">
                  <c:v>150</c:v>
                </c:pt>
                <c:pt idx="6296">
                  <c:v>150</c:v>
                </c:pt>
                <c:pt idx="6297">
                  <c:v>150</c:v>
                </c:pt>
                <c:pt idx="6298">
                  <c:v>150</c:v>
                </c:pt>
                <c:pt idx="6299">
                  <c:v>150</c:v>
                </c:pt>
                <c:pt idx="6300">
                  <c:v>150</c:v>
                </c:pt>
                <c:pt idx="6301">
                  <c:v>150</c:v>
                </c:pt>
                <c:pt idx="6302">
                  <c:v>150</c:v>
                </c:pt>
                <c:pt idx="6303">
                  <c:v>150</c:v>
                </c:pt>
                <c:pt idx="6304">
                  <c:v>150</c:v>
                </c:pt>
                <c:pt idx="6305">
                  <c:v>150</c:v>
                </c:pt>
                <c:pt idx="6306">
                  <c:v>150</c:v>
                </c:pt>
                <c:pt idx="6307">
                  <c:v>150</c:v>
                </c:pt>
                <c:pt idx="6308">
                  <c:v>150</c:v>
                </c:pt>
                <c:pt idx="6309">
                  <c:v>150</c:v>
                </c:pt>
                <c:pt idx="6310">
                  <c:v>150</c:v>
                </c:pt>
                <c:pt idx="6311">
                  <c:v>150</c:v>
                </c:pt>
                <c:pt idx="6312">
                  <c:v>150</c:v>
                </c:pt>
                <c:pt idx="6313">
                  <c:v>150</c:v>
                </c:pt>
                <c:pt idx="6314">
                  <c:v>150</c:v>
                </c:pt>
                <c:pt idx="6315">
                  <c:v>150</c:v>
                </c:pt>
                <c:pt idx="6316">
                  <c:v>150</c:v>
                </c:pt>
                <c:pt idx="6317">
                  <c:v>150</c:v>
                </c:pt>
                <c:pt idx="6318">
                  <c:v>150</c:v>
                </c:pt>
                <c:pt idx="6319">
                  <c:v>150</c:v>
                </c:pt>
                <c:pt idx="6320">
                  <c:v>150</c:v>
                </c:pt>
                <c:pt idx="6321">
                  <c:v>150</c:v>
                </c:pt>
                <c:pt idx="6322">
                  <c:v>150</c:v>
                </c:pt>
                <c:pt idx="6323">
                  <c:v>150</c:v>
                </c:pt>
                <c:pt idx="6324">
                  <c:v>150</c:v>
                </c:pt>
                <c:pt idx="6325">
                  <c:v>150</c:v>
                </c:pt>
                <c:pt idx="6326">
                  <c:v>150</c:v>
                </c:pt>
                <c:pt idx="6327">
                  <c:v>150</c:v>
                </c:pt>
                <c:pt idx="6328">
                  <c:v>150</c:v>
                </c:pt>
                <c:pt idx="6329">
                  <c:v>150</c:v>
                </c:pt>
                <c:pt idx="6330">
                  <c:v>150</c:v>
                </c:pt>
                <c:pt idx="6331">
                  <c:v>150</c:v>
                </c:pt>
                <c:pt idx="6332">
                  <c:v>150</c:v>
                </c:pt>
                <c:pt idx="6333">
                  <c:v>150</c:v>
                </c:pt>
                <c:pt idx="6334">
                  <c:v>150</c:v>
                </c:pt>
                <c:pt idx="6335">
                  <c:v>150</c:v>
                </c:pt>
                <c:pt idx="6336">
                  <c:v>150</c:v>
                </c:pt>
                <c:pt idx="6337">
                  <c:v>150</c:v>
                </c:pt>
                <c:pt idx="6338">
                  <c:v>150</c:v>
                </c:pt>
                <c:pt idx="6339">
                  <c:v>150</c:v>
                </c:pt>
                <c:pt idx="6340">
                  <c:v>150</c:v>
                </c:pt>
                <c:pt idx="6341">
                  <c:v>150</c:v>
                </c:pt>
                <c:pt idx="6342">
                  <c:v>150</c:v>
                </c:pt>
                <c:pt idx="6343">
                  <c:v>150</c:v>
                </c:pt>
                <c:pt idx="6344">
                  <c:v>150</c:v>
                </c:pt>
                <c:pt idx="6345">
                  <c:v>150</c:v>
                </c:pt>
                <c:pt idx="6346">
                  <c:v>150</c:v>
                </c:pt>
                <c:pt idx="6347">
                  <c:v>150</c:v>
                </c:pt>
                <c:pt idx="6348">
                  <c:v>150</c:v>
                </c:pt>
                <c:pt idx="6349">
                  <c:v>150</c:v>
                </c:pt>
                <c:pt idx="6350">
                  <c:v>150</c:v>
                </c:pt>
                <c:pt idx="6351">
                  <c:v>150</c:v>
                </c:pt>
                <c:pt idx="6352">
                  <c:v>150</c:v>
                </c:pt>
                <c:pt idx="6353">
                  <c:v>150</c:v>
                </c:pt>
                <c:pt idx="6354">
                  <c:v>150</c:v>
                </c:pt>
                <c:pt idx="6355">
                  <c:v>150</c:v>
                </c:pt>
                <c:pt idx="6356">
                  <c:v>150</c:v>
                </c:pt>
                <c:pt idx="6357">
                  <c:v>150</c:v>
                </c:pt>
                <c:pt idx="6358">
                  <c:v>150</c:v>
                </c:pt>
                <c:pt idx="6359">
                  <c:v>150</c:v>
                </c:pt>
                <c:pt idx="6360">
                  <c:v>150</c:v>
                </c:pt>
                <c:pt idx="6361">
                  <c:v>150</c:v>
                </c:pt>
                <c:pt idx="6362">
                  <c:v>150</c:v>
                </c:pt>
                <c:pt idx="6363">
                  <c:v>150</c:v>
                </c:pt>
                <c:pt idx="6364">
                  <c:v>150</c:v>
                </c:pt>
                <c:pt idx="6365">
                  <c:v>150</c:v>
                </c:pt>
                <c:pt idx="6366">
                  <c:v>150</c:v>
                </c:pt>
                <c:pt idx="6367">
                  <c:v>150</c:v>
                </c:pt>
                <c:pt idx="6368">
                  <c:v>150</c:v>
                </c:pt>
                <c:pt idx="6369">
                  <c:v>150</c:v>
                </c:pt>
                <c:pt idx="6370">
                  <c:v>150</c:v>
                </c:pt>
                <c:pt idx="6371">
                  <c:v>150</c:v>
                </c:pt>
                <c:pt idx="6372">
                  <c:v>150</c:v>
                </c:pt>
                <c:pt idx="6373">
                  <c:v>150</c:v>
                </c:pt>
                <c:pt idx="6374">
                  <c:v>150</c:v>
                </c:pt>
                <c:pt idx="6375">
                  <c:v>150</c:v>
                </c:pt>
                <c:pt idx="6376">
                  <c:v>150</c:v>
                </c:pt>
                <c:pt idx="6377">
                  <c:v>150</c:v>
                </c:pt>
                <c:pt idx="6378">
                  <c:v>150</c:v>
                </c:pt>
                <c:pt idx="6379">
                  <c:v>150</c:v>
                </c:pt>
                <c:pt idx="6380">
                  <c:v>150</c:v>
                </c:pt>
                <c:pt idx="6381">
                  <c:v>150</c:v>
                </c:pt>
                <c:pt idx="6382">
                  <c:v>150</c:v>
                </c:pt>
                <c:pt idx="6383">
                  <c:v>150</c:v>
                </c:pt>
                <c:pt idx="6384">
                  <c:v>150</c:v>
                </c:pt>
                <c:pt idx="6385">
                  <c:v>150</c:v>
                </c:pt>
                <c:pt idx="6386">
                  <c:v>150</c:v>
                </c:pt>
                <c:pt idx="6387">
                  <c:v>150</c:v>
                </c:pt>
                <c:pt idx="6388">
                  <c:v>150</c:v>
                </c:pt>
                <c:pt idx="6389">
                  <c:v>150</c:v>
                </c:pt>
                <c:pt idx="6390">
                  <c:v>150</c:v>
                </c:pt>
                <c:pt idx="6391">
                  <c:v>150</c:v>
                </c:pt>
                <c:pt idx="6392">
                  <c:v>150</c:v>
                </c:pt>
                <c:pt idx="6393">
                  <c:v>150</c:v>
                </c:pt>
                <c:pt idx="6394">
                  <c:v>150</c:v>
                </c:pt>
                <c:pt idx="6395">
                  <c:v>150</c:v>
                </c:pt>
                <c:pt idx="6396">
                  <c:v>150</c:v>
                </c:pt>
                <c:pt idx="6397">
                  <c:v>150</c:v>
                </c:pt>
                <c:pt idx="6398">
                  <c:v>150</c:v>
                </c:pt>
                <c:pt idx="6399">
                  <c:v>150</c:v>
                </c:pt>
                <c:pt idx="6400">
                  <c:v>150</c:v>
                </c:pt>
                <c:pt idx="6401">
                  <c:v>150</c:v>
                </c:pt>
                <c:pt idx="6402">
                  <c:v>150</c:v>
                </c:pt>
                <c:pt idx="6403">
                  <c:v>150</c:v>
                </c:pt>
                <c:pt idx="6404">
                  <c:v>150</c:v>
                </c:pt>
                <c:pt idx="6405">
                  <c:v>150</c:v>
                </c:pt>
                <c:pt idx="6406">
                  <c:v>150</c:v>
                </c:pt>
                <c:pt idx="6407">
                  <c:v>150</c:v>
                </c:pt>
                <c:pt idx="6408">
                  <c:v>150</c:v>
                </c:pt>
                <c:pt idx="6409">
                  <c:v>150</c:v>
                </c:pt>
                <c:pt idx="6410">
                  <c:v>150</c:v>
                </c:pt>
                <c:pt idx="6411">
                  <c:v>150</c:v>
                </c:pt>
                <c:pt idx="6412">
                  <c:v>150</c:v>
                </c:pt>
                <c:pt idx="6413">
                  <c:v>150</c:v>
                </c:pt>
                <c:pt idx="6414">
                  <c:v>150</c:v>
                </c:pt>
                <c:pt idx="6415">
                  <c:v>150</c:v>
                </c:pt>
                <c:pt idx="6416">
                  <c:v>150</c:v>
                </c:pt>
                <c:pt idx="6417">
                  <c:v>150</c:v>
                </c:pt>
                <c:pt idx="6418">
                  <c:v>150</c:v>
                </c:pt>
                <c:pt idx="6419">
                  <c:v>150</c:v>
                </c:pt>
                <c:pt idx="6420">
                  <c:v>150</c:v>
                </c:pt>
                <c:pt idx="6421">
                  <c:v>150</c:v>
                </c:pt>
                <c:pt idx="6422">
                  <c:v>150</c:v>
                </c:pt>
                <c:pt idx="6423">
                  <c:v>150</c:v>
                </c:pt>
                <c:pt idx="6424">
                  <c:v>150</c:v>
                </c:pt>
                <c:pt idx="6425">
                  <c:v>150</c:v>
                </c:pt>
                <c:pt idx="6426">
                  <c:v>150</c:v>
                </c:pt>
                <c:pt idx="6427">
                  <c:v>150</c:v>
                </c:pt>
                <c:pt idx="6428">
                  <c:v>150</c:v>
                </c:pt>
                <c:pt idx="6429">
                  <c:v>150</c:v>
                </c:pt>
                <c:pt idx="6430">
                  <c:v>150</c:v>
                </c:pt>
                <c:pt idx="6431">
                  <c:v>150</c:v>
                </c:pt>
                <c:pt idx="6432">
                  <c:v>150</c:v>
                </c:pt>
                <c:pt idx="6433">
                  <c:v>150</c:v>
                </c:pt>
                <c:pt idx="6434">
                  <c:v>150</c:v>
                </c:pt>
                <c:pt idx="6435">
                  <c:v>150</c:v>
                </c:pt>
                <c:pt idx="6436">
                  <c:v>150</c:v>
                </c:pt>
                <c:pt idx="6437">
                  <c:v>150</c:v>
                </c:pt>
                <c:pt idx="6438">
                  <c:v>150</c:v>
                </c:pt>
                <c:pt idx="6439">
                  <c:v>150</c:v>
                </c:pt>
                <c:pt idx="6440">
                  <c:v>150</c:v>
                </c:pt>
                <c:pt idx="6441">
                  <c:v>150</c:v>
                </c:pt>
                <c:pt idx="6442">
                  <c:v>150</c:v>
                </c:pt>
                <c:pt idx="6443">
                  <c:v>150</c:v>
                </c:pt>
                <c:pt idx="6444">
                  <c:v>150</c:v>
                </c:pt>
                <c:pt idx="6445">
                  <c:v>150</c:v>
                </c:pt>
                <c:pt idx="6446">
                  <c:v>150</c:v>
                </c:pt>
                <c:pt idx="6447">
                  <c:v>150</c:v>
                </c:pt>
                <c:pt idx="6448">
                  <c:v>150</c:v>
                </c:pt>
                <c:pt idx="6449">
                  <c:v>150</c:v>
                </c:pt>
                <c:pt idx="6450">
                  <c:v>150</c:v>
                </c:pt>
                <c:pt idx="6451">
                  <c:v>150</c:v>
                </c:pt>
                <c:pt idx="6452">
                  <c:v>150</c:v>
                </c:pt>
                <c:pt idx="6453">
                  <c:v>150</c:v>
                </c:pt>
                <c:pt idx="6454">
                  <c:v>150</c:v>
                </c:pt>
                <c:pt idx="6455">
                  <c:v>150</c:v>
                </c:pt>
                <c:pt idx="6456">
                  <c:v>150</c:v>
                </c:pt>
                <c:pt idx="6457">
                  <c:v>150</c:v>
                </c:pt>
                <c:pt idx="6458">
                  <c:v>150</c:v>
                </c:pt>
                <c:pt idx="6459">
                  <c:v>150</c:v>
                </c:pt>
                <c:pt idx="6460">
                  <c:v>150</c:v>
                </c:pt>
                <c:pt idx="6461">
                  <c:v>150</c:v>
                </c:pt>
                <c:pt idx="6462">
                  <c:v>150</c:v>
                </c:pt>
                <c:pt idx="6463">
                  <c:v>150</c:v>
                </c:pt>
                <c:pt idx="6464">
                  <c:v>150</c:v>
                </c:pt>
                <c:pt idx="6465">
                  <c:v>150</c:v>
                </c:pt>
                <c:pt idx="6466">
                  <c:v>150</c:v>
                </c:pt>
                <c:pt idx="6467">
                  <c:v>150</c:v>
                </c:pt>
                <c:pt idx="6468">
                  <c:v>150</c:v>
                </c:pt>
                <c:pt idx="6469">
                  <c:v>150</c:v>
                </c:pt>
                <c:pt idx="6470">
                  <c:v>150</c:v>
                </c:pt>
                <c:pt idx="6471">
                  <c:v>150</c:v>
                </c:pt>
                <c:pt idx="6472">
                  <c:v>150</c:v>
                </c:pt>
                <c:pt idx="6473">
                  <c:v>150</c:v>
                </c:pt>
                <c:pt idx="6474">
                  <c:v>150</c:v>
                </c:pt>
                <c:pt idx="6475">
                  <c:v>150</c:v>
                </c:pt>
                <c:pt idx="6476">
                  <c:v>150</c:v>
                </c:pt>
                <c:pt idx="6477">
                  <c:v>150</c:v>
                </c:pt>
                <c:pt idx="6478">
                  <c:v>150</c:v>
                </c:pt>
                <c:pt idx="6479">
                  <c:v>150</c:v>
                </c:pt>
                <c:pt idx="6480">
                  <c:v>150</c:v>
                </c:pt>
                <c:pt idx="6481">
                  <c:v>150</c:v>
                </c:pt>
                <c:pt idx="6482">
                  <c:v>150</c:v>
                </c:pt>
                <c:pt idx="6483">
                  <c:v>150</c:v>
                </c:pt>
                <c:pt idx="6484">
                  <c:v>150</c:v>
                </c:pt>
                <c:pt idx="6485">
                  <c:v>150</c:v>
                </c:pt>
                <c:pt idx="6486">
                  <c:v>150</c:v>
                </c:pt>
                <c:pt idx="6487">
                  <c:v>150</c:v>
                </c:pt>
                <c:pt idx="6488">
                  <c:v>150</c:v>
                </c:pt>
                <c:pt idx="6489">
                  <c:v>150</c:v>
                </c:pt>
                <c:pt idx="6490">
                  <c:v>150</c:v>
                </c:pt>
                <c:pt idx="6491">
                  <c:v>150</c:v>
                </c:pt>
                <c:pt idx="6492">
                  <c:v>150</c:v>
                </c:pt>
                <c:pt idx="6493">
                  <c:v>150</c:v>
                </c:pt>
                <c:pt idx="6494">
                  <c:v>150</c:v>
                </c:pt>
                <c:pt idx="6495">
                  <c:v>150</c:v>
                </c:pt>
                <c:pt idx="6496">
                  <c:v>150</c:v>
                </c:pt>
                <c:pt idx="6497">
                  <c:v>150</c:v>
                </c:pt>
                <c:pt idx="6498">
                  <c:v>150</c:v>
                </c:pt>
                <c:pt idx="6499">
                  <c:v>150</c:v>
                </c:pt>
                <c:pt idx="6500">
                  <c:v>150</c:v>
                </c:pt>
                <c:pt idx="6501">
                  <c:v>150</c:v>
                </c:pt>
                <c:pt idx="6502">
                  <c:v>150</c:v>
                </c:pt>
                <c:pt idx="6503">
                  <c:v>150</c:v>
                </c:pt>
                <c:pt idx="6504">
                  <c:v>150</c:v>
                </c:pt>
                <c:pt idx="6505">
                  <c:v>150</c:v>
                </c:pt>
                <c:pt idx="6506">
                  <c:v>150</c:v>
                </c:pt>
                <c:pt idx="6507">
                  <c:v>150</c:v>
                </c:pt>
                <c:pt idx="6508">
                  <c:v>150</c:v>
                </c:pt>
                <c:pt idx="6509">
                  <c:v>150</c:v>
                </c:pt>
                <c:pt idx="6510">
                  <c:v>150</c:v>
                </c:pt>
                <c:pt idx="6511">
                  <c:v>150</c:v>
                </c:pt>
                <c:pt idx="6512">
                  <c:v>150</c:v>
                </c:pt>
                <c:pt idx="6513">
                  <c:v>150</c:v>
                </c:pt>
                <c:pt idx="6514">
                  <c:v>150</c:v>
                </c:pt>
                <c:pt idx="6515">
                  <c:v>150</c:v>
                </c:pt>
                <c:pt idx="6516">
                  <c:v>150</c:v>
                </c:pt>
                <c:pt idx="6517">
                  <c:v>150</c:v>
                </c:pt>
                <c:pt idx="6518">
                  <c:v>150</c:v>
                </c:pt>
                <c:pt idx="6519">
                  <c:v>150</c:v>
                </c:pt>
                <c:pt idx="6520">
                  <c:v>150</c:v>
                </c:pt>
                <c:pt idx="6521">
                  <c:v>150</c:v>
                </c:pt>
                <c:pt idx="6522">
                  <c:v>150</c:v>
                </c:pt>
                <c:pt idx="6523">
                  <c:v>150</c:v>
                </c:pt>
                <c:pt idx="6524">
                  <c:v>150</c:v>
                </c:pt>
                <c:pt idx="6525">
                  <c:v>150</c:v>
                </c:pt>
                <c:pt idx="6526">
                  <c:v>150</c:v>
                </c:pt>
                <c:pt idx="6527">
                  <c:v>150</c:v>
                </c:pt>
                <c:pt idx="6528">
                  <c:v>150</c:v>
                </c:pt>
                <c:pt idx="6529">
                  <c:v>150</c:v>
                </c:pt>
                <c:pt idx="6530">
                  <c:v>150</c:v>
                </c:pt>
                <c:pt idx="6531">
                  <c:v>150</c:v>
                </c:pt>
                <c:pt idx="6532">
                  <c:v>150</c:v>
                </c:pt>
                <c:pt idx="6533">
                  <c:v>150</c:v>
                </c:pt>
                <c:pt idx="6534">
                  <c:v>150</c:v>
                </c:pt>
                <c:pt idx="6535">
                  <c:v>150</c:v>
                </c:pt>
                <c:pt idx="6536">
                  <c:v>150</c:v>
                </c:pt>
                <c:pt idx="6537">
                  <c:v>150</c:v>
                </c:pt>
                <c:pt idx="6538">
                  <c:v>150</c:v>
                </c:pt>
                <c:pt idx="6539">
                  <c:v>150</c:v>
                </c:pt>
                <c:pt idx="6540">
                  <c:v>150</c:v>
                </c:pt>
                <c:pt idx="6541">
                  <c:v>150</c:v>
                </c:pt>
                <c:pt idx="6542">
                  <c:v>150</c:v>
                </c:pt>
                <c:pt idx="6543">
                  <c:v>150</c:v>
                </c:pt>
                <c:pt idx="6544">
                  <c:v>150</c:v>
                </c:pt>
                <c:pt idx="6545">
                  <c:v>150</c:v>
                </c:pt>
                <c:pt idx="6546">
                  <c:v>150</c:v>
                </c:pt>
                <c:pt idx="6547">
                  <c:v>150</c:v>
                </c:pt>
                <c:pt idx="6548">
                  <c:v>150</c:v>
                </c:pt>
                <c:pt idx="6549">
                  <c:v>150</c:v>
                </c:pt>
                <c:pt idx="6550">
                  <c:v>150</c:v>
                </c:pt>
                <c:pt idx="6551">
                  <c:v>150</c:v>
                </c:pt>
                <c:pt idx="6552">
                  <c:v>150</c:v>
                </c:pt>
                <c:pt idx="6553">
                  <c:v>150</c:v>
                </c:pt>
                <c:pt idx="6554">
                  <c:v>150</c:v>
                </c:pt>
                <c:pt idx="6555">
                  <c:v>150</c:v>
                </c:pt>
                <c:pt idx="6556">
                  <c:v>150</c:v>
                </c:pt>
                <c:pt idx="6557">
                  <c:v>150</c:v>
                </c:pt>
                <c:pt idx="6558">
                  <c:v>150</c:v>
                </c:pt>
                <c:pt idx="6559">
                  <c:v>150</c:v>
                </c:pt>
                <c:pt idx="6560">
                  <c:v>150</c:v>
                </c:pt>
                <c:pt idx="6561">
                  <c:v>150</c:v>
                </c:pt>
                <c:pt idx="6562">
                  <c:v>150</c:v>
                </c:pt>
                <c:pt idx="6563">
                  <c:v>150</c:v>
                </c:pt>
                <c:pt idx="6564">
                  <c:v>150</c:v>
                </c:pt>
                <c:pt idx="6565">
                  <c:v>150</c:v>
                </c:pt>
                <c:pt idx="6566">
                  <c:v>150</c:v>
                </c:pt>
                <c:pt idx="6567">
                  <c:v>150</c:v>
                </c:pt>
                <c:pt idx="6568">
                  <c:v>150</c:v>
                </c:pt>
                <c:pt idx="6569">
                  <c:v>150</c:v>
                </c:pt>
                <c:pt idx="6570">
                  <c:v>150</c:v>
                </c:pt>
                <c:pt idx="6571">
                  <c:v>150</c:v>
                </c:pt>
                <c:pt idx="6572">
                  <c:v>150</c:v>
                </c:pt>
                <c:pt idx="6573">
                  <c:v>150</c:v>
                </c:pt>
                <c:pt idx="6574">
                  <c:v>150</c:v>
                </c:pt>
                <c:pt idx="6575">
                  <c:v>150</c:v>
                </c:pt>
                <c:pt idx="6576">
                  <c:v>150</c:v>
                </c:pt>
                <c:pt idx="6577">
                  <c:v>150</c:v>
                </c:pt>
                <c:pt idx="6578">
                  <c:v>150</c:v>
                </c:pt>
                <c:pt idx="6579">
                  <c:v>150</c:v>
                </c:pt>
                <c:pt idx="6580">
                  <c:v>150</c:v>
                </c:pt>
                <c:pt idx="6581">
                  <c:v>150</c:v>
                </c:pt>
                <c:pt idx="6582">
                  <c:v>150</c:v>
                </c:pt>
                <c:pt idx="6583">
                  <c:v>150</c:v>
                </c:pt>
                <c:pt idx="6584">
                  <c:v>150</c:v>
                </c:pt>
                <c:pt idx="6585">
                  <c:v>150</c:v>
                </c:pt>
                <c:pt idx="6586">
                  <c:v>150</c:v>
                </c:pt>
                <c:pt idx="6587">
                  <c:v>150</c:v>
                </c:pt>
                <c:pt idx="6588">
                  <c:v>150</c:v>
                </c:pt>
                <c:pt idx="6589">
                  <c:v>150</c:v>
                </c:pt>
                <c:pt idx="6590">
                  <c:v>150</c:v>
                </c:pt>
                <c:pt idx="6591">
                  <c:v>150</c:v>
                </c:pt>
                <c:pt idx="6592">
                  <c:v>150</c:v>
                </c:pt>
                <c:pt idx="6593">
                  <c:v>150</c:v>
                </c:pt>
                <c:pt idx="6594">
                  <c:v>150</c:v>
                </c:pt>
                <c:pt idx="6595">
                  <c:v>150</c:v>
                </c:pt>
                <c:pt idx="6596">
                  <c:v>150</c:v>
                </c:pt>
                <c:pt idx="6597">
                  <c:v>150</c:v>
                </c:pt>
                <c:pt idx="6598">
                  <c:v>150</c:v>
                </c:pt>
                <c:pt idx="6599">
                  <c:v>150</c:v>
                </c:pt>
                <c:pt idx="6600">
                  <c:v>150</c:v>
                </c:pt>
                <c:pt idx="6601">
                  <c:v>150</c:v>
                </c:pt>
                <c:pt idx="6602">
                  <c:v>150</c:v>
                </c:pt>
                <c:pt idx="6603">
                  <c:v>150</c:v>
                </c:pt>
                <c:pt idx="6604">
                  <c:v>150</c:v>
                </c:pt>
                <c:pt idx="6605">
                  <c:v>150</c:v>
                </c:pt>
                <c:pt idx="6606">
                  <c:v>150</c:v>
                </c:pt>
                <c:pt idx="6607">
                  <c:v>150</c:v>
                </c:pt>
                <c:pt idx="6608">
                  <c:v>150</c:v>
                </c:pt>
                <c:pt idx="6609">
                  <c:v>150</c:v>
                </c:pt>
                <c:pt idx="6610">
                  <c:v>150</c:v>
                </c:pt>
                <c:pt idx="6611">
                  <c:v>150</c:v>
                </c:pt>
                <c:pt idx="6612">
                  <c:v>150</c:v>
                </c:pt>
                <c:pt idx="6613">
                  <c:v>150</c:v>
                </c:pt>
                <c:pt idx="6614">
                  <c:v>150</c:v>
                </c:pt>
                <c:pt idx="6615">
                  <c:v>150</c:v>
                </c:pt>
                <c:pt idx="6616">
                  <c:v>150</c:v>
                </c:pt>
                <c:pt idx="6617">
                  <c:v>150</c:v>
                </c:pt>
                <c:pt idx="6618">
                  <c:v>150</c:v>
                </c:pt>
                <c:pt idx="6619">
                  <c:v>150</c:v>
                </c:pt>
                <c:pt idx="6620">
                  <c:v>150</c:v>
                </c:pt>
                <c:pt idx="6621">
                  <c:v>150</c:v>
                </c:pt>
                <c:pt idx="6622">
                  <c:v>150</c:v>
                </c:pt>
                <c:pt idx="6623">
                  <c:v>150</c:v>
                </c:pt>
                <c:pt idx="6624">
                  <c:v>150</c:v>
                </c:pt>
                <c:pt idx="6625">
                  <c:v>150</c:v>
                </c:pt>
                <c:pt idx="6626">
                  <c:v>150</c:v>
                </c:pt>
                <c:pt idx="6627">
                  <c:v>150</c:v>
                </c:pt>
                <c:pt idx="6628">
                  <c:v>150</c:v>
                </c:pt>
                <c:pt idx="6629">
                  <c:v>150</c:v>
                </c:pt>
                <c:pt idx="6630">
                  <c:v>150</c:v>
                </c:pt>
                <c:pt idx="6631">
                  <c:v>150</c:v>
                </c:pt>
                <c:pt idx="6632">
                  <c:v>150</c:v>
                </c:pt>
                <c:pt idx="6633">
                  <c:v>150</c:v>
                </c:pt>
                <c:pt idx="6634">
                  <c:v>150</c:v>
                </c:pt>
                <c:pt idx="6635">
                  <c:v>150</c:v>
                </c:pt>
                <c:pt idx="6636">
                  <c:v>150</c:v>
                </c:pt>
                <c:pt idx="6637">
                  <c:v>150</c:v>
                </c:pt>
                <c:pt idx="6638">
                  <c:v>150</c:v>
                </c:pt>
                <c:pt idx="6639">
                  <c:v>150</c:v>
                </c:pt>
                <c:pt idx="6640">
                  <c:v>150</c:v>
                </c:pt>
                <c:pt idx="6641">
                  <c:v>150</c:v>
                </c:pt>
                <c:pt idx="6642">
                  <c:v>150</c:v>
                </c:pt>
                <c:pt idx="6643">
                  <c:v>150</c:v>
                </c:pt>
                <c:pt idx="6644">
                  <c:v>150</c:v>
                </c:pt>
                <c:pt idx="6645">
                  <c:v>150</c:v>
                </c:pt>
                <c:pt idx="6646">
                  <c:v>150</c:v>
                </c:pt>
                <c:pt idx="6647">
                  <c:v>150</c:v>
                </c:pt>
                <c:pt idx="6648">
                  <c:v>150</c:v>
                </c:pt>
                <c:pt idx="6649">
                  <c:v>150</c:v>
                </c:pt>
                <c:pt idx="6650">
                  <c:v>150</c:v>
                </c:pt>
                <c:pt idx="6651">
                  <c:v>150</c:v>
                </c:pt>
                <c:pt idx="6652">
                  <c:v>150</c:v>
                </c:pt>
                <c:pt idx="6653">
                  <c:v>150</c:v>
                </c:pt>
                <c:pt idx="6654">
                  <c:v>150</c:v>
                </c:pt>
                <c:pt idx="6655">
                  <c:v>150</c:v>
                </c:pt>
                <c:pt idx="6656">
                  <c:v>150</c:v>
                </c:pt>
                <c:pt idx="6657">
                  <c:v>150</c:v>
                </c:pt>
                <c:pt idx="6658">
                  <c:v>150</c:v>
                </c:pt>
                <c:pt idx="6659">
                  <c:v>150</c:v>
                </c:pt>
                <c:pt idx="6660">
                  <c:v>150</c:v>
                </c:pt>
                <c:pt idx="6661">
                  <c:v>150</c:v>
                </c:pt>
                <c:pt idx="6662">
                  <c:v>150</c:v>
                </c:pt>
                <c:pt idx="6663">
                  <c:v>150</c:v>
                </c:pt>
                <c:pt idx="6664">
                  <c:v>150</c:v>
                </c:pt>
                <c:pt idx="6665">
                  <c:v>150</c:v>
                </c:pt>
                <c:pt idx="6666">
                  <c:v>150</c:v>
                </c:pt>
                <c:pt idx="6667">
                  <c:v>150</c:v>
                </c:pt>
                <c:pt idx="6668">
                  <c:v>150</c:v>
                </c:pt>
                <c:pt idx="6669">
                  <c:v>150</c:v>
                </c:pt>
                <c:pt idx="6670">
                  <c:v>150</c:v>
                </c:pt>
                <c:pt idx="6671">
                  <c:v>150</c:v>
                </c:pt>
                <c:pt idx="6672">
                  <c:v>150</c:v>
                </c:pt>
                <c:pt idx="6673">
                  <c:v>150</c:v>
                </c:pt>
                <c:pt idx="6674">
                  <c:v>150</c:v>
                </c:pt>
                <c:pt idx="6675">
                  <c:v>150</c:v>
                </c:pt>
                <c:pt idx="6676">
                  <c:v>150</c:v>
                </c:pt>
                <c:pt idx="6677">
                  <c:v>150</c:v>
                </c:pt>
                <c:pt idx="6678">
                  <c:v>150</c:v>
                </c:pt>
                <c:pt idx="6679">
                  <c:v>150</c:v>
                </c:pt>
                <c:pt idx="6680">
                  <c:v>150</c:v>
                </c:pt>
                <c:pt idx="6681">
                  <c:v>150</c:v>
                </c:pt>
                <c:pt idx="6682">
                  <c:v>150</c:v>
                </c:pt>
                <c:pt idx="6683">
                  <c:v>150</c:v>
                </c:pt>
                <c:pt idx="6684">
                  <c:v>150</c:v>
                </c:pt>
                <c:pt idx="6685">
                  <c:v>150</c:v>
                </c:pt>
                <c:pt idx="6686">
                  <c:v>150</c:v>
                </c:pt>
                <c:pt idx="6687">
                  <c:v>150</c:v>
                </c:pt>
                <c:pt idx="6688">
                  <c:v>150</c:v>
                </c:pt>
                <c:pt idx="6689">
                  <c:v>150</c:v>
                </c:pt>
                <c:pt idx="6690">
                  <c:v>150</c:v>
                </c:pt>
                <c:pt idx="6691">
                  <c:v>150</c:v>
                </c:pt>
                <c:pt idx="6692">
                  <c:v>150</c:v>
                </c:pt>
                <c:pt idx="6693">
                  <c:v>150</c:v>
                </c:pt>
                <c:pt idx="6694">
                  <c:v>150</c:v>
                </c:pt>
                <c:pt idx="6695">
                  <c:v>150</c:v>
                </c:pt>
                <c:pt idx="6696">
                  <c:v>150</c:v>
                </c:pt>
                <c:pt idx="6697">
                  <c:v>150</c:v>
                </c:pt>
                <c:pt idx="6698">
                  <c:v>150</c:v>
                </c:pt>
                <c:pt idx="6699">
                  <c:v>150</c:v>
                </c:pt>
                <c:pt idx="6700">
                  <c:v>150</c:v>
                </c:pt>
                <c:pt idx="6701">
                  <c:v>150</c:v>
                </c:pt>
                <c:pt idx="6702">
                  <c:v>150</c:v>
                </c:pt>
                <c:pt idx="6703">
                  <c:v>150</c:v>
                </c:pt>
                <c:pt idx="6704">
                  <c:v>150</c:v>
                </c:pt>
                <c:pt idx="6705">
                  <c:v>150</c:v>
                </c:pt>
                <c:pt idx="6706">
                  <c:v>150</c:v>
                </c:pt>
                <c:pt idx="6707">
                  <c:v>150</c:v>
                </c:pt>
                <c:pt idx="6708">
                  <c:v>150</c:v>
                </c:pt>
                <c:pt idx="6709">
                  <c:v>150</c:v>
                </c:pt>
                <c:pt idx="6710">
                  <c:v>150</c:v>
                </c:pt>
                <c:pt idx="6711">
                  <c:v>150</c:v>
                </c:pt>
                <c:pt idx="6712">
                  <c:v>150</c:v>
                </c:pt>
                <c:pt idx="6713">
                  <c:v>150</c:v>
                </c:pt>
                <c:pt idx="6714">
                  <c:v>150</c:v>
                </c:pt>
                <c:pt idx="6715">
                  <c:v>150</c:v>
                </c:pt>
                <c:pt idx="6716">
                  <c:v>150</c:v>
                </c:pt>
                <c:pt idx="6717">
                  <c:v>150</c:v>
                </c:pt>
                <c:pt idx="6718">
                  <c:v>150</c:v>
                </c:pt>
                <c:pt idx="6719">
                  <c:v>150</c:v>
                </c:pt>
                <c:pt idx="6720">
                  <c:v>150</c:v>
                </c:pt>
                <c:pt idx="6721">
                  <c:v>150</c:v>
                </c:pt>
                <c:pt idx="6722">
                  <c:v>150</c:v>
                </c:pt>
                <c:pt idx="6723">
                  <c:v>150</c:v>
                </c:pt>
                <c:pt idx="6724">
                  <c:v>150</c:v>
                </c:pt>
                <c:pt idx="6725">
                  <c:v>150</c:v>
                </c:pt>
                <c:pt idx="6726">
                  <c:v>150</c:v>
                </c:pt>
                <c:pt idx="6727">
                  <c:v>150</c:v>
                </c:pt>
                <c:pt idx="6728">
                  <c:v>150</c:v>
                </c:pt>
                <c:pt idx="6729">
                  <c:v>150</c:v>
                </c:pt>
                <c:pt idx="6730">
                  <c:v>150</c:v>
                </c:pt>
                <c:pt idx="6731">
                  <c:v>150</c:v>
                </c:pt>
                <c:pt idx="6732">
                  <c:v>150</c:v>
                </c:pt>
                <c:pt idx="6733">
                  <c:v>150</c:v>
                </c:pt>
                <c:pt idx="6734">
                  <c:v>150</c:v>
                </c:pt>
                <c:pt idx="6735">
                  <c:v>150</c:v>
                </c:pt>
                <c:pt idx="6736">
                  <c:v>150</c:v>
                </c:pt>
                <c:pt idx="6737">
                  <c:v>150</c:v>
                </c:pt>
                <c:pt idx="6738">
                  <c:v>150</c:v>
                </c:pt>
                <c:pt idx="6739">
                  <c:v>150</c:v>
                </c:pt>
                <c:pt idx="6740">
                  <c:v>150</c:v>
                </c:pt>
                <c:pt idx="6741">
                  <c:v>150</c:v>
                </c:pt>
                <c:pt idx="6742">
                  <c:v>150</c:v>
                </c:pt>
                <c:pt idx="6743">
                  <c:v>150</c:v>
                </c:pt>
                <c:pt idx="6744">
                  <c:v>150</c:v>
                </c:pt>
                <c:pt idx="6745">
                  <c:v>150</c:v>
                </c:pt>
                <c:pt idx="6746">
                  <c:v>150</c:v>
                </c:pt>
                <c:pt idx="6747">
                  <c:v>150</c:v>
                </c:pt>
                <c:pt idx="6748">
                  <c:v>150</c:v>
                </c:pt>
                <c:pt idx="6749">
                  <c:v>150</c:v>
                </c:pt>
                <c:pt idx="6750">
                  <c:v>150</c:v>
                </c:pt>
                <c:pt idx="6751">
                  <c:v>150</c:v>
                </c:pt>
                <c:pt idx="6752">
                  <c:v>150</c:v>
                </c:pt>
                <c:pt idx="6753">
                  <c:v>150</c:v>
                </c:pt>
                <c:pt idx="6754">
                  <c:v>150</c:v>
                </c:pt>
                <c:pt idx="6755">
                  <c:v>150</c:v>
                </c:pt>
                <c:pt idx="6756">
                  <c:v>150</c:v>
                </c:pt>
                <c:pt idx="6757">
                  <c:v>150</c:v>
                </c:pt>
                <c:pt idx="6758">
                  <c:v>150</c:v>
                </c:pt>
                <c:pt idx="6759">
                  <c:v>150</c:v>
                </c:pt>
                <c:pt idx="6760">
                  <c:v>150</c:v>
                </c:pt>
                <c:pt idx="6761">
                  <c:v>150</c:v>
                </c:pt>
                <c:pt idx="6762">
                  <c:v>150</c:v>
                </c:pt>
                <c:pt idx="6763">
                  <c:v>150</c:v>
                </c:pt>
                <c:pt idx="6764">
                  <c:v>150</c:v>
                </c:pt>
                <c:pt idx="6765">
                  <c:v>150</c:v>
                </c:pt>
                <c:pt idx="6766">
                  <c:v>150</c:v>
                </c:pt>
                <c:pt idx="6767">
                  <c:v>150</c:v>
                </c:pt>
                <c:pt idx="6768">
                  <c:v>150</c:v>
                </c:pt>
                <c:pt idx="6769">
                  <c:v>150</c:v>
                </c:pt>
                <c:pt idx="6770">
                  <c:v>150</c:v>
                </c:pt>
                <c:pt idx="6771">
                  <c:v>150</c:v>
                </c:pt>
                <c:pt idx="6772">
                  <c:v>150</c:v>
                </c:pt>
                <c:pt idx="6773">
                  <c:v>150</c:v>
                </c:pt>
                <c:pt idx="6774">
                  <c:v>150</c:v>
                </c:pt>
                <c:pt idx="6775">
                  <c:v>150</c:v>
                </c:pt>
                <c:pt idx="6776">
                  <c:v>150</c:v>
                </c:pt>
                <c:pt idx="6777">
                  <c:v>150</c:v>
                </c:pt>
                <c:pt idx="6778">
                  <c:v>150</c:v>
                </c:pt>
                <c:pt idx="6779">
                  <c:v>150</c:v>
                </c:pt>
                <c:pt idx="6780">
                  <c:v>150</c:v>
                </c:pt>
                <c:pt idx="6781">
                  <c:v>150</c:v>
                </c:pt>
                <c:pt idx="6782">
                  <c:v>150</c:v>
                </c:pt>
                <c:pt idx="6783">
                  <c:v>150</c:v>
                </c:pt>
                <c:pt idx="6784">
                  <c:v>150</c:v>
                </c:pt>
                <c:pt idx="6785">
                  <c:v>150</c:v>
                </c:pt>
                <c:pt idx="6786">
                  <c:v>150</c:v>
                </c:pt>
                <c:pt idx="6787">
                  <c:v>150</c:v>
                </c:pt>
                <c:pt idx="6788">
                  <c:v>150</c:v>
                </c:pt>
                <c:pt idx="6789">
                  <c:v>150</c:v>
                </c:pt>
                <c:pt idx="6790">
                  <c:v>150</c:v>
                </c:pt>
                <c:pt idx="6791">
                  <c:v>150</c:v>
                </c:pt>
                <c:pt idx="6792">
                  <c:v>150</c:v>
                </c:pt>
                <c:pt idx="6793">
                  <c:v>150</c:v>
                </c:pt>
                <c:pt idx="6794">
                  <c:v>150</c:v>
                </c:pt>
                <c:pt idx="6795">
                  <c:v>150</c:v>
                </c:pt>
                <c:pt idx="6796">
                  <c:v>150</c:v>
                </c:pt>
                <c:pt idx="6797">
                  <c:v>150</c:v>
                </c:pt>
                <c:pt idx="6798">
                  <c:v>150</c:v>
                </c:pt>
                <c:pt idx="6799">
                  <c:v>150</c:v>
                </c:pt>
                <c:pt idx="6800">
                  <c:v>150</c:v>
                </c:pt>
                <c:pt idx="6801">
                  <c:v>150</c:v>
                </c:pt>
                <c:pt idx="6802">
                  <c:v>150</c:v>
                </c:pt>
                <c:pt idx="6803">
                  <c:v>150</c:v>
                </c:pt>
                <c:pt idx="6804">
                  <c:v>150</c:v>
                </c:pt>
                <c:pt idx="6805">
                  <c:v>150</c:v>
                </c:pt>
                <c:pt idx="6806">
                  <c:v>150</c:v>
                </c:pt>
                <c:pt idx="6807">
                  <c:v>150</c:v>
                </c:pt>
                <c:pt idx="6808">
                  <c:v>150</c:v>
                </c:pt>
                <c:pt idx="6809">
                  <c:v>150</c:v>
                </c:pt>
                <c:pt idx="6810">
                  <c:v>150</c:v>
                </c:pt>
                <c:pt idx="6811">
                  <c:v>150</c:v>
                </c:pt>
                <c:pt idx="6812">
                  <c:v>150</c:v>
                </c:pt>
                <c:pt idx="6813">
                  <c:v>150</c:v>
                </c:pt>
                <c:pt idx="6814">
                  <c:v>150</c:v>
                </c:pt>
                <c:pt idx="6815">
                  <c:v>150</c:v>
                </c:pt>
                <c:pt idx="6816">
                  <c:v>150</c:v>
                </c:pt>
                <c:pt idx="6817">
                  <c:v>150</c:v>
                </c:pt>
                <c:pt idx="6818">
                  <c:v>150</c:v>
                </c:pt>
                <c:pt idx="6819">
                  <c:v>150</c:v>
                </c:pt>
                <c:pt idx="6820">
                  <c:v>150</c:v>
                </c:pt>
                <c:pt idx="6821">
                  <c:v>150</c:v>
                </c:pt>
                <c:pt idx="6822">
                  <c:v>150</c:v>
                </c:pt>
                <c:pt idx="6823">
                  <c:v>150</c:v>
                </c:pt>
                <c:pt idx="6824">
                  <c:v>150</c:v>
                </c:pt>
                <c:pt idx="6825">
                  <c:v>150</c:v>
                </c:pt>
                <c:pt idx="6826">
                  <c:v>150</c:v>
                </c:pt>
                <c:pt idx="6827">
                  <c:v>150</c:v>
                </c:pt>
                <c:pt idx="6828">
                  <c:v>150</c:v>
                </c:pt>
                <c:pt idx="6829">
                  <c:v>150</c:v>
                </c:pt>
                <c:pt idx="6830">
                  <c:v>150</c:v>
                </c:pt>
                <c:pt idx="6831">
                  <c:v>150</c:v>
                </c:pt>
                <c:pt idx="6832">
                  <c:v>150</c:v>
                </c:pt>
                <c:pt idx="6833">
                  <c:v>150</c:v>
                </c:pt>
                <c:pt idx="6834">
                  <c:v>150</c:v>
                </c:pt>
                <c:pt idx="6835">
                  <c:v>150</c:v>
                </c:pt>
                <c:pt idx="6836">
                  <c:v>150</c:v>
                </c:pt>
                <c:pt idx="6837">
                  <c:v>150</c:v>
                </c:pt>
                <c:pt idx="6838">
                  <c:v>150</c:v>
                </c:pt>
                <c:pt idx="6839">
                  <c:v>150</c:v>
                </c:pt>
                <c:pt idx="6840">
                  <c:v>150</c:v>
                </c:pt>
                <c:pt idx="6841">
                  <c:v>150</c:v>
                </c:pt>
                <c:pt idx="6842">
                  <c:v>150</c:v>
                </c:pt>
                <c:pt idx="6843">
                  <c:v>150</c:v>
                </c:pt>
                <c:pt idx="6844">
                  <c:v>150</c:v>
                </c:pt>
                <c:pt idx="6845">
                  <c:v>150</c:v>
                </c:pt>
                <c:pt idx="6846">
                  <c:v>150</c:v>
                </c:pt>
                <c:pt idx="6847">
                  <c:v>150</c:v>
                </c:pt>
                <c:pt idx="6848">
                  <c:v>150</c:v>
                </c:pt>
                <c:pt idx="6849">
                  <c:v>150</c:v>
                </c:pt>
                <c:pt idx="6850">
                  <c:v>150</c:v>
                </c:pt>
                <c:pt idx="6851">
                  <c:v>150</c:v>
                </c:pt>
                <c:pt idx="6852">
                  <c:v>150</c:v>
                </c:pt>
                <c:pt idx="6853">
                  <c:v>150</c:v>
                </c:pt>
                <c:pt idx="6854">
                  <c:v>150</c:v>
                </c:pt>
                <c:pt idx="6855">
                  <c:v>150</c:v>
                </c:pt>
                <c:pt idx="6856">
                  <c:v>150</c:v>
                </c:pt>
                <c:pt idx="6857">
                  <c:v>150</c:v>
                </c:pt>
                <c:pt idx="6858">
                  <c:v>150</c:v>
                </c:pt>
                <c:pt idx="6859">
                  <c:v>150</c:v>
                </c:pt>
                <c:pt idx="6860">
                  <c:v>150</c:v>
                </c:pt>
                <c:pt idx="6861">
                  <c:v>150</c:v>
                </c:pt>
                <c:pt idx="6862">
                  <c:v>150</c:v>
                </c:pt>
                <c:pt idx="6863">
                  <c:v>150</c:v>
                </c:pt>
                <c:pt idx="6864">
                  <c:v>150</c:v>
                </c:pt>
                <c:pt idx="6865">
                  <c:v>150</c:v>
                </c:pt>
                <c:pt idx="6866">
                  <c:v>150</c:v>
                </c:pt>
                <c:pt idx="6867">
                  <c:v>150</c:v>
                </c:pt>
                <c:pt idx="6868">
                  <c:v>150</c:v>
                </c:pt>
                <c:pt idx="6869">
                  <c:v>150</c:v>
                </c:pt>
                <c:pt idx="6870">
                  <c:v>150</c:v>
                </c:pt>
                <c:pt idx="6871">
                  <c:v>150</c:v>
                </c:pt>
                <c:pt idx="6872">
                  <c:v>150</c:v>
                </c:pt>
                <c:pt idx="6873">
                  <c:v>150</c:v>
                </c:pt>
                <c:pt idx="6874">
                  <c:v>150</c:v>
                </c:pt>
                <c:pt idx="6875">
                  <c:v>150</c:v>
                </c:pt>
                <c:pt idx="6876">
                  <c:v>150</c:v>
                </c:pt>
                <c:pt idx="6877">
                  <c:v>150</c:v>
                </c:pt>
                <c:pt idx="6878">
                  <c:v>150</c:v>
                </c:pt>
                <c:pt idx="6879">
                  <c:v>150</c:v>
                </c:pt>
                <c:pt idx="6880">
                  <c:v>150</c:v>
                </c:pt>
                <c:pt idx="6881">
                  <c:v>150</c:v>
                </c:pt>
                <c:pt idx="6882">
                  <c:v>150</c:v>
                </c:pt>
                <c:pt idx="6883">
                  <c:v>150</c:v>
                </c:pt>
                <c:pt idx="6884">
                  <c:v>150</c:v>
                </c:pt>
                <c:pt idx="6885">
                  <c:v>150</c:v>
                </c:pt>
                <c:pt idx="6886">
                  <c:v>150</c:v>
                </c:pt>
                <c:pt idx="6887">
                  <c:v>150</c:v>
                </c:pt>
                <c:pt idx="6888">
                  <c:v>150</c:v>
                </c:pt>
                <c:pt idx="6889">
                  <c:v>150</c:v>
                </c:pt>
                <c:pt idx="6890">
                  <c:v>150</c:v>
                </c:pt>
                <c:pt idx="6891">
                  <c:v>150</c:v>
                </c:pt>
                <c:pt idx="6892">
                  <c:v>150</c:v>
                </c:pt>
                <c:pt idx="6893">
                  <c:v>150</c:v>
                </c:pt>
                <c:pt idx="6894">
                  <c:v>150</c:v>
                </c:pt>
                <c:pt idx="6895">
                  <c:v>150</c:v>
                </c:pt>
                <c:pt idx="6896">
                  <c:v>150</c:v>
                </c:pt>
                <c:pt idx="6897">
                  <c:v>150</c:v>
                </c:pt>
                <c:pt idx="6898">
                  <c:v>150</c:v>
                </c:pt>
                <c:pt idx="6899">
                  <c:v>150</c:v>
                </c:pt>
                <c:pt idx="6900">
                  <c:v>150</c:v>
                </c:pt>
                <c:pt idx="6901">
                  <c:v>150</c:v>
                </c:pt>
                <c:pt idx="6902">
                  <c:v>150</c:v>
                </c:pt>
                <c:pt idx="6903">
                  <c:v>150</c:v>
                </c:pt>
                <c:pt idx="6904">
                  <c:v>150</c:v>
                </c:pt>
                <c:pt idx="6905">
                  <c:v>150</c:v>
                </c:pt>
                <c:pt idx="6906">
                  <c:v>150</c:v>
                </c:pt>
                <c:pt idx="6907">
                  <c:v>150</c:v>
                </c:pt>
                <c:pt idx="6908">
                  <c:v>150</c:v>
                </c:pt>
                <c:pt idx="6909">
                  <c:v>150</c:v>
                </c:pt>
                <c:pt idx="6910">
                  <c:v>150</c:v>
                </c:pt>
                <c:pt idx="6911">
                  <c:v>150</c:v>
                </c:pt>
                <c:pt idx="6912">
                  <c:v>150</c:v>
                </c:pt>
                <c:pt idx="6913">
                  <c:v>150</c:v>
                </c:pt>
                <c:pt idx="6914">
                  <c:v>150</c:v>
                </c:pt>
                <c:pt idx="6915">
                  <c:v>150</c:v>
                </c:pt>
                <c:pt idx="6916">
                  <c:v>150</c:v>
                </c:pt>
                <c:pt idx="6917">
                  <c:v>150</c:v>
                </c:pt>
                <c:pt idx="6918">
                  <c:v>150</c:v>
                </c:pt>
                <c:pt idx="6919">
                  <c:v>150</c:v>
                </c:pt>
                <c:pt idx="6920">
                  <c:v>150</c:v>
                </c:pt>
                <c:pt idx="6921">
                  <c:v>150</c:v>
                </c:pt>
                <c:pt idx="6922">
                  <c:v>150</c:v>
                </c:pt>
                <c:pt idx="6923">
                  <c:v>150</c:v>
                </c:pt>
                <c:pt idx="6924">
                  <c:v>150</c:v>
                </c:pt>
                <c:pt idx="6925">
                  <c:v>150</c:v>
                </c:pt>
                <c:pt idx="6926">
                  <c:v>150</c:v>
                </c:pt>
                <c:pt idx="6927">
                  <c:v>150</c:v>
                </c:pt>
                <c:pt idx="6928">
                  <c:v>150</c:v>
                </c:pt>
                <c:pt idx="6929">
                  <c:v>150</c:v>
                </c:pt>
                <c:pt idx="6930">
                  <c:v>150</c:v>
                </c:pt>
                <c:pt idx="6931">
                  <c:v>150</c:v>
                </c:pt>
                <c:pt idx="6932">
                  <c:v>150</c:v>
                </c:pt>
                <c:pt idx="6933">
                  <c:v>150</c:v>
                </c:pt>
                <c:pt idx="6934">
                  <c:v>150</c:v>
                </c:pt>
                <c:pt idx="6935">
                  <c:v>150</c:v>
                </c:pt>
                <c:pt idx="6936">
                  <c:v>150</c:v>
                </c:pt>
                <c:pt idx="6937">
                  <c:v>150</c:v>
                </c:pt>
                <c:pt idx="6938">
                  <c:v>150</c:v>
                </c:pt>
                <c:pt idx="6939">
                  <c:v>150</c:v>
                </c:pt>
                <c:pt idx="6940">
                  <c:v>150</c:v>
                </c:pt>
                <c:pt idx="6941">
                  <c:v>150</c:v>
                </c:pt>
                <c:pt idx="6942">
                  <c:v>150</c:v>
                </c:pt>
                <c:pt idx="6943">
                  <c:v>150</c:v>
                </c:pt>
                <c:pt idx="6944">
                  <c:v>150</c:v>
                </c:pt>
                <c:pt idx="6945">
                  <c:v>150</c:v>
                </c:pt>
                <c:pt idx="6946">
                  <c:v>150</c:v>
                </c:pt>
                <c:pt idx="6947">
                  <c:v>150</c:v>
                </c:pt>
                <c:pt idx="6948">
                  <c:v>150</c:v>
                </c:pt>
                <c:pt idx="6949">
                  <c:v>150</c:v>
                </c:pt>
                <c:pt idx="6950">
                  <c:v>150</c:v>
                </c:pt>
                <c:pt idx="6951">
                  <c:v>150</c:v>
                </c:pt>
                <c:pt idx="6952">
                  <c:v>150</c:v>
                </c:pt>
                <c:pt idx="6953">
                  <c:v>150</c:v>
                </c:pt>
                <c:pt idx="6954">
                  <c:v>150</c:v>
                </c:pt>
                <c:pt idx="6955">
                  <c:v>150</c:v>
                </c:pt>
                <c:pt idx="6956">
                  <c:v>150</c:v>
                </c:pt>
                <c:pt idx="6957">
                  <c:v>150</c:v>
                </c:pt>
                <c:pt idx="6958">
                  <c:v>150</c:v>
                </c:pt>
                <c:pt idx="6959">
                  <c:v>150</c:v>
                </c:pt>
                <c:pt idx="6960">
                  <c:v>150</c:v>
                </c:pt>
                <c:pt idx="6961">
                  <c:v>150</c:v>
                </c:pt>
                <c:pt idx="6962">
                  <c:v>150</c:v>
                </c:pt>
                <c:pt idx="6963">
                  <c:v>150</c:v>
                </c:pt>
                <c:pt idx="6964">
                  <c:v>150</c:v>
                </c:pt>
                <c:pt idx="6965">
                  <c:v>150</c:v>
                </c:pt>
                <c:pt idx="6966">
                  <c:v>150</c:v>
                </c:pt>
                <c:pt idx="6967">
                  <c:v>150</c:v>
                </c:pt>
                <c:pt idx="6968">
                  <c:v>150</c:v>
                </c:pt>
                <c:pt idx="6969">
                  <c:v>150</c:v>
                </c:pt>
                <c:pt idx="6970">
                  <c:v>150</c:v>
                </c:pt>
                <c:pt idx="6971">
                  <c:v>150</c:v>
                </c:pt>
                <c:pt idx="6972">
                  <c:v>150</c:v>
                </c:pt>
                <c:pt idx="6973">
                  <c:v>150</c:v>
                </c:pt>
                <c:pt idx="6974">
                  <c:v>150</c:v>
                </c:pt>
                <c:pt idx="6975">
                  <c:v>150</c:v>
                </c:pt>
                <c:pt idx="6976">
                  <c:v>150</c:v>
                </c:pt>
                <c:pt idx="6977">
                  <c:v>150</c:v>
                </c:pt>
                <c:pt idx="6978">
                  <c:v>150</c:v>
                </c:pt>
                <c:pt idx="6979">
                  <c:v>150</c:v>
                </c:pt>
                <c:pt idx="6980">
                  <c:v>150</c:v>
                </c:pt>
                <c:pt idx="6981">
                  <c:v>150</c:v>
                </c:pt>
                <c:pt idx="6982">
                  <c:v>150</c:v>
                </c:pt>
                <c:pt idx="6983">
                  <c:v>150</c:v>
                </c:pt>
                <c:pt idx="6984">
                  <c:v>150</c:v>
                </c:pt>
                <c:pt idx="6985">
                  <c:v>150</c:v>
                </c:pt>
                <c:pt idx="6986">
                  <c:v>150</c:v>
                </c:pt>
                <c:pt idx="6987">
                  <c:v>150</c:v>
                </c:pt>
                <c:pt idx="6988">
                  <c:v>150</c:v>
                </c:pt>
                <c:pt idx="6989">
                  <c:v>150</c:v>
                </c:pt>
                <c:pt idx="6990">
                  <c:v>150</c:v>
                </c:pt>
                <c:pt idx="6991">
                  <c:v>150</c:v>
                </c:pt>
                <c:pt idx="6992">
                  <c:v>150</c:v>
                </c:pt>
                <c:pt idx="6993">
                  <c:v>150</c:v>
                </c:pt>
                <c:pt idx="6994">
                  <c:v>150</c:v>
                </c:pt>
                <c:pt idx="6995">
                  <c:v>150</c:v>
                </c:pt>
                <c:pt idx="6996">
                  <c:v>150</c:v>
                </c:pt>
                <c:pt idx="6997">
                  <c:v>150</c:v>
                </c:pt>
                <c:pt idx="6998">
                  <c:v>150</c:v>
                </c:pt>
                <c:pt idx="6999">
                  <c:v>110</c:v>
                </c:pt>
                <c:pt idx="7000">
                  <c:v>110</c:v>
                </c:pt>
                <c:pt idx="7001">
                  <c:v>110</c:v>
                </c:pt>
                <c:pt idx="7002">
                  <c:v>110</c:v>
                </c:pt>
                <c:pt idx="7003">
                  <c:v>110</c:v>
                </c:pt>
                <c:pt idx="7004">
                  <c:v>110</c:v>
                </c:pt>
                <c:pt idx="7005">
                  <c:v>110</c:v>
                </c:pt>
                <c:pt idx="7006">
                  <c:v>110</c:v>
                </c:pt>
                <c:pt idx="7007">
                  <c:v>110</c:v>
                </c:pt>
                <c:pt idx="7008">
                  <c:v>110</c:v>
                </c:pt>
                <c:pt idx="7009">
                  <c:v>110</c:v>
                </c:pt>
                <c:pt idx="7010">
                  <c:v>110</c:v>
                </c:pt>
                <c:pt idx="7011">
                  <c:v>110</c:v>
                </c:pt>
                <c:pt idx="7012">
                  <c:v>110</c:v>
                </c:pt>
                <c:pt idx="7013">
                  <c:v>110</c:v>
                </c:pt>
                <c:pt idx="7014">
                  <c:v>110</c:v>
                </c:pt>
                <c:pt idx="7015">
                  <c:v>110</c:v>
                </c:pt>
                <c:pt idx="7016">
                  <c:v>110</c:v>
                </c:pt>
                <c:pt idx="7017">
                  <c:v>110</c:v>
                </c:pt>
                <c:pt idx="7018">
                  <c:v>110</c:v>
                </c:pt>
                <c:pt idx="7019">
                  <c:v>110</c:v>
                </c:pt>
                <c:pt idx="7020">
                  <c:v>110</c:v>
                </c:pt>
                <c:pt idx="7021">
                  <c:v>110</c:v>
                </c:pt>
                <c:pt idx="7022">
                  <c:v>110</c:v>
                </c:pt>
                <c:pt idx="7023">
                  <c:v>110</c:v>
                </c:pt>
                <c:pt idx="7024">
                  <c:v>110</c:v>
                </c:pt>
                <c:pt idx="7025">
                  <c:v>110</c:v>
                </c:pt>
                <c:pt idx="7026">
                  <c:v>110</c:v>
                </c:pt>
                <c:pt idx="7027">
                  <c:v>110</c:v>
                </c:pt>
                <c:pt idx="7028">
                  <c:v>110</c:v>
                </c:pt>
                <c:pt idx="7029">
                  <c:v>110</c:v>
                </c:pt>
                <c:pt idx="7030">
                  <c:v>110</c:v>
                </c:pt>
                <c:pt idx="7031">
                  <c:v>110</c:v>
                </c:pt>
                <c:pt idx="7032">
                  <c:v>110</c:v>
                </c:pt>
                <c:pt idx="7033">
                  <c:v>110</c:v>
                </c:pt>
                <c:pt idx="7034">
                  <c:v>110</c:v>
                </c:pt>
                <c:pt idx="7035">
                  <c:v>110</c:v>
                </c:pt>
                <c:pt idx="7036">
                  <c:v>110</c:v>
                </c:pt>
                <c:pt idx="7037">
                  <c:v>110</c:v>
                </c:pt>
                <c:pt idx="7038">
                  <c:v>110</c:v>
                </c:pt>
                <c:pt idx="7039">
                  <c:v>110</c:v>
                </c:pt>
                <c:pt idx="7040">
                  <c:v>110</c:v>
                </c:pt>
                <c:pt idx="7041">
                  <c:v>110</c:v>
                </c:pt>
                <c:pt idx="7042">
                  <c:v>110</c:v>
                </c:pt>
                <c:pt idx="7043">
                  <c:v>110</c:v>
                </c:pt>
                <c:pt idx="7044">
                  <c:v>110</c:v>
                </c:pt>
                <c:pt idx="7045">
                  <c:v>110</c:v>
                </c:pt>
                <c:pt idx="7046">
                  <c:v>110</c:v>
                </c:pt>
                <c:pt idx="7047">
                  <c:v>110</c:v>
                </c:pt>
                <c:pt idx="7048">
                  <c:v>110</c:v>
                </c:pt>
                <c:pt idx="7049">
                  <c:v>110</c:v>
                </c:pt>
                <c:pt idx="7050">
                  <c:v>110</c:v>
                </c:pt>
                <c:pt idx="7051">
                  <c:v>110</c:v>
                </c:pt>
                <c:pt idx="7052">
                  <c:v>110</c:v>
                </c:pt>
                <c:pt idx="7053">
                  <c:v>110</c:v>
                </c:pt>
                <c:pt idx="7054">
                  <c:v>110</c:v>
                </c:pt>
                <c:pt idx="7055">
                  <c:v>110</c:v>
                </c:pt>
                <c:pt idx="7056">
                  <c:v>110</c:v>
                </c:pt>
                <c:pt idx="7057">
                  <c:v>110</c:v>
                </c:pt>
                <c:pt idx="7058">
                  <c:v>110</c:v>
                </c:pt>
                <c:pt idx="7059">
                  <c:v>110</c:v>
                </c:pt>
                <c:pt idx="7060">
                  <c:v>110</c:v>
                </c:pt>
                <c:pt idx="7061">
                  <c:v>110</c:v>
                </c:pt>
                <c:pt idx="7062">
                  <c:v>110</c:v>
                </c:pt>
                <c:pt idx="7063">
                  <c:v>110</c:v>
                </c:pt>
                <c:pt idx="7064">
                  <c:v>110</c:v>
                </c:pt>
                <c:pt idx="7065">
                  <c:v>110</c:v>
                </c:pt>
                <c:pt idx="7066">
                  <c:v>110</c:v>
                </c:pt>
                <c:pt idx="7067">
                  <c:v>110</c:v>
                </c:pt>
                <c:pt idx="7068">
                  <c:v>110</c:v>
                </c:pt>
                <c:pt idx="7069">
                  <c:v>110</c:v>
                </c:pt>
                <c:pt idx="7070">
                  <c:v>110</c:v>
                </c:pt>
                <c:pt idx="7071">
                  <c:v>110</c:v>
                </c:pt>
                <c:pt idx="7072">
                  <c:v>110</c:v>
                </c:pt>
                <c:pt idx="7073">
                  <c:v>110</c:v>
                </c:pt>
                <c:pt idx="7074">
                  <c:v>110</c:v>
                </c:pt>
                <c:pt idx="7075">
                  <c:v>110</c:v>
                </c:pt>
                <c:pt idx="7076">
                  <c:v>110</c:v>
                </c:pt>
                <c:pt idx="7077">
                  <c:v>110</c:v>
                </c:pt>
                <c:pt idx="7078">
                  <c:v>110</c:v>
                </c:pt>
                <c:pt idx="7079">
                  <c:v>110</c:v>
                </c:pt>
                <c:pt idx="7080">
                  <c:v>110</c:v>
                </c:pt>
                <c:pt idx="7081">
                  <c:v>110</c:v>
                </c:pt>
                <c:pt idx="7082">
                  <c:v>110</c:v>
                </c:pt>
                <c:pt idx="7083">
                  <c:v>110</c:v>
                </c:pt>
                <c:pt idx="7084">
                  <c:v>110</c:v>
                </c:pt>
                <c:pt idx="7085">
                  <c:v>110</c:v>
                </c:pt>
                <c:pt idx="7086">
                  <c:v>110</c:v>
                </c:pt>
                <c:pt idx="7087">
                  <c:v>110</c:v>
                </c:pt>
                <c:pt idx="7088">
                  <c:v>110</c:v>
                </c:pt>
                <c:pt idx="7089">
                  <c:v>110</c:v>
                </c:pt>
                <c:pt idx="7090">
                  <c:v>110</c:v>
                </c:pt>
                <c:pt idx="7091">
                  <c:v>110</c:v>
                </c:pt>
                <c:pt idx="7092">
                  <c:v>110</c:v>
                </c:pt>
                <c:pt idx="7093">
                  <c:v>110</c:v>
                </c:pt>
                <c:pt idx="7094">
                  <c:v>110</c:v>
                </c:pt>
                <c:pt idx="7095">
                  <c:v>110</c:v>
                </c:pt>
                <c:pt idx="7096">
                  <c:v>110</c:v>
                </c:pt>
                <c:pt idx="7097">
                  <c:v>110</c:v>
                </c:pt>
                <c:pt idx="7098">
                  <c:v>110</c:v>
                </c:pt>
                <c:pt idx="7099">
                  <c:v>110</c:v>
                </c:pt>
                <c:pt idx="7100">
                  <c:v>110</c:v>
                </c:pt>
                <c:pt idx="7101">
                  <c:v>110</c:v>
                </c:pt>
                <c:pt idx="7102">
                  <c:v>110</c:v>
                </c:pt>
                <c:pt idx="7103">
                  <c:v>110</c:v>
                </c:pt>
                <c:pt idx="7104">
                  <c:v>110</c:v>
                </c:pt>
                <c:pt idx="7105">
                  <c:v>110</c:v>
                </c:pt>
                <c:pt idx="7106">
                  <c:v>110</c:v>
                </c:pt>
                <c:pt idx="7107">
                  <c:v>110</c:v>
                </c:pt>
                <c:pt idx="7108">
                  <c:v>110</c:v>
                </c:pt>
                <c:pt idx="7109">
                  <c:v>110</c:v>
                </c:pt>
                <c:pt idx="7110">
                  <c:v>110</c:v>
                </c:pt>
                <c:pt idx="7111">
                  <c:v>110</c:v>
                </c:pt>
                <c:pt idx="7112">
                  <c:v>110</c:v>
                </c:pt>
                <c:pt idx="7113">
                  <c:v>110</c:v>
                </c:pt>
                <c:pt idx="7114">
                  <c:v>110</c:v>
                </c:pt>
                <c:pt idx="7115">
                  <c:v>110</c:v>
                </c:pt>
                <c:pt idx="7116">
                  <c:v>110</c:v>
                </c:pt>
                <c:pt idx="7117">
                  <c:v>110</c:v>
                </c:pt>
                <c:pt idx="7118">
                  <c:v>110</c:v>
                </c:pt>
                <c:pt idx="7119">
                  <c:v>110</c:v>
                </c:pt>
                <c:pt idx="7120">
                  <c:v>110</c:v>
                </c:pt>
                <c:pt idx="7121">
                  <c:v>110</c:v>
                </c:pt>
                <c:pt idx="7122">
                  <c:v>110</c:v>
                </c:pt>
                <c:pt idx="7123">
                  <c:v>110</c:v>
                </c:pt>
                <c:pt idx="7124">
                  <c:v>110</c:v>
                </c:pt>
                <c:pt idx="7125">
                  <c:v>110</c:v>
                </c:pt>
                <c:pt idx="7126">
                  <c:v>110</c:v>
                </c:pt>
                <c:pt idx="7127">
                  <c:v>110</c:v>
                </c:pt>
                <c:pt idx="7128">
                  <c:v>110</c:v>
                </c:pt>
                <c:pt idx="7129">
                  <c:v>110</c:v>
                </c:pt>
                <c:pt idx="7130">
                  <c:v>110</c:v>
                </c:pt>
                <c:pt idx="7131">
                  <c:v>110</c:v>
                </c:pt>
                <c:pt idx="7132">
                  <c:v>110</c:v>
                </c:pt>
                <c:pt idx="7133">
                  <c:v>110</c:v>
                </c:pt>
                <c:pt idx="7134">
                  <c:v>110</c:v>
                </c:pt>
                <c:pt idx="7135">
                  <c:v>110</c:v>
                </c:pt>
                <c:pt idx="7136">
                  <c:v>110</c:v>
                </c:pt>
                <c:pt idx="7137">
                  <c:v>110</c:v>
                </c:pt>
                <c:pt idx="7138">
                  <c:v>110</c:v>
                </c:pt>
                <c:pt idx="7139">
                  <c:v>110</c:v>
                </c:pt>
                <c:pt idx="7140">
                  <c:v>110</c:v>
                </c:pt>
                <c:pt idx="7141">
                  <c:v>110</c:v>
                </c:pt>
                <c:pt idx="7142">
                  <c:v>110</c:v>
                </c:pt>
                <c:pt idx="7143">
                  <c:v>110</c:v>
                </c:pt>
                <c:pt idx="7144">
                  <c:v>110</c:v>
                </c:pt>
                <c:pt idx="7145">
                  <c:v>110</c:v>
                </c:pt>
                <c:pt idx="7146">
                  <c:v>110</c:v>
                </c:pt>
                <c:pt idx="7147">
                  <c:v>110</c:v>
                </c:pt>
                <c:pt idx="7148">
                  <c:v>110</c:v>
                </c:pt>
                <c:pt idx="7149">
                  <c:v>110</c:v>
                </c:pt>
                <c:pt idx="7150">
                  <c:v>110</c:v>
                </c:pt>
                <c:pt idx="7151">
                  <c:v>110</c:v>
                </c:pt>
                <c:pt idx="7152">
                  <c:v>110</c:v>
                </c:pt>
                <c:pt idx="7153">
                  <c:v>110</c:v>
                </c:pt>
                <c:pt idx="7154">
                  <c:v>110</c:v>
                </c:pt>
                <c:pt idx="7155">
                  <c:v>110</c:v>
                </c:pt>
                <c:pt idx="7156">
                  <c:v>110</c:v>
                </c:pt>
                <c:pt idx="7157">
                  <c:v>110</c:v>
                </c:pt>
                <c:pt idx="7158">
                  <c:v>110</c:v>
                </c:pt>
                <c:pt idx="7159">
                  <c:v>110</c:v>
                </c:pt>
                <c:pt idx="7160">
                  <c:v>110</c:v>
                </c:pt>
                <c:pt idx="7161">
                  <c:v>110</c:v>
                </c:pt>
                <c:pt idx="7162">
                  <c:v>110</c:v>
                </c:pt>
                <c:pt idx="7163">
                  <c:v>110</c:v>
                </c:pt>
                <c:pt idx="7164">
                  <c:v>110</c:v>
                </c:pt>
                <c:pt idx="7165">
                  <c:v>110</c:v>
                </c:pt>
                <c:pt idx="7166">
                  <c:v>110</c:v>
                </c:pt>
                <c:pt idx="7167">
                  <c:v>110</c:v>
                </c:pt>
                <c:pt idx="7168">
                  <c:v>110</c:v>
                </c:pt>
                <c:pt idx="7169">
                  <c:v>110</c:v>
                </c:pt>
                <c:pt idx="7170">
                  <c:v>110</c:v>
                </c:pt>
                <c:pt idx="7171">
                  <c:v>110</c:v>
                </c:pt>
                <c:pt idx="7172">
                  <c:v>110</c:v>
                </c:pt>
                <c:pt idx="7173">
                  <c:v>110</c:v>
                </c:pt>
                <c:pt idx="7174">
                  <c:v>110</c:v>
                </c:pt>
                <c:pt idx="7175">
                  <c:v>110</c:v>
                </c:pt>
                <c:pt idx="7176">
                  <c:v>110</c:v>
                </c:pt>
                <c:pt idx="7177">
                  <c:v>110</c:v>
                </c:pt>
                <c:pt idx="7178">
                  <c:v>110</c:v>
                </c:pt>
                <c:pt idx="7179">
                  <c:v>110</c:v>
                </c:pt>
                <c:pt idx="7180">
                  <c:v>110</c:v>
                </c:pt>
                <c:pt idx="7181">
                  <c:v>110</c:v>
                </c:pt>
                <c:pt idx="7182">
                  <c:v>110</c:v>
                </c:pt>
                <c:pt idx="7183">
                  <c:v>110</c:v>
                </c:pt>
                <c:pt idx="7184">
                  <c:v>110</c:v>
                </c:pt>
                <c:pt idx="7185">
                  <c:v>110</c:v>
                </c:pt>
                <c:pt idx="7186">
                  <c:v>110</c:v>
                </c:pt>
                <c:pt idx="7187">
                  <c:v>110</c:v>
                </c:pt>
                <c:pt idx="7188">
                  <c:v>110</c:v>
                </c:pt>
                <c:pt idx="7189">
                  <c:v>110</c:v>
                </c:pt>
                <c:pt idx="7190">
                  <c:v>110</c:v>
                </c:pt>
                <c:pt idx="7191">
                  <c:v>110</c:v>
                </c:pt>
                <c:pt idx="7192">
                  <c:v>110</c:v>
                </c:pt>
                <c:pt idx="7193">
                  <c:v>110</c:v>
                </c:pt>
                <c:pt idx="7194">
                  <c:v>110</c:v>
                </c:pt>
                <c:pt idx="7195">
                  <c:v>110</c:v>
                </c:pt>
                <c:pt idx="7196">
                  <c:v>110</c:v>
                </c:pt>
                <c:pt idx="7197">
                  <c:v>110</c:v>
                </c:pt>
                <c:pt idx="7198">
                  <c:v>110</c:v>
                </c:pt>
                <c:pt idx="7199">
                  <c:v>110</c:v>
                </c:pt>
                <c:pt idx="7200">
                  <c:v>110</c:v>
                </c:pt>
                <c:pt idx="7201">
                  <c:v>110</c:v>
                </c:pt>
                <c:pt idx="7202">
                  <c:v>110</c:v>
                </c:pt>
                <c:pt idx="7203">
                  <c:v>110</c:v>
                </c:pt>
                <c:pt idx="7204">
                  <c:v>110</c:v>
                </c:pt>
                <c:pt idx="7205">
                  <c:v>110</c:v>
                </c:pt>
                <c:pt idx="7206">
                  <c:v>110</c:v>
                </c:pt>
                <c:pt idx="7207">
                  <c:v>110</c:v>
                </c:pt>
                <c:pt idx="7208">
                  <c:v>110</c:v>
                </c:pt>
                <c:pt idx="7209">
                  <c:v>110</c:v>
                </c:pt>
                <c:pt idx="7210">
                  <c:v>110</c:v>
                </c:pt>
                <c:pt idx="7211">
                  <c:v>110</c:v>
                </c:pt>
                <c:pt idx="7212">
                  <c:v>110</c:v>
                </c:pt>
                <c:pt idx="7213">
                  <c:v>110</c:v>
                </c:pt>
                <c:pt idx="7214">
                  <c:v>110</c:v>
                </c:pt>
                <c:pt idx="7215">
                  <c:v>110</c:v>
                </c:pt>
                <c:pt idx="7216">
                  <c:v>110</c:v>
                </c:pt>
                <c:pt idx="7217">
                  <c:v>110</c:v>
                </c:pt>
                <c:pt idx="7218">
                  <c:v>110</c:v>
                </c:pt>
                <c:pt idx="7219">
                  <c:v>110</c:v>
                </c:pt>
                <c:pt idx="7220">
                  <c:v>110</c:v>
                </c:pt>
                <c:pt idx="7221">
                  <c:v>110</c:v>
                </c:pt>
                <c:pt idx="7222">
                  <c:v>110</c:v>
                </c:pt>
                <c:pt idx="7223">
                  <c:v>110</c:v>
                </c:pt>
                <c:pt idx="7224">
                  <c:v>110</c:v>
                </c:pt>
                <c:pt idx="7225">
                  <c:v>110</c:v>
                </c:pt>
                <c:pt idx="7226">
                  <c:v>110</c:v>
                </c:pt>
                <c:pt idx="7227">
                  <c:v>110</c:v>
                </c:pt>
                <c:pt idx="7228">
                  <c:v>110</c:v>
                </c:pt>
                <c:pt idx="7229">
                  <c:v>110</c:v>
                </c:pt>
                <c:pt idx="7230">
                  <c:v>110</c:v>
                </c:pt>
                <c:pt idx="7231">
                  <c:v>110</c:v>
                </c:pt>
                <c:pt idx="7232">
                  <c:v>110</c:v>
                </c:pt>
                <c:pt idx="7233">
                  <c:v>110</c:v>
                </c:pt>
                <c:pt idx="7234">
                  <c:v>110</c:v>
                </c:pt>
                <c:pt idx="7235">
                  <c:v>110</c:v>
                </c:pt>
                <c:pt idx="7236">
                  <c:v>110</c:v>
                </c:pt>
                <c:pt idx="7237">
                  <c:v>110</c:v>
                </c:pt>
                <c:pt idx="7238">
                  <c:v>110</c:v>
                </c:pt>
                <c:pt idx="7239">
                  <c:v>110</c:v>
                </c:pt>
                <c:pt idx="7240">
                  <c:v>110</c:v>
                </c:pt>
                <c:pt idx="7241">
                  <c:v>110</c:v>
                </c:pt>
                <c:pt idx="7242">
                  <c:v>110</c:v>
                </c:pt>
                <c:pt idx="7243">
                  <c:v>110</c:v>
                </c:pt>
                <c:pt idx="7244">
                  <c:v>110</c:v>
                </c:pt>
                <c:pt idx="7245">
                  <c:v>110</c:v>
                </c:pt>
                <c:pt idx="7246">
                  <c:v>110</c:v>
                </c:pt>
                <c:pt idx="7247">
                  <c:v>110</c:v>
                </c:pt>
                <c:pt idx="7248">
                  <c:v>110</c:v>
                </c:pt>
                <c:pt idx="7249">
                  <c:v>110</c:v>
                </c:pt>
                <c:pt idx="7250">
                  <c:v>110</c:v>
                </c:pt>
                <c:pt idx="7251">
                  <c:v>110</c:v>
                </c:pt>
                <c:pt idx="7252">
                  <c:v>110</c:v>
                </c:pt>
                <c:pt idx="7253">
                  <c:v>110</c:v>
                </c:pt>
                <c:pt idx="7254">
                  <c:v>110</c:v>
                </c:pt>
                <c:pt idx="7255">
                  <c:v>110</c:v>
                </c:pt>
                <c:pt idx="7256">
                  <c:v>110</c:v>
                </c:pt>
                <c:pt idx="7257">
                  <c:v>110</c:v>
                </c:pt>
                <c:pt idx="7258">
                  <c:v>110</c:v>
                </c:pt>
                <c:pt idx="7259">
                  <c:v>110</c:v>
                </c:pt>
                <c:pt idx="7260">
                  <c:v>110</c:v>
                </c:pt>
                <c:pt idx="7261">
                  <c:v>110</c:v>
                </c:pt>
                <c:pt idx="7262">
                  <c:v>110</c:v>
                </c:pt>
                <c:pt idx="7263">
                  <c:v>110</c:v>
                </c:pt>
                <c:pt idx="7264">
                  <c:v>110</c:v>
                </c:pt>
                <c:pt idx="7265">
                  <c:v>110</c:v>
                </c:pt>
                <c:pt idx="7266">
                  <c:v>110</c:v>
                </c:pt>
                <c:pt idx="7267">
                  <c:v>110</c:v>
                </c:pt>
                <c:pt idx="7268">
                  <c:v>110</c:v>
                </c:pt>
                <c:pt idx="7269">
                  <c:v>110</c:v>
                </c:pt>
                <c:pt idx="7270">
                  <c:v>110</c:v>
                </c:pt>
                <c:pt idx="7271">
                  <c:v>110</c:v>
                </c:pt>
                <c:pt idx="7272">
                  <c:v>110</c:v>
                </c:pt>
                <c:pt idx="7273">
                  <c:v>110</c:v>
                </c:pt>
                <c:pt idx="7274">
                  <c:v>110</c:v>
                </c:pt>
                <c:pt idx="7275">
                  <c:v>110</c:v>
                </c:pt>
                <c:pt idx="7276">
                  <c:v>110</c:v>
                </c:pt>
                <c:pt idx="7277">
                  <c:v>110</c:v>
                </c:pt>
                <c:pt idx="7278">
                  <c:v>110</c:v>
                </c:pt>
                <c:pt idx="7279">
                  <c:v>110</c:v>
                </c:pt>
                <c:pt idx="7280">
                  <c:v>110</c:v>
                </c:pt>
                <c:pt idx="7281">
                  <c:v>110</c:v>
                </c:pt>
                <c:pt idx="7282">
                  <c:v>110</c:v>
                </c:pt>
                <c:pt idx="7283">
                  <c:v>110</c:v>
                </c:pt>
                <c:pt idx="7284">
                  <c:v>110</c:v>
                </c:pt>
                <c:pt idx="7285">
                  <c:v>110</c:v>
                </c:pt>
                <c:pt idx="7286">
                  <c:v>110</c:v>
                </c:pt>
                <c:pt idx="7287">
                  <c:v>110</c:v>
                </c:pt>
                <c:pt idx="7288">
                  <c:v>110</c:v>
                </c:pt>
                <c:pt idx="7289">
                  <c:v>110</c:v>
                </c:pt>
                <c:pt idx="7290">
                  <c:v>110</c:v>
                </c:pt>
                <c:pt idx="7291">
                  <c:v>110</c:v>
                </c:pt>
                <c:pt idx="7292">
                  <c:v>110</c:v>
                </c:pt>
                <c:pt idx="7293">
                  <c:v>110</c:v>
                </c:pt>
                <c:pt idx="7294">
                  <c:v>110</c:v>
                </c:pt>
                <c:pt idx="7295">
                  <c:v>110</c:v>
                </c:pt>
                <c:pt idx="7296">
                  <c:v>110</c:v>
                </c:pt>
                <c:pt idx="7297">
                  <c:v>110</c:v>
                </c:pt>
                <c:pt idx="7298">
                  <c:v>110</c:v>
                </c:pt>
                <c:pt idx="7299">
                  <c:v>110</c:v>
                </c:pt>
                <c:pt idx="7300">
                  <c:v>110</c:v>
                </c:pt>
                <c:pt idx="7301">
                  <c:v>110</c:v>
                </c:pt>
                <c:pt idx="7302">
                  <c:v>110</c:v>
                </c:pt>
                <c:pt idx="7303">
                  <c:v>110</c:v>
                </c:pt>
                <c:pt idx="7304">
                  <c:v>110</c:v>
                </c:pt>
                <c:pt idx="7305">
                  <c:v>110</c:v>
                </c:pt>
                <c:pt idx="7306">
                  <c:v>110</c:v>
                </c:pt>
                <c:pt idx="7307">
                  <c:v>110</c:v>
                </c:pt>
                <c:pt idx="7308">
                  <c:v>110</c:v>
                </c:pt>
                <c:pt idx="7309">
                  <c:v>110</c:v>
                </c:pt>
                <c:pt idx="7310">
                  <c:v>110</c:v>
                </c:pt>
                <c:pt idx="7311">
                  <c:v>110</c:v>
                </c:pt>
                <c:pt idx="7312">
                  <c:v>110</c:v>
                </c:pt>
                <c:pt idx="7313">
                  <c:v>110</c:v>
                </c:pt>
                <c:pt idx="7314">
                  <c:v>110</c:v>
                </c:pt>
                <c:pt idx="7315">
                  <c:v>110</c:v>
                </c:pt>
                <c:pt idx="7316">
                  <c:v>110</c:v>
                </c:pt>
                <c:pt idx="7317">
                  <c:v>110</c:v>
                </c:pt>
                <c:pt idx="7318">
                  <c:v>110</c:v>
                </c:pt>
                <c:pt idx="7319">
                  <c:v>110</c:v>
                </c:pt>
                <c:pt idx="7320">
                  <c:v>110</c:v>
                </c:pt>
                <c:pt idx="7321">
                  <c:v>110</c:v>
                </c:pt>
                <c:pt idx="7322">
                  <c:v>110</c:v>
                </c:pt>
                <c:pt idx="7323">
                  <c:v>110</c:v>
                </c:pt>
                <c:pt idx="7324">
                  <c:v>110</c:v>
                </c:pt>
                <c:pt idx="7325">
                  <c:v>110</c:v>
                </c:pt>
                <c:pt idx="7326">
                  <c:v>110</c:v>
                </c:pt>
                <c:pt idx="7327">
                  <c:v>110</c:v>
                </c:pt>
                <c:pt idx="7328">
                  <c:v>110</c:v>
                </c:pt>
                <c:pt idx="7329">
                  <c:v>110</c:v>
                </c:pt>
                <c:pt idx="7330">
                  <c:v>110</c:v>
                </c:pt>
                <c:pt idx="7331">
                  <c:v>110</c:v>
                </c:pt>
                <c:pt idx="7332">
                  <c:v>110</c:v>
                </c:pt>
                <c:pt idx="7333">
                  <c:v>110</c:v>
                </c:pt>
                <c:pt idx="7334">
                  <c:v>110</c:v>
                </c:pt>
                <c:pt idx="7335">
                  <c:v>110</c:v>
                </c:pt>
                <c:pt idx="7336">
                  <c:v>110</c:v>
                </c:pt>
                <c:pt idx="7337">
                  <c:v>110</c:v>
                </c:pt>
                <c:pt idx="7338">
                  <c:v>110</c:v>
                </c:pt>
                <c:pt idx="7339">
                  <c:v>110</c:v>
                </c:pt>
                <c:pt idx="7340">
                  <c:v>110</c:v>
                </c:pt>
                <c:pt idx="7341">
                  <c:v>110</c:v>
                </c:pt>
                <c:pt idx="7342">
                  <c:v>110</c:v>
                </c:pt>
                <c:pt idx="7343">
                  <c:v>110</c:v>
                </c:pt>
                <c:pt idx="7344">
                  <c:v>110</c:v>
                </c:pt>
                <c:pt idx="7345">
                  <c:v>110</c:v>
                </c:pt>
                <c:pt idx="7346">
                  <c:v>110</c:v>
                </c:pt>
                <c:pt idx="7347">
                  <c:v>110</c:v>
                </c:pt>
                <c:pt idx="7348">
                  <c:v>110</c:v>
                </c:pt>
                <c:pt idx="7349">
                  <c:v>110</c:v>
                </c:pt>
                <c:pt idx="7350">
                  <c:v>110</c:v>
                </c:pt>
                <c:pt idx="7351">
                  <c:v>110</c:v>
                </c:pt>
                <c:pt idx="7352">
                  <c:v>110</c:v>
                </c:pt>
                <c:pt idx="7353">
                  <c:v>110</c:v>
                </c:pt>
                <c:pt idx="7354">
                  <c:v>110</c:v>
                </c:pt>
                <c:pt idx="7355">
                  <c:v>110</c:v>
                </c:pt>
                <c:pt idx="7356">
                  <c:v>110</c:v>
                </c:pt>
                <c:pt idx="7357">
                  <c:v>110</c:v>
                </c:pt>
                <c:pt idx="7358">
                  <c:v>110</c:v>
                </c:pt>
                <c:pt idx="7359">
                  <c:v>110</c:v>
                </c:pt>
                <c:pt idx="7360">
                  <c:v>110</c:v>
                </c:pt>
                <c:pt idx="7361">
                  <c:v>110</c:v>
                </c:pt>
                <c:pt idx="7362">
                  <c:v>110</c:v>
                </c:pt>
                <c:pt idx="7363">
                  <c:v>110</c:v>
                </c:pt>
                <c:pt idx="7364">
                  <c:v>110</c:v>
                </c:pt>
                <c:pt idx="7365">
                  <c:v>110</c:v>
                </c:pt>
                <c:pt idx="7366">
                  <c:v>110</c:v>
                </c:pt>
                <c:pt idx="7367">
                  <c:v>110</c:v>
                </c:pt>
                <c:pt idx="7368">
                  <c:v>110</c:v>
                </c:pt>
                <c:pt idx="7369">
                  <c:v>110</c:v>
                </c:pt>
                <c:pt idx="7370">
                  <c:v>110</c:v>
                </c:pt>
                <c:pt idx="7371">
                  <c:v>110</c:v>
                </c:pt>
                <c:pt idx="7372">
                  <c:v>110</c:v>
                </c:pt>
                <c:pt idx="7373">
                  <c:v>110</c:v>
                </c:pt>
                <c:pt idx="7374">
                  <c:v>110</c:v>
                </c:pt>
                <c:pt idx="7375">
                  <c:v>110</c:v>
                </c:pt>
                <c:pt idx="7376">
                  <c:v>110</c:v>
                </c:pt>
                <c:pt idx="7377">
                  <c:v>110</c:v>
                </c:pt>
                <c:pt idx="7378">
                  <c:v>110</c:v>
                </c:pt>
                <c:pt idx="7379">
                  <c:v>110</c:v>
                </c:pt>
                <c:pt idx="7380">
                  <c:v>110</c:v>
                </c:pt>
                <c:pt idx="7381">
                  <c:v>110</c:v>
                </c:pt>
                <c:pt idx="7382">
                  <c:v>110</c:v>
                </c:pt>
                <c:pt idx="7383">
                  <c:v>110</c:v>
                </c:pt>
                <c:pt idx="7384">
                  <c:v>110</c:v>
                </c:pt>
                <c:pt idx="7385">
                  <c:v>110</c:v>
                </c:pt>
                <c:pt idx="7386">
                  <c:v>110</c:v>
                </c:pt>
                <c:pt idx="7387">
                  <c:v>110</c:v>
                </c:pt>
                <c:pt idx="7388">
                  <c:v>110</c:v>
                </c:pt>
                <c:pt idx="7389">
                  <c:v>110</c:v>
                </c:pt>
                <c:pt idx="7390">
                  <c:v>110</c:v>
                </c:pt>
                <c:pt idx="7391">
                  <c:v>110</c:v>
                </c:pt>
                <c:pt idx="7392">
                  <c:v>110</c:v>
                </c:pt>
                <c:pt idx="7393">
                  <c:v>110</c:v>
                </c:pt>
                <c:pt idx="7394">
                  <c:v>110</c:v>
                </c:pt>
                <c:pt idx="7395">
                  <c:v>110</c:v>
                </c:pt>
                <c:pt idx="7396">
                  <c:v>110</c:v>
                </c:pt>
                <c:pt idx="7397">
                  <c:v>110</c:v>
                </c:pt>
                <c:pt idx="7398">
                  <c:v>110</c:v>
                </c:pt>
                <c:pt idx="7399">
                  <c:v>110</c:v>
                </c:pt>
                <c:pt idx="7400">
                  <c:v>110</c:v>
                </c:pt>
                <c:pt idx="7401">
                  <c:v>110</c:v>
                </c:pt>
                <c:pt idx="7402">
                  <c:v>110</c:v>
                </c:pt>
                <c:pt idx="7403">
                  <c:v>110</c:v>
                </c:pt>
                <c:pt idx="7404">
                  <c:v>110</c:v>
                </c:pt>
                <c:pt idx="7405">
                  <c:v>110</c:v>
                </c:pt>
                <c:pt idx="7406">
                  <c:v>110</c:v>
                </c:pt>
                <c:pt idx="7407">
                  <c:v>110</c:v>
                </c:pt>
                <c:pt idx="7408">
                  <c:v>110</c:v>
                </c:pt>
                <c:pt idx="7409">
                  <c:v>110</c:v>
                </c:pt>
                <c:pt idx="7410">
                  <c:v>110</c:v>
                </c:pt>
                <c:pt idx="7411">
                  <c:v>110</c:v>
                </c:pt>
                <c:pt idx="7412">
                  <c:v>110</c:v>
                </c:pt>
                <c:pt idx="7413">
                  <c:v>110</c:v>
                </c:pt>
                <c:pt idx="7414">
                  <c:v>110</c:v>
                </c:pt>
                <c:pt idx="7415">
                  <c:v>110</c:v>
                </c:pt>
                <c:pt idx="7416">
                  <c:v>110</c:v>
                </c:pt>
                <c:pt idx="7417">
                  <c:v>110</c:v>
                </c:pt>
                <c:pt idx="7418">
                  <c:v>110</c:v>
                </c:pt>
                <c:pt idx="7419">
                  <c:v>110</c:v>
                </c:pt>
                <c:pt idx="7420">
                  <c:v>110</c:v>
                </c:pt>
                <c:pt idx="7421">
                  <c:v>110</c:v>
                </c:pt>
                <c:pt idx="7422">
                  <c:v>110</c:v>
                </c:pt>
                <c:pt idx="7423">
                  <c:v>110</c:v>
                </c:pt>
                <c:pt idx="7424">
                  <c:v>110</c:v>
                </c:pt>
                <c:pt idx="7425">
                  <c:v>110</c:v>
                </c:pt>
                <c:pt idx="7426">
                  <c:v>110</c:v>
                </c:pt>
                <c:pt idx="7427">
                  <c:v>110</c:v>
                </c:pt>
                <c:pt idx="7428">
                  <c:v>110</c:v>
                </c:pt>
                <c:pt idx="7429">
                  <c:v>110</c:v>
                </c:pt>
                <c:pt idx="7430">
                  <c:v>110</c:v>
                </c:pt>
                <c:pt idx="7431">
                  <c:v>110</c:v>
                </c:pt>
                <c:pt idx="7432">
                  <c:v>110</c:v>
                </c:pt>
                <c:pt idx="7433">
                  <c:v>110</c:v>
                </c:pt>
                <c:pt idx="7434">
                  <c:v>110</c:v>
                </c:pt>
                <c:pt idx="7435">
                  <c:v>110</c:v>
                </c:pt>
                <c:pt idx="7436">
                  <c:v>110</c:v>
                </c:pt>
                <c:pt idx="7437">
                  <c:v>110</c:v>
                </c:pt>
                <c:pt idx="7438">
                  <c:v>110</c:v>
                </c:pt>
                <c:pt idx="7439">
                  <c:v>110</c:v>
                </c:pt>
                <c:pt idx="7440">
                  <c:v>110</c:v>
                </c:pt>
                <c:pt idx="7441">
                  <c:v>110</c:v>
                </c:pt>
                <c:pt idx="7442">
                  <c:v>110</c:v>
                </c:pt>
                <c:pt idx="7443">
                  <c:v>110</c:v>
                </c:pt>
                <c:pt idx="7444">
                  <c:v>110</c:v>
                </c:pt>
                <c:pt idx="7445">
                  <c:v>110</c:v>
                </c:pt>
                <c:pt idx="7446">
                  <c:v>110</c:v>
                </c:pt>
                <c:pt idx="7447">
                  <c:v>110</c:v>
                </c:pt>
                <c:pt idx="7448">
                  <c:v>110</c:v>
                </c:pt>
                <c:pt idx="7449">
                  <c:v>110</c:v>
                </c:pt>
                <c:pt idx="7450">
                  <c:v>110</c:v>
                </c:pt>
                <c:pt idx="7451">
                  <c:v>110</c:v>
                </c:pt>
                <c:pt idx="7452">
                  <c:v>110</c:v>
                </c:pt>
                <c:pt idx="7453">
                  <c:v>110</c:v>
                </c:pt>
                <c:pt idx="7454">
                  <c:v>110</c:v>
                </c:pt>
                <c:pt idx="7455">
                  <c:v>110</c:v>
                </c:pt>
                <c:pt idx="7456">
                  <c:v>110</c:v>
                </c:pt>
                <c:pt idx="7457">
                  <c:v>110</c:v>
                </c:pt>
                <c:pt idx="7458">
                  <c:v>110</c:v>
                </c:pt>
                <c:pt idx="7459">
                  <c:v>110</c:v>
                </c:pt>
                <c:pt idx="7460">
                  <c:v>110</c:v>
                </c:pt>
                <c:pt idx="7461">
                  <c:v>110</c:v>
                </c:pt>
                <c:pt idx="7462">
                  <c:v>110</c:v>
                </c:pt>
                <c:pt idx="7463">
                  <c:v>110</c:v>
                </c:pt>
                <c:pt idx="7464">
                  <c:v>110</c:v>
                </c:pt>
                <c:pt idx="7465">
                  <c:v>110</c:v>
                </c:pt>
                <c:pt idx="7466">
                  <c:v>110</c:v>
                </c:pt>
                <c:pt idx="7467">
                  <c:v>110</c:v>
                </c:pt>
                <c:pt idx="7468">
                  <c:v>110</c:v>
                </c:pt>
                <c:pt idx="7469">
                  <c:v>110</c:v>
                </c:pt>
                <c:pt idx="7470">
                  <c:v>110</c:v>
                </c:pt>
                <c:pt idx="7471">
                  <c:v>110</c:v>
                </c:pt>
                <c:pt idx="7472">
                  <c:v>110</c:v>
                </c:pt>
                <c:pt idx="7473">
                  <c:v>110</c:v>
                </c:pt>
                <c:pt idx="7474">
                  <c:v>110</c:v>
                </c:pt>
                <c:pt idx="7475">
                  <c:v>110</c:v>
                </c:pt>
                <c:pt idx="7476">
                  <c:v>110</c:v>
                </c:pt>
                <c:pt idx="7477">
                  <c:v>110</c:v>
                </c:pt>
                <c:pt idx="7478">
                  <c:v>110</c:v>
                </c:pt>
                <c:pt idx="7479">
                  <c:v>110</c:v>
                </c:pt>
                <c:pt idx="7480">
                  <c:v>110</c:v>
                </c:pt>
                <c:pt idx="7481">
                  <c:v>110</c:v>
                </c:pt>
                <c:pt idx="7482">
                  <c:v>110</c:v>
                </c:pt>
                <c:pt idx="7483">
                  <c:v>110</c:v>
                </c:pt>
                <c:pt idx="7484">
                  <c:v>110</c:v>
                </c:pt>
                <c:pt idx="7485">
                  <c:v>110</c:v>
                </c:pt>
                <c:pt idx="7486">
                  <c:v>110</c:v>
                </c:pt>
                <c:pt idx="7487">
                  <c:v>110</c:v>
                </c:pt>
                <c:pt idx="7488">
                  <c:v>110</c:v>
                </c:pt>
                <c:pt idx="7489">
                  <c:v>110</c:v>
                </c:pt>
                <c:pt idx="7490">
                  <c:v>110</c:v>
                </c:pt>
                <c:pt idx="7491">
                  <c:v>110</c:v>
                </c:pt>
                <c:pt idx="7492">
                  <c:v>110</c:v>
                </c:pt>
                <c:pt idx="7493">
                  <c:v>110</c:v>
                </c:pt>
                <c:pt idx="7494">
                  <c:v>110</c:v>
                </c:pt>
                <c:pt idx="7495">
                  <c:v>110</c:v>
                </c:pt>
                <c:pt idx="7496">
                  <c:v>110</c:v>
                </c:pt>
                <c:pt idx="7497">
                  <c:v>110</c:v>
                </c:pt>
                <c:pt idx="7498">
                  <c:v>110</c:v>
                </c:pt>
                <c:pt idx="7499">
                  <c:v>110</c:v>
                </c:pt>
                <c:pt idx="7500">
                  <c:v>110</c:v>
                </c:pt>
                <c:pt idx="7501">
                  <c:v>110</c:v>
                </c:pt>
                <c:pt idx="7502">
                  <c:v>110</c:v>
                </c:pt>
                <c:pt idx="7503">
                  <c:v>110</c:v>
                </c:pt>
                <c:pt idx="7504">
                  <c:v>110</c:v>
                </c:pt>
                <c:pt idx="7505">
                  <c:v>110</c:v>
                </c:pt>
                <c:pt idx="7506">
                  <c:v>110</c:v>
                </c:pt>
                <c:pt idx="7507">
                  <c:v>110</c:v>
                </c:pt>
                <c:pt idx="7508">
                  <c:v>110</c:v>
                </c:pt>
                <c:pt idx="7509">
                  <c:v>110</c:v>
                </c:pt>
                <c:pt idx="7510">
                  <c:v>110</c:v>
                </c:pt>
                <c:pt idx="7511">
                  <c:v>110</c:v>
                </c:pt>
                <c:pt idx="7512">
                  <c:v>110</c:v>
                </c:pt>
                <c:pt idx="7513">
                  <c:v>110</c:v>
                </c:pt>
                <c:pt idx="7514">
                  <c:v>110</c:v>
                </c:pt>
                <c:pt idx="7515">
                  <c:v>110</c:v>
                </c:pt>
                <c:pt idx="7516">
                  <c:v>110</c:v>
                </c:pt>
                <c:pt idx="7517">
                  <c:v>110</c:v>
                </c:pt>
                <c:pt idx="7518">
                  <c:v>110</c:v>
                </c:pt>
                <c:pt idx="7519">
                  <c:v>110</c:v>
                </c:pt>
                <c:pt idx="7520">
                  <c:v>110</c:v>
                </c:pt>
                <c:pt idx="7521">
                  <c:v>110</c:v>
                </c:pt>
                <c:pt idx="7522">
                  <c:v>110</c:v>
                </c:pt>
                <c:pt idx="7523">
                  <c:v>110</c:v>
                </c:pt>
                <c:pt idx="7524">
                  <c:v>110</c:v>
                </c:pt>
                <c:pt idx="7525">
                  <c:v>110</c:v>
                </c:pt>
                <c:pt idx="7526">
                  <c:v>110</c:v>
                </c:pt>
                <c:pt idx="7527">
                  <c:v>110</c:v>
                </c:pt>
                <c:pt idx="7528">
                  <c:v>110</c:v>
                </c:pt>
                <c:pt idx="7529">
                  <c:v>110</c:v>
                </c:pt>
                <c:pt idx="7530">
                  <c:v>110</c:v>
                </c:pt>
                <c:pt idx="7531">
                  <c:v>110</c:v>
                </c:pt>
                <c:pt idx="7532">
                  <c:v>110</c:v>
                </c:pt>
                <c:pt idx="7533">
                  <c:v>110</c:v>
                </c:pt>
                <c:pt idx="7534">
                  <c:v>110</c:v>
                </c:pt>
                <c:pt idx="7535">
                  <c:v>110</c:v>
                </c:pt>
                <c:pt idx="7536">
                  <c:v>110</c:v>
                </c:pt>
                <c:pt idx="7537">
                  <c:v>110</c:v>
                </c:pt>
                <c:pt idx="7538">
                  <c:v>110</c:v>
                </c:pt>
                <c:pt idx="7539">
                  <c:v>110</c:v>
                </c:pt>
                <c:pt idx="7540">
                  <c:v>110</c:v>
                </c:pt>
                <c:pt idx="7541">
                  <c:v>110</c:v>
                </c:pt>
                <c:pt idx="7542">
                  <c:v>110</c:v>
                </c:pt>
                <c:pt idx="7543">
                  <c:v>110</c:v>
                </c:pt>
                <c:pt idx="7544">
                  <c:v>110</c:v>
                </c:pt>
                <c:pt idx="7545">
                  <c:v>110</c:v>
                </c:pt>
                <c:pt idx="7546">
                  <c:v>110</c:v>
                </c:pt>
                <c:pt idx="7547">
                  <c:v>110</c:v>
                </c:pt>
                <c:pt idx="7548">
                  <c:v>110</c:v>
                </c:pt>
                <c:pt idx="7549">
                  <c:v>110</c:v>
                </c:pt>
                <c:pt idx="7550">
                  <c:v>110</c:v>
                </c:pt>
                <c:pt idx="7551">
                  <c:v>110</c:v>
                </c:pt>
                <c:pt idx="7552">
                  <c:v>110</c:v>
                </c:pt>
                <c:pt idx="7553">
                  <c:v>110</c:v>
                </c:pt>
                <c:pt idx="7554">
                  <c:v>110</c:v>
                </c:pt>
                <c:pt idx="7555">
                  <c:v>110</c:v>
                </c:pt>
                <c:pt idx="7556">
                  <c:v>110</c:v>
                </c:pt>
                <c:pt idx="7557">
                  <c:v>110</c:v>
                </c:pt>
                <c:pt idx="7558">
                  <c:v>110</c:v>
                </c:pt>
                <c:pt idx="7559">
                  <c:v>110</c:v>
                </c:pt>
                <c:pt idx="7560">
                  <c:v>110</c:v>
                </c:pt>
                <c:pt idx="7561">
                  <c:v>110</c:v>
                </c:pt>
                <c:pt idx="7562">
                  <c:v>110</c:v>
                </c:pt>
                <c:pt idx="7563">
                  <c:v>110</c:v>
                </c:pt>
                <c:pt idx="7564">
                  <c:v>110</c:v>
                </c:pt>
                <c:pt idx="7565">
                  <c:v>110</c:v>
                </c:pt>
                <c:pt idx="7566">
                  <c:v>110</c:v>
                </c:pt>
                <c:pt idx="7567">
                  <c:v>110</c:v>
                </c:pt>
                <c:pt idx="7568">
                  <c:v>110</c:v>
                </c:pt>
                <c:pt idx="7569">
                  <c:v>110</c:v>
                </c:pt>
                <c:pt idx="7570">
                  <c:v>110</c:v>
                </c:pt>
                <c:pt idx="7571">
                  <c:v>110</c:v>
                </c:pt>
                <c:pt idx="7572">
                  <c:v>110</c:v>
                </c:pt>
                <c:pt idx="7573">
                  <c:v>110</c:v>
                </c:pt>
                <c:pt idx="7574">
                  <c:v>110</c:v>
                </c:pt>
                <c:pt idx="7575">
                  <c:v>110</c:v>
                </c:pt>
                <c:pt idx="7576">
                  <c:v>110</c:v>
                </c:pt>
                <c:pt idx="7577">
                  <c:v>110</c:v>
                </c:pt>
                <c:pt idx="7578">
                  <c:v>110</c:v>
                </c:pt>
                <c:pt idx="7579">
                  <c:v>110</c:v>
                </c:pt>
                <c:pt idx="7580">
                  <c:v>110</c:v>
                </c:pt>
                <c:pt idx="7581">
                  <c:v>110</c:v>
                </c:pt>
                <c:pt idx="7582">
                  <c:v>110</c:v>
                </c:pt>
                <c:pt idx="7583">
                  <c:v>110</c:v>
                </c:pt>
                <c:pt idx="7584">
                  <c:v>110</c:v>
                </c:pt>
                <c:pt idx="7585">
                  <c:v>110</c:v>
                </c:pt>
                <c:pt idx="7586">
                  <c:v>110</c:v>
                </c:pt>
                <c:pt idx="7587">
                  <c:v>110</c:v>
                </c:pt>
                <c:pt idx="7588">
                  <c:v>110</c:v>
                </c:pt>
                <c:pt idx="7589">
                  <c:v>110</c:v>
                </c:pt>
                <c:pt idx="7590">
                  <c:v>110</c:v>
                </c:pt>
                <c:pt idx="7591">
                  <c:v>110</c:v>
                </c:pt>
                <c:pt idx="7592">
                  <c:v>110</c:v>
                </c:pt>
                <c:pt idx="7593">
                  <c:v>110</c:v>
                </c:pt>
                <c:pt idx="7594">
                  <c:v>110</c:v>
                </c:pt>
                <c:pt idx="7595">
                  <c:v>110</c:v>
                </c:pt>
                <c:pt idx="7596">
                  <c:v>110</c:v>
                </c:pt>
                <c:pt idx="7597">
                  <c:v>110</c:v>
                </c:pt>
                <c:pt idx="7598">
                  <c:v>110</c:v>
                </c:pt>
                <c:pt idx="7599">
                  <c:v>110</c:v>
                </c:pt>
                <c:pt idx="7600">
                  <c:v>110</c:v>
                </c:pt>
                <c:pt idx="7601">
                  <c:v>110</c:v>
                </c:pt>
                <c:pt idx="7602">
                  <c:v>110</c:v>
                </c:pt>
                <c:pt idx="7603">
                  <c:v>110</c:v>
                </c:pt>
                <c:pt idx="7604">
                  <c:v>110</c:v>
                </c:pt>
                <c:pt idx="7605">
                  <c:v>110</c:v>
                </c:pt>
                <c:pt idx="7606">
                  <c:v>110</c:v>
                </c:pt>
                <c:pt idx="7607">
                  <c:v>110</c:v>
                </c:pt>
                <c:pt idx="7608">
                  <c:v>110</c:v>
                </c:pt>
                <c:pt idx="7609">
                  <c:v>110</c:v>
                </c:pt>
                <c:pt idx="7610">
                  <c:v>110</c:v>
                </c:pt>
                <c:pt idx="7611">
                  <c:v>110</c:v>
                </c:pt>
                <c:pt idx="7612">
                  <c:v>110</c:v>
                </c:pt>
                <c:pt idx="7613">
                  <c:v>110</c:v>
                </c:pt>
                <c:pt idx="7614">
                  <c:v>110</c:v>
                </c:pt>
                <c:pt idx="7615">
                  <c:v>110</c:v>
                </c:pt>
                <c:pt idx="7616">
                  <c:v>110</c:v>
                </c:pt>
                <c:pt idx="7617">
                  <c:v>110</c:v>
                </c:pt>
                <c:pt idx="7618">
                  <c:v>110</c:v>
                </c:pt>
                <c:pt idx="7619">
                  <c:v>110</c:v>
                </c:pt>
                <c:pt idx="7620">
                  <c:v>110</c:v>
                </c:pt>
                <c:pt idx="7621">
                  <c:v>110</c:v>
                </c:pt>
                <c:pt idx="7622">
                  <c:v>110</c:v>
                </c:pt>
                <c:pt idx="7623">
                  <c:v>110</c:v>
                </c:pt>
                <c:pt idx="7624">
                  <c:v>110</c:v>
                </c:pt>
                <c:pt idx="7625">
                  <c:v>110</c:v>
                </c:pt>
                <c:pt idx="7626">
                  <c:v>110</c:v>
                </c:pt>
                <c:pt idx="7627">
                  <c:v>110</c:v>
                </c:pt>
                <c:pt idx="7628">
                  <c:v>110</c:v>
                </c:pt>
                <c:pt idx="7629">
                  <c:v>110</c:v>
                </c:pt>
                <c:pt idx="7630">
                  <c:v>110</c:v>
                </c:pt>
                <c:pt idx="7631">
                  <c:v>110</c:v>
                </c:pt>
                <c:pt idx="7632">
                  <c:v>110</c:v>
                </c:pt>
                <c:pt idx="7633">
                  <c:v>110</c:v>
                </c:pt>
                <c:pt idx="7634">
                  <c:v>110</c:v>
                </c:pt>
                <c:pt idx="7635">
                  <c:v>110</c:v>
                </c:pt>
                <c:pt idx="7636">
                  <c:v>110</c:v>
                </c:pt>
                <c:pt idx="7637">
                  <c:v>110</c:v>
                </c:pt>
                <c:pt idx="7638">
                  <c:v>110</c:v>
                </c:pt>
                <c:pt idx="7639">
                  <c:v>110</c:v>
                </c:pt>
                <c:pt idx="7640">
                  <c:v>110</c:v>
                </c:pt>
                <c:pt idx="7641">
                  <c:v>110</c:v>
                </c:pt>
                <c:pt idx="7642">
                  <c:v>110</c:v>
                </c:pt>
                <c:pt idx="7643">
                  <c:v>110</c:v>
                </c:pt>
                <c:pt idx="7644">
                  <c:v>110</c:v>
                </c:pt>
                <c:pt idx="7645">
                  <c:v>110</c:v>
                </c:pt>
                <c:pt idx="7646">
                  <c:v>110</c:v>
                </c:pt>
                <c:pt idx="7647">
                  <c:v>110</c:v>
                </c:pt>
                <c:pt idx="7648">
                  <c:v>110</c:v>
                </c:pt>
                <c:pt idx="7649">
                  <c:v>110</c:v>
                </c:pt>
                <c:pt idx="7650">
                  <c:v>110</c:v>
                </c:pt>
                <c:pt idx="7651">
                  <c:v>110</c:v>
                </c:pt>
                <c:pt idx="7652">
                  <c:v>110</c:v>
                </c:pt>
                <c:pt idx="7653">
                  <c:v>110</c:v>
                </c:pt>
                <c:pt idx="7654">
                  <c:v>110</c:v>
                </c:pt>
                <c:pt idx="7655">
                  <c:v>110</c:v>
                </c:pt>
                <c:pt idx="7656">
                  <c:v>110</c:v>
                </c:pt>
                <c:pt idx="7657">
                  <c:v>110</c:v>
                </c:pt>
                <c:pt idx="7658">
                  <c:v>110</c:v>
                </c:pt>
                <c:pt idx="7659">
                  <c:v>110</c:v>
                </c:pt>
                <c:pt idx="7660">
                  <c:v>110</c:v>
                </c:pt>
                <c:pt idx="7661">
                  <c:v>110</c:v>
                </c:pt>
                <c:pt idx="7662">
                  <c:v>110</c:v>
                </c:pt>
                <c:pt idx="7663">
                  <c:v>110</c:v>
                </c:pt>
                <c:pt idx="7664">
                  <c:v>110</c:v>
                </c:pt>
                <c:pt idx="7665">
                  <c:v>110</c:v>
                </c:pt>
                <c:pt idx="7666">
                  <c:v>110</c:v>
                </c:pt>
                <c:pt idx="7667">
                  <c:v>110</c:v>
                </c:pt>
                <c:pt idx="7668">
                  <c:v>110</c:v>
                </c:pt>
                <c:pt idx="7669">
                  <c:v>110</c:v>
                </c:pt>
                <c:pt idx="7670">
                  <c:v>110</c:v>
                </c:pt>
                <c:pt idx="7671">
                  <c:v>110</c:v>
                </c:pt>
                <c:pt idx="7672">
                  <c:v>110</c:v>
                </c:pt>
                <c:pt idx="7673">
                  <c:v>110</c:v>
                </c:pt>
                <c:pt idx="7674">
                  <c:v>110</c:v>
                </c:pt>
                <c:pt idx="7675">
                  <c:v>110</c:v>
                </c:pt>
                <c:pt idx="7676">
                  <c:v>110</c:v>
                </c:pt>
                <c:pt idx="7677">
                  <c:v>110</c:v>
                </c:pt>
                <c:pt idx="7678">
                  <c:v>110</c:v>
                </c:pt>
                <c:pt idx="7679">
                  <c:v>110</c:v>
                </c:pt>
                <c:pt idx="7680">
                  <c:v>110</c:v>
                </c:pt>
                <c:pt idx="7681">
                  <c:v>110</c:v>
                </c:pt>
                <c:pt idx="7682">
                  <c:v>110</c:v>
                </c:pt>
                <c:pt idx="7683">
                  <c:v>110</c:v>
                </c:pt>
                <c:pt idx="7684">
                  <c:v>110</c:v>
                </c:pt>
                <c:pt idx="7685">
                  <c:v>110</c:v>
                </c:pt>
                <c:pt idx="7686">
                  <c:v>110</c:v>
                </c:pt>
                <c:pt idx="7687">
                  <c:v>110</c:v>
                </c:pt>
                <c:pt idx="7688">
                  <c:v>110</c:v>
                </c:pt>
                <c:pt idx="7689">
                  <c:v>110</c:v>
                </c:pt>
                <c:pt idx="7690">
                  <c:v>110</c:v>
                </c:pt>
                <c:pt idx="7691">
                  <c:v>110</c:v>
                </c:pt>
                <c:pt idx="7692">
                  <c:v>110</c:v>
                </c:pt>
                <c:pt idx="7693">
                  <c:v>110</c:v>
                </c:pt>
                <c:pt idx="7694">
                  <c:v>110</c:v>
                </c:pt>
                <c:pt idx="7695">
                  <c:v>110</c:v>
                </c:pt>
                <c:pt idx="7696">
                  <c:v>110</c:v>
                </c:pt>
                <c:pt idx="7697">
                  <c:v>110</c:v>
                </c:pt>
                <c:pt idx="7698">
                  <c:v>110</c:v>
                </c:pt>
                <c:pt idx="7699">
                  <c:v>110</c:v>
                </c:pt>
                <c:pt idx="7700">
                  <c:v>110</c:v>
                </c:pt>
                <c:pt idx="7701">
                  <c:v>110</c:v>
                </c:pt>
                <c:pt idx="7702">
                  <c:v>110</c:v>
                </c:pt>
                <c:pt idx="7703">
                  <c:v>110</c:v>
                </c:pt>
                <c:pt idx="7704">
                  <c:v>110</c:v>
                </c:pt>
                <c:pt idx="7705">
                  <c:v>110</c:v>
                </c:pt>
                <c:pt idx="7706">
                  <c:v>110</c:v>
                </c:pt>
                <c:pt idx="7707">
                  <c:v>110</c:v>
                </c:pt>
                <c:pt idx="7708">
                  <c:v>110</c:v>
                </c:pt>
                <c:pt idx="7709">
                  <c:v>110</c:v>
                </c:pt>
                <c:pt idx="7710">
                  <c:v>110</c:v>
                </c:pt>
                <c:pt idx="7711">
                  <c:v>110</c:v>
                </c:pt>
                <c:pt idx="7712">
                  <c:v>110</c:v>
                </c:pt>
                <c:pt idx="7713">
                  <c:v>110</c:v>
                </c:pt>
                <c:pt idx="7714">
                  <c:v>110</c:v>
                </c:pt>
                <c:pt idx="7715">
                  <c:v>110</c:v>
                </c:pt>
                <c:pt idx="7716">
                  <c:v>110</c:v>
                </c:pt>
                <c:pt idx="7717">
                  <c:v>110</c:v>
                </c:pt>
                <c:pt idx="7718">
                  <c:v>110</c:v>
                </c:pt>
                <c:pt idx="7719">
                  <c:v>110</c:v>
                </c:pt>
                <c:pt idx="7720">
                  <c:v>110</c:v>
                </c:pt>
                <c:pt idx="7721">
                  <c:v>110</c:v>
                </c:pt>
                <c:pt idx="7722">
                  <c:v>110</c:v>
                </c:pt>
                <c:pt idx="7723">
                  <c:v>110</c:v>
                </c:pt>
                <c:pt idx="7724">
                  <c:v>110</c:v>
                </c:pt>
                <c:pt idx="7725">
                  <c:v>110</c:v>
                </c:pt>
                <c:pt idx="7726">
                  <c:v>110</c:v>
                </c:pt>
                <c:pt idx="7727">
                  <c:v>110</c:v>
                </c:pt>
                <c:pt idx="7728">
                  <c:v>110</c:v>
                </c:pt>
                <c:pt idx="7729">
                  <c:v>110</c:v>
                </c:pt>
                <c:pt idx="7730">
                  <c:v>110</c:v>
                </c:pt>
                <c:pt idx="7731">
                  <c:v>110</c:v>
                </c:pt>
                <c:pt idx="7732">
                  <c:v>110</c:v>
                </c:pt>
                <c:pt idx="7733">
                  <c:v>110</c:v>
                </c:pt>
                <c:pt idx="7734">
                  <c:v>110</c:v>
                </c:pt>
                <c:pt idx="7735">
                  <c:v>110</c:v>
                </c:pt>
                <c:pt idx="7736">
                  <c:v>110</c:v>
                </c:pt>
                <c:pt idx="7737">
                  <c:v>110</c:v>
                </c:pt>
                <c:pt idx="7738">
                  <c:v>110</c:v>
                </c:pt>
                <c:pt idx="7739">
                  <c:v>110</c:v>
                </c:pt>
                <c:pt idx="7740">
                  <c:v>110</c:v>
                </c:pt>
                <c:pt idx="7741">
                  <c:v>110</c:v>
                </c:pt>
                <c:pt idx="7742">
                  <c:v>110</c:v>
                </c:pt>
                <c:pt idx="7743">
                  <c:v>110</c:v>
                </c:pt>
                <c:pt idx="7744">
                  <c:v>110</c:v>
                </c:pt>
                <c:pt idx="7745">
                  <c:v>110</c:v>
                </c:pt>
                <c:pt idx="7746">
                  <c:v>110</c:v>
                </c:pt>
                <c:pt idx="7747">
                  <c:v>110</c:v>
                </c:pt>
                <c:pt idx="7748">
                  <c:v>110</c:v>
                </c:pt>
                <c:pt idx="7749">
                  <c:v>110</c:v>
                </c:pt>
                <c:pt idx="7750">
                  <c:v>110</c:v>
                </c:pt>
                <c:pt idx="7751">
                  <c:v>110</c:v>
                </c:pt>
                <c:pt idx="7752">
                  <c:v>110</c:v>
                </c:pt>
                <c:pt idx="7753">
                  <c:v>110</c:v>
                </c:pt>
                <c:pt idx="7754">
                  <c:v>110</c:v>
                </c:pt>
                <c:pt idx="7755">
                  <c:v>110</c:v>
                </c:pt>
                <c:pt idx="7756">
                  <c:v>110</c:v>
                </c:pt>
                <c:pt idx="7757">
                  <c:v>110</c:v>
                </c:pt>
                <c:pt idx="7758">
                  <c:v>110</c:v>
                </c:pt>
                <c:pt idx="7759">
                  <c:v>110</c:v>
                </c:pt>
                <c:pt idx="7760">
                  <c:v>110</c:v>
                </c:pt>
                <c:pt idx="7761">
                  <c:v>110</c:v>
                </c:pt>
                <c:pt idx="7762">
                  <c:v>110</c:v>
                </c:pt>
                <c:pt idx="7763">
                  <c:v>110</c:v>
                </c:pt>
                <c:pt idx="7764">
                  <c:v>110</c:v>
                </c:pt>
                <c:pt idx="7765">
                  <c:v>110</c:v>
                </c:pt>
                <c:pt idx="7766">
                  <c:v>110</c:v>
                </c:pt>
                <c:pt idx="7767">
                  <c:v>110</c:v>
                </c:pt>
                <c:pt idx="7768">
                  <c:v>110</c:v>
                </c:pt>
                <c:pt idx="7769">
                  <c:v>110</c:v>
                </c:pt>
                <c:pt idx="7770">
                  <c:v>110</c:v>
                </c:pt>
                <c:pt idx="7771">
                  <c:v>110</c:v>
                </c:pt>
                <c:pt idx="7772">
                  <c:v>110</c:v>
                </c:pt>
                <c:pt idx="7773">
                  <c:v>110</c:v>
                </c:pt>
                <c:pt idx="7774">
                  <c:v>110</c:v>
                </c:pt>
                <c:pt idx="7775">
                  <c:v>110</c:v>
                </c:pt>
                <c:pt idx="7776">
                  <c:v>110</c:v>
                </c:pt>
                <c:pt idx="7777">
                  <c:v>110</c:v>
                </c:pt>
                <c:pt idx="7778">
                  <c:v>110</c:v>
                </c:pt>
                <c:pt idx="7779">
                  <c:v>110</c:v>
                </c:pt>
                <c:pt idx="7780">
                  <c:v>110</c:v>
                </c:pt>
                <c:pt idx="7781">
                  <c:v>110</c:v>
                </c:pt>
                <c:pt idx="7782">
                  <c:v>110</c:v>
                </c:pt>
                <c:pt idx="7783">
                  <c:v>110</c:v>
                </c:pt>
                <c:pt idx="7784">
                  <c:v>110</c:v>
                </c:pt>
                <c:pt idx="7785">
                  <c:v>110</c:v>
                </c:pt>
                <c:pt idx="7786">
                  <c:v>110</c:v>
                </c:pt>
                <c:pt idx="7787">
                  <c:v>110</c:v>
                </c:pt>
                <c:pt idx="7788">
                  <c:v>110</c:v>
                </c:pt>
                <c:pt idx="7789">
                  <c:v>110</c:v>
                </c:pt>
                <c:pt idx="7790">
                  <c:v>110</c:v>
                </c:pt>
                <c:pt idx="7791">
                  <c:v>110</c:v>
                </c:pt>
                <c:pt idx="7792">
                  <c:v>110</c:v>
                </c:pt>
                <c:pt idx="7793">
                  <c:v>110</c:v>
                </c:pt>
                <c:pt idx="7794">
                  <c:v>110</c:v>
                </c:pt>
                <c:pt idx="7795">
                  <c:v>110</c:v>
                </c:pt>
                <c:pt idx="7796">
                  <c:v>110</c:v>
                </c:pt>
                <c:pt idx="7797">
                  <c:v>110</c:v>
                </c:pt>
                <c:pt idx="7798">
                  <c:v>110</c:v>
                </c:pt>
                <c:pt idx="7799">
                  <c:v>110</c:v>
                </c:pt>
                <c:pt idx="7800">
                  <c:v>110</c:v>
                </c:pt>
                <c:pt idx="7801">
                  <c:v>110</c:v>
                </c:pt>
                <c:pt idx="7802">
                  <c:v>110</c:v>
                </c:pt>
                <c:pt idx="7803">
                  <c:v>110</c:v>
                </c:pt>
                <c:pt idx="7804">
                  <c:v>110</c:v>
                </c:pt>
                <c:pt idx="7805">
                  <c:v>110</c:v>
                </c:pt>
                <c:pt idx="7806">
                  <c:v>110</c:v>
                </c:pt>
                <c:pt idx="7807">
                  <c:v>110</c:v>
                </c:pt>
                <c:pt idx="7808">
                  <c:v>110</c:v>
                </c:pt>
                <c:pt idx="7809">
                  <c:v>110</c:v>
                </c:pt>
                <c:pt idx="7810">
                  <c:v>110</c:v>
                </c:pt>
                <c:pt idx="7811">
                  <c:v>110</c:v>
                </c:pt>
                <c:pt idx="7812">
                  <c:v>110</c:v>
                </c:pt>
                <c:pt idx="7813">
                  <c:v>110</c:v>
                </c:pt>
                <c:pt idx="7814">
                  <c:v>110</c:v>
                </c:pt>
                <c:pt idx="7815">
                  <c:v>110</c:v>
                </c:pt>
                <c:pt idx="7816">
                  <c:v>110</c:v>
                </c:pt>
                <c:pt idx="7817">
                  <c:v>110</c:v>
                </c:pt>
                <c:pt idx="7818">
                  <c:v>110</c:v>
                </c:pt>
                <c:pt idx="7819">
                  <c:v>110</c:v>
                </c:pt>
                <c:pt idx="7820">
                  <c:v>110</c:v>
                </c:pt>
                <c:pt idx="7821">
                  <c:v>110</c:v>
                </c:pt>
                <c:pt idx="7822">
                  <c:v>110</c:v>
                </c:pt>
                <c:pt idx="7823">
                  <c:v>110</c:v>
                </c:pt>
                <c:pt idx="7824">
                  <c:v>110</c:v>
                </c:pt>
                <c:pt idx="7825">
                  <c:v>110</c:v>
                </c:pt>
                <c:pt idx="7826">
                  <c:v>110</c:v>
                </c:pt>
                <c:pt idx="7827">
                  <c:v>110</c:v>
                </c:pt>
                <c:pt idx="7828">
                  <c:v>110</c:v>
                </c:pt>
                <c:pt idx="7829">
                  <c:v>110</c:v>
                </c:pt>
                <c:pt idx="7830">
                  <c:v>110</c:v>
                </c:pt>
                <c:pt idx="7831">
                  <c:v>110</c:v>
                </c:pt>
                <c:pt idx="7832">
                  <c:v>110</c:v>
                </c:pt>
                <c:pt idx="7833">
                  <c:v>110</c:v>
                </c:pt>
                <c:pt idx="7834">
                  <c:v>110</c:v>
                </c:pt>
                <c:pt idx="7835">
                  <c:v>110</c:v>
                </c:pt>
                <c:pt idx="7836">
                  <c:v>110</c:v>
                </c:pt>
                <c:pt idx="7837">
                  <c:v>110</c:v>
                </c:pt>
                <c:pt idx="7838">
                  <c:v>110</c:v>
                </c:pt>
                <c:pt idx="7839">
                  <c:v>110</c:v>
                </c:pt>
                <c:pt idx="7840">
                  <c:v>110</c:v>
                </c:pt>
                <c:pt idx="7841">
                  <c:v>110</c:v>
                </c:pt>
                <c:pt idx="7842">
                  <c:v>110</c:v>
                </c:pt>
                <c:pt idx="7843">
                  <c:v>110</c:v>
                </c:pt>
                <c:pt idx="7844">
                  <c:v>110</c:v>
                </c:pt>
                <c:pt idx="7845">
                  <c:v>110</c:v>
                </c:pt>
                <c:pt idx="7846">
                  <c:v>110</c:v>
                </c:pt>
                <c:pt idx="7847">
                  <c:v>110</c:v>
                </c:pt>
                <c:pt idx="7848">
                  <c:v>110</c:v>
                </c:pt>
                <c:pt idx="7849">
                  <c:v>110</c:v>
                </c:pt>
                <c:pt idx="7850">
                  <c:v>110</c:v>
                </c:pt>
                <c:pt idx="7851">
                  <c:v>110</c:v>
                </c:pt>
                <c:pt idx="7852">
                  <c:v>110</c:v>
                </c:pt>
                <c:pt idx="7853">
                  <c:v>110</c:v>
                </c:pt>
                <c:pt idx="7854">
                  <c:v>110</c:v>
                </c:pt>
                <c:pt idx="7855">
                  <c:v>110</c:v>
                </c:pt>
                <c:pt idx="7856">
                  <c:v>110</c:v>
                </c:pt>
                <c:pt idx="7857">
                  <c:v>110</c:v>
                </c:pt>
                <c:pt idx="7858">
                  <c:v>110</c:v>
                </c:pt>
                <c:pt idx="7859">
                  <c:v>110</c:v>
                </c:pt>
                <c:pt idx="7860">
                  <c:v>110</c:v>
                </c:pt>
                <c:pt idx="7861">
                  <c:v>110</c:v>
                </c:pt>
                <c:pt idx="7862">
                  <c:v>110</c:v>
                </c:pt>
                <c:pt idx="7863">
                  <c:v>110</c:v>
                </c:pt>
                <c:pt idx="7864">
                  <c:v>110</c:v>
                </c:pt>
                <c:pt idx="7865">
                  <c:v>110</c:v>
                </c:pt>
                <c:pt idx="7866">
                  <c:v>110</c:v>
                </c:pt>
                <c:pt idx="7867">
                  <c:v>110</c:v>
                </c:pt>
                <c:pt idx="7868">
                  <c:v>110</c:v>
                </c:pt>
                <c:pt idx="7869">
                  <c:v>110</c:v>
                </c:pt>
                <c:pt idx="7870">
                  <c:v>110</c:v>
                </c:pt>
                <c:pt idx="7871">
                  <c:v>110</c:v>
                </c:pt>
                <c:pt idx="7872">
                  <c:v>110</c:v>
                </c:pt>
                <c:pt idx="7873">
                  <c:v>110</c:v>
                </c:pt>
                <c:pt idx="7874">
                  <c:v>110</c:v>
                </c:pt>
                <c:pt idx="7875">
                  <c:v>110</c:v>
                </c:pt>
                <c:pt idx="7876">
                  <c:v>110</c:v>
                </c:pt>
                <c:pt idx="7877">
                  <c:v>110</c:v>
                </c:pt>
                <c:pt idx="7878">
                  <c:v>110</c:v>
                </c:pt>
                <c:pt idx="7879">
                  <c:v>110</c:v>
                </c:pt>
                <c:pt idx="7880">
                  <c:v>110</c:v>
                </c:pt>
                <c:pt idx="7881">
                  <c:v>110</c:v>
                </c:pt>
                <c:pt idx="7882">
                  <c:v>110</c:v>
                </c:pt>
                <c:pt idx="7883">
                  <c:v>110</c:v>
                </c:pt>
                <c:pt idx="7884">
                  <c:v>110</c:v>
                </c:pt>
                <c:pt idx="7885">
                  <c:v>110</c:v>
                </c:pt>
                <c:pt idx="7886">
                  <c:v>110</c:v>
                </c:pt>
                <c:pt idx="7887">
                  <c:v>110</c:v>
                </c:pt>
                <c:pt idx="7888">
                  <c:v>110</c:v>
                </c:pt>
                <c:pt idx="7889">
                  <c:v>110</c:v>
                </c:pt>
                <c:pt idx="7890">
                  <c:v>110</c:v>
                </c:pt>
                <c:pt idx="7891">
                  <c:v>110</c:v>
                </c:pt>
                <c:pt idx="7892">
                  <c:v>110</c:v>
                </c:pt>
                <c:pt idx="7893">
                  <c:v>110</c:v>
                </c:pt>
                <c:pt idx="7894">
                  <c:v>110</c:v>
                </c:pt>
                <c:pt idx="7895">
                  <c:v>110</c:v>
                </c:pt>
                <c:pt idx="7896">
                  <c:v>110</c:v>
                </c:pt>
                <c:pt idx="7897">
                  <c:v>110</c:v>
                </c:pt>
                <c:pt idx="7898">
                  <c:v>110</c:v>
                </c:pt>
                <c:pt idx="7899">
                  <c:v>110</c:v>
                </c:pt>
                <c:pt idx="7900">
                  <c:v>110</c:v>
                </c:pt>
                <c:pt idx="7901">
                  <c:v>110</c:v>
                </c:pt>
                <c:pt idx="7902">
                  <c:v>110</c:v>
                </c:pt>
                <c:pt idx="7903">
                  <c:v>110</c:v>
                </c:pt>
                <c:pt idx="7904">
                  <c:v>110</c:v>
                </c:pt>
                <c:pt idx="7905">
                  <c:v>110</c:v>
                </c:pt>
                <c:pt idx="7906">
                  <c:v>110</c:v>
                </c:pt>
                <c:pt idx="7907">
                  <c:v>110</c:v>
                </c:pt>
                <c:pt idx="7908">
                  <c:v>110</c:v>
                </c:pt>
                <c:pt idx="7909">
                  <c:v>110</c:v>
                </c:pt>
                <c:pt idx="7910">
                  <c:v>110</c:v>
                </c:pt>
                <c:pt idx="7911">
                  <c:v>110</c:v>
                </c:pt>
                <c:pt idx="7912">
                  <c:v>110</c:v>
                </c:pt>
                <c:pt idx="7913">
                  <c:v>110</c:v>
                </c:pt>
                <c:pt idx="7914">
                  <c:v>110</c:v>
                </c:pt>
                <c:pt idx="7915">
                  <c:v>110</c:v>
                </c:pt>
                <c:pt idx="7916">
                  <c:v>110</c:v>
                </c:pt>
                <c:pt idx="7917">
                  <c:v>110</c:v>
                </c:pt>
                <c:pt idx="7918">
                  <c:v>110</c:v>
                </c:pt>
                <c:pt idx="7919">
                  <c:v>110</c:v>
                </c:pt>
                <c:pt idx="7920">
                  <c:v>110</c:v>
                </c:pt>
                <c:pt idx="7921">
                  <c:v>110</c:v>
                </c:pt>
                <c:pt idx="7922">
                  <c:v>110</c:v>
                </c:pt>
                <c:pt idx="7923">
                  <c:v>110</c:v>
                </c:pt>
                <c:pt idx="7924">
                  <c:v>110</c:v>
                </c:pt>
                <c:pt idx="7925">
                  <c:v>110</c:v>
                </c:pt>
                <c:pt idx="7926">
                  <c:v>110</c:v>
                </c:pt>
                <c:pt idx="7927">
                  <c:v>110</c:v>
                </c:pt>
                <c:pt idx="7928">
                  <c:v>110</c:v>
                </c:pt>
                <c:pt idx="7929">
                  <c:v>110</c:v>
                </c:pt>
                <c:pt idx="7930">
                  <c:v>110</c:v>
                </c:pt>
                <c:pt idx="7931">
                  <c:v>110</c:v>
                </c:pt>
                <c:pt idx="7932">
                  <c:v>110</c:v>
                </c:pt>
                <c:pt idx="7933">
                  <c:v>110</c:v>
                </c:pt>
                <c:pt idx="7934">
                  <c:v>110</c:v>
                </c:pt>
                <c:pt idx="7935">
                  <c:v>110</c:v>
                </c:pt>
                <c:pt idx="7936">
                  <c:v>110</c:v>
                </c:pt>
                <c:pt idx="7937">
                  <c:v>110</c:v>
                </c:pt>
                <c:pt idx="7938">
                  <c:v>110</c:v>
                </c:pt>
                <c:pt idx="7939">
                  <c:v>110</c:v>
                </c:pt>
                <c:pt idx="7940">
                  <c:v>110</c:v>
                </c:pt>
                <c:pt idx="7941">
                  <c:v>110</c:v>
                </c:pt>
                <c:pt idx="7942">
                  <c:v>110</c:v>
                </c:pt>
                <c:pt idx="7943">
                  <c:v>110</c:v>
                </c:pt>
                <c:pt idx="7944">
                  <c:v>110</c:v>
                </c:pt>
                <c:pt idx="7945">
                  <c:v>110</c:v>
                </c:pt>
                <c:pt idx="7946">
                  <c:v>110</c:v>
                </c:pt>
                <c:pt idx="7947">
                  <c:v>110</c:v>
                </c:pt>
                <c:pt idx="7948">
                  <c:v>110</c:v>
                </c:pt>
                <c:pt idx="7949">
                  <c:v>110</c:v>
                </c:pt>
                <c:pt idx="7950">
                  <c:v>110</c:v>
                </c:pt>
                <c:pt idx="7951">
                  <c:v>110</c:v>
                </c:pt>
                <c:pt idx="7952">
                  <c:v>110</c:v>
                </c:pt>
                <c:pt idx="7953">
                  <c:v>110</c:v>
                </c:pt>
                <c:pt idx="7954">
                  <c:v>110</c:v>
                </c:pt>
                <c:pt idx="7955">
                  <c:v>110</c:v>
                </c:pt>
                <c:pt idx="7956">
                  <c:v>110</c:v>
                </c:pt>
                <c:pt idx="7957">
                  <c:v>110</c:v>
                </c:pt>
                <c:pt idx="7958">
                  <c:v>110</c:v>
                </c:pt>
                <c:pt idx="7959">
                  <c:v>110</c:v>
                </c:pt>
                <c:pt idx="7960">
                  <c:v>110</c:v>
                </c:pt>
                <c:pt idx="7961">
                  <c:v>110</c:v>
                </c:pt>
                <c:pt idx="7962">
                  <c:v>110</c:v>
                </c:pt>
                <c:pt idx="7963">
                  <c:v>110</c:v>
                </c:pt>
                <c:pt idx="7964">
                  <c:v>110</c:v>
                </c:pt>
                <c:pt idx="7965">
                  <c:v>110</c:v>
                </c:pt>
                <c:pt idx="7966">
                  <c:v>110</c:v>
                </c:pt>
                <c:pt idx="7967">
                  <c:v>110</c:v>
                </c:pt>
                <c:pt idx="7968">
                  <c:v>110</c:v>
                </c:pt>
                <c:pt idx="7969">
                  <c:v>110</c:v>
                </c:pt>
                <c:pt idx="7970">
                  <c:v>110</c:v>
                </c:pt>
                <c:pt idx="7971">
                  <c:v>110</c:v>
                </c:pt>
                <c:pt idx="7972">
                  <c:v>110</c:v>
                </c:pt>
                <c:pt idx="7973">
                  <c:v>110</c:v>
                </c:pt>
                <c:pt idx="7974">
                  <c:v>110</c:v>
                </c:pt>
                <c:pt idx="7975">
                  <c:v>110</c:v>
                </c:pt>
                <c:pt idx="7976">
                  <c:v>110</c:v>
                </c:pt>
                <c:pt idx="7977">
                  <c:v>110</c:v>
                </c:pt>
                <c:pt idx="7978">
                  <c:v>110</c:v>
                </c:pt>
                <c:pt idx="7979">
                  <c:v>110</c:v>
                </c:pt>
                <c:pt idx="7980">
                  <c:v>110</c:v>
                </c:pt>
                <c:pt idx="7981">
                  <c:v>110</c:v>
                </c:pt>
                <c:pt idx="7982">
                  <c:v>110</c:v>
                </c:pt>
                <c:pt idx="7983">
                  <c:v>110</c:v>
                </c:pt>
                <c:pt idx="7984">
                  <c:v>110</c:v>
                </c:pt>
                <c:pt idx="7985">
                  <c:v>110</c:v>
                </c:pt>
                <c:pt idx="7986">
                  <c:v>110</c:v>
                </c:pt>
                <c:pt idx="7987">
                  <c:v>110</c:v>
                </c:pt>
                <c:pt idx="7988">
                  <c:v>110</c:v>
                </c:pt>
                <c:pt idx="7989">
                  <c:v>110</c:v>
                </c:pt>
                <c:pt idx="7990">
                  <c:v>110</c:v>
                </c:pt>
                <c:pt idx="7991">
                  <c:v>110</c:v>
                </c:pt>
                <c:pt idx="7992">
                  <c:v>110</c:v>
                </c:pt>
                <c:pt idx="7993">
                  <c:v>110</c:v>
                </c:pt>
                <c:pt idx="7994">
                  <c:v>110</c:v>
                </c:pt>
                <c:pt idx="7995">
                  <c:v>110</c:v>
                </c:pt>
                <c:pt idx="7996">
                  <c:v>110</c:v>
                </c:pt>
                <c:pt idx="7997">
                  <c:v>110</c:v>
                </c:pt>
                <c:pt idx="7998">
                  <c:v>110</c:v>
                </c:pt>
                <c:pt idx="7999">
                  <c:v>145.24759136530173</c:v>
                </c:pt>
                <c:pt idx="8000">
                  <c:v>145.24759136530173</c:v>
                </c:pt>
                <c:pt idx="8001">
                  <c:v>145.24759136530173</c:v>
                </c:pt>
                <c:pt idx="8002">
                  <c:v>145.24759136530173</c:v>
                </c:pt>
                <c:pt idx="8003">
                  <c:v>145.24759136530173</c:v>
                </c:pt>
                <c:pt idx="8004">
                  <c:v>145.24759136530173</c:v>
                </c:pt>
                <c:pt idx="8005">
                  <c:v>145.24759136530173</c:v>
                </c:pt>
                <c:pt idx="8006">
                  <c:v>145.24759136530173</c:v>
                </c:pt>
                <c:pt idx="8007">
                  <c:v>145.24759136530173</c:v>
                </c:pt>
                <c:pt idx="8008">
                  <c:v>145.24759136530173</c:v>
                </c:pt>
                <c:pt idx="8009">
                  <c:v>145.24759136530173</c:v>
                </c:pt>
                <c:pt idx="8010">
                  <c:v>145.24759136530173</c:v>
                </c:pt>
                <c:pt idx="8011">
                  <c:v>145.24759136530173</c:v>
                </c:pt>
                <c:pt idx="8012">
                  <c:v>145.24759136530173</c:v>
                </c:pt>
                <c:pt idx="8013">
                  <c:v>145.24759136530173</c:v>
                </c:pt>
                <c:pt idx="8014">
                  <c:v>145.24759136530173</c:v>
                </c:pt>
                <c:pt idx="8015">
                  <c:v>145.24759136530173</c:v>
                </c:pt>
                <c:pt idx="8016">
                  <c:v>145.24759136530173</c:v>
                </c:pt>
                <c:pt idx="8017">
                  <c:v>145.24759136530173</c:v>
                </c:pt>
                <c:pt idx="8018">
                  <c:v>145.24759136530173</c:v>
                </c:pt>
                <c:pt idx="8019">
                  <c:v>145.24759136530173</c:v>
                </c:pt>
                <c:pt idx="8020">
                  <c:v>145.24759136530173</c:v>
                </c:pt>
                <c:pt idx="8021">
                  <c:v>145.24759136530173</c:v>
                </c:pt>
                <c:pt idx="8022">
                  <c:v>145.24759136530173</c:v>
                </c:pt>
                <c:pt idx="8023">
                  <c:v>145.24759136530173</c:v>
                </c:pt>
                <c:pt idx="8024">
                  <c:v>145.24759136530173</c:v>
                </c:pt>
                <c:pt idx="8025">
                  <c:v>145.24759136530173</c:v>
                </c:pt>
                <c:pt idx="8026">
                  <c:v>145.24759136530173</c:v>
                </c:pt>
                <c:pt idx="8027">
                  <c:v>145.24759136530173</c:v>
                </c:pt>
                <c:pt idx="8028">
                  <c:v>145.24759136530173</c:v>
                </c:pt>
                <c:pt idx="8029">
                  <c:v>145.24759136530173</c:v>
                </c:pt>
                <c:pt idx="8030">
                  <c:v>145.24759136530173</c:v>
                </c:pt>
                <c:pt idx="8031">
                  <c:v>145.24759136530173</c:v>
                </c:pt>
                <c:pt idx="8032">
                  <c:v>145.24759136530173</c:v>
                </c:pt>
                <c:pt idx="8033">
                  <c:v>145.24759136530173</c:v>
                </c:pt>
                <c:pt idx="8034">
                  <c:v>145.24759136530173</c:v>
                </c:pt>
                <c:pt idx="8035">
                  <c:v>145.24759136530173</c:v>
                </c:pt>
                <c:pt idx="8036">
                  <c:v>145.24759136530173</c:v>
                </c:pt>
                <c:pt idx="8037">
                  <c:v>145.24759136530173</c:v>
                </c:pt>
                <c:pt idx="8038">
                  <c:v>145.24759136530173</c:v>
                </c:pt>
                <c:pt idx="8039">
                  <c:v>145.24759136530173</c:v>
                </c:pt>
                <c:pt idx="8040">
                  <c:v>145.24759136530173</c:v>
                </c:pt>
                <c:pt idx="8041">
                  <c:v>145.24759136530173</c:v>
                </c:pt>
                <c:pt idx="8042">
                  <c:v>145.24759136530173</c:v>
                </c:pt>
                <c:pt idx="8043">
                  <c:v>145.24759136530173</c:v>
                </c:pt>
                <c:pt idx="8044">
                  <c:v>145.24759136530173</c:v>
                </c:pt>
                <c:pt idx="8045">
                  <c:v>145.24759136530173</c:v>
                </c:pt>
                <c:pt idx="8046">
                  <c:v>145.24759136530173</c:v>
                </c:pt>
                <c:pt idx="8047">
                  <c:v>145.24759136530173</c:v>
                </c:pt>
                <c:pt idx="8048">
                  <c:v>145.24759136530173</c:v>
                </c:pt>
                <c:pt idx="8049">
                  <c:v>145.24759136530173</c:v>
                </c:pt>
                <c:pt idx="8050">
                  <c:v>145.24759136530173</c:v>
                </c:pt>
                <c:pt idx="8051">
                  <c:v>145.24759136530173</c:v>
                </c:pt>
                <c:pt idx="8052">
                  <c:v>145.24759136530173</c:v>
                </c:pt>
                <c:pt idx="8053">
                  <c:v>145.24759136530173</c:v>
                </c:pt>
                <c:pt idx="8054">
                  <c:v>145.24759136530173</c:v>
                </c:pt>
                <c:pt idx="8055">
                  <c:v>145.24759136530173</c:v>
                </c:pt>
                <c:pt idx="8056">
                  <c:v>145.24759136530173</c:v>
                </c:pt>
                <c:pt idx="8057">
                  <c:v>145.24759136530173</c:v>
                </c:pt>
                <c:pt idx="8058">
                  <c:v>145.24759136530173</c:v>
                </c:pt>
                <c:pt idx="8059">
                  <c:v>145.24759136530173</c:v>
                </c:pt>
                <c:pt idx="8060">
                  <c:v>145.24759136530173</c:v>
                </c:pt>
                <c:pt idx="8061">
                  <c:v>145.24759136530173</c:v>
                </c:pt>
                <c:pt idx="8062">
                  <c:v>145.24759136530173</c:v>
                </c:pt>
                <c:pt idx="8063">
                  <c:v>145.24759136530173</c:v>
                </c:pt>
                <c:pt idx="8064">
                  <c:v>145.24759136530173</c:v>
                </c:pt>
                <c:pt idx="8065">
                  <c:v>145.24759136530173</c:v>
                </c:pt>
                <c:pt idx="8066">
                  <c:v>145.24759136530173</c:v>
                </c:pt>
                <c:pt idx="8067">
                  <c:v>145.24759136530173</c:v>
                </c:pt>
                <c:pt idx="8068">
                  <c:v>145.24759136530173</c:v>
                </c:pt>
                <c:pt idx="8069">
                  <c:v>145.24759136530173</c:v>
                </c:pt>
                <c:pt idx="8070">
                  <c:v>145.24759136530173</c:v>
                </c:pt>
                <c:pt idx="8071">
                  <c:v>145.24759136530173</c:v>
                </c:pt>
                <c:pt idx="8072">
                  <c:v>145.24759136530173</c:v>
                </c:pt>
                <c:pt idx="8073">
                  <c:v>145.24759136530173</c:v>
                </c:pt>
                <c:pt idx="8074">
                  <c:v>145.24759136530173</c:v>
                </c:pt>
                <c:pt idx="8075">
                  <c:v>145.24759136530173</c:v>
                </c:pt>
                <c:pt idx="8076">
                  <c:v>145.24759136530173</c:v>
                </c:pt>
                <c:pt idx="8077">
                  <c:v>145.24759136530173</c:v>
                </c:pt>
                <c:pt idx="8078">
                  <c:v>145.24759136530173</c:v>
                </c:pt>
                <c:pt idx="8079">
                  <c:v>145.24759136530173</c:v>
                </c:pt>
                <c:pt idx="8080">
                  <c:v>145.24759136530173</c:v>
                </c:pt>
                <c:pt idx="8081">
                  <c:v>145.24759136530173</c:v>
                </c:pt>
                <c:pt idx="8082">
                  <c:v>145.24759136530173</c:v>
                </c:pt>
                <c:pt idx="8083">
                  <c:v>145.24759136530173</c:v>
                </c:pt>
                <c:pt idx="8084">
                  <c:v>145.24759136530173</c:v>
                </c:pt>
                <c:pt idx="8085">
                  <c:v>145.24759136530173</c:v>
                </c:pt>
                <c:pt idx="8086">
                  <c:v>145.24759136530173</c:v>
                </c:pt>
                <c:pt idx="8087">
                  <c:v>145.24759136530173</c:v>
                </c:pt>
                <c:pt idx="8088">
                  <c:v>145.24759136530173</c:v>
                </c:pt>
                <c:pt idx="8089">
                  <c:v>145.24759136530173</c:v>
                </c:pt>
                <c:pt idx="8090">
                  <c:v>145.24759136530173</c:v>
                </c:pt>
                <c:pt idx="8091">
                  <c:v>145.24759136530173</c:v>
                </c:pt>
                <c:pt idx="8092">
                  <c:v>145.24759136530173</c:v>
                </c:pt>
                <c:pt idx="8093">
                  <c:v>145.24759136530173</c:v>
                </c:pt>
                <c:pt idx="8094">
                  <c:v>145.24759136530173</c:v>
                </c:pt>
                <c:pt idx="8095">
                  <c:v>145.24759136530173</c:v>
                </c:pt>
                <c:pt idx="8096">
                  <c:v>145.24759136530173</c:v>
                </c:pt>
                <c:pt idx="8097">
                  <c:v>145.24759136530173</c:v>
                </c:pt>
                <c:pt idx="8098">
                  <c:v>145.24759136530173</c:v>
                </c:pt>
                <c:pt idx="8099">
                  <c:v>145.24759136530173</c:v>
                </c:pt>
                <c:pt idx="8100">
                  <c:v>145.24759136530173</c:v>
                </c:pt>
                <c:pt idx="8101">
                  <c:v>145.24759136530173</c:v>
                </c:pt>
                <c:pt idx="8102">
                  <c:v>145.24759136530173</c:v>
                </c:pt>
                <c:pt idx="8103">
                  <c:v>145.24759136530173</c:v>
                </c:pt>
                <c:pt idx="8104">
                  <c:v>145.24759136530173</c:v>
                </c:pt>
                <c:pt idx="8105">
                  <c:v>145.24759136530173</c:v>
                </c:pt>
                <c:pt idx="8106">
                  <c:v>145.24759136530173</c:v>
                </c:pt>
                <c:pt idx="8107">
                  <c:v>145.24759136530173</c:v>
                </c:pt>
                <c:pt idx="8108">
                  <c:v>145.24759136530173</c:v>
                </c:pt>
                <c:pt idx="8109">
                  <c:v>145.24759136530173</c:v>
                </c:pt>
                <c:pt idx="8110">
                  <c:v>145.24759136530173</c:v>
                </c:pt>
                <c:pt idx="8111">
                  <c:v>145.24759136530173</c:v>
                </c:pt>
                <c:pt idx="8112">
                  <c:v>145.24759136530173</c:v>
                </c:pt>
                <c:pt idx="8113">
                  <c:v>145.24759136530173</c:v>
                </c:pt>
                <c:pt idx="8114">
                  <c:v>145.24759136530173</c:v>
                </c:pt>
                <c:pt idx="8115">
                  <c:v>145.24759136530173</c:v>
                </c:pt>
                <c:pt idx="8116">
                  <c:v>145.24759136530173</c:v>
                </c:pt>
                <c:pt idx="8117">
                  <c:v>145.24759136530173</c:v>
                </c:pt>
                <c:pt idx="8118">
                  <c:v>145.24759136530173</c:v>
                </c:pt>
                <c:pt idx="8119">
                  <c:v>145.24759136530173</c:v>
                </c:pt>
                <c:pt idx="8120">
                  <c:v>145.24759136530173</c:v>
                </c:pt>
                <c:pt idx="8121">
                  <c:v>145.24759136530173</c:v>
                </c:pt>
                <c:pt idx="8122">
                  <c:v>145.24759136530173</c:v>
                </c:pt>
                <c:pt idx="8123">
                  <c:v>145.24759136530173</c:v>
                </c:pt>
                <c:pt idx="8124">
                  <c:v>145.24759136530173</c:v>
                </c:pt>
                <c:pt idx="8125">
                  <c:v>145.24759136530173</c:v>
                </c:pt>
                <c:pt idx="8126">
                  <c:v>145.24759136530173</c:v>
                </c:pt>
                <c:pt idx="8127">
                  <c:v>145.24759136530173</c:v>
                </c:pt>
                <c:pt idx="8128">
                  <c:v>145.24759136530173</c:v>
                </c:pt>
                <c:pt idx="8129">
                  <c:v>145.24759136530173</c:v>
                </c:pt>
                <c:pt idx="8130">
                  <c:v>145.24759136530173</c:v>
                </c:pt>
                <c:pt idx="8131">
                  <c:v>145.24759136530173</c:v>
                </c:pt>
                <c:pt idx="8132">
                  <c:v>145.24759136530173</c:v>
                </c:pt>
                <c:pt idx="8133">
                  <c:v>145.24759136530173</c:v>
                </c:pt>
                <c:pt idx="8134">
                  <c:v>145.24759136530173</c:v>
                </c:pt>
                <c:pt idx="8135">
                  <c:v>145.24759136530173</c:v>
                </c:pt>
                <c:pt idx="8136">
                  <c:v>145.24759136530173</c:v>
                </c:pt>
                <c:pt idx="8137">
                  <c:v>145.24759136530173</c:v>
                </c:pt>
                <c:pt idx="8138">
                  <c:v>145.24759136530173</c:v>
                </c:pt>
                <c:pt idx="8139">
                  <c:v>145.24759136530173</c:v>
                </c:pt>
                <c:pt idx="8140">
                  <c:v>145.24759136530173</c:v>
                </c:pt>
                <c:pt idx="8141">
                  <c:v>145.24759136530173</c:v>
                </c:pt>
                <c:pt idx="8142">
                  <c:v>145.24759136530173</c:v>
                </c:pt>
                <c:pt idx="8143">
                  <c:v>145.24759136530173</c:v>
                </c:pt>
                <c:pt idx="8144">
                  <c:v>145.24759136530173</c:v>
                </c:pt>
                <c:pt idx="8145">
                  <c:v>145.24759136530173</c:v>
                </c:pt>
                <c:pt idx="8146">
                  <c:v>145.24759136530173</c:v>
                </c:pt>
                <c:pt idx="8147">
                  <c:v>145.24759136530173</c:v>
                </c:pt>
                <c:pt idx="8148">
                  <c:v>145.24759136530173</c:v>
                </c:pt>
                <c:pt idx="8149">
                  <c:v>145.24759136530173</c:v>
                </c:pt>
                <c:pt idx="8150">
                  <c:v>145.24759136530173</c:v>
                </c:pt>
                <c:pt idx="8151">
                  <c:v>145.24759136530173</c:v>
                </c:pt>
                <c:pt idx="8152">
                  <c:v>145.24759136530173</c:v>
                </c:pt>
                <c:pt idx="8153">
                  <c:v>145.24759136530173</c:v>
                </c:pt>
                <c:pt idx="8154">
                  <c:v>145.24759136530173</c:v>
                </c:pt>
                <c:pt idx="8155">
                  <c:v>145.24759136530173</c:v>
                </c:pt>
                <c:pt idx="8156">
                  <c:v>145.24759136530173</c:v>
                </c:pt>
                <c:pt idx="8157">
                  <c:v>145.24759136530173</c:v>
                </c:pt>
                <c:pt idx="8158">
                  <c:v>145.24759136530173</c:v>
                </c:pt>
                <c:pt idx="8159">
                  <c:v>145.24759136530173</c:v>
                </c:pt>
                <c:pt idx="8160">
                  <c:v>145.24759136530173</c:v>
                </c:pt>
                <c:pt idx="8161">
                  <c:v>145.24759136530173</c:v>
                </c:pt>
                <c:pt idx="8162">
                  <c:v>145.24759136530173</c:v>
                </c:pt>
                <c:pt idx="8163">
                  <c:v>145.24759136530173</c:v>
                </c:pt>
                <c:pt idx="8164">
                  <c:v>145.24759136530173</c:v>
                </c:pt>
                <c:pt idx="8165">
                  <c:v>145.24759136530173</c:v>
                </c:pt>
                <c:pt idx="8166">
                  <c:v>145.24759136530173</c:v>
                </c:pt>
                <c:pt idx="8167">
                  <c:v>145.24759136530173</c:v>
                </c:pt>
                <c:pt idx="8168">
                  <c:v>145.24759136530173</c:v>
                </c:pt>
                <c:pt idx="8169">
                  <c:v>145.24759136530173</c:v>
                </c:pt>
                <c:pt idx="8170">
                  <c:v>145.24759136530173</c:v>
                </c:pt>
                <c:pt idx="8171">
                  <c:v>145.24759136530173</c:v>
                </c:pt>
                <c:pt idx="8172">
                  <c:v>145.24759136530173</c:v>
                </c:pt>
                <c:pt idx="8173">
                  <c:v>145.24759136530173</c:v>
                </c:pt>
                <c:pt idx="8174">
                  <c:v>145.24759136530173</c:v>
                </c:pt>
                <c:pt idx="8175">
                  <c:v>145.24759136530173</c:v>
                </c:pt>
                <c:pt idx="8176">
                  <c:v>145.24759136530173</c:v>
                </c:pt>
                <c:pt idx="8177">
                  <c:v>145.24759136530173</c:v>
                </c:pt>
                <c:pt idx="8178">
                  <c:v>145.24759136530173</c:v>
                </c:pt>
                <c:pt idx="8179">
                  <c:v>145.24759136530173</c:v>
                </c:pt>
                <c:pt idx="8180">
                  <c:v>145.24759136530173</c:v>
                </c:pt>
                <c:pt idx="8181">
                  <c:v>145.24759136530173</c:v>
                </c:pt>
                <c:pt idx="8182">
                  <c:v>145.24759136530173</c:v>
                </c:pt>
                <c:pt idx="8183">
                  <c:v>145.24759136530173</c:v>
                </c:pt>
                <c:pt idx="8184">
                  <c:v>145.24759136530173</c:v>
                </c:pt>
                <c:pt idx="8185">
                  <c:v>145.24759136530173</c:v>
                </c:pt>
                <c:pt idx="8186">
                  <c:v>145.24759136530173</c:v>
                </c:pt>
                <c:pt idx="8187">
                  <c:v>145.24759136530173</c:v>
                </c:pt>
                <c:pt idx="8188">
                  <c:v>145.24759136530173</c:v>
                </c:pt>
                <c:pt idx="8189">
                  <c:v>145.24759136530173</c:v>
                </c:pt>
                <c:pt idx="8190">
                  <c:v>145.24759136530173</c:v>
                </c:pt>
                <c:pt idx="8191">
                  <c:v>145.24759136530173</c:v>
                </c:pt>
                <c:pt idx="8192">
                  <c:v>145.24759136530173</c:v>
                </c:pt>
                <c:pt idx="8193">
                  <c:v>145.24759136530173</c:v>
                </c:pt>
                <c:pt idx="8194">
                  <c:v>145.24759136530173</c:v>
                </c:pt>
                <c:pt idx="8195">
                  <c:v>145.24759136530173</c:v>
                </c:pt>
                <c:pt idx="8196">
                  <c:v>145.24759136530173</c:v>
                </c:pt>
                <c:pt idx="8197">
                  <c:v>145.24759136530173</c:v>
                </c:pt>
                <c:pt idx="8198">
                  <c:v>145.24759136530173</c:v>
                </c:pt>
                <c:pt idx="8199">
                  <c:v>145.24759136530173</c:v>
                </c:pt>
                <c:pt idx="8200">
                  <c:v>145.24759136530173</c:v>
                </c:pt>
                <c:pt idx="8201">
                  <c:v>145.24759136530173</c:v>
                </c:pt>
                <c:pt idx="8202">
                  <c:v>145.24759136530173</c:v>
                </c:pt>
                <c:pt idx="8203">
                  <c:v>145.24759136530173</c:v>
                </c:pt>
                <c:pt idx="8204">
                  <c:v>145.24759136530173</c:v>
                </c:pt>
                <c:pt idx="8205">
                  <c:v>145.24759136530173</c:v>
                </c:pt>
                <c:pt idx="8206">
                  <c:v>145.24759136530173</c:v>
                </c:pt>
                <c:pt idx="8207">
                  <c:v>145.24759136530173</c:v>
                </c:pt>
                <c:pt idx="8208">
                  <c:v>145.24759136530173</c:v>
                </c:pt>
                <c:pt idx="8209">
                  <c:v>145.24759136530173</c:v>
                </c:pt>
                <c:pt idx="8210">
                  <c:v>145.24759136530173</c:v>
                </c:pt>
                <c:pt idx="8211">
                  <c:v>145.24759136530173</c:v>
                </c:pt>
                <c:pt idx="8212">
                  <c:v>145.24759136530173</c:v>
                </c:pt>
                <c:pt idx="8213">
                  <c:v>145.24759136530173</c:v>
                </c:pt>
                <c:pt idx="8214">
                  <c:v>145.24759136530173</c:v>
                </c:pt>
                <c:pt idx="8215">
                  <c:v>145.24759136530173</c:v>
                </c:pt>
                <c:pt idx="8216">
                  <c:v>145.24759136530173</c:v>
                </c:pt>
                <c:pt idx="8217">
                  <c:v>145.24759136530173</c:v>
                </c:pt>
                <c:pt idx="8218">
                  <c:v>145.24759136530173</c:v>
                </c:pt>
                <c:pt idx="8219">
                  <c:v>145.24759136530173</c:v>
                </c:pt>
                <c:pt idx="8220">
                  <c:v>145.24759136530173</c:v>
                </c:pt>
                <c:pt idx="8221">
                  <c:v>145.24759136530173</c:v>
                </c:pt>
                <c:pt idx="8222">
                  <c:v>145.24759136530173</c:v>
                </c:pt>
                <c:pt idx="8223">
                  <c:v>145.24759136530173</c:v>
                </c:pt>
                <c:pt idx="8224">
                  <c:v>145.24759136530173</c:v>
                </c:pt>
                <c:pt idx="8225">
                  <c:v>145.24759136530173</c:v>
                </c:pt>
                <c:pt idx="8226">
                  <c:v>145.24759136530173</c:v>
                </c:pt>
                <c:pt idx="8227">
                  <c:v>145.24759136530173</c:v>
                </c:pt>
                <c:pt idx="8228">
                  <c:v>145.24759136530173</c:v>
                </c:pt>
                <c:pt idx="8229">
                  <c:v>145.24759136530173</c:v>
                </c:pt>
                <c:pt idx="8230">
                  <c:v>145.24759136530173</c:v>
                </c:pt>
                <c:pt idx="8231">
                  <c:v>145.24759136530173</c:v>
                </c:pt>
                <c:pt idx="8232">
                  <c:v>145.24759136530173</c:v>
                </c:pt>
                <c:pt idx="8233">
                  <c:v>145.24759136530173</c:v>
                </c:pt>
                <c:pt idx="8234">
                  <c:v>145.24759136530173</c:v>
                </c:pt>
                <c:pt idx="8235">
                  <c:v>145.24759136530173</c:v>
                </c:pt>
                <c:pt idx="8236">
                  <c:v>145.24759136530173</c:v>
                </c:pt>
                <c:pt idx="8237">
                  <c:v>145.24759136530173</c:v>
                </c:pt>
                <c:pt idx="8238">
                  <c:v>145.24759136530173</c:v>
                </c:pt>
                <c:pt idx="8239">
                  <c:v>145.24759136530173</c:v>
                </c:pt>
                <c:pt idx="8240">
                  <c:v>145.24759136530173</c:v>
                </c:pt>
                <c:pt idx="8241">
                  <c:v>145.24759136530173</c:v>
                </c:pt>
                <c:pt idx="8242">
                  <c:v>145.24759136530173</c:v>
                </c:pt>
                <c:pt idx="8243">
                  <c:v>145.24759136530173</c:v>
                </c:pt>
                <c:pt idx="8244">
                  <c:v>145.24759136530173</c:v>
                </c:pt>
                <c:pt idx="8245">
                  <c:v>145.24759136530173</c:v>
                </c:pt>
                <c:pt idx="8246">
                  <c:v>145.24759136530173</c:v>
                </c:pt>
                <c:pt idx="8247">
                  <c:v>145.24759136530173</c:v>
                </c:pt>
                <c:pt idx="8248">
                  <c:v>145.24759136530173</c:v>
                </c:pt>
                <c:pt idx="8249">
                  <c:v>145.24759136530173</c:v>
                </c:pt>
                <c:pt idx="8250">
                  <c:v>145.24759136530173</c:v>
                </c:pt>
                <c:pt idx="8251">
                  <c:v>145.24759136530173</c:v>
                </c:pt>
                <c:pt idx="8252">
                  <c:v>145.24759136530173</c:v>
                </c:pt>
                <c:pt idx="8253">
                  <c:v>145.24759136530173</c:v>
                </c:pt>
                <c:pt idx="8254">
                  <c:v>145.24759136530173</c:v>
                </c:pt>
                <c:pt idx="8255">
                  <c:v>145.24759136530173</c:v>
                </c:pt>
                <c:pt idx="8256">
                  <c:v>145.24759136530173</c:v>
                </c:pt>
                <c:pt idx="8257">
                  <c:v>145.24759136530173</c:v>
                </c:pt>
                <c:pt idx="8258">
                  <c:v>145.24759136530173</c:v>
                </c:pt>
                <c:pt idx="8259">
                  <c:v>145.24759136530173</c:v>
                </c:pt>
                <c:pt idx="8260">
                  <c:v>145.24759136530173</c:v>
                </c:pt>
                <c:pt idx="8261">
                  <c:v>145.24759136530173</c:v>
                </c:pt>
                <c:pt idx="8262">
                  <c:v>145.24759136530173</c:v>
                </c:pt>
                <c:pt idx="8263">
                  <c:v>145.24759136530173</c:v>
                </c:pt>
                <c:pt idx="8264">
                  <c:v>145.24759136530173</c:v>
                </c:pt>
                <c:pt idx="8265">
                  <c:v>145.24759136530173</c:v>
                </c:pt>
                <c:pt idx="8266">
                  <c:v>145.24759136530173</c:v>
                </c:pt>
                <c:pt idx="8267">
                  <c:v>145.24759136530173</c:v>
                </c:pt>
                <c:pt idx="8268">
                  <c:v>145.24759136530173</c:v>
                </c:pt>
                <c:pt idx="8269">
                  <c:v>145.24759136530173</c:v>
                </c:pt>
                <c:pt idx="8270">
                  <c:v>145.24759136530173</c:v>
                </c:pt>
                <c:pt idx="8271">
                  <c:v>145.24759136530173</c:v>
                </c:pt>
                <c:pt idx="8272">
                  <c:v>145.24759136530173</c:v>
                </c:pt>
                <c:pt idx="8273">
                  <c:v>145.24759136530173</c:v>
                </c:pt>
                <c:pt idx="8274">
                  <c:v>145.24759136530173</c:v>
                </c:pt>
                <c:pt idx="8275">
                  <c:v>145.24759136530173</c:v>
                </c:pt>
                <c:pt idx="8276">
                  <c:v>145.24759136530173</c:v>
                </c:pt>
                <c:pt idx="8277">
                  <c:v>145.24759136530173</c:v>
                </c:pt>
                <c:pt idx="8278">
                  <c:v>145.24759136530173</c:v>
                </c:pt>
                <c:pt idx="8279">
                  <c:v>145.24759136530173</c:v>
                </c:pt>
                <c:pt idx="8280">
                  <c:v>145.24759136530173</c:v>
                </c:pt>
                <c:pt idx="8281">
                  <c:v>145.24759136530173</c:v>
                </c:pt>
                <c:pt idx="8282">
                  <c:v>145.24759136530173</c:v>
                </c:pt>
                <c:pt idx="8283">
                  <c:v>145.24759136530173</c:v>
                </c:pt>
                <c:pt idx="8284">
                  <c:v>145.24759136530173</c:v>
                </c:pt>
                <c:pt idx="8285">
                  <c:v>145.24759136530173</c:v>
                </c:pt>
                <c:pt idx="8286">
                  <c:v>145.24759136530173</c:v>
                </c:pt>
                <c:pt idx="8287">
                  <c:v>145.24759136530173</c:v>
                </c:pt>
                <c:pt idx="8288">
                  <c:v>145.24759136530173</c:v>
                </c:pt>
                <c:pt idx="8289">
                  <c:v>145.24759136530173</c:v>
                </c:pt>
                <c:pt idx="8290">
                  <c:v>145.24759136530173</c:v>
                </c:pt>
                <c:pt idx="8291">
                  <c:v>145.24759136530173</c:v>
                </c:pt>
                <c:pt idx="8292">
                  <c:v>145.24759136530173</c:v>
                </c:pt>
                <c:pt idx="8293">
                  <c:v>145.24759136530173</c:v>
                </c:pt>
                <c:pt idx="8294">
                  <c:v>145.24759136530173</c:v>
                </c:pt>
                <c:pt idx="8295">
                  <c:v>145.24759136530173</c:v>
                </c:pt>
                <c:pt idx="8296">
                  <c:v>145.24759136530173</c:v>
                </c:pt>
                <c:pt idx="8297">
                  <c:v>145.24759136530173</c:v>
                </c:pt>
                <c:pt idx="8298">
                  <c:v>145.24759136530173</c:v>
                </c:pt>
                <c:pt idx="8299">
                  <c:v>145.24759136530173</c:v>
                </c:pt>
                <c:pt idx="8300">
                  <c:v>145.24759136530173</c:v>
                </c:pt>
                <c:pt idx="8301">
                  <c:v>145.24759136530173</c:v>
                </c:pt>
                <c:pt idx="8302">
                  <c:v>145.24759136530173</c:v>
                </c:pt>
                <c:pt idx="8303">
                  <c:v>145.24759136530173</c:v>
                </c:pt>
                <c:pt idx="8304">
                  <c:v>145.24759136530173</c:v>
                </c:pt>
                <c:pt idx="8305">
                  <c:v>145.24759136530173</c:v>
                </c:pt>
                <c:pt idx="8306">
                  <c:v>145.24759136530173</c:v>
                </c:pt>
                <c:pt idx="8307">
                  <c:v>145.24759136530173</c:v>
                </c:pt>
                <c:pt idx="8308">
                  <c:v>145.24759136530173</c:v>
                </c:pt>
                <c:pt idx="8309">
                  <c:v>145.24759136530173</c:v>
                </c:pt>
                <c:pt idx="8310">
                  <c:v>145.24759136530173</c:v>
                </c:pt>
                <c:pt idx="8311">
                  <c:v>145.24759136530173</c:v>
                </c:pt>
                <c:pt idx="8312">
                  <c:v>145.24759136530173</c:v>
                </c:pt>
                <c:pt idx="8313">
                  <c:v>145.24759136530173</c:v>
                </c:pt>
                <c:pt idx="8314">
                  <c:v>145.24759136530173</c:v>
                </c:pt>
                <c:pt idx="8315">
                  <c:v>145.24759136530173</c:v>
                </c:pt>
                <c:pt idx="8316">
                  <c:v>145.24759136530173</c:v>
                </c:pt>
                <c:pt idx="8317">
                  <c:v>145.24759136530173</c:v>
                </c:pt>
                <c:pt idx="8318">
                  <c:v>145.24759136530173</c:v>
                </c:pt>
                <c:pt idx="8319">
                  <c:v>145.24759136530173</c:v>
                </c:pt>
                <c:pt idx="8320">
                  <c:v>145.24759136530173</c:v>
                </c:pt>
                <c:pt idx="8321">
                  <c:v>145.24759136530173</c:v>
                </c:pt>
                <c:pt idx="8322">
                  <c:v>145.24759136530173</c:v>
                </c:pt>
                <c:pt idx="8323">
                  <c:v>145.24759136530173</c:v>
                </c:pt>
                <c:pt idx="8324">
                  <c:v>145.24759136530173</c:v>
                </c:pt>
                <c:pt idx="8325">
                  <c:v>145.24759136530173</c:v>
                </c:pt>
                <c:pt idx="8326">
                  <c:v>145.24759136530173</c:v>
                </c:pt>
                <c:pt idx="8327">
                  <c:v>145.24759136530173</c:v>
                </c:pt>
                <c:pt idx="8328">
                  <c:v>145.24759136530173</c:v>
                </c:pt>
                <c:pt idx="8329">
                  <c:v>145.24759136530173</c:v>
                </c:pt>
                <c:pt idx="8330">
                  <c:v>145.24759136530173</c:v>
                </c:pt>
                <c:pt idx="8331">
                  <c:v>145.24759136530173</c:v>
                </c:pt>
                <c:pt idx="8332">
                  <c:v>145.24759136530173</c:v>
                </c:pt>
                <c:pt idx="8333">
                  <c:v>145.24759136530173</c:v>
                </c:pt>
                <c:pt idx="8334">
                  <c:v>145.24759136530173</c:v>
                </c:pt>
                <c:pt idx="8335">
                  <c:v>145.24759136530173</c:v>
                </c:pt>
                <c:pt idx="8336">
                  <c:v>145.24759136530173</c:v>
                </c:pt>
                <c:pt idx="8337">
                  <c:v>145.24759136530173</c:v>
                </c:pt>
                <c:pt idx="8338">
                  <c:v>145.24759136530173</c:v>
                </c:pt>
                <c:pt idx="8339">
                  <c:v>145.24759136530173</c:v>
                </c:pt>
                <c:pt idx="8340">
                  <c:v>145.24759136530173</c:v>
                </c:pt>
                <c:pt idx="8341">
                  <c:v>145.24759136530173</c:v>
                </c:pt>
                <c:pt idx="8342">
                  <c:v>145.24759136530173</c:v>
                </c:pt>
                <c:pt idx="8343">
                  <c:v>145.24759136530173</c:v>
                </c:pt>
                <c:pt idx="8344">
                  <c:v>145.24759136530173</c:v>
                </c:pt>
                <c:pt idx="8345">
                  <c:v>145.24759136530173</c:v>
                </c:pt>
                <c:pt idx="8346">
                  <c:v>145.24759136530173</c:v>
                </c:pt>
                <c:pt idx="8347">
                  <c:v>145.24759136530173</c:v>
                </c:pt>
                <c:pt idx="8348">
                  <c:v>145.24759136530173</c:v>
                </c:pt>
                <c:pt idx="8349">
                  <c:v>145.24759136530173</c:v>
                </c:pt>
                <c:pt idx="8350">
                  <c:v>145.24759136530173</c:v>
                </c:pt>
                <c:pt idx="8351">
                  <c:v>145.24759136530173</c:v>
                </c:pt>
                <c:pt idx="8352">
                  <c:v>145.24759136530173</c:v>
                </c:pt>
                <c:pt idx="8353">
                  <c:v>145.24759136530173</c:v>
                </c:pt>
                <c:pt idx="8354">
                  <c:v>145.24759136530173</c:v>
                </c:pt>
                <c:pt idx="8355">
                  <c:v>145.24759136530173</c:v>
                </c:pt>
                <c:pt idx="8356">
                  <c:v>145.24759136530173</c:v>
                </c:pt>
                <c:pt idx="8357">
                  <c:v>145.24759136530173</c:v>
                </c:pt>
                <c:pt idx="8358">
                  <c:v>145.24759136530173</c:v>
                </c:pt>
                <c:pt idx="8359">
                  <c:v>145.24759136530173</c:v>
                </c:pt>
                <c:pt idx="8360">
                  <c:v>145.24759136530173</c:v>
                </c:pt>
                <c:pt idx="8361">
                  <c:v>145.24759136530173</c:v>
                </c:pt>
                <c:pt idx="8362">
                  <c:v>145.24759136530173</c:v>
                </c:pt>
                <c:pt idx="8363">
                  <c:v>145.24759136530173</c:v>
                </c:pt>
                <c:pt idx="8364">
                  <c:v>145.24759136530173</c:v>
                </c:pt>
                <c:pt idx="8365">
                  <c:v>145.24759136530173</c:v>
                </c:pt>
                <c:pt idx="8366">
                  <c:v>145.24759136530173</c:v>
                </c:pt>
                <c:pt idx="8367">
                  <c:v>145.24759136530173</c:v>
                </c:pt>
                <c:pt idx="8368">
                  <c:v>145.24759136530173</c:v>
                </c:pt>
                <c:pt idx="8369">
                  <c:v>145.24759136530173</c:v>
                </c:pt>
                <c:pt idx="8370">
                  <c:v>145.24759136530173</c:v>
                </c:pt>
                <c:pt idx="8371">
                  <c:v>145.24759136530173</c:v>
                </c:pt>
                <c:pt idx="8372">
                  <c:v>145.24759136530173</c:v>
                </c:pt>
                <c:pt idx="8373">
                  <c:v>145.24759136530173</c:v>
                </c:pt>
                <c:pt idx="8374">
                  <c:v>145.24759136530173</c:v>
                </c:pt>
                <c:pt idx="8375">
                  <c:v>145.24759136530173</c:v>
                </c:pt>
                <c:pt idx="8376">
                  <c:v>145.24759136530173</c:v>
                </c:pt>
                <c:pt idx="8377">
                  <c:v>145.24759136530173</c:v>
                </c:pt>
                <c:pt idx="8378">
                  <c:v>145.24759136530173</c:v>
                </c:pt>
                <c:pt idx="8379">
                  <c:v>145.24759136530173</c:v>
                </c:pt>
                <c:pt idx="8380">
                  <c:v>145.24759136530173</c:v>
                </c:pt>
                <c:pt idx="8381">
                  <c:v>145.24759136530173</c:v>
                </c:pt>
                <c:pt idx="8382">
                  <c:v>145.24759136530173</c:v>
                </c:pt>
                <c:pt idx="8383">
                  <c:v>145.24759136530173</c:v>
                </c:pt>
                <c:pt idx="8384">
                  <c:v>145.24759136530173</c:v>
                </c:pt>
                <c:pt idx="8385">
                  <c:v>145.24759136530173</c:v>
                </c:pt>
                <c:pt idx="8386">
                  <c:v>145.24759136530173</c:v>
                </c:pt>
                <c:pt idx="8387">
                  <c:v>145.24759136530173</c:v>
                </c:pt>
                <c:pt idx="8388">
                  <c:v>145.24759136530173</c:v>
                </c:pt>
                <c:pt idx="8389">
                  <c:v>145.24759136530173</c:v>
                </c:pt>
                <c:pt idx="8390">
                  <c:v>145.24759136530173</c:v>
                </c:pt>
                <c:pt idx="8391">
                  <c:v>145.24759136530173</c:v>
                </c:pt>
                <c:pt idx="8392">
                  <c:v>145.24759136530173</c:v>
                </c:pt>
                <c:pt idx="8393">
                  <c:v>145.24759136530173</c:v>
                </c:pt>
                <c:pt idx="8394">
                  <c:v>145.24759136530173</c:v>
                </c:pt>
                <c:pt idx="8395">
                  <c:v>145.24759136530173</c:v>
                </c:pt>
                <c:pt idx="8396">
                  <c:v>145.24759136530173</c:v>
                </c:pt>
                <c:pt idx="8397">
                  <c:v>145.24759136530173</c:v>
                </c:pt>
                <c:pt idx="8398">
                  <c:v>145.24759136530173</c:v>
                </c:pt>
                <c:pt idx="8399">
                  <c:v>145.24759136530173</c:v>
                </c:pt>
                <c:pt idx="8400">
                  <c:v>145.24759136530173</c:v>
                </c:pt>
                <c:pt idx="8401">
                  <c:v>145.24759136530173</c:v>
                </c:pt>
                <c:pt idx="8402">
                  <c:v>145.24759136530173</c:v>
                </c:pt>
                <c:pt idx="8403">
                  <c:v>145.24759136530173</c:v>
                </c:pt>
                <c:pt idx="8404">
                  <c:v>145.24759136530173</c:v>
                </c:pt>
                <c:pt idx="8405">
                  <c:v>145.24759136530173</c:v>
                </c:pt>
                <c:pt idx="8406">
                  <c:v>145.24759136530173</c:v>
                </c:pt>
                <c:pt idx="8407">
                  <c:v>145.24759136530173</c:v>
                </c:pt>
                <c:pt idx="8408">
                  <c:v>145.24759136530173</c:v>
                </c:pt>
                <c:pt idx="8409">
                  <c:v>145.24759136530173</c:v>
                </c:pt>
                <c:pt idx="8410">
                  <c:v>145.24759136530173</c:v>
                </c:pt>
                <c:pt idx="8411">
                  <c:v>145.24759136530173</c:v>
                </c:pt>
                <c:pt idx="8412">
                  <c:v>145.24759136530173</c:v>
                </c:pt>
                <c:pt idx="8413">
                  <c:v>145.24759136530173</c:v>
                </c:pt>
                <c:pt idx="8414">
                  <c:v>145.24759136530173</c:v>
                </c:pt>
                <c:pt idx="8415">
                  <c:v>145.24759136530173</c:v>
                </c:pt>
                <c:pt idx="8416">
                  <c:v>145.24759136530173</c:v>
                </c:pt>
                <c:pt idx="8417">
                  <c:v>145.24759136530173</c:v>
                </c:pt>
                <c:pt idx="8418">
                  <c:v>145.24759136530173</c:v>
                </c:pt>
                <c:pt idx="8419">
                  <c:v>145.24759136530173</c:v>
                </c:pt>
                <c:pt idx="8420">
                  <c:v>145.24759136530173</c:v>
                </c:pt>
                <c:pt idx="8421">
                  <c:v>145.24759136530173</c:v>
                </c:pt>
                <c:pt idx="8422">
                  <c:v>145.24759136530173</c:v>
                </c:pt>
                <c:pt idx="8423">
                  <c:v>145.24759136530173</c:v>
                </c:pt>
                <c:pt idx="8424">
                  <c:v>145.24759136530173</c:v>
                </c:pt>
                <c:pt idx="8425">
                  <c:v>145.24759136530173</c:v>
                </c:pt>
                <c:pt idx="8426">
                  <c:v>145.24759136530173</c:v>
                </c:pt>
                <c:pt idx="8427">
                  <c:v>145.24759136530173</c:v>
                </c:pt>
                <c:pt idx="8428">
                  <c:v>145.24759136530173</c:v>
                </c:pt>
                <c:pt idx="8429">
                  <c:v>145.24759136530173</c:v>
                </c:pt>
                <c:pt idx="8430">
                  <c:v>145.24759136530173</c:v>
                </c:pt>
                <c:pt idx="8431">
                  <c:v>145.24759136530173</c:v>
                </c:pt>
                <c:pt idx="8432">
                  <c:v>145.24759136530173</c:v>
                </c:pt>
                <c:pt idx="8433">
                  <c:v>145.24759136530173</c:v>
                </c:pt>
                <c:pt idx="8434">
                  <c:v>145.24759136530173</c:v>
                </c:pt>
                <c:pt idx="8435">
                  <c:v>145.24759136530173</c:v>
                </c:pt>
                <c:pt idx="8436">
                  <c:v>145.24759136530173</c:v>
                </c:pt>
                <c:pt idx="8437">
                  <c:v>145.24759136530173</c:v>
                </c:pt>
                <c:pt idx="8438">
                  <c:v>145.24759136530173</c:v>
                </c:pt>
                <c:pt idx="8439">
                  <c:v>145.24759136530173</c:v>
                </c:pt>
                <c:pt idx="8440">
                  <c:v>145.24759136530173</c:v>
                </c:pt>
                <c:pt idx="8441">
                  <c:v>145.24759136530173</c:v>
                </c:pt>
                <c:pt idx="8442">
                  <c:v>145.24759136530173</c:v>
                </c:pt>
                <c:pt idx="8443">
                  <c:v>145.24759136530173</c:v>
                </c:pt>
                <c:pt idx="8444">
                  <c:v>145.24759136530173</c:v>
                </c:pt>
                <c:pt idx="8445">
                  <c:v>145.24759136530173</c:v>
                </c:pt>
                <c:pt idx="8446">
                  <c:v>145.24759136530173</c:v>
                </c:pt>
                <c:pt idx="8447">
                  <c:v>145.24759136530173</c:v>
                </c:pt>
                <c:pt idx="8448">
                  <c:v>145.24759136530173</c:v>
                </c:pt>
                <c:pt idx="8449">
                  <c:v>145.24759136530173</c:v>
                </c:pt>
                <c:pt idx="8450">
                  <c:v>145.24759136530173</c:v>
                </c:pt>
                <c:pt idx="8451">
                  <c:v>145.24759136530173</c:v>
                </c:pt>
                <c:pt idx="8452">
                  <c:v>145.24759136530173</c:v>
                </c:pt>
                <c:pt idx="8453">
                  <c:v>145.24759136530173</c:v>
                </c:pt>
                <c:pt idx="8454">
                  <c:v>145.24759136530173</c:v>
                </c:pt>
                <c:pt idx="8455">
                  <c:v>145.24759136530173</c:v>
                </c:pt>
                <c:pt idx="8456">
                  <c:v>145.24759136530173</c:v>
                </c:pt>
                <c:pt idx="8457">
                  <c:v>145.24759136530173</c:v>
                </c:pt>
                <c:pt idx="8458">
                  <c:v>145.24759136530173</c:v>
                </c:pt>
                <c:pt idx="8459">
                  <c:v>145.24759136530173</c:v>
                </c:pt>
                <c:pt idx="8460">
                  <c:v>145.24759136530173</c:v>
                </c:pt>
                <c:pt idx="8461">
                  <c:v>145.24759136530173</c:v>
                </c:pt>
                <c:pt idx="8462">
                  <c:v>145.24759136530173</c:v>
                </c:pt>
                <c:pt idx="8463">
                  <c:v>145.24759136530173</c:v>
                </c:pt>
                <c:pt idx="8464">
                  <c:v>145.24759136530173</c:v>
                </c:pt>
                <c:pt idx="8465">
                  <c:v>145.24759136530173</c:v>
                </c:pt>
                <c:pt idx="8466">
                  <c:v>145.24759136530173</c:v>
                </c:pt>
                <c:pt idx="8467">
                  <c:v>145.24759136530173</c:v>
                </c:pt>
                <c:pt idx="8468">
                  <c:v>145.24759136530173</c:v>
                </c:pt>
                <c:pt idx="8469">
                  <c:v>145.24759136530173</c:v>
                </c:pt>
                <c:pt idx="8470">
                  <c:v>145.24759136530173</c:v>
                </c:pt>
                <c:pt idx="8471">
                  <c:v>145.24759136530173</c:v>
                </c:pt>
                <c:pt idx="8472">
                  <c:v>145.24759136530173</c:v>
                </c:pt>
                <c:pt idx="8473">
                  <c:v>145.24759136530173</c:v>
                </c:pt>
                <c:pt idx="8474">
                  <c:v>145.24759136530173</c:v>
                </c:pt>
                <c:pt idx="8475">
                  <c:v>145.24759136530173</c:v>
                </c:pt>
                <c:pt idx="8476">
                  <c:v>145.24759136530173</c:v>
                </c:pt>
                <c:pt idx="8477">
                  <c:v>145.24759136530173</c:v>
                </c:pt>
                <c:pt idx="8478">
                  <c:v>145.24759136530173</c:v>
                </c:pt>
                <c:pt idx="8479">
                  <c:v>145.24759136530173</c:v>
                </c:pt>
                <c:pt idx="8480">
                  <c:v>145.24759136530173</c:v>
                </c:pt>
                <c:pt idx="8481">
                  <c:v>145.24759136530173</c:v>
                </c:pt>
                <c:pt idx="8482">
                  <c:v>145.24759136530173</c:v>
                </c:pt>
                <c:pt idx="8483">
                  <c:v>145.24759136530173</c:v>
                </c:pt>
                <c:pt idx="8484">
                  <c:v>145.24759136530173</c:v>
                </c:pt>
                <c:pt idx="8485">
                  <c:v>145.24759136530173</c:v>
                </c:pt>
                <c:pt idx="8486">
                  <c:v>145.24759136530173</c:v>
                </c:pt>
                <c:pt idx="8487">
                  <c:v>145.24759136530173</c:v>
                </c:pt>
                <c:pt idx="8488">
                  <c:v>145.24759136530173</c:v>
                </c:pt>
                <c:pt idx="8489">
                  <c:v>145.24759136530173</c:v>
                </c:pt>
                <c:pt idx="8490">
                  <c:v>145.24759136530173</c:v>
                </c:pt>
                <c:pt idx="8491">
                  <c:v>145.24759136530173</c:v>
                </c:pt>
                <c:pt idx="8492">
                  <c:v>145.24759136530173</c:v>
                </c:pt>
                <c:pt idx="8493">
                  <c:v>145.24759136530173</c:v>
                </c:pt>
                <c:pt idx="8494">
                  <c:v>145.24759136530173</c:v>
                </c:pt>
                <c:pt idx="8495">
                  <c:v>145.24759136530173</c:v>
                </c:pt>
                <c:pt idx="8496">
                  <c:v>145.24759136530173</c:v>
                </c:pt>
                <c:pt idx="8497">
                  <c:v>145.24759136530173</c:v>
                </c:pt>
                <c:pt idx="8498">
                  <c:v>145.24759136530173</c:v>
                </c:pt>
                <c:pt idx="8499">
                  <c:v>145.24759136530173</c:v>
                </c:pt>
                <c:pt idx="8500">
                  <c:v>145.24759136530173</c:v>
                </c:pt>
                <c:pt idx="8501">
                  <c:v>145.24759136530173</c:v>
                </c:pt>
                <c:pt idx="8502">
                  <c:v>145.24759136530173</c:v>
                </c:pt>
                <c:pt idx="8503">
                  <c:v>145.24759136530173</c:v>
                </c:pt>
                <c:pt idx="8504">
                  <c:v>145.24759136530173</c:v>
                </c:pt>
                <c:pt idx="8505">
                  <c:v>145.24759136530173</c:v>
                </c:pt>
                <c:pt idx="8506">
                  <c:v>145.24759136530173</c:v>
                </c:pt>
                <c:pt idx="8507">
                  <c:v>145.24759136530173</c:v>
                </c:pt>
                <c:pt idx="8508">
                  <c:v>145.24759136530173</c:v>
                </c:pt>
                <c:pt idx="8509">
                  <c:v>145.24759136530173</c:v>
                </c:pt>
                <c:pt idx="8510">
                  <c:v>145.24759136530173</c:v>
                </c:pt>
                <c:pt idx="8511">
                  <c:v>145.24759136530173</c:v>
                </c:pt>
                <c:pt idx="8512">
                  <c:v>145.24759136530173</c:v>
                </c:pt>
                <c:pt idx="8513">
                  <c:v>145.24759136530173</c:v>
                </c:pt>
                <c:pt idx="8514">
                  <c:v>145.24759136530173</c:v>
                </c:pt>
                <c:pt idx="8515">
                  <c:v>145.24759136530173</c:v>
                </c:pt>
                <c:pt idx="8516">
                  <c:v>145.24759136530173</c:v>
                </c:pt>
                <c:pt idx="8517">
                  <c:v>145.24759136530173</c:v>
                </c:pt>
                <c:pt idx="8518">
                  <c:v>145.24759136530173</c:v>
                </c:pt>
                <c:pt idx="8519">
                  <c:v>145.24759136530173</c:v>
                </c:pt>
                <c:pt idx="8520">
                  <c:v>145.24759136530173</c:v>
                </c:pt>
                <c:pt idx="8521">
                  <c:v>145.24759136530173</c:v>
                </c:pt>
                <c:pt idx="8522">
                  <c:v>145.24759136530173</c:v>
                </c:pt>
                <c:pt idx="8523">
                  <c:v>145.24759136530173</c:v>
                </c:pt>
                <c:pt idx="8524">
                  <c:v>145.24759136530173</c:v>
                </c:pt>
                <c:pt idx="8525">
                  <c:v>145.24759136530173</c:v>
                </c:pt>
                <c:pt idx="8526">
                  <c:v>145.24759136530173</c:v>
                </c:pt>
                <c:pt idx="8527">
                  <c:v>145.24759136530173</c:v>
                </c:pt>
                <c:pt idx="8528">
                  <c:v>145.24759136530173</c:v>
                </c:pt>
                <c:pt idx="8529">
                  <c:v>145.24759136530173</c:v>
                </c:pt>
                <c:pt idx="8530">
                  <c:v>145.24759136530173</c:v>
                </c:pt>
                <c:pt idx="8531">
                  <c:v>145.24759136530173</c:v>
                </c:pt>
                <c:pt idx="8532">
                  <c:v>145.24759136530173</c:v>
                </c:pt>
                <c:pt idx="8533">
                  <c:v>145.24759136530173</c:v>
                </c:pt>
                <c:pt idx="8534">
                  <c:v>145.24759136530173</c:v>
                </c:pt>
                <c:pt idx="8535">
                  <c:v>145.24759136530173</c:v>
                </c:pt>
                <c:pt idx="8536">
                  <c:v>145.24759136530173</c:v>
                </c:pt>
                <c:pt idx="8537">
                  <c:v>145.24759136530173</c:v>
                </c:pt>
                <c:pt idx="8538">
                  <c:v>145.24759136530173</c:v>
                </c:pt>
                <c:pt idx="8539">
                  <c:v>145.24759136530173</c:v>
                </c:pt>
                <c:pt idx="8540">
                  <c:v>145.24759136530173</c:v>
                </c:pt>
                <c:pt idx="8541">
                  <c:v>145.24759136530173</c:v>
                </c:pt>
                <c:pt idx="8542">
                  <c:v>145.24759136530173</c:v>
                </c:pt>
                <c:pt idx="8543">
                  <c:v>145.24759136530173</c:v>
                </c:pt>
                <c:pt idx="8544">
                  <c:v>145.24759136530173</c:v>
                </c:pt>
                <c:pt idx="8545">
                  <c:v>145.24759136530173</c:v>
                </c:pt>
                <c:pt idx="8546">
                  <c:v>145.24759136530173</c:v>
                </c:pt>
                <c:pt idx="8547">
                  <c:v>145.24759136530173</c:v>
                </c:pt>
                <c:pt idx="8548">
                  <c:v>145.24759136530173</c:v>
                </c:pt>
                <c:pt idx="8549">
                  <c:v>145.24759136530173</c:v>
                </c:pt>
                <c:pt idx="8550">
                  <c:v>145.24759136530173</c:v>
                </c:pt>
                <c:pt idx="8551">
                  <c:v>145.24759136530173</c:v>
                </c:pt>
                <c:pt idx="8552">
                  <c:v>145.24759136530173</c:v>
                </c:pt>
                <c:pt idx="8553">
                  <c:v>145.24759136530173</c:v>
                </c:pt>
                <c:pt idx="8554">
                  <c:v>145.24759136530173</c:v>
                </c:pt>
                <c:pt idx="8555">
                  <c:v>145.24759136530173</c:v>
                </c:pt>
                <c:pt idx="8556">
                  <c:v>145.24759136530173</c:v>
                </c:pt>
                <c:pt idx="8557">
                  <c:v>145.24759136530173</c:v>
                </c:pt>
                <c:pt idx="8558">
                  <c:v>145.24759136530173</c:v>
                </c:pt>
                <c:pt idx="8559">
                  <c:v>145.24759136530173</c:v>
                </c:pt>
                <c:pt idx="8560">
                  <c:v>145.24759136530173</c:v>
                </c:pt>
                <c:pt idx="8561">
                  <c:v>145.24759136530173</c:v>
                </c:pt>
                <c:pt idx="8562">
                  <c:v>145.24759136530173</c:v>
                </c:pt>
                <c:pt idx="8563">
                  <c:v>145.24759136530173</c:v>
                </c:pt>
                <c:pt idx="8564">
                  <c:v>145.24759136530173</c:v>
                </c:pt>
                <c:pt idx="8565">
                  <c:v>145.24759136530173</c:v>
                </c:pt>
                <c:pt idx="8566">
                  <c:v>145.24759136530173</c:v>
                </c:pt>
                <c:pt idx="8567">
                  <c:v>145.24759136530173</c:v>
                </c:pt>
                <c:pt idx="8568">
                  <c:v>145.24759136530173</c:v>
                </c:pt>
                <c:pt idx="8569">
                  <c:v>145.24759136530173</c:v>
                </c:pt>
                <c:pt idx="8570">
                  <c:v>145.24759136530173</c:v>
                </c:pt>
                <c:pt idx="8571">
                  <c:v>145.24759136530173</c:v>
                </c:pt>
                <c:pt idx="8572">
                  <c:v>145.24759136530173</c:v>
                </c:pt>
                <c:pt idx="8573">
                  <c:v>145.24759136530173</c:v>
                </c:pt>
                <c:pt idx="8574">
                  <c:v>145.24759136530173</c:v>
                </c:pt>
                <c:pt idx="8575">
                  <c:v>145.24759136530173</c:v>
                </c:pt>
                <c:pt idx="8576">
                  <c:v>145.24759136530173</c:v>
                </c:pt>
                <c:pt idx="8577">
                  <c:v>145.24759136530173</c:v>
                </c:pt>
                <c:pt idx="8578">
                  <c:v>145.24759136530173</c:v>
                </c:pt>
                <c:pt idx="8579">
                  <c:v>145.24759136530173</c:v>
                </c:pt>
                <c:pt idx="8580">
                  <c:v>145.24759136530173</c:v>
                </c:pt>
                <c:pt idx="8581">
                  <c:v>145.24759136530173</c:v>
                </c:pt>
                <c:pt idx="8582">
                  <c:v>145.24759136530173</c:v>
                </c:pt>
                <c:pt idx="8583">
                  <c:v>145.24759136530173</c:v>
                </c:pt>
                <c:pt idx="8584">
                  <c:v>145.24759136530173</c:v>
                </c:pt>
                <c:pt idx="8585">
                  <c:v>145.24759136530173</c:v>
                </c:pt>
                <c:pt idx="8586">
                  <c:v>145.24759136530173</c:v>
                </c:pt>
                <c:pt idx="8587">
                  <c:v>145.24759136530173</c:v>
                </c:pt>
                <c:pt idx="8588">
                  <c:v>145.24759136530173</c:v>
                </c:pt>
                <c:pt idx="8589">
                  <c:v>145.24759136530173</c:v>
                </c:pt>
                <c:pt idx="8590">
                  <c:v>145.24759136530173</c:v>
                </c:pt>
                <c:pt idx="8591">
                  <c:v>145.24759136530173</c:v>
                </c:pt>
                <c:pt idx="8592">
                  <c:v>145.24759136530173</c:v>
                </c:pt>
                <c:pt idx="8593">
                  <c:v>145.24759136530173</c:v>
                </c:pt>
                <c:pt idx="8594">
                  <c:v>145.24759136530173</c:v>
                </c:pt>
                <c:pt idx="8595">
                  <c:v>145.24759136530173</c:v>
                </c:pt>
                <c:pt idx="8596">
                  <c:v>145.24759136530173</c:v>
                </c:pt>
                <c:pt idx="8597">
                  <c:v>145.24759136530173</c:v>
                </c:pt>
                <c:pt idx="8598">
                  <c:v>145.24759136530173</c:v>
                </c:pt>
                <c:pt idx="8599">
                  <c:v>145.24759136530173</c:v>
                </c:pt>
                <c:pt idx="8600">
                  <c:v>145.24759136530173</c:v>
                </c:pt>
                <c:pt idx="8601">
                  <c:v>145.24759136530173</c:v>
                </c:pt>
                <c:pt idx="8602">
                  <c:v>145.24759136530173</c:v>
                </c:pt>
                <c:pt idx="8603">
                  <c:v>145.24759136530173</c:v>
                </c:pt>
                <c:pt idx="8604">
                  <c:v>145.24759136530173</c:v>
                </c:pt>
                <c:pt idx="8605">
                  <c:v>145.24759136530173</c:v>
                </c:pt>
                <c:pt idx="8606">
                  <c:v>145.24759136530173</c:v>
                </c:pt>
                <c:pt idx="8607">
                  <c:v>145.24759136530173</c:v>
                </c:pt>
                <c:pt idx="8608">
                  <c:v>145.24759136530173</c:v>
                </c:pt>
                <c:pt idx="8609">
                  <c:v>145.24759136530173</c:v>
                </c:pt>
                <c:pt idx="8610">
                  <c:v>145.24759136530173</c:v>
                </c:pt>
                <c:pt idx="8611">
                  <c:v>145.24759136530173</c:v>
                </c:pt>
                <c:pt idx="8612">
                  <c:v>145.24759136530173</c:v>
                </c:pt>
                <c:pt idx="8613">
                  <c:v>145.24759136530173</c:v>
                </c:pt>
                <c:pt idx="8614">
                  <c:v>145.24759136530173</c:v>
                </c:pt>
                <c:pt idx="8615">
                  <c:v>145.24759136530173</c:v>
                </c:pt>
                <c:pt idx="8616">
                  <c:v>145.24759136530173</c:v>
                </c:pt>
                <c:pt idx="8617">
                  <c:v>145.24759136530173</c:v>
                </c:pt>
                <c:pt idx="8618">
                  <c:v>145.24759136530173</c:v>
                </c:pt>
                <c:pt idx="8619">
                  <c:v>145.24759136530173</c:v>
                </c:pt>
                <c:pt idx="8620">
                  <c:v>145.24759136530173</c:v>
                </c:pt>
                <c:pt idx="8621">
                  <c:v>145.24759136530173</c:v>
                </c:pt>
                <c:pt idx="8622">
                  <c:v>145.24759136530173</c:v>
                </c:pt>
                <c:pt idx="8623">
                  <c:v>145.24759136530173</c:v>
                </c:pt>
                <c:pt idx="8624">
                  <c:v>145.24759136530173</c:v>
                </c:pt>
                <c:pt idx="8625">
                  <c:v>145.24759136530173</c:v>
                </c:pt>
                <c:pt idx="8626">
                  <c:v>145.24759136530173</c:v>
                </c:pt>
                <c:pt idx="8627">
                  <c:v>145.24759136530173</c:v>
                </c:pt>
                <c:pt idx="8628">
                  <c:v>145.24759136530173</c:v>
                </c:pt>
                <c:pt idx="8629">
                  <c:v>145.24759136530173</c:v>
                </c:pt>
                <c:pt idx="8630">
                  <c:v>145.24759136530173</c:v>
                </c:pt>
                <c:pt idx="8631">
                  <c:v>145.24759136530173</c:v>
                </c:pt>
                <c:pt idx="8632">
                  <c:v>145.24759136530173</c:v>
                </c:pt>
                <c:pt idx="8633">
                  <c:v>145.24759136530173</c:v>
                </c:pt>
                <c:pt idx="8634">
                  <c:v>145.24759136530173</c:v>
                </c:pt>
                <c:pt idx="8635">
                  <c:v>145.24759136530173</c:v>
                </c:pt>
                <c:pt idx="8636">
                  <c:v>145.24759136530173</c:v>
                </c:pt>
                <c:pt idx="8637">
                  <c:v>145.24759136530173</c:v>
                </c:pt>
                <c:pt idx="8638">
                  <c:v>145.24759136530173</c:v>
                </c:pt>
                <c:pt idx="8639">
                  <c:v>145.24759136530173</c:v>
                </c:pt>
                <c:pt idx="8640">
                  <c:v>145.24759136530173</c:v>
                </c:pt>
                <c:pt idx="8641">
                  <c:v>145.24759136530173</c:v>
                </c:pt>
                <c:pt idx="8642">
                  <c:v>145.24759136530173</c:v>
                </c:pt>
                <c:pt idx="8643">
                  <c:v>145.24759136530173</c:v>
                </c:pt>
                <c:pt idx="8644">
                  <c:v>145.24759136530173</c:v>
                </c:pt>
                <c:pt idx="8645">
                  <c:v>145.24759136530173</c:v>
                </c:pt>
                <c:pt idx="8646">
                  <c:v>145.24759136530173</c:v>
                </c:pt>
                <c:pt idx="8647">
                  <c:v>145.24759136530173</c:v>
                </c:pt>
                <c:pt idx="8648">
                  <c:v>145.24759136530173</c:v>
                </c:pt>
                <c:pt idx="8649">
                  <c:v>145.24759136530173</c:v>
                </c:pt>
                <c:pt idx="8650">
                  <c:v>145.24759136530173</c:v>
                </c:pt>
                <c:pt idx="8651">
                  <c:v>145.24759136530173</c:v>
                </c:pt>
                <c:pt idx="8652">
                  <c:v>145.24759136530173</c:v>
                </c:pt>
                <c:pt idx="8653">
                  <c:v>145.24759136530173</c:v>
                </c:pt>
                <c:pt idx="8654">
                  <c:v>145.24759136530173</c:v>
                </c:pt>
                <c:pt idx="8655">
                  <c:v>145.24759136530173</c:v>
                </c:pt>
                <c:pt idx="8656">
                  <c:v>145.24759136530173</c:v>
                </c:pt>
                <c:pt idx="8657">
                  <c:v>145.24759136530173</c:v>
                </c:pt>
                <c:pt idx="8658">
                  <c:v>145.24759136530173</c:v>
                </c:pt>
                <c:pt idx="8659">
                  <c:v>145.24759136530173</c:v>
                </c:pt>
                <c:pt idx="8660">
                  <c:v>145.24759136530173</c:v>
                </c:pt>
                <c:pt idx="8661">
                  <c:v>145.24759136530173</c:v>
                </c:pt>
                <c:pt idx="8662">
                  <c:v>145.24759136530173</c:v>
                </c:pt>
                <c:pt idx="8663">
                  <c:v>145.24759136530173</c:v>
                </c:pt>
                <c:pt idx="8664">
                  <c:v>145.24759136530173</c:v>
                </c:pt>
                <c:pt idx="8665">
                  <c:v>145.24759136530173</c:v>
                </c:pt>
                <c:pt idx="8666">
                  <c:v>145.24759136530173</c:v>
                </c:pt>
                <c:pt idx="8667">
                  <c:v>145.24759136530173</c:v>
                </c:pt>
                <c:pt idx="8668">
                  <c:v>145.24759136530173</c:v>
                </c:pt>
                <c:pt idx="8669">
                  <c:v>145.24759136530173</c:v>
                </c:pt>
                <c:pt idx="8670">
                  <c:v>145.24759136530173</c:v>
                </c:pt>
                <c:pt idx="8671">
                  <c:v>145.24759136530173</c:v>
                </c:pt>
                <c:pt idx="8672">
                  <c:v>145.24759136530173</c:v>
                </c:pt>
                <c:pt idx="8673">
                  <c:v>145.24759136530173</c:v>
                </c:pt>
                <c:pt idx="8674">
                  <c:v>145.24759136530173</c:v>
                </c:pt>
                <c:pt idx="8675">
                  <c:v>145.24759136530173</c:v>
                </c:pt>
                <c:pt idx="8676">
                  <c:v>145.24759136530173</c:v>
                </c:pt>
                <c:pt idx="8677">
                  <c:v>145.24759136530173</c:v>
                </c:pt>
                <c:pt idx="8678">
                  <c:v>145.24759136530173</c:v>
                </c:pt>
                <c:pt idx="8679">
                  <c:v>145.24759136530173</c:v>
                </c:pt>
                <c:pt idx="8680">
                  <c:v>145.24759136530173</c:v>
                </c:pt>
                <c:pt idx="8681">
                  <c:v>145.24759136530173</c:v>
                </c:pt>
                <c:pt idx="8682">
                  <c:v>145.24759136530173</c:v>
                </c:pt>
                <c:pt idx="8683">
                  <c:v>145.24759136530173</c:v>
                </c:pt>
                <c:pt idx="8684">
                  <c:v>145.24759136530173</c:v>
                </c:pt>
                <c:pt idx="8685">
                  <c:v>145.24759136530173</c:v>
                </c:pt>
                <c:pt idx="8686">
                  <c:v>145.24759136530173</c:v>
                </c:pt>
                <c:pt idx="8687">
                  <c:v>145.24759136530173</c:v>
                </c:pt>
                <c:pt idx="8688">
                  <c:v>145.24759136530173</c:v>
                </c:pt>
                <c:pt idx="8689">
                  <c:v>145.24759136530173</c:v>
                </c:pt>
                <c:pt idx="8690">
                  <c:v>145.24759136530173</c:v>
                </c:pt>
                <c:pt idx="8691">
                  <c:v>145.24759136530173</c:v>
                </c:pt>
                <c:pt idx="8692">
                  <c:v>145.24759136530173</c:v>
                </c:pt>
                <c:pt idx="8693">
                  <c:v>145.24759136530173</c:v>
                </c:pt>
                <c:pt idx="8694">
                  <c:v>145.24759136530173</c:v>
                </c:pt>
                <c:pt idx="8695">
                  <c:v>145.24759136530173</c:v>
                </c:pt>
                <c:pt idx="8696">
                  <c:v>145.24759136530173</c:v>
                </c:pt>
                <c:pt idx="8697">
                  <c:v>145.24759136530173</c:v>
                </c:pt>
                <c:pt idx="8698">
                  <c:v>145.24759136530173</c:v>
                </c:pt>
                <c:pt idx="8699">
                  <c:v>145.24759136530173</c:v>
                </c:pt>
                <c:pt idx="8700">
                  <c:v>145.24759136530173</c:v>
                </c:pt>
                <c:pt idx="8701">
                  <c:v>145.24759136530173</c:v>
                </c:pt>
                <c:pt idx="8702">
                  <c:v>145.24759136530173</c:v>
                </c:pt>
                <c:pt idx="8703">
                  <c:v>145.24759136530173</c:v>
                </c:pt>
                <c:pt idx="8704">
                  <c:v>145.24759136530173</c:v>
                </c:pt>
                <c:pt idx="8705">
                  <c:v>145.24759136530173</c:v>
                </c:pt>
                <c:pt idx="8706">
                  <c:v>145.24759136530173</c:v>
                </c:pt>
                <c:pt idx="8707">
                  <c:v>145.24759136530173</c:v>
                </c:pt>
                <c:pt idx="8708">
                  <c:v>145.24759136530173</c:v>
                </c:pt>
                <c:pt idx="8709">
                  <c:v>145.24759136530173</c:v>
                </c:pt>
                <c:pt idx="8710">
                  <c:v>145.24759136530173</c:v>
                </c:pt>
                <c:pt idx="8711">
                  <c:v>145.24759136530173</c:v>
                </c:pt>
                <c:pt idx="8712">
                  <c:v>145.24759136530173</c:v>
                </c:pt>
                <c:pt idx="8713">
                  <c:v>145.24759136530173</c:v>
                </c:pt>
                <c:pt idx="8714">
                  <c:v>145.24759136530173</c:v>
                </c:pt>
                <c:pt idx="8715">
                  <c:v>145.24759136530173</c:v>
                </c:pt>
                <c:pt idx="8716">
                  <c:v>145.24759136530173</c:v>
                </c:pt>
                <c:pt idx="8717">
                  <c:v>145.24759136530173</c:v>
                </c:pt>
                <c:pt idx="8718">
                  <c:v>145.24759136530173</c:v>
                </c:pt>
                <c:pt idx="8719">
                  <c:v>145.24759136530173</c:v>
                </c:pt>
                <c:pt idx="8720">
                  <c:v>145.24759136530173</c:v>
                </c:pt>
                <c:pt idx="8721">
                  <c:v>145.24759136530173</c:v>
                </c:pt>
                <c:pt idx="8722">
                  <c:v>145.24759136530173</c:v>
                </c:pt>
                <c:pt idx="8723">
                  <c:v>145.24759136530173</c:v>
                </c:pt>
                <c:pt idx="8724">
                  <c:v>145.24759136530173</c:v>
                </c:pt>
                <c:pt idx="8725">
                  <c:v>145.24759136530173</c:v>
                </c:pt>
                <c:pt idx="8726">
                  <c:v>145.24759136530173</c:v>
                </c:pt>
                <c:pt idx="8727">
                  <c:v>145.24759136530173</c:v>
                </c:pt>
                <c:pt idx="8728">
                  <c:v>145.24759136530173</c:v>
                </c:pt>
                <c:pt idx="8729">
                  <c:v>145.24759136530173</c:v>
                </c:pt>
                <c:pt idx="8730">
                  <c:v>145.24759136530173</c:v>
                </c:pt>
                <c:pt idx="8731">
                  <c:v>145.24759136530173</c:v>
                </c:pt>
                <c:pt idx="8732">
                  <c:v>145.24759136530173</c:v>
                </c:pt>
                <c:pt idx="8733">
                  <c:v>145.24759136530173</c:v>
                </c:pt>
                <c:pt idx="8734">
                  <c:v>145.24759136530173</c:v>
                </c:pt>
                <c:pt idx="8735">
                  <c:v>145.24759136530173</c:v>
                </c:pt>
                <c:pt idx="8736">
                  <c:v>145.24759136530173</c:v>
                </c:pt>
                <c:pt idx="8737">
                  <c:v>145.24759136530173</c:v>
                </c:pt>
                <c:pt idx="8738">
                  <c:v>145.24759136530173</c:v>
                </c:pt>
                <c:pt idx="8739">
                  <c:v>145.24759136530173</c:v>
                </c:pt>
                <c:pt idx="8740">
                  <c:v>145.24759136530173</c:v>
                </c:pt>
                <c:pt idx="8741">
                  <c:v>145.24759136530173</c:v>
                </c:pt>
                <c:pt idx="8742">
                  <c:v>145.24759136530173</c:v>
                </c:pt>
                <c:pt idx="8743">
                  <c:v>145.24759136530173</c:v>
                </c:pt>
                <c:pt idx="8744">
                  <c:v>145.24759136530173</c:v>
                </c:pt>
                <c:pt idx="8745">
                  <c:v>145.24759136530173</c:v>
                </c:pt>
                <c:pt idx="8746">
                  <c:v>145.24759136530173</c:v>
                </c:pt>
                <c:pt idx="8747">
                  <c:v>145.24759136530173</c:v>
                </c:pt>
                <c:pt idx="8748">
                  <c:v>145.24759136530173</c:v>
                </c:pt>
                <c:pt idx="8749">
                  <c:v>145.24759136530173</c:v>
                </c:pt>
                <c:pt idx="8750">
                  <c:v>145.24759136530173</c:v>
                </c:pt>
                <c:pt idx="8751">
                  <c:v>145.24759136530173</c:v>
                </c:pt>
                <c:pt idx="8752">
                  <c:v>145.24759136530173</c:v>
                </c:pt>
                <c:pt idx="8753">
                  <c:v>145.24759136530173</c:v>
                </c:pt>
                <c:pt idx="8754">
                  <c:v>145.24759136530173</c:v>
                </c:pt>
                <c:pt idx="8755">
                  <c:v>145.24759136530173</c:v>
                </c:pt>
                <c:pt idx="8756">
                  <c:v>145.24759136530173</c:v>
                </c:pt>
                <c:pt idx="8757">
                  <c:v>145.24759136530173</c:v>
                </c:pt>
                <c:pt idx="8758">
                  <c:v>145.24759136530173</c:v>
                </c:pt>
                <c:pt idx="8759">
                  <c:v>145.24759136530173</c:v>
                </c:pt>
                <c:pt idx="8760">
                  <c:v>145.24759136530173</c:v>
                </c:pt>
                <c:pt idx="8761">
                  <c:v>145.24759136530173</c:v>
                </c:pt>
                <c:pt idx="8762">
                  <c:v>145.24759136530173</c:v>
                </c:pt>
                <c:pt idx="8763">
                  <c:v>145.24759136530173</c:v>
                </c:pt>
                <c:pt idx="8764">
                  <c:v>145.24759136530173</c:v>
                </c:pt>
                <c:pt idx="8765">
                  <c:v>145.24759136530173</c:v>
                </c:pt>
                <c:pt idx="8766">
                  <c:v>145.24759136530173</c:v>
                </c:pt>
                <c:pt idx="8767">
                  <c:v>145.24759136530173</c:v>
                </c:pt>
                <c:pt idx="8768">
                  <c:v>145.24759136530173</c:v>
                </c:pt>
                <c:pt idx="8769">
                  <c:v>145.24759136530173</c:v>
                </c:pt>
                <c:pt idx="8770">
                  <c:v>145.24759136530173</c:v>
                </c:pt>
                <c:pt idx="8771">
                  <c:v>145.24759136530173</c:v>
                </c:pt>
                <c:pt idx="8772">
                  <c:v>145.24759136530173</c:v>
                </c:pt>
                <c:pt idx="8773">
                  <c:v>145.24759136530173</c:v>
                </c:pt>
                <c:pt idx="8774">
                  <c:v>145.24759136530173</c:v>
                </c:pt>
                <c:pt idx="8775">
                  <c:v>145.24759136530173</c:v>
                </c:pt>
                <c:pt idx="8776">
                  <c:v>145.24759136530173</c:v>
                </c:pt>
                <c:pt idx="8777">
                  <c:v>145.24759136530173</c:v>
                </c:pt>
                <c:pt idx="8778">
                  <c:v>145.24759136530173</c:v>
                </c:pt>
                <c:pt idx="8779">
                  <c:v>145.24759136530173</c:v>
                </c:pt>
                <c:pt idx="8780">
                  <c:v>145.24759136530173</c:v>
                </c:pt>
                <c:pt idx="8781">
                  <c:v>145.24759136530173</c:v>
                </c:pt>
                <c:pt idx="8782">
                  <c:v>145.24759136530173</c:v>
                </c:pt>
                <c:pt idx="8783">
                  <c:v>145.24759136530173</c:v>
                </c:pt>
                <c:pt idx="8784">
                  <c:v>145.24759136530173</c:v>
                </c:pt>
                <c:pt idx="8785">
                  <c:v>145.24759136530173</c:v>
                </c:pt>
                <c:pt idx="8786">
                  <c:v>145.24759136530173</c:v>
                </c:pt>
                <c:pt idx="8787">
                  <c:v>145.24759136530173</c:v>
                </c:pt>
                <c:pt idx="8788">
                  <c:v>145.24759136530173</c:v>
                </c:pt>
                <c:pt idx="8789">
                  <c:v>145.24759136530173</c:v>
                </c:pt>
                <c:pt idx="8790">
                  <c:v>145.24759136530173</c:v>
                </c:pt>
                <c:pt idx="8791">
                  <c:v>145.24759136530173</c:v>
                </c:pt>
                <c:pt idx="8792">
                  <c:v>145.24759136530173</c:v>
                </c:pt>
                <c:pt idx="8793">
                  <c:v>145.24759136530173</c:v>
                </c:pt>
                <c:pt idx="8794">
                  <c:v>145.24759136530173</c:v>
                </c:pt>
                <c:pt idx="8795">
                  <c:v>145.24759136530173</c:v>
                </c:pt>
                <c:pt idx="8796">
                  <c:v>145.24759136530173</c:v>
                </c:pt>
                <c:pt idx="8797">
                  <c:v>145.24759136530173</c:v>
                </c:pt>
                <c:pt idx="8798">
                  <c:v>145.24759136530173</c:v>
                </c:pt>
                <c:pt idx="8799">
                  <c:v>145.24759136530173</c:v>
                </c:pt>
                <c:pt idx="8800">
                  <c:v>145.24759136530173</c:v>
                </c:pt>
                <c:pt idx="8801">
                  <c:v>145.24759136530173</c:v>
                </c:pt>
                <c:pt idx="8802">
                  <c:v>145.24759136530173</c:v>
                </c:pt>
                <c:pt idx="8803">
                  <c:v>145.24759136530173</c:v>
                </c:pt>
                <c:pt idx="8804">
                  <c:v>145.24759136530173</c:v>
                </c:pt>
                <c:pt idx="8805">
                  <c:v>145.24759136530173</c:v>
                </c:pt>
                <c:pt idx="8806">
                  <c:v>145.24759136530173</c:v>
                </c:pt>
                <c:pt idx="8807">
                  <c:v>145.24759136530173</c:v>
                </c:pt>
                <c:pt idx="8808">
                  <c:v>145.24759136530173</c:v>
                </c:pt>
                <c:pt idx="8809">
                  <c:v>145.24759136530173</c:v>
                </c:pt>
                <c:pt idx="8810">
                  <c:v>145.24759136530173</c:v>
                </c:pt>
                <c:pt idx="8811">
                  <c:v>145.24759136530173</c:v>
                </c:pt>
                <c:pt idx="8812">
                  <c:v>145.24759136530173</c:v>
                </c:pt>
                <c:pt idx="8813">
                  <c:v>145.24759136530173</c:v>
                </c:pt>
                <c:pt idx="8814">
                  <c:v>145.24759136530173</c:v>
                </c:pt>
                <c:pt idx="8815">
                  <c:v>145.24759136530173</c:v>
                </c:pt>
                <c:pt idx="8816">
                  <c:v>145.24759136530173</c:v>
                </c:pt>
                <c:pt idx="8817">
                  <c:v>145.24759136530173</c:v>
                </c:pt>
                <c:pt idx="8818">
                  <c:v>145.24759136530173</c:v>
                </c:pt>
                <c:pt idx="8819">
                  <c:v>145.24759136530173</c:v>
                </c:pt>
                <c:pt idx="8820">
                  <c:v>145.24759136530173</c:v>
                </c:pt>
                <c:pt idx="8821">
                  <c:v>145.24759136530173</c:v>
                </c:pt>
                <c:pt idx="8822">
                  <c:v>145.24759136530173</c:v>
                </c:pt>
                <c:pt idx="8823">
                  <c:v>145.24759136530173</c:v>
                </c:pt>
                <c:pt idx="8824">
                  <c:v>145.24759136530173</c:v>
                </c:pt>
                <c:pt idx="8825">
                  <c:v>145.24759136530173</c:v>
                </c:pt>
                <c:pt idx="8826">
                  <c:v>145.24759136530173</c:v>
                </c:pt>
                <c:pt idx="8827">
                  <c:v>145.24759136530173</c:v>
                </c:pt>
                <c:pt idx="8828">
                  <c:v>145.24759136530173</c:v>
                </c:pt>
                <c:pt idx="8829">
                  <c:v>145.24759136530173</c:v>
                </c:pt>
                <c:pt idx="8830">
                  <c:v>145.24759136530173</c:v>
                </c:pt>
                <c:pt idx="8831">
                  <c:v>145.24759136530173</c:v>
                </c:pt>
                <c:pt idx="8832">
                  <c:v>145.24759136530173</c:v>
                </c:pt>
                <c:pt idx="8833">
                  <c:v>145.24759136530173</c:v>
                </c:pt>
                <c:pt idx="8834">
                  <c:v>145.24759136530173</c:v>
                </c:pt>
                <c:pt idx="8835">
                  <c:v>145.24759136530173</c:v>
                </c:pt>
                <c:pt idx="8836">
                  <c:v>145.24759136530173</c:v>
                </c:pt>
                <c:pt idx="8837">
                  <c:v>145.24759136530173</c:v>
                </c:pt>
                <c:pt idx="8838">
                  <c:v>145.24759136530173</c:v>
                </c:pt>
                <c:pt idx="8839">
                  <c:v>145.24759136530173</c:v>
                </c:pt>
                <c:pt idx="8840">
                  <c:v>145.24759136530173</c:v>
                </c:pt>
                <c:pt idx="8841">
                  <c:v>145.24759136530173</c:v>
                </c:pt>
                <c:pt idx="8842">
                  <c:v>145.24759136530173</c:v>
                </c:pt>
                <c:pt idx="8843">
                  <c:v>145.24759136530173</c:v>
                </c:pt>
                <c:pt idx="8844">
                  <c:v>145.24759136530173</c:v>
                </c:pt>
                <c:pt idx="8845">
                  <c:v>145.24759136530173</c:v>
                </c:pt>
                <c:pt idx="8846">
                  <c:v>145.24759136530173</c:v>
                </c:pt>
                <c:pt idx="8847">
                  <c:v>145.24759136530173</c:v>
                </c:pt>
                <c:pt idx="8848">
                  <c:v>145.24759136530173</c:v>
                </c:pt>
                <c:pt idx="8849">
                  <c:v>145.24759136530173</c:v>
                </c:pt>
                <c:pt idx="8850">
                  <c:v>145.24759136530173</c:v>
                </c:pt>
                <c:pt idx="8851">
                  <c:v>145.24759136530173</c:v>
                </c:pt>
                <c:pt idx="8852">
                  <c:v>145.24759136530173</c:v>
                </c:pt>
                <c:pt idx="8853">
                  <c:v>145.24759136530173</c:v>
                </c:pt>
                <c:pt idx="8854">
                  <c:v>145.24759136530173</c:v>
                </c:pt>
                <c:pt idx="8855">
                  <c:v>145.24759136530173</c:v>
                </c:pt>
                <c:pt idx="8856">
                  <c:v>145.24759136530173</c:v>
                </c:pt>
                <c:pt idx="8857">
                  <c:v>145.24759136530173</c:v>
                </c:pt>
                <c:pt idx="8858">
                  <c:v>145.24759136530173</c:v>
                </c:pt>
                <c:pt idx="8859">
                  <c:v>145.24759136530173</c:v>
                </c:pt>
                <c:pt idx="8860">
                  <c:v>145.24759136530173</c:v>
                </c:pt>
                <c:pt idx="8861">
                  <c:v>145.24759136530173</c:v>
                </c:pt>
                <c:pt idx="8862">
                  <c:v>145.24759136530173</c:v>
                </c:pt>
                <c:pt idx="8863">
                  <c:v>145.24759136530173</c:v>
                </c:pt>
                <c:pt idx="8864">
                  <c:v>145.24759136530173</c:v>
                </c:pt>
                <c:pt idx="8865">
                  <c:v>145.24759136530173</c:v>
                </c:pt>
                <c:pt idx="8866">
                  <c:v>145.24759136530173</c:v>
                </c:pt>
                <c:pt idx="8867">
                  <c:v>145.24759136530173</c:v>
                </c:pt>
                <c:pt idx="8868">
                  <c:v>145.24759136530173</c:v>
                </c:pt>
                <c:pt idx="8869">
                  <c:v>145.24759136530173</c:v>
                </c:pt>
                <c:pt idx="8870">
                  <c:v>145.24759136530173</c:v>
                </c:pt>
                <c:pt idx="8871">
                  <c:v>145.24759136530173</c:v>
                </c:pt>
                <c:pt idx="8872">
                  <c:v>145.24759136530173</c:v>
                </c:pt>
                <c:pt idx="8873">
                  <c:v>145.24759136530173</c:v>
                </c:pt>
                <c:pt idx="8874">
                  <c:v>145.24759136530173</c:v>
                </c:pt>
                <c:pt idx="8875">
                  <c:v>145.24759136530173</c:v>
                </c:pt>
                <c:pt idx="8876">
                  <c:v>145.24759136530173</c:v>
                </c:pt>
                <c:pt idx="8877">
                  <c:v>145.24759136530173</c:v>
                </c:pt>
                <c:pt idx="8878">
                  <c:v>145.24759136530173</c:v>
                </c:pt>
                <c:pt idx="8879">
                  <c:v>145.24759136530173</c:v>
                </c:pt>
                <c:pt idx="8880">
                  <c:v>145.24759136530173</c:v>
                </c:pt>
                <c:pt idx="8881">
                  <c:v>145.24759136530173</c:v>
                </c:pt>
                <c:pt idx="8882">
                  <c:v>145.24759136530173</c:v>
                </c:pt>
                <c:pt idx="8883">
                  <c:v>145.24759136530173</c:v>
                </c:pt>
                <c:pt idx="8884">
                  <c:v>145.24759136530173</c:v>
                </c:pt>
                <c:pt idx="8885">
                  <c:v>145.24759136530173</c:v>
                </c:pt>
                <c:pt idx="8886">
                  <c:v>145.24759136530173</c:v>
                </c:pt>
                <c:pt idx="8887">
                  <c:v>145.24759136530173</c:v>
                </c:pt>
                <c:pt idx="8888">
                  <c:v>145.24759136530173</c:v>
                </c:pt>
                <c:pt idx="8889">
                  <c:v>145.24759136530173</c:v>
                </c:pt>
                <c:pt idx="8890">
                  <c:v>145.24759136530173</c:v>
                </c:pt>
                <c:pt idx="8891">
                  <c:v>145.24759136530173</c:v>
                </c:pt>
                <c:pt idx="8892">
                  <c:v>145.24759136530173</c:v>
                </c:pt>
                <c:pt idx="8893">
                  <c:v>145.24759136530173</c:v>
                </c:pt>
                <c:pt idx="8894">
                  <c:v>145.24759136530173</c:v>
                </c:pt>
                <c:pt idx="8895">
                  <c:v>145.24759136530173</c:v>
                </c:pt>
                <c:pt idx="8896">
                  <c:v>145.24759136530173</c:v>
                </c:pt>
                <c:pt idx="8897">
                  <c:v>145.24759136530173</c:v>
                </c:pt>
                <c:pt idx="8898">
                  <c:v>145.24759136530173</c:v>
                </c:pt>
                <c:pt idx="8899">
                  <c:v>145.24759136530173</c:v>
                </c:pt>
                <c:pt idx="8900">
                  <c:v>145.24759136530173</c:v>
                </c:pt>
                <c:pt idx="8901">
                  <c:v>145.24759136530173</c:v>
                </c:pt>
                <c:pt idx="8902">
                  <c:v>145.24759136530173</c:v>
                </c:pt>
                <c:pt idx="8903">
                  <c:v>145.24759136530173</c:v>
                </c:pt>
                <c:pt idx="8904">
                  <c:v>145.24759136530173</c:v>
                </c:pt>
                <c:pt idx="8905">
                  <c:v>145.24759136530173</c:v>
                </c:pt>
                <c:pt idx="8906">
                  <c:v>145.24759136530173</c:v>
                </c:pt>
                <c:pt idx="8907">
                  <c:v>145.24759136530173</c:v>
                </c:pt>
                <c:pt idx="8908">
                  <c:v>145.24759136530173</c:v>
                </c:pt>
                <c:pt idx="8909">
                  <c:v>145.24759136530173</c:v>
                </c:pt>
                <c:pt idx="8910">
                  <c:v>145.24759136530173</c:v>
                </c:pt>
                <c:pt idx="8911">
                  <c:v>145.24759136530173</c:v>
                </c:pt>
                <c:pt idx="8912">
                  <c:v>145.24759136530173</c:v>
                </c:pt>
                <c:pt idx="8913">
                  <c:v>145.24759136530173</c:v>
                </c:pt>
                <c:pt idx="8914">
                  <c:v>145.24759136530173</c:v>
                </c:pt>
                <c:pt idx="8915">
                  <c:v>145.24759136530173</c:v>
                </c:pt>
                <c:pt idx="8916">
                  <c:v>145.24759136530173</c:v>
                </c:pt>
                <c:pt idx="8917">
                  <c:v>145.24759136530173</c:v>
                </c:pt>
                <c:pt idx="8918">
                  <c:v>145.24759136530173</c:v>
                </c:pt>
                <c:pt idx="8919">
                  <c:v>145.24759136530173</c:v>
                </c:pt>
                <c:pt idx="8920">
                  <c:v>145.24759136530173</c:v>
                </c:pt>
                <c:pt idx="8921">
                  <c:v>145.24759136530173</c:v>
                </c:pt>
                <c:pt idx="8922">
                  <c:v>145.24759136530173</c:v>
                </c:pt>
                <c:pt idx="8923">
                  <c:v>145.24759136530173</c:v>
                </c:pt>
                <c:pt idx="8924">
                  <c:v>145.24759136530173</c:v>
                </c:pt>
                <c:pt idx="8925">
                  <c:v>145.24759136530173</c:v>
                </c:pt>
                <c:pt idx="8926">
                  <c:v>145.24759136530173</c:v>
                </c:pt>
                <c:pt idx="8927">
                  <c:v>145.24759136530173</c:v>
                </c:pt>
                <c:pt idx="8928">
                  <c:v>145.24759136530173</c:v>
                </c:pt>
                <c:pt idx="8929">
                  <c:v>145.24759136530173</c:v>
                </c:pt>
                <c:pt idx="8930">
                  <c:v>145.24759136530173</c:v>
                </c:pt>
                <c:pt idx="8931">
                  <c:v>145.24759136530173</c:v>
                </c:pt>
                <c:pt idx="8932">
                  <c:v>145.24759136530173</c:v>
                </c:pt>
                <c:pt idx="8933">
                  <c:v>145.24759136530173</c:v>
                </c:pt>
                <c:pt idx="8934">
                  <c:v>145.24759136530173</c:v>
                </c:pt>
                <c:pt idx="8935">
                  <c:v>145.24759136530173</c:v>
                </c:pt>
                <c:pt idx="8936">
                  <c:v>145.24759136530173</c:v>
                </c:pt>
                <c:pt idx="8937">
                  <c:v>145.24759136530173</c:v>
                </c:pt>
                <c:pt idx="8938">
                  <c:v>145.24759136530173</c:v>
                </c:pt>
                <c:pt idx="8939">
                  <c:v>145.24759136530173</c:v>
                </c:pt>
                <c:pt idx="8940">
                  <c:v>145.24759136530173</c:v>
                </c:pt>
                <c:pt idx="8941">
                  <c:v>145.24759136530173</c:v>
                </c:pt>
                <c:pt idx="8942">
                  <c:v>145.24759136530173</c:v>
                </c:pt>
                <c:pt idx="8943">
                  <c:v>145.24759136530173</c:v>
                </c:pt>
                <c:pt idx="8944">
                  <c:v>145.24759136530173</c:v>
                </c:pt>
                <c:pt idx="8945">
                  <c:v>145.24759136530173</c:v>
                </c:pt>
                <c:pt idx="8946">
                  <c:v>145.24759136530173</c:v>
                </c:pt>
                <c:pt idx="8947">
                  <c:v>145.24759136530173</c:v>
                </c:pt>
                <c:pt idx="8948">
                  <c:v>145.24759136530173</c:v>
                </c:pt>
                <c:pt idx="8949">
                  <c:v>145.24759136530173</c:v>
                </c:pt>
                <c:pt idx="8950">
                  <c:v>145.24759136530173</c:v>
                </c:pt>
                <c:pt idx="8951">
                  <c:v>145.24759136530173</c:v>
                </c:pt>
                <c:pt idx="8952">
                  <c:v>145.24759136530173</c:v>
                </c:pt>
                <c:pt idx="8953">
                  <c:v>145.24759136530173</c:v>
                </c:pt>
                <c:pt idx="8954">
                  <c:v>145.24759136530173</c:v>
                </c:pt>
                <c:pt idx="8955">
                  <c:v>145.24759136530173</c:v>
                </c:pt>
                <c:pt idx="8956">
                  <c:v>145.24759136530173</c:v>
                </c:pt>
                <c:pt idx="8957">
                  <c:v>145.24759136530173</c:v>
                </c:pt>
                <c:pt idx="8958">
                  <c:v>145.24759136530173</c:v>
                </c:pt>
                <c:pt idx="8959">
                  <c:v>145.24759136530173</c:v>
                </c:pt>
                <c:pt idx="8960">
                  <c:v>145.24759136530173</c:v>
                </c:pt>
                <c:pt idx="8961">
                  <c:v>145.24759136530173</c:v>
                </c:pt>
                <c:pt idx="8962">
                  <c:v>145.24759136530173</c:v>
                </c:pt>
                <c:pt idx="8963">
                  <c:v>145.24759136530173</c:v>
                </c:pt>
                <c:pt idx="8964">
                  <c:v>145.24759136530173</c:v>
                </c:pt>
                <c:pt idx="8965">
                  <c:v>145.24759136530173</c:v>
                </c:pt>
                <c:pt idx="8966">
                  <c:v>145.24759136530173</c:v>
                </c:pt>
                <c:pt idx="8967">
                  <c:v>145.24759136530173</c:v>
                </c:pt>
                <c:pt idx="8968">
                  <c:v>145.24759136530173</c:v>
                </c:pt>
                <c:pt idx="8969">
                  <c:v>145.24759136530173</c:v>
                </c:pt>
                <c:pt idx="8970">
                  <c:v>145.24759136530173</c:v>
                </c:pt>
                <c:pt idx="8971">
                  <c:v>145.24759136530173</c:v>
                </c:pt>
                <c:pt idx="8972">
                  <c:v>145.24759136530173</c:v>
                </c:pt>
                <c:pt idx="8973">
                  <c:v>145.24759136530173</c:v>
                </c:pt>
                <c:pt idx="8974">
                  <c:v>145.24759136530173</c:v>
                </c:pt>
                <c:pt idx="8975">
                  <c:v>145.24759136530173</c:v>
                </c:pt>
                <c:pt idx="8976">
                  <c:v>145.24759136530173</c:v>
                </c:pt>
                <c:pt idx="8977">
                  <c:v>145.24759136530173</c:v>
                </c:pt>
                <c:pt idx="8978">
                  <c:v>145.24759136530173</c:v>
                </c:pt>
                <c:pt idx="8979">
                  <c:v>145.24759136530173</c:v>
                </c:pt>
                <c:pt idx="8980">
                  <c:v>145.24759136530173</c:v>
                </c:pt>
                <c:pt idx="8981">
                  <c:v>145.24759136530173</c:v>
                </c:pt>
                <c:pt idx="8982">
                  <c:v>145.24759136530173</c:v>
                </c:pt>
                <c:pt idx="8983">
                  <c:v>145.24759136530173</c:v>
                </c:pt>
                <c:pt idx="8984">
                  <c:v>145.24759136530173</c:v>
                </c:pt>
                <c:pt idx="8985">
                  <c:v>145.24759136530173</c:v>
                </c:pt>
                <c:pt idx="8986">
                  <c:v>145.24759136530173</c:v>
                </c:pt>
                <c:pt idx="8987">
                  <c:v>145.24759136530173</c:v>
                </c:pt>
                <c:pt idx="8988">
                  <c:v>145.24759136530173</c:v>
                </c:pt>
                <c:pt idx="8989">
                  <c:v>145.24759136530173</c:v>
                </c:pt>
                <c:pt idx="8990">
                  <c:v>145.24759136530173</c:v>
                </c:pt>
                <c:pt idx="8991">
                  <c:v>145.24759136530173</c:v>
                </c:pt>
                <c:pt idx="8992">
                  <c:v>145.24759136530173</c:v>
                </c:pt>
                <c:pt idx="8993">
                  <c:v>145.24759136530173</c:v>
                </c:pt>
                <c:pt idx="8994">
                  <c:v>145.24759136530173</c:v>
                </c:pt>
                <c:pt idx="8995">
                  <c:v>145.24759136530173</c:v>
                </c:pt>
                <c:pt idx="8996">
                  <c:v>145.24759136530173</c:v>
                </c:pt>
                <c:pt idx="8997">
                  <c:v>145.24759136530173</c:v>
                </c:pt>
                <c:pt idx="8998">
                  <c:v>145.24759136530173</c:v>
                </c:pt>
                <c:pt idx="8999">
                  <c:v>145.24759136530173</c:v>
                </c:pt>
                <c:pt idx="9000">
                  <c:v>246.33609603154079</c:v>
                </c:pt>
                <c:pt idx="9001">
                  <c:v>246.33609603154079</c:v>
                </c:pt>
                <c:pt idx="9002">
                  <c:v>246.33609603154079</c:v>
                </c:pt>
                <c:pt idx="9003">
                  <c:v>246.33609603154079</c:v>
                </c:pt>
                <c:pt idx="9004">
                  <c:v>246.33609603154079</c:v>
                </c:pt>
                <c:pt idx="9005">
                  <c:v>246.33609603154079</c:v>
                </c:pt>
                <c:pt idx="9006">
                  <c:v>246.33609603154079</c:v>
                </c:pt>
                <c:pt idx="9007">
                  <c:v>246.33609603154079</c:v>
                </c:pt>
                <c:pt idx="9008">
                  <c:v>246.33609603154079</c:v>
                </c:pt>
                <c:pt idx="9009">
                  <c:v>246.33609603154079</c:v>
                </c:pt>
                <c:pt idx="9010">
                  <c:v>246.33609603154079</c:v>
                </c:pt>
                <c:pt idx="9011">
                  <c:v>246.33609603154079</c:v>
                </c:pt>
                <c:pt idx="9012">
                  <c:v>246.33609603154079</c:v>
                </c:pt>
                <c:pt idx="9013">
                  <c:v>246.33609603154079</c:v>
                </c:pt>
                <c:pt idx="9014">
                  <c:v>246.33609603154079</c:v>
                </c:pt>
                <c:pt idx="9015">
                  <c:v>246.33609603154079</c:v>
                </c:pt>
                <c:pt idx="9016">
                  <c:v>246.33609603154079</c:v>
                </c:pt>
                <c:pt idx="9017">
                  <c:v>246.33609603154079</c:v>
                </c:pt>
                <c:pt idx="9018">
                  <c:v>246.33609603154079</c:v>
                </c:pt>
                <c:pt idx="9019">
                  <c:v>246.33609603154079</c:v>
                </c:pt>
                <c:pt idx="9020">
                  <c:v>246.33609603154079</c:v>
                </c:pt>
                <c:pt idx="9021">
                  <c:v>246.33609603154079</c:v>
                </c:pt>
                <c:pt idx="9022">
                  <c:v>246.33609603154079</c:v>
                </c:pt>
                <c:pt idx="9023">
                  <c:v>246.33609603154079</c:v>
                </c:pt>
                <c:pt idx="9024">
                  <c:v>246.33609603154079</c:v>
                </c:pt>
                <c:pt idx="9025">
                  <c:v>246.33609603154079</c:v>
                </c:pt>
                <c:pt idx="9026">
                  <c:v>246.33609603154079</c:v>
                </c:pt>
                <c:pt idx="9027">
                  <c:v>246.33609603154079</c:v>
                </c:pt>
                <c:pt idx="9028">
                  <c:v>246.33609603154079</c:v>
                </c:pt>
                <c:pt idx="9029">
                  <c:v>246.33609603154079</c:v>
                </c:pt>
                <c:pt idx="9030">
                  <c:v>246.33609603154079</c:v>
                </c:pt>
                <c:pt idx="9031">
                  <c:v>246.33609603154079</c:v>
                </c:pt>
                <c:pt idx="9032">
                  <c:v>246.33609603154079</c:v>
                </c:pt>
                <c:pt idx="9033">
                  <c:v>246.33609603154079</c:v>
                </c:pt>
                <c:pt idx="9034">
                  <c:v>246.33609603154079</c:v>
                </c:pt>
                <c:pt idx="9035">
                  <c:v>246.33609603154079</c:v>
                </c:pt>
                <c:pt idx="9036">
                  <c:v>246.33609603154079</c:v>
                </c:pt>
                <c:pt idx="9037">
                  <c:v>246.33609603154079</c:v>
                </c:pt>
                <c:pt idx="9038">
                  <c:v>246.33609603154079</c:v>
                </c:pt>
                <c:pt idx="9039">
                  <c:v>246.33609603154079</c:v>
                </c:pt>
                <c:pt idx="9040">
                  <c:v>246.33609603154079</c:v>
                </c:pt>
                <c:pt idx="9041">
                  <c:v>246.33609603154079</c:v>
                </c:pt>
                <c:pt idx="9042">
                  <c:v>246.33609603154079</c:v>
                </c:pt>
                <c:pt idx="9043">
                  <c:v>246.33609603154079</c:v>
                </c:pt>
                <c:pt idx="9044">
                  <c:v>246.33609603154079</c:v>
                </c:pt>
                <c:pt idx="9045">
                  <c:v>246.33609603154079</c:v>
                </c:pt>
                <c:pt idx="9046">
                  <c:v>246.33609603154079</c:v>
                </c:pt>
                <c:pt idx="9047">
                  <c:v>246.33609603154079</c:v>
                </c:pt>
                <c:pt idx="9048">
                  <c:v>246.33609603154079</c:v>
                </c:pt>
                <c:pt idx="9049">
                  <c:v>246.33609603154079</c:v>
                </c:pt>
                <c:pt idx="9050">
                  <c:v>246.33609603154079</c:v>
                </c:pt>
                <c:pt idx="9051">
                  <c:v>246.33609603154079</c:v>
                </c:pt>
                <c:pt idx="9052">
                  <c:v>246.33609603154079</c:v>
                </c:pt>
                <c:pt idx="9053">
                  <c:v>246.33609603154079</c:v>
                </c:pt>
                <c:pt idx="9054">
                  <c:v>246.33609603154079</c:v>
                </c:pt>
                <c:pt idx="9055">
                  <c:v>246.33609603154079</c:v>
                </c:pt>
                <c:pt idx="9056">
                  <c:v>246.33609603154079</c:v>
                </c:pt>
                <c:pt idx="9057">
                  <c:v>246.33609603154079</c:v>
                </c:pt>
                <c:pt idx="9058">
                  <c:v>246.33609603154079</c:v>
                </c:pt>
                <c:pt idx="9059">
                  <c:v>246.33609603154079</c:v>
                </c:pt>
                <c:pt idx="9060">
                  <c:v>246.33609603154079</c:v>
                </c:pt>
                <c:pt idx="9061">
                  <c:v>246.33609603154079</c:v>
                </c:pt>
                <c:pt idx="9062">
                  <c:v>246.33609603154079</c:v>
                </c:pt>
                <c:pt idx="9063">
                  <c:v>246.33609603154079</c:v>
                </c:pt>
                <c:pt idx="9064">
                  <c:v>246.33609603154079</c:v>
                </c:pt>
                <c:pt idx="9065">
                  <c:v>246.33609603154079</c:v>
                </c:pt>
                <c:pt idx="9066">
                  <c:v>246.33609603154079</c:v>
                </c:pt>
                <c:pt idx="9067">
                  <c:v>246.33609603154079</c:v>
                </c:pt>
                <c:pt idx="9068">
                  <c:v>246.33609603154079</c:v>
                </c:pt>
                <c:pt idx="9069">
                  <c:v>246.33609603154079</c:v>
                </c:pt>
                <c:pt idx="9070">
                  <c:v>246.33609603154079</c:v>
                </c:pt>
                <c:pt idx="9071">
                  <c:v>246.33609603154079</c:v>
                </c:pt>
                <c:pt idx="9072">
                  <c:v>246.33609603154079</c:v>
                </c:pt>
                <c:pt idx="9073">
                  <c:v>246.33609603154079</c:v>
                </c:pt>
                <c:pt idx="9074">
                  <c:v>246.33609603154079</c:v>
                </c:pt>
                <c:pt idx="9075">
                  <c:v>246.33609603154079</c:v>
                </c:pt>
                <c:pt idx="9076">
                  <c:v>246.33609603154079</c:v>
                </c:pt>
                <c:pt idx="9077">
                  <c:v>246.33609603154079</c:v>
                </c:pt>
                <c:pt idx="9078">
                  <c:v>246.33609603154079</c:v>
                </c:pt>
                <c:pt idx="9079">
                  <c:v>246.33609603154079</c:v>
                </c:pt>
                <c:pt idx="9080">
                  <c:v>246.33609603154079</c:v>
                </c:pt>
                <c:pt idx="9081">
                  <c:v>246.33609603154079</c:v>
                </c:pt>
                <c:pt idx="9082">
                  <c:v>246.33609603154079</c:v>
                </c:pt>
                <c:pt idx="9083">
                  <c:v>246.33609603154079</c:v>
                </c:pt>
                <c:pt idx="9084">
                  <c:v>246.33609603154079</c:v>
                </c:pt>
                <c:pt idx="9085">
                  <c:v>246.33609603154079</c:v>
                </c:pt>
                <c:pt idx="9086">
                  <c:v>246.33609603154079</c:v>
                </c:pt>
                <c:pt idx="9087">
                  <c:v>246.33609603154079</c:v>
                </c:pt>
                <c:pt idx="9088">
                  <c:v>246.33609603154079</c:v>
                </c:pt>
                <c:pt idx="9089">
                  <c:v>246.33609603154079</c:v>
                </c:pt>
                <c:pt idx="9090">
                  <c:v>246.33609603154079</c:v>
                </c:pt>
                <c:pt idx="9091">
                  <c:v>246.33609603154079</c:v>
                </c:pt>
                <c:pt idx="9092">
                  <c:v>246.33609603154079</c:v>
                </c:pt>
                <c:pt idx="9093">
                  <c:v>246.33609603154079</c:v>
                </c:pt>
                <c:pt idx="9094">
                  <c:v>246.33609603154079</c:v>
                </c:pt>
                <c:pt idx="9095">
                  <c:v>246.33609603154079</c:v>
                </c:pt>
                <c:pt idx="9096">
                  <c:v>246.33609603154079</c:v>
                </c:pt>
                <c:pt idx="9097">
                  <c:v>246.33609603154079</c:v>
                </c:pt>
                <c:pt idx="9098">
                  <c:v>246.33609603154079</c:v>
                </c:pt>
                <c:pt idx="9099">
                  <c:v>246.33609603154079</c:v>
                </c:pt>
                <c:pt idx="9100">
                  <c:v>246.33609603154079</c:v>
                </c:pt>
                <c:pt idx="9101">
                  <c:v>246.33609603154079</c:v>
                </c:pt>
                <c:pt idx="9102">
                  <c:v>246.33609603154079</c:v>
                </c:pt>
                <c:pt idx="9103">
                  <c:v>246.33609603154079</c:v>
                </c:pt>
                <c:pt idx="9104">
                  <c:v>246.33609603154079</c:v>
                </c:pt>
                <c:pt idx="9105">
                  <c:v>246.33609603154079</c:v>
                </c:pt>
                <c:pt idx="9106">
                  <c:v>246.33609603154079</c:v>
                </c:pt>
                <c:pt idx="9107">
                  <c:v>246.33609603154079</c:v>
                </c:pt>
                <c:pt idx="9108">
                  <c:v>246.33609603154079</c:v>
                </c:pt>
                <c:pt idx="9109">
                  <c:v>246.33609603154079</c:v>
                </c:pt>
                <c:pt idx="9110">
                  <c:v>246.33609603154079</c:v>
                </c:pt>
                <c:pt idx="9111">
                  <c:v>246.33609603154079</c:v>
                </c:pt>
                <c:pt idx="9112">
                  <c:v>246.33609603154079</c:v>
                </c:pt>
                <c:pt idx="9113">
                  <c:v>246.33609603154079</c:v>
                </c:pt>
                <c:pt idx="9114">
                  <c:v>246.33609603154079</c:v>
                </c:pt>
                <c:pt idx="9115">
                  <c:v>246.33609603154079</c:v>
                </c:pt>
                <c:pt idx="9116">
                  <c:v>246.33609603154079</c:v>
                </c:pt>
                <c:pt idx="9117">
                  <c:v>246.33609603154079</c:v>
                </c:pt>
                <c:pt idx="9118">
                  <c:v>246.33609603154079</c:v>
                </c:pt>
                <c:pt idx="9119">
                  <c:v>246.33609603154079</c:v>
                </c:pt>
                <c:pt idx="9120">
                  <c:v>246.33609603154079</c:v>
                </c:pt>
                <c:pt idx="9121">
                  <c:v>246.33609603154079</c:v>
                </c:pt>
                <c:pt idx="9122">
                  <c:v>246.33609603154079</c:v>
                </c:pt>
                <c:pt idx="9123">
                  <c:v>246.33609603154079</c:v>
                </c:pt>
                <c:pt idx="9124">
                  <c:v>246.33609603154079</c:v>
                </c:pt>
                <c:pt idx="9125">
                  <c:v>246.33609603154079</c:v>
                </c:pt>
                <c:pt idx="9126">
                  <c:v>246.33609603154079</c:v>
                </c:pt>
                <c:pt idx="9127">
                  <c:v>246.33609603154079</c:v>
                </c:pt>
                <c:pt idx="9128">
                  <c:v>246.33609603154079</c:v>
                </c:pt>
                <c:pt idx="9129">
                  <c:v>246.33609603154079</c:v>
                </c:pt>
                <c:pt idx="9130">
                  <c:v>246.33609603154079</c:v>
                </c:pt>
                <c:pt idx="9131">
                  <c:v>246.33609603154079</c:v>
                </c:pt>
                <c:pt idx="9132">
                  <c:v>246.33609603154079</c:v>
                </c:pt>
                <c:pt idx="9133">
                  <c:v>246.33609603154079</c:v>
                </c:pt>
                <c:pt idx="9134">
                  <c:v>246.33609603154079</c:v>
                </c:pt>
                <c:pt idx="9135">
                  <c:v>246.33609603154079</c:v>
                </c:pt>
                <c:pt idx="9136">
                  <c:v>246.33609603154079</c:v>
                </c:pt>
                <c:pt idx="9137">
                  <c:v>246.33609603154079</c:v>
                </c:pt>
                <c:pt idx="9138">
                  <c:v>246.33609603154079</c:v>
                </c:pt>
                <c:pt idx="9139">
                  <c:v>246.33609603154079</c:v>
                </c:pt>
                <c:pt idx="9140">
                  <c:v>246.33609603154079</c:v>
                </c:pt>
                <c:pt idx="9141">
                  <c:v>246.33609603154079</c:v>
                </c:pt>
                <c:pt idx="9142">
                  <c:v>246.33609603154079</c:v>
                </c:pt>
                <c:pt idx="9143">
                  <c:v>246.33609603154079</c:v>
                </c:pt>
                <c:pt idx="9144">
                  <c:v>246.33609603154079</c:v>
                </c:pt>
                <c:pt idx="9145">
                  <c:v>246.33609603154079</c:v>
                </c:pt>
                <c:pt idx="9146">
                  <c:v>246.33609603154079</c:v>
                </c:pt>
                <c:pt idx="9147">
                  <c:v>246.33609603154079</c:v>
                </c:pt>
                <c:pt idx="9148">
                  <c:v>246.33609603154079</c:v>
                </c:pt>
                <c:pt idx="9149">
                  <c:v>246.33609603154079</c:v>
                </c:pt>
                <c:pt idx="9150">
                  <c:v>246.33609603154079</c:v>
                </c:pt>
                <c:pt idx="9151">
                  <c:v>246.33609603154079</c:v>
                </c:pt>
                <c:pt idx="9152">
                  <c:v>246.33609603154079</c:v>
                </c:pt>
                <c:pt idx="9153">
                  <c:v>246.33609603154079</c:v>
                </c:pt>
                <c:pt idx="9154">
                  <c:v>246.33609603154079</c:v>
                </c:pt>
                <c:pt idx="9155">
                  <c:v>246.33609603154079</c:v>
                </c:pt>
                <c:pt idx="9156">
                  <c:v>246.33609603154079</c:v>
                </c:pt>
                <c:pt idx="9157">
                  <c:v>246.33609603154079</c:v>
                </c:pt>
                <c:pt idx="9158">
                  <c:v>246.33609603154079</c:v>
                </c:pt>
                <c:pt idx="9159">
                  <c:v>246.33609603154079</c:v>
                </c:pt>
                <c:pt idx="9160">
                  <c:v>246.33609603154079</c:v>
                </c:pt>
                <c:pt idx="9161">
                  <c:v>246.33609603154079</c:v>
                </c:pt>
                <c:pt idx="9162">
                  <c:v>246.33609603154079</c:v>
                </c:pt>
                <c:pt idx="9163">
                  <c:v>246.33609603154079</c:v>
                </c:pt>
                <c:pt idx="9164">
                  <c:v>246.33609603154079</c:v>
                </c:pt>
                <c:pt idx="9165">
                  <c:v>246.33609603154079</c:v>
                </c:pt>
                <c:pt idx="9166">
                  <c:v>246.33609603154079</c:v>
                </c:pt>
                <c:pt idx="9167">
                  <c:v>246.33609603154079</c:v>
                </c:pt>
                <c:pt idx="9168">
                  <c:v>246.33609603154079</c:v>
                </c:pt>
                <c:pt idx="9169">
                  <c:v>246.33609603154079</c:v>
                </c:pt>
                <c:pt idx="9170">
                  <c:v>246.33609603154079</c:v>
                </c:pt>
                <c:pt idx="9171">
                  <c:v>246.33609603154079</c:v>
                </c:pt>
                <c:pt idx="9172">
                  <c:v>246.33609603154079</c:v>
                </c:pt>
                <c:pt idx="9173">
                  <c:v>246.33609603154079</c:v>
                </c:pt>
                <c:pt idx="9174">
                  <c:v>246.33609603154079</c:v>
                </c:pt>
                <c:pt idx="9175">
                  <c:v>246.33609603154079</c:v>
                </c:pt>
                <c:pt idx="9176">
                  <c:v>246.33609603154079</c:v>
                </c:pt>
                <c:pt idx="9177">
                  <c:v>246.33609603154079</c:v>
                </c:pt>
                <c:pt idx="9178">
                  <c:v>246.33609603154079</c:v>
                </c:pt>
                <c:pt idx="9179">
                  <c:v>246.33609603154079</c:v>
                </c:pt>
                <c:pt idx="9180">
                  <c:v>246.33609603154079</c:v>
                </c:pt>
                <c:pt idx="9181">
                  <c:v>246.33609603154079</c:v>
                </c:pt>
                <c:pt idx="9182">
                  <c:v>246.33609603154079</c:v>
                </c:pt>
                <c:pt idx="9183">
                  <c:v>246.33609603154079</c:v>
                </c:pt>
                <c:pt idx="9184">
                  <c:v>246.33609603154079</c:v>
                </c:pt>
                <c:pt idx="9185">
                  <c:v>246.33609603154079</c:v>
                </c:pt>
                <c:pt idx="9186">
                  <c:v>246.33609603154079</c:v>
                </c:pt>
                <c:pt idx="9187">
                  <c:v>246.33609603154079</c:v>
                </c:pt>
                <c:pt idx="9188">
                  <c:v>246.33609603154079</c:v>
                </c:pt>
                <c:pt idx="9189">
                  <c:v>246.33609603154079</c:v>
                </c:pt>
                <c:pt idx="9190">
                  <c:v>246.33609603154079</c:v>
                </c:pt>
                <c:pt idx="9191">
                  <c:v>246.33609603154079</c:v>
                </c:pt>
                <c:pt idx="9192">
                  <c:v>246.33609603154079</c:v>
                </c:pt>
                <c:pt idx="9193">
                  <c:v>246.33609603154079</c:v>
                </c:pt>
                <c:pt idx="9194">
                  <c:v>246.33609603154079</c:v>
                </c:pt>
                <c:pt idx="9195">
                  <c:v>246.33609603154079</c:v>
                </c:pt>
                <c:pt idx="9196">
                  <c:v>246.33609603154079</c:v>
                </c:pt>
                <c:pt idx="9197">
                  <c:v>246.33609603154079</c:v>
                </c:pt>
                <c:pt idx="9198">
                  <c:v>246.33609603154079</c:v>
                </c:pt>
                <c:pt idx="9199">
                  <c:v>246.33609603154079</c:v>
                </c:pt>
                <c:pt idx="9200">
                  <c:v>246.33609603154079</c:v>
                </c:pt>
                <c:pt idx="9201">
                  <c:v>246.33609603154079</c:v>
                </c:pt>
                <c:pt idx="9202">
                  <c:v>246.33609603154079</c:v>
                </c:pt>
                <c:pt idx="9203">
                  <c:v>246.33609603154079</c:v>
                </c:pt>
                <c:pt idx="9204">
                  <c:v>246.33609603154079</c:v>
                </c:pt>
                <c:pt idx="9205">
                  <c:v>246.33609603154079</c:v>
                </c:pt>
                <c:pt idx="9206">
                  <c:v>246.33609603154079</c:v>
                </c:pt>
                <c:pt idx="9207">
                  <c:v>246.33609603154079</c:v>
                </c:pt>
                <c:pt idx="9208">
                  <c:v>246.33609603154079</c:v>
                </c:pt>
                <c:pt idx="9209">
                  <c:v>246.33609603154079</c:v>
                </c:pt>
                <c:pt idx="9210">
                  <c:v>246.33609603154079</c:v>
                </c:pt>
                <c:pt idx="9211">
                  <c:v>246.33609603154079</c:v>
                </c:pt>
                <c:pt idx="9212">
                  <c:v>246.33609603154079</c:v>
                </c:pt>
                <c:pt idx="9213">
                  <c:v>246.33609603154079</c:v>
                </c:pt>
                <c:pt idx="9214">
                  <c:v>246.33609603154079</c:v>
                </c:pt>
                <c:pt idx="9215">
                  <c:v>246.33609603154079</c:v>
                </c:pt>
                <c:pt idx="9216">
                  <c:v>246.33609603154079</c:v>
                </c:pt>
                <c:pt idx="9217">
                  <c:v>246.33609603154079</c:v>
                </c:pt>
                <c:pt idx="9218">
                  <c:v>246.33609603154079</c:v>
                </c:pt>
                <c:pt idx="9219">
                  <c:v>246.33609603154079</c:v>
                </c:pt>
                <c:pt idx="9220">
                  <c:v>246.33609603154079</c:v>
                </c:pt>
                <c:pt idx="9221">
                  <c:v>246.33609603154079</c:v>
                </c:pt>
                <c:pt idx="9222">
                  <c:v>246.33609603154079</c:v>
                </c:pt>
                <c:pt idx="9223">
                  <c:v>246.33609603154079</c:v>
                </c:pt>
                <c:pt idx="9224">
                  <c:v>246.33609603154079</c:v>
                </c:pt>
                <c:pt idx="9225">
                  <c:v>246.33609603154079</c:v>
                </c:pt>
                <c:pt idx="9226">
                  <c:v>246.33609603154079</c:v>
                </c:pt>
                <c:pt idx="9227">
                  <c:v>246.33609603154079</c:v>
                </c:pt>
                <c:pt idx="9228">
                  <c:v>246.33609603154079</c:v>
                </c:pt>
                <c:pt idx="9229">
                  <c:v>246.33609603154079</c:v>
                </c:pt>
                <c:pt idx="9230">
                  <c:v>246.33609603154079</c:v>
                </c:pt>
                <c:pt idx="9231">
                  <c:v>246.33609603154079</c:v>
                </c:pt>
                <c:pt idx="9232">
                  <c:v>246.33609603154079</c:v>
                </c:pt>
                <c:pt idx="9233">
                  <c:v>246.33609603154079</c:v>
                </c:pt>
                <c:pt idx="9234">
                  <c:v>246.33609603154079</c:v>
                </c:pt>
                <c:pt idx="9235">
                  <c:v>246.33609603154079</c:v>
                </c:pt>
                <c:pt idx="9236">
                  <c:v>246.33609603154079</c:v>
                </c:pt>
                <c:pt idx="9237">
                  <c:v>246.33609603154079</c:v>
                </c:pt>
                <c:pt idx="9238">
                  <c:v>246.33609603154079</c:v>
                </c:pt>
                <c:pt idx="9239">
                  <c:v>246.33609603154079</c:v>
                </c:pt>
                <c:pt idx="9240">
                  <c:v>246.33609603154079</c:v>
                </c:pt>
                <c:pt idx="9241">
                  <c:v>246.33609603154079</c:v>
                </c:pt>
                <c:pt idx="9242">
                  <c:v>246.33609603154079</c:v>
                </c:pt>
                <c:pt idx="9243">
                  <c:v>246.33609603154079</c:v>
                </c:pt>
                <c:pt idx="9244">
                  <c:v>246.33609603154079</c:v>
                </c:pt>
                <c:pt idx="9245">
                  <c:v>246.33609603154079</c:v>
                </c:pt>
                <c:pt idx="9246">
                  <c:v>246.33609603154079</c:v>
                </c:pt>
                <c:pt idx="9247">
                  <c:v>246.33609603154079</c:v>
                </c:pt>
                <c:pt idx="9248">
                  <c:v>246.33609603154079</c:v>
                </c:pt>
                <c:pt idx="9249">
                  <c:v>246.33609603154079</c:v>
                </c:pt>
                <c:pt idx="9250">
                  <c:v>246.33609603154079</c:v>
                </c:pt>
                <c:pt idx="9251">
                  <c:v>246.33609603154079</c:v>
                </c:pt>
                <c:pt idx="9252">
                  <c:v>246.33609603154079</c:v>
                </c:pt>
                <c:pt idx="9253">
                  <c:v>246.33609603154079</c:v>
                </c:pt>
                <c:pt idx="9254">
                  <c:v>246.33609603154079</c:v>
                </c:pt>
                <c:pt idx="9255">
                  <c:v>246.33609603154079</c:v>
                </c:pt>
                <c:pt idx="9256">
                  <c:v>246.33609603154079</c:v>
                </c:pt>
                <c:pt idx="9257">
                  <c:v>246.33609603154079</c:v>
                </c:pt>
                <c:pt idx="9258">
                  <c:v>246.33609603154079</c:v>
                </c:pt>
                <c:pt idx="9259">
                  <c:v>246.33609603154079</c:v>
                </c:pt>
                <c:pt idx="9260">
                  <c:v>246.33609603154079</c:v>
                </c:pt>
                <c:pt idx="9261">
                  <c:v>246.33609603154079</c:v>
                </c:pt>
                <c:pt idx="9262">
                  <c:v>246.33609603154079</c:v>
                </c:pt>
                <c:pt idx="9263">
                  <c:v>246.33609603154079</c:v>
                </c:pt>
                <c:pt idx="9264">
                  <c:v>246.33609603154079</c:v>
                </c:pt>
                <c:pt idx="9265">
                  <c:v>246.33609603154079</c:v>
                </c:pt>
                <c:pt idx="9266">
                  <c:v>246.33609603154079</c:v>
                </c:pt>
                <c:pt idx="9267">
                  <c:v>246.33609603154079</c:v>
                </c:pt>
                <c:pt idx="9268">
                  <c:v>246.33609603154079</c:v>
                </c:pt>
                <c:pt idx="9269">
                  <c:v>246.33609603154079</c:v>
                </c:pt>
                <c:pt idx="9270">
                  <c:v>246.33609603154079</c:v>
                </c:pt>
                <c:pt idx="9271">
                  <c:v>246.33609603154079</c:v>
                </c:pt>
                <c:pt idx="9272">
                  <c:v>246.33609603154079</c:v>
                </c:pt>
                <c:pt idx="9273">
                  <c:v>246.33609603154079</c:v>
                </c:pt>
                <c:pt idx="9274">
                  <c:v>246.33609603154079</c:v>
                </c:pt>
                <c:pt idx="9275">
                  <c:v>246.33609603154079</c:v>
                </c:pt>
                <c:pt idx="9276">
                  <c:v>246.33609603154079</c:v>
                </c:pt>
                <c:pt idx="9277">
                  <c:v>246.33609603154079</c:v>
                </c:pt>
                <c:pt idx="9278">
                  <c:v>246.33609603154079</c:v>
                </c:pt>
                <c:pt idx="9279">
                  <c:v>246.33609603154079</c:v>
                </c:pt>
                <c:pt idx="9280">
                  <c:v>246.33609603154079</c:v>
                </c:pt>
                <c:pt idx="9281">
                  <c:v>246.33609603154079</c:v>
                </c:pt>
                <c:pt idx="9282">
                  <c:v>246.33609603154079</c:v>
                </c:pt>
                <c:pt idx="9283">
                  <c:v>246.33609603154079</c:v>
                </c:pt>
                <c:pt idx="9284">
                  <c:v>246.33609603154079</c:v>
                </c:pt>
                <c:pt idx="9285">
                  <c:v>246.33609603154079</c:v>
                </c:pt>
                <c:pt idx="9286">
                  <c:v>246.33609603154079</c:v>
                </c:pt>
                <c:pt idx="9287">
                  <c:v>246.33609603154079</c:v>
                </c:pt>
                <c:pt idx="9288">
                  <c:v>246.33609603154079</c:v>
                </c:pt>
                <c:pt idx="9289">
                  <c:v>246.33609603154079</c:v>
                </c:pt>
                <c:pt idx="9290">
                  <c:v>246.33609603154079</c:v>
                </c:pt>
                <c:pt idx="9291">
                  <c:v>246.33609603154079</c:v>
                </c:pt>
                <c:pt idx="9292">
                  <c:v>246.33609603154079</c:v>
                </c:pt>
                <c:pt idx="9293">
                  <c:v>246.33609603154079</c:v>
                </c:pt>
                <c:pt idx="9294">
                  <c:v>246.33609603154079</c:v>
                </c:pt>
                <c:pt idx="9295">
                  <c:v>246.33609603154079</c:v>
                </c:pt>
                <c:pt idx="9296">
                  <c:v>246.33609603154079</c:v>
                </c:pt>
                <c:pt idx="9297">
                  <c:v>246.33609603154079</c:v>
                </c:pt>
                <c:pt idx="9298">
                  <c:v>246.33609603154079</c:v>
                </c:pt>
                <c:pt idx="9299">
                  <c:v>246.33609603154079</c:v>
                </c:pt>
                <c:pt idx="9300">
                  <c:v>246.33609603154079</c:v>
                </c:pt>
                <c:pt idx="9301">
                  <c:v>246.33609603154079</c:v>
                </c:pt>
                <c:pt idx="9302">
                  <c:v>246.33609603154079</c:v>
                </c:pt>
                <c:pt idx="9303">
                  <c:v>246.33609603154079</c:v>
                </c:pt>
                <c:pt idx="9304">
                  <c:v>246.33609603154079</c:v>
                </c:pt>
                <c:pt idx="9305">
                  <c:v>246.33609603154079</c:v>
                </c:pt>
                <c:pt idx="9306">
                  <c:v>246.33609603154079</c:v>
                </c:pt>
                <c:pt idx="9307">
                  <c:v>246.33609603154079</c:v>
                </c:pt>
                <c:pt idx="9308">
                  <c:v>246.33609603154079</c:v>
                </c:pt>
                <c:pt idx="9309">
                  <c:v>246.33609603154079</c:v>
                </c:pt>
                <c:pt idx="9310">
                  <c:v>246.33609603154079</c:v>
                </c:pt>
                <c:pt idx="9311">
                  <c:v>246.33609603154079</c:v>
                </c:pt>
                <c:pt idx="9312">
                  <c:v>246.33609603154079</c:v>
                </c:pt>
                <c:pt idx="9313">
                  <c:v>246.33609603154079</c:v>
                </c:pt>
                <c:pt idx="9314">
                  <c:v>246.33609603154079</c:v>
                </c:pt>
                <c:pt idx="9315">
                  <c:v>246.33609603154079</c:v>
                </c:pt>
                <c:pt idx="9316">
                  <c:v>246.33609603154079</c:v>
                </c:pt>
                <c:pt idx="9317">
                  <c:v>246.33609603154079</c:v>
                </c:pt>
                <c:pt idx="9318">
                  <c:v>246.33609603154079</c:v>
                </c:pt>
                <c:pt idx="9319">
                  <c:v>246.33609603154079</c:v>
                </c:pt>
                <c:pt idx="9320">
                  <c:v>246.33609603154079</c:v>
                </c:pt>
                <c:pt idx="9321">
                  <c:v>246.33609603154079</c:v>
                </c:pt>
                <c:pt idx="9322">
                  <c:v>246.33609603154079</c:v>
                </c:pt>
                <c:pt idx="9323">
                  <c:v>246.33609603154079</c:v>
                </c:pt>
                <c:pt idx="9324">
                  <c:v>246.33609603154079</c:v>
                </c:pt>
                <c:pt idx="9325">
                  <c:v>246.33609603154079</c:v>
                </c:pt>
                <c:pt idx="9326">
                  <c:v>246.33609603154079</c:v>
                </c:pt>
                <c:pt idx="9327">
                  <c:v>246.33609603154079</c:v>
                </c:pt>
                <c:pt idx="9328">
                  <c:v>246.33609603154079</c:v>
                </c:pt>
                <c:pt idx="9329">
                  <c:v>246.33609603154079</c:v>
                </c:pt>
                <c:pt idx="9330">
                  <c:v>246.33609603154079</c:v>
                </c:pt>
                <c:pt idx="9331">
                  <c:v>246.33609603154079</c:v>
                </c:pt>
                <c:pt idx="9332">
                  <c:v>246.33609603154079</c:v>
                </c:pt>
                <c:pt idx="9333">
                  <c:v>246.33609603154079</c:v>
                </c:pt>
                <c:pt idx="9334">
                  <c:v>246.33609603154079</c:v>
                </c:pt>
                <c:pt idx="9335">
                  <c:v>246.33609603154079</c:v>
                </c:pt>
                <c:pt idx="9336">
                  <c:v>246.33609603154079</c:v>
                </c:pt>
                <c:pt idx="9337">
                  <c:v>246.33609603154079</c:v>
                </c:pt>
                <c:pt idx="9338">
                  <c:v>246.33609603154079</c:v>
                </c:pt>
                <c:pt idx="9339">
                  <c:v>246.33609603154079</c:v>
                </c:pt>
                <c:pt idx="9340">
                  <c:v>246.33609603154079</c:v>
                </c:pt>
                <c:pt idx="9341">
                  <c:v>246.33609603154079</c:v>
                </c:pt>
                <c:pt idx="9342">
                  <c:v>246.33609603154079</c:v>
                </c:pt>
                <c:pt idx="9343">
                  <c:v>246.33609603154079</c:v>
                </c:pt>
                <c:pt idx="9344">
                  <c:v>246.33609603154079</c:v>
                </c:pt>
                <c:pt idx="9345">
                  <c:v>246.33609603154079</c:v>
                </c:pt>
                <c:pt idx="9346">
                  <c:v>246.33609603154079</c:v>
                </c:pt>
                <c:pt idx="9347">
                  <c:v>246.33609603154079</c:v>
                </c:pt>
                <c:pt idx="9348">
                  <c:v>246.33609603154079</c:v>
                </c:pt>
                <c:pt idx="9349">
                  <c:v>246.33609603154079</c:v>
                </c:pt>
                <c:pt idx="9350">
                  <c:v>246.33609603154079</c:v>
                </c:pt>
                <c:pt idx="9351">
                  <c:v>246.33609603154079</c:v>
                </c:pt>
                <c:pt idx="9352">
                  <c:v>246.33609603154079</c:v>
                </c:pt>
                <c:pt idx="9353">
                  <c:v>246.33609603154079</c:v>
                </c:pt>
                <c:pt idx="9354">
                  <c:v>246.33609603154079</c:v>
                </c:pt>
                <c:pt idx="9355">
                  <c:v>246.33609603154079</c:v>
                </c:pt>
                <c:pt idx="9356">
                  <c:v>246.33609603154079</c:v>
                </c:pt>
                <c:pt idx="9357">
                  <c:v>246.33609603154079</c:v>
                </c:pt>
                <c:pt idx="9358">
                  <c:v>246.33609603154079</c:v>
                </c:pt>
                <c:pt idx="9359">
                  <c:v>246.33609603154079</c:v>
                </c:pt>
                <c:pt idx="9360">
                  <c:v>246.33609603154079</c:v>
                </c:pt>
                <c:pt idx="9361">
                  <c:v>246.33609603154079</c:v>
                </c:pt>
                <c:pt idx="9362">
                  <c:v>246.33609603154079</c:v>
                </c:pt>
                <c:pt idx="9363">
                  <c:v>246.33609603154079</c:v>
                </c:pt>
                <c:pt idx="9364">
                  <c:v>246.33609603154079</c:v>
                </c:pt>
                <c:pt idx="9365">
                  <c:v>246.33609603154079</c:v>
                </c:pt>
                <c:pt idx="9366">
                  <c:v>246.33609603154079</c:v>
                </c:pt>
                <c:pt idx="9367">
                  <c:v>246.33609603154079</c:v>
                </c:pt>
                <c:pt idx="9368">
                  <c:v>246.33609603154079</c:v>
                </c:pt>
                <c:pt idx="9369">
                  <c:v>246.33609603154079</c:v>
                </c:pt>
                <c:pt idx="9370">
                  <c:v>246.33609603154079</c:v>
                </c:pt>
                <c:pt idx="9371">
                  <c:v>246.33609603154079</c:v>
                </c:pt>
                <c:pt idx="9372">
                  <c:v>246.33609603154079</c:v>
                </c:pt>
                <c:pt idx="9373">
                  <c:v>246.33609603154079</c:v>
                </c:pt>
                <c:pt idx="9374">
                  <c:v>246.33609603154079</c:v>
                </c:pt>
                <c:pt idx="9375">
                  <c:v>246.33609603154079</c:v>
                </c:pt>
                <c:pt idx="9376">
                  <c:v>246.33609603154079</c:v>
                </c:pt>
                <c:pt idx="9377">
                  <c:v>246.33609603154079</c:v>
                </c:pt>
                <c:pt idx="9378">
                  <c:v>246.33609603154079</c:v>
                </c:pt>
                <c:pt idx="9379">
                  <c:v>246.33609603154079</c:v>
                </c:pt>
                <c:pt idx="9380">
                  <c:v>246.33609603154079</c:v>
                </c:pt>
                <c:pt idx="9381">
                  <c:v>246.33609603154079</c:v>
                </c:pt>
                <c:pt idx="9382">
                  <c:v>246.33609603154079</c:v>
                </c:pt>
                <c:pt idx="9383">
                  <c:v>246.33609603154079</c:v>
                </c:pt>
                <c:pt idx="9384">
                  <c:v>246.33609603154079</c:v>
                </c:pt>
                <c:pt idx="9385">
                  <c:v>246.33609603154079</c:v>
                </c:pt>
                <c:pt idx="9386">
                  <c:v>246.33609603154079</c:v>
                </c:pt>
                <c:pt idx="9387">
                  <c:v>246.33609603154079</c:v>
                </c:pt>
                <c:pt idx="9388">
                  <c:v>246.33609603154079</c:v>
                </c:pt>
                <c:pt idx="9389">
                  <c:v>246.33609603154079</c:v>
                </c:pt>
                <c:pt idx="9390">
                  <c:v>246.33609603154079</c:v>
                </c:pt>
                <c:pt idx="9391">
                  <c:v>246.33609603154079</c:v>
                </c:pt>
                <c:pt idx="9392">
                  <c:v>246.33609603154079</c:v>
                </c:pt>
                <c:pt idx="9393">
                  <c:v>246.33609603154079</c:v>
                </c:pt>
                <c:pt idx="9394">
                  <c:v>246.33609603154079</c:v>
                </c:pt>
                <c:pt idx="9395">
                  <c:v>246.33609603154079</c:v>
                </c:pt>
                <c:pt idx="9396">
                  <c:v>246.33609603154079</c:v>
                </c:pt>
                <c:pt idx="9397">
                  <c:v>246.33609603154079</c:v>
                </c:pt>
                <c:pt idx="9398">
                  <c:v>246.33609603154079</c:v>
                </c:pt>
                <c:pt idx="9399">
                  <c:v>246.33609603154079</c:v>
                </c:pt>
                <c:pt idx="9400">
                  <c:v>246.33609603154079</c:v>
                </c:pt>
                <c:pt idx="9401">
                  <c:v>246.33609603154079</c:v>
                </c:pt>
                <c:pt idx="9402">
                  <c:v>246.33609603154079</c:v>
                </c:pt>
                <c:pt idx="9403">
                  <c:v>246.33609603154079</c:v>
                </c:pt>
                <c:pt idx="9404">
                  <c:v>246.33609603154079</c:v>
                </c:pt>
                <c:pt idx="9405">
                  <c:v>246.33609603154079</c:v>
                </c:pt>
                <c:pt idx="9406">
                  <c:v>246.33609603154079</c:v>
                </c:pt>
                <c:pt idx="9407">
                  <c:v>246.33609603154079</c:v>
                </c:pt>
                <c:pt idx="9408">
                  <c:v>246.33609603154079</c:v>
                </c:pt>
                <c:pt idx="9409">
                  <c:v>246.33609603154079</c:v>
                </c:pt>
                <c:pt idx="9410">
                  <c:v>246.33609603154079</c:v>
                </c:pt>
                <c:pt idx="9411">
                  <c:v>246.33609603154079</c:v>
                </c:pt>
                <c:pt idx="9412">
                  <c:v>246.33609603154079</c:v>
                </c:pt>
                <c:pt idx="9413">
                  <c:v>246.33609603154079</c:v>
                </c:pt>
                <c:pt idx="9414">
                  <c:v>246.33609603154079</c:v>
                </c:pt>
                <c:pt idx="9415">
                  <c:v>246.33609603154079</c:v>
                </c:pt>
                <c:pt idx="9416">
                  <c:v>246.33609603154079</c:v>
                </c:pt>
                <c:pt idx="9417">
                  <c:v>246.33609603154079</c:v>
                </c:pt>
                <c:pt idx="9418">
                  <c:v>246.33609603154079</c:v>
                </c:pt>
                <c:pt idx="9419">
                  <c:v>246.33609603154079</c:v>
                </c:pt>
                <c:pt idx="9420">
                  <c:v>246.33609603154079</c:v>
                </c:pt>
                <c:pt idx="9421">
                  <c:v>246.33609603154079</c:v>
                </c:pt>
                <c:pt idx="9422">
                  <c:v>246.33609603154079</c:v>
                </c:pt>
                <c:pt idx="9423">
                  <c:v>246.33609603154079</c:v>
                </c:pt>
                <c:pt idx="9424">
                  <c:v>246.33609603154079</c:v>
                </c:pt>
                <c:pt idx="9425">
                  <c:v>246.33609603154079</c:v>
                </c:pt>
                <c:pt idx="9426">
                  <c:v>246.33609603154079</c:v>
                </c:pt>
                <c:pt idx="9427">
                  <c:v>246.33609603154079</c:v>
                </c:pt>
                <c:pt idx="9428">
                  <c:v>246.33609603154079</c:v>
                </c:pt>
                <c:pt idx="9429">
                  <c:v>246.33609603154079</c:v>
                </c:pt>
                <c:pt idx="9430">
                  <c:v>246.33609603154079</c:v>
                </c:pt>
                <c:pt idx="9431">
                  <c:v>246.33609603154079</c:v>
                </c:pt>
                <c:pt idx="9432">
                  <c:v>246.33609603154079</c:v>
                </c:pt>
                <c:pt idx="9433">
                  <c:v>246.33609603154079</c:v>
                </c:pt>
                <c:pt idx="9434">
                  <c:v>246.33609603154079</c:v>
                </c:pt>
                <c:pt idx="9435">
                  <c:v>246.33609603154079</c:v>
                </c:pt>
                <c:pt idx="9436">
                  <c:v>246.33609603154079</c:v>
                </c:pt>
                <c:pt idx="9437">
                  <c:v>246.33609603154079</c:v>
                </c:pt>
                <c:pt idx="9438">
                  <c:v>246.33609603154079</c:v>
                </c:pt>
                <c:pt idx="9439">
                  <c:v>246.33609603154079</c:v>
                </c:pt>
                <c:pt idx="9440">
                  <c:v>246.33609603154079</c:v>
                </c:pt>
                <c:pt idx="9441">
                  <c:v>246.33609603154079</c:v>
                </c:pt>
                <c:pt idx="9442">
                  <c:v>246.33609603154079</c:v>
                </c:pt>
                <c:pt idx="9443">
                  <c:v>246.33609603154079</c:v>
                </c:pt>
                <c:pt idx="9444">
                  <c:v>246.33609603154079</c:v>
                </c:pt>
                <c:pt idx="9445">
                  <c:v>246.33609603154079</c:v>
                </c:pt>
                <c:pt idx="9446">
                  <c:v>246.33609603154079</c:v>
                </c:pt>
                <c:pt idx="9447">
                  <c:v>246.33609603154079</c:v>
                </c:pt>
                <c:pt idx="9448">
                  <c:v>246.33609603154079</c:v>
                </c:pt>
                <c:pt idx="9449">
                  <c:v>246.33609603154079</c:v>
                </c:pt>
                <c:pt idx="9450">
                  <c:v>246.33609603154079</c:v>
                </c:pt>
                <c:pt idx="9451">
                  <c:v>246.33609603154079</c:v>
                </c:pt>
                <c:pt idx="9452">
                  <c:v>246.33609603154079</c:v>
                </c:pt>
                <c:pt idx="9453">
                  <c:v>246.33609603154079</c:v>
                </c:pt>
                <c:pt idx="9454">
                  <c:v>246.33609603154079</c:v>
                </c:pt>
                <c:pt idx="9455">
                  <c:v>246.33609603154079</c:v>
                </c:pt>
                <c:pt idx="9456">
                  <c:v>246.33609603154079</c:v>
                </c:pt>
                <c:pt idx="9457">
                  <c:v>246.33609603154079</c:v>
                </c:pt>
                <c:pt idx="9458">
                  <c:v>246.33609603154079</c:v>
                </c:pt>
                <c:pt idx="9459">
                  <c:v>246.33609603154079</c:v>
                </c:pt>
                <c:pt idx="9460">
                  <c:v>246.33609603154079</c:v>
                </c:pt>
                <c:pt idx="9461">
                  <c:v>246.33609603154079</c:v>
                </c:pt>
                <c:pt idx="9462">
                  <c:v>246.33609603154079</c:v>
                </c:pt>
                <c:pt idx="9463">
                  <c:v>246.33609603154079</c:v>
                </c:pt>
                <c:pt idx="9464">
                  <c:v>246.33609603154079</c:v>
                </c:pt>
                <c:pt idx="9465">
                  <c:v>246.33609603154079</c:v>
                </c:pt>
                <c:pt idx="9466">
                  <c:v>246.33609603154079</c:v>
                </c:pt>
                <c:pt idx="9467">
                  <c:v>246.33609603154079</c:v>
                </c:pt>
                <c:pt idx="9468">
                  <c:v>246.33609603154079</c:v>
                </c:pt>
                <c:pt idx="9469">
                  <c:v>246.33609603154079</c:v>
                </c:pt>
                <c:pt idx="9470">
                  <c:v>246.33609603154079</c:v>
                </c:pt>
                <c:pt idx="9471">
                  <c:v>246.33609603154079</c:v>
                </c:pt>
                <c:pt idx="9472">
                  <c:v>246.33609603154079</c:v>
                </c:pt>
                <c:pt idx="9473">
                  <c:v>246.33609603154079</c:v>
                </c:pt>
                <c:pt idx="9474">
                  <c:v>246.33609603154079</c:v>
                </c:pt>
                <c:pt idx="9475">
                  <c:v>246.33609603154079</c:v>
                </c:pt>
                <c:pt idx="9476">
                  <c:v>246.33609603154079</c:v>
                </c:pt>
                <c:pt idx="9477">
                  <c:v>246.33609603154079</c:v>
                </c:pt>
                <c:pt idx="9478">
                  <c:v>246.33609603154079</c:v>
                </c:pt>
                <c:pt idx="9479">
                  <c:v>246.33609603154079</c:v>
                </c:pt>
                <c:pt idx="9480">
                  <c:v>246.33609603154079</c:v>
                </c:pt>
                <c:pt idx="9481">
                  <c:v>246.33609603154079</c:v>
                </c:pt>
                <c:pt idx="9482">
                  <c:v>246.33609603154079</c:v>
                </c:pt>
                <c:pt idx="9483">
                  <c:v>246.33609603154079</c:v>
                </c:pt>
                <c:pt idx="9484">
                  <c:v>246.33609603154079</c:v>
                </c:pt>
                <c:pt idx="9485">
                  <c:v>246.33609603154079</c:v>
                </c:pt>
                <c:pt idx="9486">
                  <c:v>246.33609603154079</c:v>
                </c:pt>
                <c:pt idx="9487">
                  <c:v>246.33609603154079</c:v>
                </c:pt>
                <c:pt idx="9488">
                  <c:v>246.33609603154079</c:v>
                </c:pt>
                <c:pt idx="9489">
                  <c:v>246.33609603154079</c:v>
                </c:pt>
                <c:pt idx="9490">
                  <c:v>246.33609603154079</c:v>
                </c:pt>
                <c:pt idx="9491">
                  <c:v>246.33609603154079</c:v>
                </c:pt>
                <c:pt idx="9492">
                  <c:v>246.33609603154079</c:v>
                </c:pt>
                <c:pt idx="9493">
                  <c:v>246.33609603154079</c:v>
                </c:pt>
                <c:pt idx="9494">
                  <c:v>246.33609603154079</c:v>
                </c:pt>
                <c:pt idx="9495">
                  <c:v>246.33609603154079</c:v>
                </c:pt>
                <c:pt idx="9496">
                  <c:v>246.33609603154079</c:v>
                </c:pt>
                <c:pt idx="9497">
                  <c:v>246.33609603154079</c:v>
                </c:pt>
                <c:pt idx="9498">
                  <c:v>246.33609603154079</c:v>
                </c:pt>
                <c:pt idx="9499">
                  <c:v>246.33609603154079</c:v>
                </c:pt>
                <c:pt idx="9500">
                  <c:v>246.33609603154079</c:v>
                </c:pt>
                <c:pt idx="9501">
                  <c:v>246.33609603154079</c:v>
                </c:pt>
                <c:pt idx="9502">
                  <c:v>246.33609603154079</c:v>
                </c:pt>
                <c:pt idx="9503">
                  <c:v>246.33609603154079</c:v>
                </c:pt>
                <c:pt idx="9504">
                  <c:v>246.33609603154079</c:v>
                </c:pt>
                <c:pt idx="9505">
                  <c:v>246.33609603154079</c:v>
                </c:pt>
                <c:pt idx="9506">
                  <c:v>246.33609603154079</c:v>
                </c:pt>
                <c:pt idx="9507">
                  <c:v>246.33609603154079</c:v>
                </c:pt>
                <c:pt idx="9508">
                  <c:v>246.33609603154079</c:v>
                </c:pt>
                <c:pt idx="9509">
                  <c:v>246.33609603154079</c:v>
                </c:pt>
                <c:pt idx="9510">
                  <c:v>246.33609603154079</c:v>
                </c:pt>
                <c:pt idx="9511">
                  <c:v>246.33609603154079</c:v>
                </c:pt>
                <c:pt idx="9512">
                  <c:v>246.33609603154079</c:v>
                </c:pt>
                <c:pt idx="9513">
                  <c:v>246.33609603154079</c:v>
                </c:pt>
                <c:pt idx="9514">
                  <c:v>246.33609603154079</c:v>
                </c:pt>
                <c:pt idx="9515">
                  <c:v>246.33609603154079</c:v>
                </c:pt>
                <c:pt idx="9516">
                  <c:v>246.33609603154079</c:v>
                </c:pt>
                <c:pt idx="9517">
                  <c:v>246.33609603154079</c:v>
                </c:pt>
                <c:pt idx="9518">
                  <c:v>246.33609603154079</c:v>
                </c:pt>
                <c:pt idx="9519">
                  <c:v>246.33609603154079</c:v>
                </c:pt>
                <c:pt idx="9520">
                  <c:v>246.33609603154079</c:v>
                </c:pt>
                <c:pt idx="9521">
                  <c:v>246.33609603154079</c:v>
                </c:pt>
                <c:pt idx="9522">
                  <c:v>246.33609603154079</c:v>
                </c:pt>
                <c:pt idx="9523">
                  <c:v>246.33609603154079</c:v>
                </c:pt>
                <c:pt idx="9524">
                  <c:v>246.33609603154079</c:v>
                </c:pt>
                <c:pt idx="9525">
                  <c:v>246.33609603154079</c:v>
                </c:pt>
                <c:pt idx="9526">
                  <c:v>246.33609603154079</c:v>
                </c:pt>
                <c:pt idx="9527">
                  <c:v>246.33609603154079</c:v>
                </c:pt>
                <c:pt idx="9528">
                  <c:v>246.33609603154079</c:v>
                </c:pt>
                <c:pt idx="9529">
                  <c:v>246.33609603154079</c:v>
                </c:pt>
                <c:pt idx="9530">
                  <c:v>246.33609603154079</c:v>
                </c:pt>
                <c:pt idx="9531">
                  <c:v>246.33609603154079</c:v>
                </c:pt>
                <c:pt idx="9532">
                  <c:v>246.33609603154079</c:v>
                </c:pt>
                <c:pt idx="9533">
                  <c:v>246.33609603154079</c:v>
                </c:pt>
                <c:pt idx="9534">
                  <c:v>246.33609603154079</c:v>
                </c:pt>
                <c:pt idx="9535">
                  <c:v>246.33609603154079</c:v>
                </c:pt>
                <c:pt idx="9536">
                  <c:v>246.33609603154079</c:v>
                </c:pt>
                <c:pt idx="9537">
                  <c:v>246.33609603154079</c:v>
                </c:pt>
                <c:pt idx="9538">
                  <c:v>246.33609603154079</c:v>
                </c:pt>
                <c:pt idx="9539">
                  <c:v>246.33609603154079</c:v>
                </c:pt>
                <c:pt idx="9540">
                  <c:v>246.33609603154079</c:v>
                </c:pt>
                <c:pt idx="9541">
                  <c:v>246.33609603154079</c:v>
                </c:pt>
                <c:pt idx="9542">
                  <c:v>246.33609603154079</c:v>
                </c:pt>
                <c:pt idx="9543">
                  <c:v>246.33609603154079</c:v>
                </c:pt>
                <c:pt idx="9544">
                  <c:v>246.33609603154079</c:v>
                </c:pt>
                <c:pt idx="9545">
                  <c:v>246.33609603154079</c:v>
                </c:pt>
                <c:pt idx="9546">
                  <c:v>246.33609603154079</c:v>
                </c:pt>
                <c:pt idx="9547">
                  <c:v>246.33609603154079</c:v>
                </c:pt>
                <c:pt idx="9548">
                  <c:v>246.33609603154079</c:v>
                </c:pt>
                <c:pt idx="9549">
                  <c:v>246.33609603154079</c:v>
                </c:pt>
                <c:pt idx="9550">
                  <c:v>246.33609603154079</c:v>
                </c:pt>
                <c:pt idx="9551">
                  <c:v>246.33609603154079</c:v>
                </c:pt>
                <c:pt idx="9552">
                  <c:v>246.33609603154079</c:v>
                </c:pt>
                <c:pt idx="9553">
                  <c:v>246.33609603154079</c:v>
                </c:pt>
                <c:pt idx="9554">
                  <c:v>246.33609603154079</c:v>
                </c:pt>
                <c:pt idx="9555">
                  <c:v>246.33609603154079</c:v>
                </c:pt>
                <c:pt idx="9556">
                  <c:v>246.33609603154079</c:v>
                </c:pt>
                <c:pt idx="9557">
                  <c:v>246.33609603154079</c:v>
                </c:pt>
                <c:pt idx="9558">
                  <c:v>246.33609603154079</c:v>
                </c:pt>
                <c:pt idx="9559">
                  <c:v>246.33609603154079</c:v>
                </c:pt>
                <c:pt idx="9560">
                  <c:v>246.33609603154079</c:v>
                </c:pt>
                <c:pt idx="9561">
                  <c:v>246.33609603154079</c:v>
                </c:pt>
                <c:pt idx="9562">
                  <c:v>246.33609603154079</c:v>
                </c:pt>
                <c:pt idx="9563">
                  <c:v>246.33609603154079</c:v>
                </c:pt>
                <c:pt idx="9564">
                  <c:v>246.33609603154079</c:v>
                </c:pt>
                <c:pt idx="9565">
                  <c:v>246.33609603154079</c:v>
                </c:pt>
                <c:pt idx="9566">
                  <c:v>246.33609603154079</c:v>
                </c:pt>
                <c:pt idx="9567">
                  <c:v>246.33609603154079</c:v>
                </c:pt>
                <c:pt idx="9568">
                  <c:v>246.33609603154079</c:v>
                </c:pt>
                <c:pt idx="9569">
                  <c:v>246.33609603154079</c:v>
                </c:pt>
                <c:pt idx="9570">
                  <c:v>246.33609603154079</c:v>
                </c:pt>
                <c:pt idx="9571">
                  <c:v>246.33609603154079</c:v>
                </c:pt>
                <c:pt idx="9572">
                  <c:v>246.33609603154079</c:v>
                </c:pt>
                <c:pt idx="9573">
                  <c:v>246.33609603154079</c:v>
                </c:pt>
                <c:pt idx="9574">
                  <c:v>246.33609603154079</c:v>
                </c:pt>
                <c:pt idx="9575">
                  <c:v>246.33609603154079</c:v>
                </c:pt>
                <c:pt idx="9576">
                  <c:v>246.33609603154079</c:v>
                </c:pt>
                <c:pt idx="9577">
                  <c:v>246.33609603154079</c:v>
                </c:pt>
                <c:pt idx="9578">
                  <c:v>246.33609603154079</c:v>
                </c:pt>
                <c:pt idx="9579">
                  <c:v>246.33609603154079</c:v>
                </c:pt>
                <c:pt idx="9580">
                  <c:v>246.33609603154079</c:v>
                </c:pt>
                <c:pt idx="9581">
                  <c:v>246.33609603154079</c:v>
                </c:pt>
                <c:pt idx="9582">
                  <c:v>246.33609603154079</c:v>
                </c:pt>
                <c:pt idx="9583">
                  <c:v>246.33609603154079</c:v>
                </c:pt>
                <c:pt idx="9584">
                  <c:v>246.33609603154079</c:v>
                </c:pt>
                <c:pt idx="9585">
                  <c:v>246.33609603154079</c:v>
                </c:pt>
                <c:pt idx="9586">
                  <c:v>246.33609603154079</c:v>
                </c:pt>
                <c:pt idx="9587">
                  <c:v>246.33609603154079</c:v>
                </c:pt>
                <c:pt idx="9588">
                  <c:v>246.33609603154079</c:v>
                </c:pt>
                <c:pt idx="9589">
                  <c:v>246.33609603154079</c:v>
                </c:pt>
                <c:pt idx="9590">
                  <c:v>246.33609603154079</c:v>
                </c:pt>
                <c:pt idx="9591">
                  <c:v>246.33609603154079</c:v>
                </c:pt>
                <c:pt idx="9592">
                  <c:v>246.33609603154079</c:v>
                </c:pt>
                <c:pt idx="9593">
                  <c:v>246.33609603154079</c:v>
                </c:pt>
                <c:pt idx="9594">
                  <c:v>246.33609603154079</c:v>
                </c:pt>
                <c:pt idx="9595">
                  <c:v>246.33609603154079</c:v>
                </c:pt>
                <c:pt idx="9596">
                  <c:v>246.33609603154079</c:v>
                </c:pt>
                <c:pt idx="9597">
                  <c:v>246.33609603154079</c:v>
                </c:pt>
                <c:pt idx="9598">
                  <c:v>246.33609603154079</c:v>
                </c:pt>
                <c:pt idx="9599">
                  <c:v>246.33609603154079</c:v>
                </c:pt>
                <c:pt idx="9600">
                  <c:v>246.33609603154079</c:v>
                </c:pt>
                <c:pt idx="9601">
                  <c:v>246.33609603154079</c:v>
                </c:pt>
                <c:pt idx="9602">
                  <c:v>246.33609603154079</c:v>
                </c:pt>
                <c:pt idx="9603">
                  <c:v>246.33609603154079</c:v>
                </c:pt>
                <c:pt idx="9604">
                  <c:v>246.33609603154079</c:v>
                </c:pt>
                <c:pt idx="9605">
                  <c:v>246.33609603154079</c:v>
                </c:pt>
                <c:pt idx="9606">
                  <c:v>246.33609603154079</c:v>
                </c:pt>
                <c:pt idx="9607">
                  <c:v>246.33609603154079</c:v>
                </c:pt>
                <c:pt idx="9608">
                  <c:v>246.33609603154079</c:v>
                </c:pt>
                <c:pt idx="9609">
                  <c:v>246.33609603154079</c:v>
                </c:pt>
                <c:pt idx="9610">
                  <c:v>246.33609603154079</c:v>
                </c:pt>
                <c:pt idx="9611">
                  <c:v>246.33609603154079</c:v>
                </c:pt>
                <c:pt idx="9612">
                  <c:v>246.33609603154079</c:v>
                </c:pt>
                <c:pt idx="9613">
                  <c:v>246.33609603154079</c:v>
                </c:pt>
                <c:pt idx="9614">
                  <c:v>246.33609603154079</c:v>
                </c:pt>
                <c:pt idx="9615">
                  <c:v>246.33609603154079</c:v>
                </c:pt>
                <c:pt idx="9616">
                  <c:v>246.33609603154079</c:v>
                </c:pt>
                <c:pt idx="9617">
                  <c:v>246.33609603154079</c:v>
                </c:pt>
                <c:pt idx="9618">
                  <c:v>246.33609603154079</c:v>
                </c:pt>
                <c:pt idx="9619">
                  <c:v>246.33609603154079</c:v>
                </c:pt>
                <c:pt idx="9620">
                  <c:v>246.33609603154079</c:v>
                </c:pt>
                <c:pt idx="9621">
                  <c:v>246.33609603154079</c:v>
                </c:pt>
                <c:pt idx="9622">
                  <c:v>246.33609603154079</c:v>
                </c:pt>
                <c:pt idx="9623">
                  <c:v>246.33609603154079</c:v>
                </c:pt>
                <c:pt idx="9624">
                  <c:v>246.33609603154079</c:v>
                </c:pt>
                <c:pt idx="9625">
                  <c:v>246.33609603154079</c:v>
                </c:pt>
                <c:pt idx="9626">
                  <c:v>246.33609603154079</c:v>
                </c:pt>
                <c:pt idx="9627">
                  <c:v>246.33609603154079</c:v>
                </c:pt>
                <c:pt idx="9628">
                  <c:v>246.33609603154079</c:v>
                </c:pt>
                <c:pt idx="9629">
                  <c:v>246.33609603154079</c:v>
                </c:pt>
                <c:pt idx="9630">
                  <c:v>246.33609603154079</c:v>
                </c:pt>
                <c:pt idx="9631">
                  <c:v>246.33609603154079</c:v>
                </c:pt>
                <c:pt idx="9632">
                  <c:v>246.33609603154079</c:v>
                </c:pt>
                <c:pt idx="9633">
                  <c:v>246.33609603154079</c:v>
                </c:pt>
                <c:pt idx="9634">
                  <c:v>246.33609603154079</c:v>
                </c:pt>
                <c:pt idx="9635">
                  <c:v>246.33609603154079</c:v>
                </c:pt>
                <c:pt idx="9636">
                  <c:v>246.33609603154079</c:v>
                </c:pt>
                <c:pt idx="9637">
                  <c:v>246.33609603154079</c:v>
                </c:pt>
                <c:pt idx="9638">
                  <c:v>246.33609603154079</c:v>
                </c:pt>
                <c:pt idx="9639">
                  <c:v>246.33609603154079</c:v>
                </c:pt>
                <c:pt idx="9640">
                  <c:v>246.33609603154079</c:v>
                </c:pt>
                <c:pt idx="9641">
                  <c:v>246.33609603154079</c:v>
                </c:pt>
                <c:pt idx="9642">
                  <c:v>246.33609603154079</c:v>
                </c:pt>
                <c:pt idx="9643">
                  <c:v>246.33609603154079</c:v>
                </c:pt>
                <c:pt idx="9644">
                  <c:v>246.33609603154079</c:v>
                </c:pt>
                <c:pt idx="9645">
                  <c:v>246.33609603154079</c:v>
                </c:pt>
                <c:pt idx="9646">
                  <c:v>246.33609603154079</c:v>
                </c:pt>
                <c:pt idx="9647">
                  <c:v>246.33609603154079</c:v>
                </c:pt>
                <c:pt idx="9648">
                  <c:v>246.33609603154079</c:v>
                </c:pt>
                <c:pt idx="9649">
                  <c:v>246.33609603154079</c:v>
                </c:pt>
                <c:pt idx="9650">
                  <c:v>246.33609603154079</c:v>
                </c:pt>
                <c:pt idx="9651">
                  <c:v>246.33609603154079</c:v>
                </c:pt>
                <c:pt idx="9652">
                  <c:v>246.33609603154079</c:v>
                </c:pt>
                <c:pt idx="9653">
                  <c:v>246.33609603154079</c:v>
                </c:pt>
                <c:pt idx="9654">
                  <c:v>246.33609603154079</c:v>
                </c:pt>
                <c:pt idx="9655">
                  <c:v>246.33609603154079</c:v>
                </c:pt>
                <c:pt idx="9656">
                  <c:v>246.33609603154079</c:v>
                </c:pt>
                <c:pt idx="9657">
                  <c:v>246.33609603154079</c:v>
                </c:pt>
                <c:pt idx="9658">
                  <c:v>246.33609603154079</c:v>
                </c:pt>
                <c:pt idx="9659">
                  <c:v>246.33609603154079</c:v>
                </c:pt>
                <c:pt idx="9660">
                  <c:v>246.33609603154079</c:v>
                </c:pt>
                <c:pt idx="9661">
                  <c:v>246.33609603154079</c:v>
                </c:pt>
                <c:pt idx="9662">
                  <c:v>246.33609603154079</c:v>
                </c:pt>
                <c:pt idx="9663">
                  <c:v>246.33609603154079</c:v>
                </c:pt>
                <c:pt idx="9664">
                  <c:v>246.33609603154079</c:v>
                </c:pt>
                <c:pt idx="9665">
                  <c:v>246.33609603154079</c:v>
                </c:pt>
                <c:pt idx="9666">
                  <c:v>246.33609603154079</c:v>
                </c:pt>
                <c:pt idx="9667">
                  <c:v>246.33609603154079</c:v>
                </c:pt>
                <c:pt idx="9668">
                  <c:v>246.33609603154079</c:v>
                </c:pt>
                <c:pt idx="9669">
                  <c:v>246.33609603154079</c:v>
                </c:pt>
                <c:pt idx="9670">
                  <c:v>246.33609603154079</c:v>
                </c:pt>
                <c:pt idx="9671">
                  <c:v>246.33609603154079</c:v>
                </c:pt>
                <c:pt idx="9672">
                  <c:v>246.33609603154079</c:v>
                </c:pt>
                <c:pt idx="9673">
                  <c:v>246.33609603154079</c:v>
                </c:pt>
                <c:pt idx="9674">
                  <c:v>246.33609603154079</c:v>
                </c:pt>
                <c:pt idx="9675">
                  <c:v>246.33609603154079</c:v>
                </c:pt>
                <c:pt idx="9676">
                  <c:v>246.33609603154079</c:v>
                </c:pt>
                <c:pt idx="9677">
                  <c:v>246.33609603154079</c:v>
                </c:pt>
                <c:pt idx="9678">
                  <c:v>246.33609603154079</c:v>
                </c:pt>
                <c:pt idx="9679">
                  <c:v>246.33609603154079</c:v>
                </c:pt>
                <c:pt idx="9680">
                  <c:v>246.33609603154079</c:v>
                </c:pt>
                <c:pt idx="9681">
                  <c:v>246.33609603154079</c:v>
                </c:pt>
                <c:pt idx="9682">
                  <c:v>246.33609603154079</c:v>
                </c:pt>
                <c:pt idx="9683">
                  <c:v>246.33609603154079</c:v>
                </c:pt>
                <c:pt idx="9684">
                  <c:v>246.33609603154079</c:v>
                </c:pt>
                <c:pt idx="9685">
                  <c:v>246.33609603154079</c:v>
                </c:pt>
                <c:pt idx="9686">
                  <c:v>246.33609603154079</c:v>
                </c:pt>
                <c:pt idx="9687">
                  <c:v>246.33609603154079</c:v>
                </c:pt>
                <c:pt idx="9688">
                  <c:v>246.33609603154079</c:v>
                </c:pt>
                <c:pt idx="9689">
                  <c:v>246.33609603154079</c:v>
                </c:pt>
                <c:pt idx="9690">
                  <c:v>246.33609603154079</c:v>
                </c:pt>
                <c:pt idx="9691">
                  <c:v>246.33609603154079</c:v>
                </c:pt>
                <c:pt idx="9692">
                  <c:v>246.33609603154079</c:v>
                </c:pt>
                <c:pt idx="9693">
                  <c:v>246.33609603154079</c:v>
                </c:pt>
                <c:pt idx="9694">
                  <c:v>246.33609603154079</c:v>
                </c:pt>
                <c:pt idx="9695">
                  <c:v>246.33609603154079</c:v>
                </c:pt>
                <c:pt idx="9696">
                  <c:v>246.33609603154079</c:v>
                </c:pt>
                <c:pt idx="9697">
                  <c:v>246.33609603154079</c:v>
                </c:pt>
                <c:pt idx="9698">
                  <c:v>246.33609603154079</c:v>
                </c:pt>
                <c:pt idx="9699">
                  <c:v>246.33609603154079</c:v>
                </c:pt>
                <c:pt idx="9700">
                  <c:v>246.33609603154079</c:v>
                </c:pt>
                <c:pt idx="9701">
                  <c:v>246.33609603154079</c:v>
                </c:pt>
                <c:pt idx="9702">
                  <c:v>246.33609603154079</c:v>
                </c:pt>
                <c:pt idx="9703">
                  <c:v>246.33609603154079</c:v>
                </c:pt>
                <c:pt idx="9704">
                  <c:v>246.33609603154079</c:v>
                </c:pt>
                <c:pt idx="9705">
                  <c:v>246.33609603154079</c:v>
                </c:pt>
                <c:pt idx="9706">
                  <c:v>246.33609603154079</c:v>
                </c:pt>
                <c:pt idx="9707">
                  <c:v>246.33609603154079</c:v>
                </c:pt>
                <c:pt idx="9708">
                  <c:v>246.33609603154079</c:v>
                </c:pt>
                <c:pt idx="9709">
                  <c:v>246.33609603154079</c:v>
                </c:pt>
                <c:pt idx="9710">
                  <c:v>246.33609603154079</c:v>
                </c:pt>
                <c:pt idx="9711">
                  <c:v>246.33609603154079</c:v>
                </c:pt>
                <c:pt idx="9712">
                  <c:v>246.33609603154079</c:v>
                </c:pt>
                <c:pt idx="9713">
                  <c:v>246.33609603154079</c:v>
                </c:pt>
                <c:pt idx="9714">
                  <c:v>246.33609603154079</c:v>
                </c:pt>
                <c:pt idx="9715">
                  <c:v>246.33609603154079</c:v>
                </c:pt>
                <c:pt idx="9716">
                  <c:v>246.33609603154079</c:v>
                </c:pt>
                <c:pt idx="9717">
                  <c:v>246.33609603154079</c:v>
                </c:pt>
                <c:pt idx="9718">
                  <c:v>246.33609603154079</c:v>
                </c:pt>
                <c:pt idx="9719">
                  <c:v>246.33609603154079</c:v>
                </c:pt>
                <c:pt idx="9720">
                  <c:v>246.33609603154079</c:v>
                </c:pt>
                <c:pt idx="9721">
                  <c:v>246.33609603154079</c:v>
                </c:pt>
                <c:pt idx="9722">
                  <c:v>246.33609603154079</c:v>
                </c:pt>
                <c:pt idx="9723">
                  <c:v>246.33609603154079</c:v>
                </c:pt>
                <c:pt idx="9724">
                  <c:v>246.33609603154079</c:v>
                </c:pt>
                <c:pt idx="9725">
                  <c:v>246.33609603154079</c:v>
                </c:pt>
                <c:pt idx="9726">
                  <c:v>246.33609603154079</c:v>
                </c:pt>
                <c:pt idx="9727">
                  <c:v>246.33609603154079</c:v>
                </c:pt>
                <c:pt idx="9728">
                  <c:v>246.33609603154079</c:v>
                </c:pt>
                <c:pt idx="9729">
                  <c:v>246.33609603154079</c:v>
                </c:pt>
                <c:pt idx="9730">
                  <c:v>246.33609603154079</c:v>
                </c:pt>
                <c:pt idx="9731">
                  <c:v>246.33609603154079</c:v>
                </c:pt>
                <c:pt idx="9732">
                  <c:v>246.33609603154079</c:v>
                </c:pt>
                <c:pt idx="9733">
                  <c:v>246.33609603154079</c:v>
                </c:pt>
                <c:pt idx="9734">
                  <c:v>246.33609603154079</c:v>
                </c:pt>
                <c:pt idx="9735">
                  <c:v>246.33609603154079</c:v>
                </c:pt>
                <c:pt idx="9736">
                  <c:v>246.33609603154079</c:v>
                </c:pt>
                <c:pt idx="9737">
                  <c:v>246.33609603154079</c:v>
                </c:pt>
                <c:pt idx="9738">
                  <c:v>246.33609603154079</c:v>
                </c:pt>
                <c:pt idx="9739">
                  <c:v>246.33609603154079</c:v>
                </c:pt>
                <c:pt idx="9740">
                  <c:v>246.33609603154079</c:v>
                </c:pt>
                <c:pt idx="9741">
                  <c:v>246.33609603154079</c:v>
                </c:pt>
                <c:pt idx="9742">
                  <c:v>246.33609603154079</c:v>
                </c:pt>
                <c:pt idx="9743">
                  <c:v>246.33609603154079</c:v>
                </c:pt>
                <c:pt idx="9744">
                  <c:v>246.33609603154079</c:v>
                </c:pt>
                <c:pt idx="9745">
                  <c:v>246.33609603154079</c:v>
                </c:pt>
                <c:pt idx="9746">
                  <c:v>246.33609603154079</c:v>
                </c:pt>
                <c:pt idx="9747">
                  <c:v>246.33609603154079</c:v>
                </c:pt>
                <c:pt idx="9748">
                  <c:v>246.33609603154079</c:v>
                </c:pt>
                <c:pt idx="9749">
                  <c:v>246.33609603154079</c:v>
                </c:pt>
                <c:pt idx="9750">
                  <c:v>246.33609603154079</c:v>
                </c:pt>
                <c:pt idx="9751">
                  <c:v>246.33609603154079</c:v>
                </c:pt>
                <c:pt idx="9752">
                  <c:v>246.33609603154079</c:v>
                </c:pt>
                <c:pt idx="9753">
                  <c:v>246.33609603154079</c:v>
                </c:pt>
                <c:pt idx="9754">
                  <c:v>246.33609603154079</c:v>
                </c:pt>
                <c:pt idx="9755">
                  <c:v>246.33609603154079</c:v>
                </c:pt>
                <c:pt idx="9756">
                  <c:v>246.33609603154079</c:v>
                </c:pt>
                <c:pt idx="9757">
                  <c:v>246.33609603154079</c:v>
                </c:pt>
                <c:pt idx="9758">
                  <c:v>246.33609603154079</c:v>
                </c:pt>
                <c:pt idx="9759">
                  <c:v>246.33609603154079</c:v>
                </c:pt>
                <c:pt idx="9760">
                  <c:v>246.33609603154079</c:v>
                </c:pt>
                <c:pt idx="9761">
                  <c:v>246.33609603154079</c:v>
                </c:pt>
                <c:pt idx="9762">
                  <c:v>246.33609603154079</c:v>
                </c:pt>
                <c:pt idx="9763">
                  <c:v>246.33609603154079</c:v>
                </c:pt>
                <c:pt idx="9764">
                  <c:v>246.33609603154079</c:v>
                </c:pt>
                <c:pt idx="9765">
                  <c:v>246.33609603154079</c:v>
                </c:pt>
                <c:pt idx="9766">
                  <c:v>246.33609603154079</c:v>
                </c:pt>
                <c:pt idx="9767">
                  <c:v>246.33609603154079</c:v>
                </c:pt>
                <c:pt idx="9768">
                  <c:v>246.33609603154079</c:v>
                </c:pt>
                <c:pt idx="9769">
                  <c:v>246.33609603154079</c:v>
                </c:pt>
                <c:pt idx="9770">
                  <c:v>246.33609603154079</c:v>
                </c:pt>
                <c:pt idx="9771">
                  <c:v>246.33609603154079</c:v>
                </c:pt>
                <c:pt idx="9772">
                  <c:v>246.33609603154079</c:v>
                </c:pt>
                <c:pt idx="9773">
                  <c:v>246.33609603154079</c:v>
                </c:pt>
                <c:pt idx="9774">
                  <c:v>246.33609603154079</c:v>
                </c:pt>
                <c:pt idx="9775">
                  <c:v>246.33609603154079</c:v>
                </c:pt>
                <c:pt idx="9776">
                  <c:v>246.33609603154079</c:v>
                </c:pt>
                <c:pt idx="9777">
                  <c:v>246.33609603154079</c:v>
                </c:pt>
                <c:pt idx="9778">
                  <c:v>246.33609603154079</c:v>
                </c:pt>
                <c:pt idx="9779">
                  <c:v>246.33609603154079</c:v>
                </c:pt>
                <c:pt idx="9780">
                  <c:v>246.33609603154079</c:v>
                </c:pt>
                <c:pt idx="9781">
                  <c:v>246.33609603154079</c:v>
                </c:pt>
                <c:pt idx="9782">
                  <c:v>246.33609603154079</c:v>
                </c:pt>
                <c:pt idx="9783">
                  <c:v>246.33609603154079</c:v>
                </c:pt>
                <c:pt idx="9784">
                  <c:v>246.33609603154079</c:v>
                </c:pt>
                <c:pt idx="9785">
                  <c:v>246.33609603154079</c:v>
                </c:pt>
                <c:pt idx="9786">
                  <c:v>246.33609603154079</c:v>
                </c:pt>
                <c:pt idx="9787">
                  <c:v>246.33609603154079</c:v>
                </c:pt>
                <c:pt idx="9788">
                  <c:v>246.33609603154079</c:v>
                </c:pt>
                <c:pt idx="9789">
                  <c:v>246.33609603154079</c:v>
                </c:pt>
                <c:pt idx="9790">
                  <c:v>246.33609603154079</c:v>
                </c:pt>
                <c:pt idx="9791">
                  <c:v>246.33609603154079</c:v>
                </c:pt>
                <c:pt idx="9792">
                  <c:v>246.33609603154079</c:v>
                </c:pt>
                <c:pt idx="9793">
                  <c:v>246.33609603154079</c:v>
                </c:pt>
                <c:pt idx="9794">
                  <c:v>246.33609603154079</c:v>
                </c:pt>
                <c:pt idx="9795">
                  <c:v>246.33609603154079</c:v>
                </c:pt>
                <c:pt idx="9796">
                  <c:v>246.33609603154079</c:v>
                </c:pt>
                <c:pt idx="9797">
                  <c:v>246.33609603154079</c:v>
                </c:pt>
                <c:pt idx="9798">
                  <c:v>246.33609603154079</c:v>
                </c:pt>
                <c:pt idx="9799">
                  <c:v>246.33609603154079</c:v>
                </c:pt>
                <c:pt idx="9800">
                  <c:v>246.33609603154079</c:v>
                </c:pt>
                <c:pt idx="9801">
                  <c:v>246.33609603154079</c:v>
                </c:pt>
                <c:pt idx="9802">
                  <c:v>246.33609603154079</c:v>
                </c:pt>
                <c:pt idx="9803">
                  <c:v>246.33609603154079</c:v>
                </c:pt>
                <c:pt idx="9804">
                  <c:v>246.33609603154079</c:v>
                </c:pt>
                <c:pt idx="9805">
                  <c:v>246.33609603154079</c:v>
                </c:pt>
                <c:pt idx="9806">
                  <c:v>246.33609603154079</c:v>
                </c:pt>
                <c:pt idx="9807">
                  <c:v>246.33609603154079</c:v>
                </c:pt>
                <c:pt idx="9808">
                  <c:v>246.33609603154079</c:v>
                </c:pt>
                <c:pt idx="9809">
                  <c:v>246.33609603154079</c:v>
                </c:pt>
                <c:pt idx="9810">
                  <c:v>246.33609603154079</c:v>
                </c:pt>
                <c:pt idx="9811">
                  <c:v>246.33609603154079</c:v>
                </c:pt>
                <c:pt idx="9812">
                  <c:v>246.33609603154079</c:v>
                </c:pt>
                <c:pt idx="9813">
                  <c:v>246.33609603154079</c:v>
                </c:pt>
                <c:pt idx="9814">
                  <c:v>246.33609603154079</c:v>
                </c:pt>
                <c:pt idx="9815">
                  <c:v>246.33609603154079</c:v>
                </c:pt>
                <c:pt idx="9816">
                  <c:v>246.33609603154079</c:v>
                </c:pt>
                <c:pt idx="9817">
                  <c:v>246.33609603154079</c:v>
                </c:pt>
                <c:pt idx="9818">
                  <c:v>246.33609603154079</c:v>
                </c:pt>
                <c:pt idx="9819">
                  <c:v>246.33609603154079</c:v>
                </c:pt>
                <c:pt idx="9820">
                  <c:v>246.33609603154079</c:v>
                </c:pt>
                <c:pt idx="9821">
                  <c:v>246.33609603154079</c:v>
                </c:pt>
                <c:pt idx="9822">
                  <c:v>246.33609603154079</c:v>
                </c:pt>
                <c:pt idx="9823">
                  <c:v>246.33609603154079</c:v>
                </c:pt>
                <c:pt idx="9824">
                  <c:v>246.33609603154079</c:v>
                </c:pt>
                <c:pt idx="9825">
                  <c:v>246.33609603154079</c:v>
                </c:pt>
                <c:pt idx="9826">
                  <c:v>246.33609603154079</c:v>
                </c:pt>
                <c:pt idx="9827">
                  <c:v>246.33609603154079</c:v>
                </c:pt>
                <c:pt idx="9828">
                  <c:v>246.33609603154079</c:v>
                </c:pt>
                <c:pt idx="9829">
                  <c:v>246.33609603154079</c:v>
                </c:pt>
                <c:pt idx="9830">
                  <c:v>246.33609603154079</c:v>
                </c:pt>
                <c:pt idx="9831">
                  <c:v>246.33609603154079</c:v>
                </c:pt>
                <c:pt idx="9832">
                  <c:v>246.33609603154079</c:v>
                </c:pt>
                <c:pt idx="9833">
                  <c:v>246.33609603154079</c:v>
                </c:pt>
                <c:pt idx="9834">
                  <c:v>246.33609603154079</c:v>
                </c:pt>
                <c:pt idx="9835">
                  <c:v>246.33609603154079</c:v>
                </c:pt>
                <c:pt idx="9836">
                  <c:v>246.33609603154079</c:v>
                </c:pt>
                <c:pt idx="9837">
                  <c:v>246.33609603154079</c:v>
                </c:pt>
                <c:pt idx="9838">
                  <c:v>246.33609603154079</c:v>
                </c:pt>
                <c:pt idx="9839">
                  <c:v>246.33609603154079</c:v>
                </c:pt>
                <c:pt idx="9840">
                  <c:v>246.33609603154079</c:v>
                </c:pt>
                <c:pt idx="9841">
                  <c:v>246.33609603154079</c:v>
                </c:pt>
                <c:pt idx="9842">
                  <c:v>246.33609603154079</c:v>
                </c:pt>
                <c:pt idx="9843">
                  <c:v>246.33609603154079</c:v>
                </c:pt>
                <c:pt idx="9844">
                  <c:v>246.33609603154079</c:v>
                </c:pt>
                <c:pt idx="9845">
                  <c:v>246.33609603154079</c:v>
                </c:pt>
                <c:pt idx="9846">
                  <c:v>246.33609603154079</c:v>
                </c:pt>
                <c:pt idx="9847">
                  <c:v>246.33609603154079</c:v>
                </c:pt>
                <c:pt idx="9848">
                  <c:v>246.33609603154079</c:v>
                </c:pt>
                <c:pt idx="9849">
                  <c:v>246.33609603154079</c:v>
                </c:pt>
                <c:pt idx="9850">
                  <c:v>246.33609603154079</c:v>
                </c:pt>
                <c:pt idx="9851">
                  <c:v>246.33609603154079</c:v>
                </c:pt>
                <c:pt idx="9852">
                  <c:v>246.33609603154079</c:v>
                </c:pt>
                <c:pt idx="9853">
                  <c:v>246.33609603154079</c:v>
                </c:pt>
                <c:pt idx="9854">
                  <c:v>246.33609603154079</c:v>
                </c:pt>
                <c:pt idx="9855">
                  <c:v>246.33609603154079</c:v>
                </c:pt>
                <c:pt idx="9856">
                  <c:v>246.33609603154079</c:v>
                </c:pt>
                <c:pt idx="9857">
                  <c:v>246.33609603154079</c:v>
                </c:pt>
                <c:pt idx="9858">
                  <c:v>246.33609603154079</c:v>
                </c:pt>
                <c:pt idx="9859">
                  <c:v>246.33609603154079</c:v>
                </c:pt>
                <c:pt idx="9860">
                  <c:v>246.33609603154079</c:v>
                </c:pt>
                <c:pt idx="9861">
                  <c:v>246.33609603154079</c:v>
                </c:pt>
                <c:pt idx="9862">
                  <c:v>246.33609603154079</c:v>
                </c:pt>
                <c:pt idx="9863">
                  <c:v>246.33609603154079</c:v>
                </c:pt>
                <c:pt idx="9864">
                  <c:v>246.33609603154079</c:v>
                </c:pt>
                <c:pt idx="9865">
                  <c:v>246.33609603154079</c:v>
                </c:pt>
                <c:pt idx="9866">
                  <c:v>246.33609603154079</c:v>
                </c:pt>
                <c:pt idx="9867">
                  <c:v>246.33609603154079</c:v>
                </c:pt>
                <c:pt idx="9868">
                  <c:v>246.33609603154079</c:v>
                </c:pt>
                <c:pt idx="9869">
                  <c:v>246.33609603154079</c:v>
                </c:pt>
                <c:pt idx="9870">
                  <c:v>246.33609603154079</c:v>
                </c:pt>
                <c:pt idx="9871">
                  <c:v>246.33609603154079</c:v>
                </c:pt>
                <c:pt idx="9872">
                  <c:v>246.33609603154079</c:v>
                </c:pt>
                <c:pt idx="9873">
                  <c:v>246.33609603154079</c:v>
                </c:pt>
                <c:pt idx="9874">
                  <c:v>246.33609603154079</c:v>
                </c:pt>
                <c:pt idx="9875">
                  <c:v>246.33609603154079</c:v>
                </c:pt>
                <c:pt idx="9876">
                  <c:v>246.33609603154079</c:v>
                </c:pt>
                <c:pt idx="9877">
                  <c:v>246.33609603154079</c:v>
                </c:pt>
                <c:pt idx="9878">
                  <c:v>246.33609603154079</c:v>
                </c:pt>
                <c:pt idx="9879">
                  <c:v>246.33609603154079</c:v>
                </c:pt>
                <c:pt idx="9880">
                  <c:v>246.33609603154079</c:v>
                </c:pt>
                <c:pt idx="9881">
                  <c:v>246.33609603154079</c:v>
                </c:pt>
                <c:pt idx="9882">
                  <c:v>246.33609603154079</c:v>
                </c:pt>
                <c:pt idx="9883">
                  <c:v>246.33609603154079</c:v>
                </c:pt>
                <c:pt idx="9884">
                  <c:v>246.33609603154079</c:v>
                </c:pt>
                <c:pt idx="9885">
                  <c:v>246.33609603154079</c:v>
                </c:pt>
                <c:pt idx="9886">
                  <c:v>246.33609603154079</c:v>
                </c:pt>
                <c:pt idx="9887">
                  <c:v>246.33609603154079</c:v>
                </c:pt>
                <c:pt idx="9888">
                  <c:v>246.33609603154079</c:v>
                </c:pt>
                <c:pt idx="9889">
                  <c:v>246.33609603154079</c:v>
                </c:pt>
                <c:pt idx="9890">
                  <c:v>246.33609603154079</c:v>
                </c:pt>
                <c:pt idx="9891">
                  <c:v>246.33609603154079</c:v>
                </c:pt>
                <c:pt idx="9892">
                  <c:v>246.33609603154079</c:v>
                </c:pt>
                <c:pt idx="9893">
                  <c:v>246.33609603154079</c:v>
                </c:pt>
                <c:pt idx="9894">
                  <c:v>246.33609603154079</c:v>
                </c:pt>
                <c:pt idx="9895">
                  <c:v>246.33609603154079</c:v>
                </c:pt>
                <c:pt idx="9896">
                  <c:v>246.33609603154079</c:v>
                </c:pt>
                <c:pt idx="9897">
                  <c:v>246.33609603154079</c:v>
                </c:pt>
                <c:pt idx="9898">
                  <c:v>246.33609603154079</c:v>
                </c:pt>
                <c:pt idx="9899">
                  <c:v>246.33609603154079</c:v>
                </c:pt>
                <c:pt idx="9900">
                  <c:v>246.33609603154079</c:v>
                </c:pt>
                <c:pt idx="9901">
                  <c:v>246.33609603154079</c:v>
                </c:pt>
                <c:pt idx="9902">
                  <c:v>246.33609603154079</c:v>
                </c:pt>
                <c:pt idx="9903">
                  <c:v>246.33609603154079</c:v>
                </c:pt>
                <c:pt idx="9904">
                  <c:v>246.33609603154079</c:v>
                </c:pt>
                <c:pt idx="9905">
                  <c:v>246.33609603154079</c:v>
                </c:pt>
                <c:pt idx="9906">
                  <c:v>246.33609603154079</c:v>
                </c:pt>
                <c:pt idx="9907">
                  <c:v>246.33609603154079</c:v>
                </c:pt>
                <c:pt idx="9908">
                  <c:v>246.33609603154079</c:v>
                </c:pt>
                <c:pt idx="9909">
                  <c:v>246.33609603154079</c:v>
                </c:pt>
                <c:pt idx="9910">
                  <c:v>246.33609603154079</c:v>
                </c:pt>
                <c:pt idx="9911">
                  <c:v>246.33609603154079</c:v>
                </c:pt>
                <c:pt idx="9912">
                  <c:v>246.33609603154079</c:v>
                </c:pt>
                <c:pt idx="9913">
                  <c:v>246.33609603154079</c:v>
                </c:pt>
                <c:pt idx="9914">
                  <c:v>246.33609603154079</c:v>
                </c:pt>
                <c:pt idx="9915">
                  <c:v>246.33609603154079</c:v>
                </c:pt>
                <c:pt idx="9916">
                  <c:v>246.33609603154079</c:v>
                </c:pt>
                <c:pt idx="9917">
                  <c:v>246.33609603154079</c:v>
                </c:pt>
                <c:pt idx="9918">
                  <c:v>246.33609603154079</c:v>
                </c:pt>
                <c:pt idx="9919">
                  <c:v>246.33609603154079</c:v>
                </c:pt>
                <c:pt idx="9920">
                  <c:v>246.33609603154079</c:v>
                </c:pt>
                <c:pt idx="9921">
                  <c:v>246.33609603154079</c:v>
                </c:pt>
                <c:pt idx="9922">
                  <c:v>246.33609603154079</c:v>
                </c:pt>
                <c:pt idx="9923">
                  <c:v>246.33609603154079</c:v>
                </c:pt>
                <c:pt idx="9924">
                  <c:v>246.33609603154079</c:v>
                </c:pt>
                <c:pt idx="9925">
                  <c:v>246.33609603154079</c:v>
                </c:pt>
                <c:pt idx="9926">
                  <c:v>246.33609603154079</c:v>
                </c:pt>
                <c:pt idx="9927">
                  <c:v>246.33609603154079</c:v>
                </c:pt>
                <c:pt idx="9928">
                  <c:v>246.33609603154079</c:v>
                </c:pt>
                <c:pt idx="9929">
                  <c:v>246.33609603154079</c:v>
                </c:pt>
                <c:pt idx="9930">
                  <c:v>246.33609603154079</c:v>
                </c:pt>
                <c:pt idx="9931">
                  <c:v>246.33609603154079</c:v>
                </c:pt>
                <c:pt idx="9932">
                  <c:v>246.33609603154079</c:v>
                </c:pt>
                <c:pt idx="9933">
                  <c:v>246.33609603154079</c:v>
                </c:pt>
                <c:pt idx="9934">
                  <c:v>246.33609603154079</c:v>
                </c:pt>
                <c:pt idx="9935">
                  <c:v>246.33609603154079</c:v>
                </c:pt>
                <c:pt idx="9936">
                  <c:v>246.33609603154079</c:v>
                </c:pt>
                <c:pt idx="9937">
                  <c:v>246.33609603154079</c:v>
                </c:pt>
                <c:pt idx="9938">
                  <c:v>246.33609603154079</c:v>
                </c:pt>
                <c:pt idx="9939">
                  <c:v>246.33609603154079</c:v>
                </c:pt>
                <c:pt idx="9940">
                  <c:v>246.33609603154079</c:v>
                </c:pt>
                <c:pt idx="9941">
                  <c:v>246.33609603154079</c:v>
                </c:pt>
                <c:pt idx="9942">
                  <c:v>246.33609603154079</c:v>
                </c:pt>
                <c:pt idx="9943">
                  <c:v>246.33609603154079</c:v>
                </c:pt>
                <c:pt idx="9944">
                  <c:v>246.33609603154079</c:v>
                </c:pt>
                <c:pt idx="9945">
                  <c:v>246.33609603154079</c:v>
                </c:pt>
                <c:pt idx="9946">
                  <c:v>246.33609603154079</c:v>
                </c:pt>
                <c:pt idx="9947">
                  <c:v>246.33609603154079</c:v>
                </c:pt>
                <c:pt idx="9948">
                  <c:v>246.33609603154079</c:v>
                </c:pt>
                <c:pt idx="9949">
                  <c:v>246.33609603154079</c:v>
                </c:pt>
                <c:pt idx="9950">
                  <c:v>246.33609603154079</c:v>
                </c:pt>
                <c:pt idx="9951">
                  <c:v>246.33609603154079</c:v>
                </c:pt>
                <c:pt idx="9952">
                  <c:v>246.33609603154079</c:v>
                </c:pt>
                <c:pt idx="9953">
                  <c:v>246.33609603154079</c:v>
                </c:pt>
                <c:pt idx="9954">
                  <c:v>246.33609603154079</c:v>
                </c:pt>
                <c:pt idx="9955">
                  <c:v>246.33609603154079</c:v>
                </c:pt>
                <c:pt idx="9956">
                  <c:v>246.33609603154079</c:v>
                </c:pt>
                <c:pt idx="9957">
                  <c:v>246.33609603154079</c:v>
                </c:pt>
                <c:pt idx="9958">
                  <c:v>246.33609603154079</c:v>
                </c:pt>
                <c:pt idx="9959">
                  <c:v>246.33609603154079</c:v>
                </c:pt>
                <c:pt idx="9960">
                  <c:v>246.33609603154079</c:v>
                </c:pt>
                <c:pt idx="9961">
                  <c:v>246.33609603154079</c:v>
                </c:pt>
                <c:pt idx="9962">
                  <c:v>246.33609603154079</c:v>
                </c:pt>
                <c:pt idx="9963">
                  <c:v>246.33609603154079</c:v>
                </c:pt>
                <c:pt idx="9964">
                  <c:v>246.33609603154079</c:v>
                </c:pt>
                <c:pt idx="9965">
                  <c:v>246.33609603154079</c:v>
                </c:pt>
                <c:pt idx="9966">
                  <c:v>246.33609603154079</c:v>
                </c:pt>
                <c:pt idx="9967">
                  <c:v>246.33609603154079</c:v>
                </c:pt>
                <c:pt idx="9968">
                  <c:v>246.33609603154079</c:v>
                </c:pt>
                <c:pt idx="9969">
                  <c:v>246.33609603154079</c:v>
                </c:pt>
                <c:pt idx="9970">
                  <c:v>246.33609603154079</c:v>
                </c:pt>
                <c:pt idx="9971">
                  <c:v>246.33609603154079</c:v>
                </c:pt>
                <c:pt idx="9972">
                  <c:v>246.33609603154079</c:v>
                </c:pt>
                <c:pt idx="9973">
                  <c:v>246.33609603154079</c:v>
                </c:pt>
                <c:pt idx="9974">
                  <c:v>246.33609603154079</c:v>
                </c:pt>
                <c:pt idx="9975">
                  <c:v>246.33609603154079</c:v>
                </c:pt>
                <c:pt idx="9976">
                  <c:v>246.33609603154079</c:v>
                </c:pt>
                <c:pt idx="9977">
                  <c:v>246.33609603154079</c:v>
                </c:pt>
                <c:pt idx="9978">
                  <c:v>246.33609603154079</c:v>
                </c:pt>
                <c:pt idx="9979">
                  <c:v>246.33609603154079</c:v>
                </c:pt>
                <c:pt idx="9980">
                  <c:v>246.33609603154079</c:v>
                </c:pt>
                <c:pt idx="9981">
                  <c:v>246.33609603154079</c:v>
                </c:pt>
                <c:pt idx="9982">
                  <c:v>246.33609603154079</c:v>
                </c:pt>
                <c:pt idx="9983">
                  <c:v>246.33609603154079</c:v>
                </c:pt>
                <c:pt idx="9984">
                  <c:v>246.33609603154079</c:v>
                </c:pt>
                <c:pt idx="9985">
                  <c:v>246.33609603154079</c:v>
                </c:pt>
                <c:pt idx="9986">
                  <c:v>246.33609603154079</c:v>
                </c:pt>
                <c:pt idx="9987">
                  <c:v>246.33609603154079</c:v>
                </c:pt>
                <c:pt idx="9988">
                  <c:v>246.33609603154079</c:v>
                </c:pt>
                <c:pt idx="9989">
                  <c:v>246.33609603154079</c:v>
                </c:pt>
                <c:pt idx="9990">
                  <c:v>246.33609603154079</c:v>
                </c:pt>
                <c:pt idx="9991">
                  <c:v>246.33609603154079</c:v>
                </c:pt>
                <c:pt idx="9992">
                  <c:v>246.33609603154079</c:v>
                </c:pt>
                <c:pt idx="9993">
                  <c:v>246.33609603154079</c:v>
                </c:pt>
                <c:pt idx="9994">
                  <c:v>246.33609603154079</c:v>
                </c:pt>
                <c:pt idx="9995">
                  <c:v>246.33609603154079</c:v>
                </c:pt>
                <c:pt idx="9996">
                  <c:v>246.33609603154079</c:v>
                </c:pt>
                <c:pt idx="9997">
                  <c:v>246.33609603154079</c:v>
                </c:pt>
                <c:pt idx="9998">
                  <c:v>246.33609603154079</c:v>
                </c:pt>
                <c:pt idx="9999">
                  <c:v>246.33609603154079</c:v>
                </c:pt>
                <c:pt idx="10000">
                  <c:v>246.33609603154079</c:v>
                </c:pt>
                <c:pt idx="10001">
                  <c:v>246.33609603154079</c:v>
                </c:pt>
                <c:pt idx="10002">
                  <c:v>246.33609603154079</c:v>
                </c:pt>
                <c:pt idx="10003">
                  <c:v>246.33609603154079</c:v>
                </c:pt>
                <c:pt idx="10004">
                  <c:v>246.33609603154079</c:v>
                </c:pt>
                <c:pt idx="10005">
                  <c:v>246.33609603154079</c:v>
                </c:pt>
                <c:pt idx="10006">
                  <c:v>246.33609603154079</c:v>
                </c:pt>
                <c:pt idx="10007">
                  <c:v>246.33609603154079</c:v>
                </c:pt>
                <c:pt idx="10008">
                  <c:v>246.33609603154079</c:v>
                </c:pt>
                <c:pt idx="10009">
                  <c:v>246.33609603154079</c:v>
                </c:pt>
                <c:pt idx="10010">
                  <c:v>246.33609603154079</c:v>
                </c:pt>
                <c:pt idx="10011">
                  <c:v>246.33609603154079</c:v>
                </c:pt>
                <c:pt idx="10012">
                  <c:v>246.33609603154079</c:v>
                </c:pt>
                <c:pt idx="10013">
                  <c:v>246.33609603154079</c:v>
                </c:pt>
                <c:pt idx="10014">
                  <c:v>246.33609603154079</c:v>
                </c:pt>
                <c:pt idx="10015">
                  <c:v>246.33609603154079</c:v>
                </c:pt>
                <c:pt idx="10016">
                  <c:v>246.33609603154079</c:v>
                </c:pt>
                <c:pt idx="10017">
                  <c:v>246.33609603154079</c:v>
                </c:pt>
                <c:pt idx="10018">
                  <c:v>246.33609603154079</c:v>
                </c:pt>
                <c:pt idx="10019">
                  <c:v>246.33609603154079</c:v>
                </c:pt>
                <c:pt idx="10020">
                  <c:v>246.33609603154079</c:v>
                </c:pt>
                <c:pt idx="10021">
                  <c:v>246.33609603154079</c:v>
                </c:pt>
                <c:pt idx="10022">
                  <c:v>246.33609603154079</c:v>
                </c:pt>
                <c:pt idx="10023">
                  <c:v>246.33609603154079</c:v>
                </c:pt>
                <c:pt idx="10024">
                  <c:v>246.33609603154079</c:v>
                </c:pt>
                <c:pt idx="10025">
                  <c:v>246.33609603154079</c:v>
                </c:pt>
                <c:pt idx="10026">
                  <c:v>246.33609603154079</c:v>
                </c:pt>
                <c:pt idx="10027">
                  <c:v>246.33609603154079</c:v>
                </c:pt>
                <c:pt idx="10028">
                  <c:v>246.33609603154079</c:v>
                </c:pt>
                <c:pt idx="10029">
                  <c:v>246.33609603154079</c:v>
                </c:pt>
                <c:pt idx="10030">
                  <c:v>246.33609603154079</c:v>
                </c:pt>
                <c:pt idx="10031">
                  <c:v>246.33609603154079</c:v>
                </c:pt>
                <c:pt idx="10032">
                  <c:v>246.33609603154079</c:v>
                </c:pt>
                <c:pt idx="10033">
                  <c:v>246.33609603154079</c:v>
                </c:pt>
                <c:pt idx="10034">
                  <c:v>246.33609603154079</c:v>
                </c:pt>
                <c:pt idx="10035">
                  <c:v>246.33609603154079</c:v>
                </c:pt>
                <c:pt idx="10036">
                  <c:v>246.33609603154079</c:v>
                </c:pt>
                <c:pt idx="10037">
                  <c:v>246.33609603154079</c:v>
                </c:pt>
                <c:pt idx="10038">
                  <c:v>246.33609603154079</c:v>
                </c:pt>
                <c:pt idx="10039">
                  <c:v>246.33609603154079</c:v>
                </c:pt>
                <c:pt idx="10040">
                  <c:v>246.33609603154079</c:v>
                </c:pt>
                <c:pt idx="10041">
                  <c:v>246.33609603154079</c:v>
                </c:pt>
                <c:pt idx="10042">
                  <c:v>246.33609603154079</c:v>
                </c:pt>
                <c:pt idx="10043">
                  <c:v>246.33609603154079</c:v>
                </c:pt>
                <c:pt idx="10044">
                  <c:v>246.33609603154079</c:v>
                </c:pt>
                <c:pt idx="10045">
                  <c:v>246.33609603154079</c:v>
                </c:pt>
                <c:pt idx="10046">
                  <c:v>246.33609603154079</c:v>
                </c:pt>
                <c:pt idx="10047">
                  <c:v>246.33609603154079</c:v>
                </c:pt>
                <c:pt idx="10048">
                  <c:v>246.33609603154079</c:v>
                </c:pt>
                <c:pt idx="10049">
                  <c:v>246.33609603154079</c:v>
                </c:pt>
                <c:pt idx="10050">
                  <c:v>246.33609603154079</c:v>
                </c:pt>
                <c:pt idx="10051">
                  <c:v>246.33609603154079</c:v>
                </c:pt>
                <c:pt idx="10052">
                  <c:v>246.33609603154079</c:v>
                </c:pt>
                <c:pt idx="10053">
                  <c:v>246.33609603154079</c:v>
                </c:pt>
                <c:pt idx="10054">
                  <c:v>246.33609603154079</c:v>
                </c:pt>
                <c:pt idx="10055">
                  <c:v>246.33609603154079</c:v>
                </c:pt>
                <c:pt idx="10056">
                  <c:v>246.33609603154079</c:v>
                </c:pt>
                <c:pt idx="10057">
                  <c:v>246.33609603154079</c:v>
                </c:pt>
                <c:pt idx="10058">
                  <c:v>246.33609603154079</c:v>
                </c:pt>
                <c:pt idx="10059">
                  <c:v>246.33609603154079</c:v>
                </c:pt>
                <c:pt idx="10060">
                  <c:v>246.33609603154079</c:v>
                </c:pt>
                <c:pt idx="10061">
                  <c:v>246.33609603154079</c:v>
                </c:pt>
                <c:pt idx="10062">
                  <c:v>246.33609603154079</c:v>
                </c:pt>
                <c:pt idx="10063">
                  <c:v>246.33609603154079</c:v>
                </c:pt>
                <c:pt idx="10064">
                  <c:v>246.33609603154079</c:v>
                </c:pt>
                <c:pt idx="10065">
                  <c:v>246.33609603154079</c:v>
                </c:pt>
                <c:pt idx="10066">
                  <c:v>246.33609603154079</c:v>
                </c:pt>
                <c:pt idx="10067">
                  <c:v>246.33609603154079</c:v>
                </c:pt>
                <c:pt idx="10068">
                  <c:v>246.33609603154079</c:v>
                </c:pt>
                <c:pt idx="10069">
                  <c:v>246.33609603154079</c:v>
                </c:pt>
                <c:pt idx="10070">
                  <c:v>246.33609603154079</c:v>
                </c:pt>
                <c:pt idx="10071">
                  <c:v>246.33609603154079</c:v>
                </c:pt>
                <c:pt idx="10072">
                  <c:v>246.33609603154079</c:v>
                </c:pt>
                <c:pt idx="10073">
                  <c:v>246.33609603154079</c:v>
                </c:pt>
                <c:pt idx="10074">
                  <c:v>246.33609603154079</c:v>
                </c:pt>
                <c:pt idx="10075">
                  <c:v>246.33609603154079</c:v>
                </c:pt>
                <c:pt idx="10076">
                  <c:v>246.33609603154079</c:v>
                </c:pt>
                <c:pt idx="10077">
                  <c:v>246.33609603154079</c:v>
                </c:pt>
                <c:pt idx="10078">
                  <c:v>246.33609603154079</c:v>
                </c:pt>
                <c:pt idx="10079">
                  <c:v>246.33609603154079</c:v>
                </c:pt>
                <c:pt idx="10080">
                  <c:v>246.33609603154079</c:v>
                </c:pt>
                <c:pt idx="10081">
                  <c:v>246.33609603154079</c:v>
                </c:pt>
                <c:pt idx="10082">
                  <c:v>246.33609603154079</c:v>
                </c:pt>
                <c:pt idx="10083">
                  <c:v>246.33609603154079</c:v>
                </c:pt>
                <c:pt idx="10084">
                  <c:v>246.33609603154079</c:v>
                </c:pt>
                <c:pt idx="10085">
                  <c:v>246.33609603154079</c:v>
                </c:pt>
                <c:pt idx="10086">
                  <c:v>246.33609603154079</c:v>
                </c:pt>
                <c:pt idx="10087">
                  <c:v>246.33609603154079</c:v>
                </c:pt>
                <c:pt idx="10088">
                  <c:v>246.33609603154079</c:v>
                </c:pt>
                <c:pt idx="10089">
                  <c:v>246.33609603154079</c:v>
                </c:pt>
                <c:pt idx="10090">
                  <c:v>246.33609603154079</c:v>
                </c:pt>
                <c:pt idx="10091">
                  <c:v>246.33609603154079</c:v>
                </c:pt>
                <c:pt idx="10092">
                  <c:v>246.33609603154079</c:v>
                </c:pt>
                <c:pt idx="10093">
                  <c:v>246.33609603154079</c:v>
                </c:pt>
                <c:pt idx="10094">
                  <c:v>246.33609603154079</c:v>
                </c:pt>
                <c:pt idx="10095">
                  <c:v>246.33609603154079</c:v>
                </c:pt>
                <c:pt idx="10096">
                  <c:v>246.33609603154079</c:v>
                </c:pt>
                <c:pt idx="10097">
                  <c:v>246.33609603154079</c:v>
                </c:pt>
                <c:pt idx="10098">
                  <c:v>246.33609603154079</c:v>
                </c:pt>
                <c:pt idx="10099">
                  <c:v>246.33609603154079</c:v>
                </c:pt>
                <c:pt idx="10100">
                  <c:v>246.33609603154079</c:v>
                </c:pt>
                <c:pt idx="10101">
                  <c:v>246.33609603154079</c:v>
                </c:pt>
                <c:pt idx="10102">
                  <c:v>246.33609603154079</c:v>
                </c:pt>
                <c:pt idx="10103">
                  <c:v>246.33609603154079</c:v>
                </c:pt>
                <c:pt idx="10104">
                  <c:v>246.33609603154079</c:v>
                </c:pt>
                <c:pt idx="10105">
                  <c:v>246.33609603154079</c:v>
                </c:pt>
                <c:pt idx="10106">
                  <c:v>246.33609603154079</c:v>
                </c:pt>
                <c:pt idx="10107">
                  <c:v>246.33609603154079</c:v>
                </c:pt>
                <c:pt idx="10108">
                  <c:v>246.33609603154079</c:v>
                </c:pt>
                <c:pt idx="10109">
                  <c:v>246.33609603154079</c:v>
                </c:pt>
                <c:pt idx="10110">
                  <c:v>246.33609603154079</c:v>
                </c:pt>
                <c:pt idx="10111">
                  <c:v>246.33609603154079</c:v>
                </c:pt>
                <c:pt idx="10112">
                  <c:v>246.33609603154079</c:v>
                </c:pt>
                <c:pt idx="10113">
                  <c:v>246.33609603154079</c:v>
                </c:pt>
                <c:pt idx="10114">
                  <c:v>246.33609603154079</c:v>
                </c:pt>
                <c:pt idx="10115">
                  <c:v>246.33609603154079</c:v>
                </c:pt>
                <c:pt idx="10116">
                  <c:v>246.33609603154079</c:v>
                </c:pt>
                <c:pt idx="10117">
                  <c:v>246.33609603154079</c:v>
                </c:pt>
                <c:pt idx="10118">
                  <c:v>246.33609603154079</c:v>
                </c:pt>
                <c:pt idx="10119">
                  <c:v>246.33609603154079</c:v>
                </c:pt>
                <c:pt idx="10120">
                  <c:v>246.33609603154079</c:v>
                </c:pt>
                <c:pt idx="10121">
                  <c:v>246.33609603154079</c:v>
                </c:pt>
                <c:pt idx="10122">
                  <c:v>246.33609603154079</c:v>
                </c:pt>
                <c:pt idx="10123">
                  <c:v>246.33609603154079</c:v>
                </c:pt>
                <c:pt idx="10124">
                  <c:v>246.33609603154079</c:v>
                </c:pt>
                <c:pt idx="10125">
                  <c:v>246.33609603154079</c:v>
                </c:pt>
                <c:pt idx="10126">
                  <c:v>246.33609603154079</c:v>
                </c:pt>
                <c:pt idx="10127">
                  <c:v>246.33609603154079</c:v>
                </c:pt>
                <c:pt idx="10128">
                  <c:v>246.33609603154079</c:v>
                </c:pt>
                <c:pt idx="10129">
                  <c:v>246.33609603154079</c:v>
                </c:pt>
                <c:pt idx="10130">
                  <c:v>246.33609603154079</c:v>
                </c:pt>
                <c:pt idx="10131">
                  <c:v>246.33609603154079</c:v>
                </c:pt>
                <c:pt idx="10132">
                  <c:v>246.33609603154079</c:v>
                </c:pt>
                <c:pt idx="10133">
                  <c:v>246.33609603154079</c:v>
                </c:pt>
                <c:pt idx="10134">
                  <c:v>246.33609603154079</c:v>
                </c:pt>
                <c:pt idx="10135">
                  <c:v>246.33609603154079</c:v>
                </c:pt>
                <c:pt idx="10136">
                  <c:v>246.33609603154079</c:v>
                </c:pt>
                <c:pt idx="10137">
                  <c:v>246.33609603154079</c:v>
                </c:pt>
                <c:pt idx="10138">
                  <c:v>246.33609603154079</c:v>
                </c:pt>
                <c:pt idx="10139">
                  <c:v>246.33609603154079</c:v>
                </c:pt>
                <c:pt idx="10140">
                  <c:v>246.33609603154079</c:v>
                </c:pt>
                <c:pt idx="10141">
                  <c:v>246.33609603154079</c:v>
                </c:pt>
                <c:pt idx="10142">
                  <c:v>246.33609603154079</c:v>
                </c:pt>
                <c:pt idx="10143">
                  <c:v>246.33609603154079</c:v>
                </c:pt>
                <c:pt idx="10144">
                  <c:v>246.33609603154079</c:v>
                </c:pt>
                <c:pt idx="10145">
                  <c:v>246.33609603154079</c:v>
                </c:pt>
                <c:pt idx="10146">
                  <c:v>246.33609603154079</c:v>
                </c:pt>
                <c:pt idx="10147">
                  <c:v>246.33609603154079</c:v>
                </c:pt>
                <c:pt idx="10148">
                  <c:v>246.33609603154079</c:v>
                </c:pt>
                <c:pt idx="10149">
                  <c:v>246.33609603154079</c:v>
                </c:pt>
                <c:pt idx="10150">
                  <c:v>246.33609603154079</c:v>
                </c:pt>
                <c:pt idx="10151">
                  <c:v>246.33609603154079</c:v>
                </c:pt>
                <c:pt idx="10152">
                  <c:v>246.33609603154079</c:v>
                </c:pt>
                <c:pt idx="10153">
                  <c:v>246.33609603154079</c:v>
                </c:pt>
                <c:pt idx="10154">
                  <c:v>246.33609603154079</c:v>
                </c:pt>
                <c:pt idx="10155">
                  <c:v>246.33609603154079</c:v>
                </c:pt>
                <c:pt idx="10156">
                  <c:v>246.33609603154079</c:v>
                </c:pt>
                <c:pt idx="10157">
                  <c:v>246.33609603154079</c:v>
                </c:pt>
                <c:pt idx="10158">
                  <c:v>246.33609603154079</c:v>
                </c:pt>
                <c:pt idx="10159">
                  <c:v>246.33609603154079</c:v>
                </c:pt>
                <c:pt idx="10160">
                  <c:v>246.33609603154079</c:v>
                </c:pt>
                <c:pt idx="10161">
                  <c:v>246.33609603154079</c:v>
                </c:pt>
                <c:pt idx="10162">
                  <c:v>246.33609603154079</c:v>
                </c:pt>
                <c:pt idx="10163">
                  <c:v>246.33609603154079</c:v>
                </c:pt>
                <c:pt idx="10164">
                  <c:v>246.33609603154079</c:v>
                </c:pt>
                <c:pt idx="10165">
                  <c:v>246.33609603154079</c:v>
                </c:pt>
                <c:pt idx="10166">
                  <c:v>246.33609603154079</c:v>
                </c:pt>
                <c:pt idx="10167">
                  <c:v>246.33609603154079</c:v>
                </c:pt>
                <c:pt idx="10168">
                  <c:v>246.33609603154079</c:v>
                </c:pt>
                <c:pt idx="10169">
                  <c:v>246.33609603154079</c:v>
                </c:pt>
                <c:pt idx="10170">
                  <c:v>246.33609603154079</c:v>
                </c:pt>
                <c:pt idx="10171">
                  <c:v>246.33609603154079</c:v>
                </c:pt>
                <c:pt idx="10172">
                  <c:v>246.33609603154079</c:v>
                </c:pt>
                <c:pt idx="10173">
                  <c:v>246.33609603154079</c:v>
                </c:pt>
                <c:pt idx="10174">
                  <c:v>246.33609603154079</c:v>
                </c:pt>
                <c:pt idx="10175">
                  <c:v>246.33609603154079</c:v>
                </c:pt>
                <c:pt idx="10176">
                  <c:v>246.33609603154079</c:v>
                </c:pt>
                <c:pt idx="10177">
                  <c:v>246.33609603154079</c:v>
                </c:pt>
                <c:pt idx="10178">
                  <c:v>246.33609603154079</c:v>
                </c:pt>
                <c:pt idx="10179">
                  <c:v>246.33609603154079</c:v>
                </c:pt>
                <c:pt idx="10180">
                  <c:v>246.33609603154079</c:v>
                </c:pt>
                <c:pt idx="10181">
                  <c:v>246.33609603154079</c:v>
                </c:pt>
                <c:pt idx="10182">
                  <c:v>246.33609603154079</c:v>
                </c:pt>
                <c:pt idx="10183">
                  <c:v>246.33609603154079</c:v>
                </c:pt>
                <c:pt idx="10184">
                  <c:v>246.33609603154079</c:v>
                </c:pt>
                <c:pt idx="10185">
                  <c:v>246.33609603154079</c:v>
                </c:pt>
                <c:pt idx="10186">
                  <c:v>246.33609603154079</c:v>
                </c:pt>
                <c:pt idx="10187">
                  <c:v>246.33609603154079</c:v>
                </c:pt>
                <c:pt idx="10188">
                  <c:v>246.33609603154079</c:v>
                </c:pt>
                <c:pt idx="10189">
                  <c:v>246.33609603154079</c:v>
                </c:pt>
                <c:pt idx="10190">
                  <c:v>246.33609603154079</c:v>
                </c:pt>
                <c:pt idx="10191">
                  <c:v>246.33609603154079</c:v>
                </c:pt>
                <c:pt idx="10192">
                  <c:v>246.33609603154079</c:v>
                </c:pt>
                <c:pt idx="10193">
                  <c:v>246.33609603154079</c:v>
                </c:pt>
                <c:pt idx="10194">
                  <c:v>246.33609603154079</c:v>
                </c:pt>
                <c:pt idx="10195">
                  <c:v>246.33609603154079</c:v>
                </c:pt>
                <c:pt idx="10196">
                  <c:v>246.33609603154079</c:v>
                </c:pt>
                <c:pt idx="10197">
                  <c:v>246.33609603154079</c:v>
                </c:pt>
                <c:pt idx="10198">
                  <c:v>246.33609603154079</c:v>
                </c:pt>
                <c:pt idx="10199">
                  <c:v>246.33609603154079</c:v>
                </c:pt>
                <c:pt idx="10200">
                  <c:v>246.33609603154079</c:v>
                </c:pt>
                <c:pt idx="10201">
                  <c:v>246.33609603154079</c:v>
                </c:pt>
                <c:pt idx="10202">
                  <c:v>246.33609603154079</c:v>
                </c:pt>
                <c:pt idx="10203">
                  <c:v>246.33609603154079</c:v>
                </c:pt>
                <c:pt idx="10204">
                  <c:v>246.33609603154079</c:v>
                </c:pt>
                <c:pt idx="10205">
                  <c:v>246.33609603154079</c:v>
                </c:pt>
                <c:pt idx="10206">
                  <c:v>246.33609603154079</c:v>
                </c:pt>
                <c:pt idx="10207">
                  <c:v>246.33609603154079</c:v>
                </c:pt>
                <c:pt idx="10208">
                  <c:v>246.33609603154079</c:v>
                </c:pt>
                <c:pt idx="10209">
                  <c:v>246.33609603154079</c:v>
                </c:pt>
                <c:pt idx="10210">
                  <c:v>246.33609603154079</c:v>
                </c:pt>
                <c:pt idx="10211">
                  <c:v>246.33609603154079</c:v>
                </c:pt>
                <c:pt idx="10212">
                  <c:v>246.33609603154079</c:v>
                </c:pt>
                <c:pt idx="10213">
                  <c:v>246.33609603154079</c:v>
                </c:pt>
                <c:pt idx="10214">
                  <c:v>246.33609603154079</c:v>
                </c:pt>
                <c:pt idx="10215">
                  <c:v>246.33609603154079</c:v>
                </c:pt>
                <c:pt idx="10216">
                  <c:v>246.33609603154079</c:v>
                </c:pt>
                <c:pt idx="10217">
                  <c:v>246.33609603154079</c:v>
                </c:pt>
                <c:pt idx="10218">
                  <c:v>246.33609603154079</c:v>
                </c:pt>
                <c:pt idx="10219">
                  <c:v>246.33609603154079</c:v>
                </c:pt>
                <c:pt idx="10220">
                  <c:v>246.33609603154079</c:v>
                </c:pt>
                <c:pt idx="10221">
                  <c:v>246.33609603154079</c:v>
                </c:pt>
                <c:pt idx="10222">
                  <c:v>246.33609603154079</c:v>
                </c:pt>
                <c:pt idx="10223">
                  <c:v>246.33609603154079</c:v>
                </c:pt>
                <c:pt idx="10224">
                  <c:v>246.33609603154079</c:v>
                </c:pt>
                <c:pt idx="10225">
                  <c:v>246.33609603154079</c:v>
                </c:pt>
                <c:pt idx="10226">
                  <c:v>246.33609603154079</c:v>
                </c:pt>
                <c:pt idx="10227">
                  <c:v>246.33609603154079</c:v>
                </c:pt>
                <c:pt idx="10228">
                  <c:v>246.33609603154079</c:v>
                </c:pt>
                <c:pt idx="10229">
                  <c:v>246.33609603154079</c:v>
                </c:pt>
                <c:pt idx="10230">
                  <c:v>246.33609603154079</c:v>
                </c:pt>
                <c:pt idx="10231">
                  <c:v>246.33609603154079</c:v>
                </c:pt>
                <c:pt idx="10232">
                  <c:v>246.33609603154079</c:v>
                </c:pt>
                <c:pt idx="10233">
                  <c:v>246.33609603154079</c:v>
                </c:pt>
                <c:pt idx="10234">
                  <c:v>246.33609603154079</c:v>
                </c:pt>
                <c:pt idx="10235">
                  <c:v>246.33609603154079</c:v>
                </c:pt>
                <c:pt idx="10236">
                  <c:v>246.33609603154079</c:v>
                </c:pt>
                <c:pt idx="10237">
                  <c:v>246.33609603154079</c:v>
                </c:pt>
                <c:pt idx="10238">
                  <c:v>246.33609603154079</c:v>
                </c:pt>
                <c:pt idx="10239">
                  <c:v>246.33609603154079</c:v>
                </c:pt>
                <c:pt idx="10240">
                  <c:v>246.33609603154079</c:v>
                </c:pt>
                <c:pt idx="10241">
                  <c:v>246.33609603154079</c:v>
                </c:pt>
                <c:pt idx="10242">
                  <c:v>246.33609603154079</c:v>
                </c:pt>
                <c:pt idx="10243">
                  <c:v>246.33609603154079</c:v>
                </c:pt>
                <c:pt idx="10244">
                  <c:v>246.33609603154079</c:v>
                </c:pt>
                <c:pt idx="10245">
                  <c:v>246.33609603154079</c:v>
                </c:pt>
                <c:pt idx="10246">
                  <c:v>246.33609603154079</c:v>
                </c:pt>
                <c:pt idx="10247">
                  <c:v>246.33609603154079</c:v>
                </c:pt>
                <c:pt idx="10248">
                  <c:v>246.33609603154079</c:v>
                </c:pt>
                <c:pt idx="10249">
                  <c:v>246.33609603154079</c:v>
                </c:pt>
                <c:pt idx="10250">
                  <c:v>246.33609603154079</c:v>
                </c:pt>
                <c:pt idx="10251">
                  <c:v>246.33609603154079</c:v>
                </c:pt>
                <c:pt idx="10252">
                  <c:v>246.33609603154079</c:v>
                </c:pt>
                <c:pt idx="10253">
                  <c:v>246.33609603154079</c:v>
                </c:pt>
                <c:pt idx="10254">
                  <c:v>246.33609603154079</c:v>
                </c:pt>
                <c:pt idx="10255">
                  <c:v>246.33609603154079</c:v>
                </c:pt>
                <c:pt idx="10256">
                  <c:v>246.33609603154079</c:v>
                </c:pt>
                <c:pt idx="10257">
                  <c:v>246.33609603154079</c:v>
                </c:pt>
                <c:pt idx="10258">
                  <c:v>246.33609603154079</c:v>
                </c:pt>
                <c:pt idx="10259">
                  <c:v>246.33609603154079</c:v>
                </c:pt>
                <c:pt idx="10260">
                  <c:v>246.33609603154079</c:v>
                </c:pt>
                <c:pt idx="10261">
                  <c:v>246.33609603154079</c:v>
                </c:pt>
                <c:pt idx="10262">
                  <c:v>246.33609603154079</c:v>
                </c:pt>
                <c:pt idx="10263">
                  <c:v>246.33609603154079</c:v>
                </c:pt>
                <c:pt idx="10264">
                  <c:v>246.33609603154079</c:v>
                </c:pt>
                <c:pt idx="10265">
                  <c:v>246.33609603154079</c:v>
                </c:pt>
                <c:pt idx="10266">
                  <c:v>246.33609603154079</c:v>
                </c:pt>
                <c:pt idx="10267">
                  <c:v>246.33609603154079</c:v>
                </c:pt>
                <c:pt idx="10268">
                  <c:v>246.33609603154079</c:v>
                </c:pt>
                <c:pt idx="10269">
                  <c:v>246.33609603154079</c:v>
                </c:pt>
                <c:pt idx="10270">
                  <c:v>246.33609603154079</c:v>
                </c:pt>
                <c:pt idx="10271">
                  <c:v>246.33609603154079</c:v>
                </c:pt>
                <c:pt idx="10272">
                  <c:v>246.33609603154079</c:v>
                </c:pt>
                <c:pt idx="10273">
                  <c:v>246.33609603154079</c:v>
                </c:pt>
                <c:pt idx="10274">
                  <c:v>246.33609603154079</c:v>
                </c:pt>
                <c:pt idx="10275">
                  <c:v>246.33609603154079</c:v>
                </c:pt>
                <c:pt idx="10276">
                  <c:v>246.33609603154079</c:v>
                </c:pt>
                <c:pt idx="10277">
                  <c:v>246.33609603154079</c:v>
                </c:pt>
                <c:pt idx="10278">
                  <c:v>246.33609603154079</c:v>
                </c:pt>
                <c:pt idx="10279">
                  <c:v>246.33609603154079</c:v>
                </c:pt>
                <c:pt idx="10280">
                  <c:v>246.33609603154079</c:v>
                </c:pt>
                <c:pt idx="10281">
                  <c:v>246.33609603154079</c:v>
                </c:pt>
                <c:pt idx="10282">
                  <c:v>246.33609603154079</c:v>
                </c:pt>
                <c:pt idx="10283">
                  <c:v>246.33609603154079</c:v>
                </c:pt>
                <c:pt idx="10284">
                  <c:v>246.33609603154079</c:v>
                </c:pt>
                <c:pt idx="10285">
                  <c:v>246.33609603154079</c:v>
                </c:pt>
                <c:pt idx="10286">
                  <c:v>246.33609603154079</c:v>
                </c:pt>
                <c:pt idx="10287">
                  <c:v>246.33609603154079</c:v>
                </c:pt>
                <c:pt idx="10288">
                  <c:v>246.33609603154079</c:v>
                </c:pt>
                <c:pt idx="10289">
                  <c:v>246.33609603154079</c:v>
                </c:pt>
                <c:pt idx="10290">
                  <c:v>246.33609603154079</c:v>
                </c:pt>
                <c:pt idx="10291">
                  <c:v>246.33609603154079</c:v>
                </c:pt>
                <c:pt idx="10292">
                  <c:v>246.33609603154079</c:v>
                </c:pt>
                <c:pt idx="10293">
                  <c:v>246.33609603154079</c:v>
                </c:pt>
                <c:pt idx="10294">
                  <c:v>246.33609603154079</c:v>
                </c:pt>
                <c:pt idx="10295">
                  <c:v>246.33609603154079</c:v>
                </c:pt>
                <c:pt idx="10296">
                  <c:v>246.33609603154079</c:v>
                </c:pt>
                <c:pt idx="10297">
                  <c:v>246.33609603154079</c:v>
                </c:pt>
                <c:pt idx="10298">
                  <c:v>246.33609603154079</c:v>
                </c:pt>
                <c:pt idx="10299">
                  <c:v>246.33609603154079</c:v>
                </c:pt>
                <c:pt idx="10300">
                  <c:v>246.33609603154079</c:v>
                </c:pt>
                <c:pt idx="10301">
                  <c:v>246.33609603154079</c:v>
                </c:pt>
                <c:pt idx="10302">
                  <c:v>246.33609603154079</c:v>
                </c:pt>
                <c:pt idx="10303">
                  <c:v>246.33609603154079</c:v>
                </c:pt>
                <c:pt idx="10304">
                  <c:v>246.33609603154079</c:v>
                </c:pt>
                <c:pt idx="10305">
                  <c:v>246.33609603154079</c:v>
                </c:pt>
                <c:pt idx="10306">
                  <c:v>246.33609603154079</c:v>
                </c:pt>
                <c:pt idx="10307">
                  <c:v>246.33609603154079</c:v>
                </c:pt>
                <c:pt idx="10308">
                  <c:v>246.33609603154079</c:v>
                </c:pt>
                <c:pt idx="10309">
                  <c:v>246.33609603154079</c:v>
                </c:pt>
                <c:pt idx="10310">
                  <c:v>246.33609603154079</c:v>
                </c:pt>
                <c:pt idx="10311">
                  <c:v>246.33609603154079</c:v>
                </c:pt>
                <c:pt idx="10312">
                  <c:v>246.33609603154079</c:v>
                </c:pt>
                <c:pt idx="10313">
                  <c:v>246.33609603154079</c:v>
                </c:pt>
                <c:pt idx="10314">
                  <c:v>246.33609603154079</c:v>
                </c:pt>
                <c:pt idx="10315">
                  <c:v>246.33609603154079</c:v>
                </c:pt>
                <c:pt idx="10316">
                  <c:v>246.33609603154079</c:v>
                </c:pt>
                <c:pt idx="10317">
                  <c:v>246.33609603154079</c:v>
                </c:pt>
                <c:pt idx="10318">
                  <c:v>246.33609603154079</c:v>
                </c:pt>
                <c:pt idx="10319">
                  <c:v>246.33609603154079</c:v>
                </c:pt>
                <c:pt idx="10320">
                  <c:v>246.33609603154079</c:v>
                </c:pt>
                <c:pt idx="10321">
                  <c:v>246.33609603154079</c:v>
                </c:pt>
                <c:pt idx="10322">
                  <c:v>246.33609603154079</c:v>
                </c:pt>
                <c:pt idx="10323">
                  <c:v>246.33609603154079</c:v>
                </c:pt>
                <c:pt idx="10324">
                  <c:v>246.33609603154079</c:v>
                </c:pt>
                <c:pt idx="10325">
                  <c:v>246.33609603154079</c:v>
                </c:pt>
                <c:pt idx="10326">
                  <c:v>246.33609603154079</c:v>
                </c:pt>
                <c:pt idx="10327">
                  <c:v>246.33609603154079</c:v>
                </c:pt>
                <c:pt idx="10328">
                  <c:v>246.33609603154079</c:v>
                </c:pt>
                <c:pt idx="10329">
                  <c:v>246.33609603154079</c:v>
                </c:pt>
                <c:pt idx="10330">
                  <c:v>246.33609603154079</c:v>
                </c:pt>
                <c:pt idx="10331">
                  <c:v>246.33609603154079</c:v>
                </c:pt>
                <c:pt idx="10332">
                  <c:v>246.33609603154079</c:v>
                </c:pt>
                <c:pt idx="10333">
                  <c:v>246.33609603154079</c:v>
                </c:pt>
                <c:pt idx="10334">
                  <c:v>246.33609603154079</c:v>
                </c:pt>
                <c:pt idx="10335">
                  <c:v>246.33609603154079</c:v>
                </c:pt>
                <c:pt idx="10336">
                  <c:v>246.33609603154079</c:v>
                </c:pt>
                <c:pt idx="10337">
                  <c:v>246.33609603154079</c:v>
                </c:pt>
                <c:pt idx="10338">
                  <c:v>246.33609603154079</c:v>
                </c:pt>
                <c:pt idx="10339">
                  <c:v>246.33609603154079</c:v>
                </c:pt>
                <c:pt idx="10340">
                  <c:v>246.33609603154079</c:v>
                </c:pt>
                <c:pt idx="10341">
                  <c:v>246.33609603154079</c:v>
                </c:pt>
                <c:pt idx="10342">
                  <c:v>246.33609603154079</c:v>
                </c:pt>
                <c:pt idx="10343">
                  <c:v>246.33609603154079</c:v>
                </c:pt>
                <c:pt idx="10344">
                  <c:v>246.33609603154079</c:v>
                </c:pt>
                <c:pt idx="10345">
                  <c:v>246.33609603154079</c:v>
                </c:pt>
                <c:pt idx="10346">
                  <c:v>246.33609603154079</c:v>
                </c:pt>
                <c:pt idx="10347">
                  <c:v>246.33609603154079</c:v>
                </c:pt>
                <c:pt idx="10348">
                  <c:v>246.33609603154079</c:v>
                </c:pt>
                <c:pt idx="10349">
                  <c:v>246.33609603154079</c:v>
                </c:pt>
                <c:pt idx="10350">
                  <c:v>246.33609603154079</c:v>
                </c:pt>
                <c:pt idx="10351">
                  <c:v>246.33609603154079</c:v>
                </c:pt>
                <c:pt idx="10352">
                  <c:v>246.33609603154079</c:v>
                </c:pt>
                <c:pt idx="10353">
                  <c:v>246.33609603154079</c:v>
                </c:pt>
                <c:pt idx="10354">
                  <c:v>246.33609603154079</c:v>
                </c:pt>
                <c:pt idx="10355">
                  <c:v>246.33609603154079</c:v>
                </c:pt>
                <c:pt idx="10356">
                  <c:v>246.33609603154079</c:v>
                </c:pt>
                <c:pt idx="10357">
                  <c:v>246.33609603154079</c:v>
                </c:pt>
                <c:pt idx="10358">
                  <c:v>246.33609603154079</c:v>
                </c:pt>
                <c:pt idx="10359">
                  <c:v>246.33609603154079</c:v>
                </c:pt>
                <c:pt idx="10360">
                  <c:v>246.33609603154079</c:v>
                </c:pt>
                <c:pt idx="10361">
                  <c:v>246.33609603154079</c:v>
                </c:pt>
                <c:pt idx="10362">
                  <c:v>246.33609603154079</c:v>
                </c:pt>
                <c:pt idx="10363">
                  <c:v>246.33609603154079</c:v>
                </c:pt>
                <c:pt idx="10364">
                  <c:v>246.33609603154079</c:v>
                </c:pt>
                <c:pt idx="10365">
                  <c:v>246.33609603154079</c:v>
                </c:pt>
                <c:pt idx="10366">
                  <c:v>246.33609603154079</c:v>
                </c:pt>
                <c:pt idx="10367">
                  <c:v>246.33609603154079</c:v>
                </c:pt>
                <c:pt idx="10368">
                  <c:v>246.33609603154079</c:v>
                </c:pt>
                <c:pt idx="10369">
                  <c:v>246.33609603154079</c:v>
                </c:pt>
                <c:pt idx="10370">
                  <c:v>246.33609603154079</c:v>
                </c:pt>
                <c:pt idx="10371">
                  <c:v>246.33609603154079</c:v>
                </c:pt>
                <c:pt idx="10372">
                  <c:v>246.33609603154079</c:v>
                </c:pt>
                <c:pt idx="10373">
                  <c:v>246.33609603154079</c:v>
                </c:pt>
                <c:pt idx="10374">
                  <c:v>246.33609603154079</c:v>
                </c:pt>
                <c:pt idx="10375">
                  <c:v>246.33609603154079</c:v>
                </c:pt>
                <c:pt idx="10376">
                  <c:v>246.33609603154079</c:v>
                </c:pt>
                <c:pt idx="10377">
                  <c:v>246.33609603154079</c:v>
                </c:pt>
                <c:pt idx="10378">
                  <c:v>246.33609603154079</c:v>
                </c:pt>
                <c:pt idx="10379">
                  <c:v>246.33609603154079</c:v>
                </c:pt>
                <c:pt idx="10380">
                  <c:v>246.33609603154079</c:v>
                </c:pt>
                <c:pt idx="10381">
                  <c:v>246.33609603154079</c:v>
                </c:pt>
                <c:pt idx="10382">
                  <c:v>246.33609603154079</c:v>
                </c:pt>
                <c:pt idx="10383">
                  <c:v>246.33609603154079</c:v>
                </c:pt>
                <c:pt idx="10384">
                  <c:v>246.33609603154079</c:v>
                </c:pt>
                <c:pt idx="10385">
                  <c:v>246.33609603154079</c:v>
                </c:pt>
                <c:pt idx="10386">
                  <c:v>246.33609603154079</c:v>
                </c:pt>
                <c:pt idx="10387">
                  <c:v>246.33609603154079</c:v>
                </c:pt>
                <c:pt idx="10388">
                  <c:v>246.33609603154079</c:v>
                </c:pt>
                <c:pt idx="10389">
                  <c:v>246.33609603154079</c:v>
                </c:pt>
                <c:pt idx="10390">
                  <c:v>246.33609603154079</c:v>
                </c:pt>
                <c:pt idx="10391">
                  <c:v>246.33609603154079</c:v>
                </c:pt>
                <c:pt idx="10392">
                  <c:v>246.33609603154079</c:v>
                </c:pt>
                <c:pt idx="10393">
                  <c:v>246.33609603154079</c:v>
                </c:pt>
                <c:pt idx="10394">
                  <c:v>246.33609603154079</c:v>
                </c:pt>
                <c:pt idx="10395">
                  <c:v>246.33609603154079</c:v>
                </c:pt>
                <c:pt idx="10396">
                  <c:v>246.33609603154079</c:v>
                </c:pt>
                <c:pt idx="10397">
                  <c:v>246.33609603154079</c:v>
                </c:pt>
                <c:pt idx="10398">
                  <c:v>246.33609603154079</c:v>
                </c:pt>
                <c:pt idx="10399">
                  <c:v>246.33609603154079</c:v>
                </c:pt>
                <c:pt idx="10400">
                  <c:v>246.33609603154079</c:v>
                </c:pt>
                <c:pt idx="10401">
                  <c:v>246.33609603154079</c:v>
                </c:pt>
                <c:pt idx="10402">
                  <c:v>246.33609603154079</c:v>
                </c:pt>
                <c:pt idx="10403">
                  <c:v>246.33609603154079</c:v>
                </c:pt>
                <c:pt idx="10404">
                  <c:v>246.33609603154079</c:v>
                </c:pt>
                <c:pt idx="10405">
                  <c:v>246.33609603154079</c:v>
                </c:pt>
                <c:pt idx="10406">
                  <c:v>246.33609603154079</c:v>
                </c:pt>
                <c:pt idx="10407">
                  <c:v>246.33609603154079</c:v>
                </c:pt>
                <c:pt idx="10408">
                  <c:v>246.33609603154079</c:v>
                </c:pt>
                <c:pt idx="10409">
                  <c:v>246.33609603154079</c:v>
                </c:pt>
                <c:pt idx="10410">
                  <c:v>246.33609603154079</c:v>
                </c:pt>
                <c:pt idx="10411">
                  <c:v>246.33609603154079</c:v>
                </c:pt>
                <c:pt idx="10412">
                  <c:v>246.33609603154079</c:v>
                </c:pt>
                <c:pt idx="10413">
                  <c:v>246.33609603154079</c:v>
                </c:pt>
                <c:pt idx="10414">
                  <c:v>246.33609603154079</c:v>
                </c:pt>
                <c:pt idx="10415">
                  <c:v>246.33609603154079</c:v>
                </c:pt>
                <c:pt idx="10416">
                  <c:v>246.33609603154079</c:v>
                </c:pt>
                <c:pt idx="10417">
                  <c:v>246.33609603154079</c:v>
                </c:pt>
                <c:pt idx="10418">
                  <c:v>246.33609603154079</c:v>
                </c:pt>
                <c:pt idx="10419">
                  <c:v>246.33609603154079</c:v>
                </c:pt>
                <c:pt idx="10420">
                  <c:v>246.33609603154079</c:v>
                </c:pt>
                <c:pt idx="10421">
                  <c:v>246.33609603154079</c:v>
                </c:pt>
                <c:pt idx="10422">
                  <c:v>246.33609603154079</c:v>
                </c:pt>
                <c:pt idx="10423">
                  <c:v>246.33609603154079</c:v>
                </c:pt>
                <c:pt idx="10424">
                  <c:v>246.33609603154079</c:v>
                </c:pt>
                <c:pt idx="10425">
                  <c:v>246.33609603154079</c:v>
                </c:pt>
                <c:pt idx="10426">
                  <c:v>246.33609603154079</c:v>
                </c:pt>
                <c:pt idx="10427">
                  <c:v>246.33609603154079</c:v>
                </c:pt>
                <c:pt idx="10428">
                  <c:v>246.33609603154079</c:v>
                </c:pt>
                <c:pt idx="10429">
                  <c:v>246.33609603154079</c:v>
                </c:pt>
                <c:pt idx="10430">
                  <c:v>246.33609603154079</c:v>
                </c:pt>
                <c:pt idx="10431">
                  <c:v>246.33609603154079</c:v>
                </c:pt>
                <c:pt idx="10432">
                  <c:v>246.33609603154079</c:v>
                </c:pt>
                <c:pt idx="10433">
                  <c:v>246.33609603154079</c:v>
                </c:pt>
                <c:pt idx="10434">
                  <c:v>246.33609603154079</c:v>
                </c:pt>
                <c:pt idx="10435">
                  <c:v>246.33609603154079</c:v>
                </c:pt>
                <c:pt idx="10436">
                  <c:v>246.33609603154079</c:v>
                </c:pt>
                <c:pt idx="10437">
                  <c:v>246.33609603154079</c:v>
                </c:pt>
                <c:pt idx="10438">
                  <c:v>246.33609603154079</c:v>
                </c:pt>
                <c:pt idx="10439">
                  <c:v>246.33609603154079</c:v>
                </c:pt>
                <c:pt idx="10440">
                  <c:v>246.33609603154079</c:v>
                </c:pt>
                <c:pt idx="10441">
                  <c:v>246.33609603154079</c:v>
                </c:pt>
                <c:pt idx="10442">
                  <c:v>246.33609603154079</c:v>
                </c:pt>
                <c:pt idx="10443">
                  <c:v>246.33609603154079</c:v>
                </c:pt>
                <c:pt idx="10444">
                  <c:v>246.33609603154079</c:v>
                </c:pt>
                <c:pt idx="10445">
                  <c:v>246.33609603154079</c:v>
                </c:pt>
                <c:pt idx="10446">
                  <c:v>246.33609603154079</c:v>
                </c:pt>
                <c:pt idx="10447">
                  <c:v>246.33609603154079</c:v>
                </c:pt>
                <c:pt idx="10448">
                  <c:v>246.33609603154079</c:v>
                </c:pt>
                <c:pt idx="10449">
                  <c:v>246.33609603154079</c:v>
                </c:pt>
                <c:pt idx="10450">
                  <c:v>246.33609603154079</c:v>
                </c:pt>
                <c:pt idx="10451">
                  <c:v>246.33609603154079</c:v>
                </c:pt>
                <c:pt idx="10452">
                  <c:v>246.33609603154079</c:v>
                </c:pt>
                <c:pt idx="10453">
                  <c:v>246.33609603154079</c:v>
                </c:pt>
                <c:pt idx="10454">
                  <c:v>246.33609603154079</c:v>
                </c:pt>
                <c:pt idx="10455">
                  <c:v>246.33609603154079</c:v>
                </c:pt>
                <c:pt idx="10456">
                  <c:v>246.33609603154079</c:v>
                </c:pt>
                <c:pt idx="10457">
                  <c:v>246.33609603154079</c:v>
                </c:pt>
                <c:pt idx="10458">
                  <c:v>246.33609603154079</c:v>
                </c:pt>
                <c:pt idx="10459">
                  <c:v>246.33609603154079</c:v>
                </c:pt>
                <c:pt idx="10460">
                  <c:v>246.33609603154079</c:v>
                </c:pt>
                <c:pt idx="10461">
                  <c:v>246.33609603154079</c:v>
                </c:pt>
                <c:pt idx="10462">
                  <c:v>246.33609603154079</c:v>
                </c:pt>
                <c:pt idx="10463">
                  <c:v>246.33609603154079</c:v>
                </c:pt>
                <c:pt idx="10464">
                  <c:v>246.33609603154079</c:v>
                </c:pt>
                <c:pt idx="10465">
                  <c:v>246.33609603154079</c:v>
                </c:pt>
                <c:pt idx="10466">
                  <c:v>246.33609603154079</c:v>
                </c:pt>
                <c:pt idx="10467">
                  <c:v>246.33609603154079</c:v>
                </c:pt>
                <c:pt idx="10468">
                  <c:v>246.33609603154079</c:v>
                </c:pt>
                <c:pt idx="10469">
                  <c:v>246.33609603154079</c:v>
                </c:pt>
                <c:pt idx="10470">
                  <c:v>246.33609603154079</c:v>
                </c:pt>
                <c:pt idx="10471">
                  <c:v>246.33609603154079</c:v>
                </c:pt>
                <c:pt idx="10472">
                  <c:v>246.33609603154079</c:v>
                </c:pt>
                <c:pt idx="10473">
                  <c:v>246.33609603154079</c:v>
                </c:pt>
                <c:pt idx="10474">
                  <c:v>246.33609603154079</c:v>
                </c:pt>
                <c:pt idx="10475">
                  <c:v>246.33609603154079</c:v>
                </c:pt>
                <c:pt idx="10476">
                  <c:v>246.33609603154079</c:v>
                </c:pt>
                <c:pt idx="10477">
                  <c:v>246.33609603154079</c:v>
                </c:pt>
                <c:pt idx="10478">
                  <c:v>246.33609603154079</c:v>
                </c:pt>
                <c:pt idx="10479">
                  <c:v>246.33609603154079</c:v>
                </c:pt>
                <c:pt idx="10480">
                  <c:v>246.33609603154079</c:v>
                </c:pt>
                <c:pt idx="10481">
                  <c:v>246.33609603154079</c:v>
                </c:pt>
                <c:pt idx="10482">
                  <c:v>246.33609603154079</c:v>
                </c:pt>
                <c:pt idx="10483">
                  <c:v>246.33609603154079</c:v>
                </c:pt>
                <c:pt idx="10484">
                  <c:v>246.33609603154079</c:v>
                </c:pt>
                <c:pt idx="10485">
                  <c:v>246.33609603154079</c:v>
                </c:pt>
                <c:pt idx="10486">
                  <c:v>246.33609603154079</c:v>
                </c:pt>
                <c:pt idx="10487">
                  <c:v>246.33609603154079</c:v>
                </c:pt>
                <c:pt idx="10488">
                  <c:v>246.33609603154079</c:v>
                </c:pt>
                <c:pt idx="10489">
                  <c:v>246.33609603154079</c:v>
                </c:pt>
                <c:pt idx="10490">
                  <c:v>246.33609603154079</c:v>
                </c:pt>
                <c:pt idx="10491">
                  <c:v>246.33609603154079</c:v>
                </c:pt>
                <c:pt idx="10492">
                  <c:v>246.33609603154079</c:v>
                </c:pt>
                <c:pt idx="10493">
                  <c:v>246.33609603154079</c:v>
                </c:pt>
                <c:pt idx="10494">
                  <c:v>246.33609603154079</c:v>
                </c:pt>
                <c:pt idx="10495">
                  <c:v>246.33609603154079</c:v>
                </c:pt>
                <c:pt idx="10496">
                  <c:v>246.33609603154079</c:v>
                </c:pt>
                <c:pt idx="10497">
                  <c:v>246.33609603154079</c:v>
                </c:pt>
                <c:pt idx="10498">
                  <c:v>246.33609603154079</c:v>
                </c:pt>
                <c:pt idx="10499">
                  <c:v>246.33609603154079</c:v>
                </c:pt>
                <c:pt idx="10500">
                  <c:v>246.33609603154079</c:v>
                </c:pt>
                <c:pt idx="10501">
                  <c:v>246.33609603154079</c:v>
                </c:pt>
                <c:pt idx="10502">
                  <c:v>246.33609603154079</c:v>
                </c:pt>
                <c:pt idx="10503">
                  <c:v>246.33609603154079</c:v>
                </c:pt>
                <c:pt idx="10504">
                  <c:v>246.33609603154079</c:v>
                </c:pt>
                <c:pt idx="10505">
                  <c:v>246.33609603154079</c:v>
                </c:pt>
                <c:pt idx="10506">
                  <c:v>246.33609603154079</c:v>
                </c:pt>
                <c:pt idx="10507">
                  <c:v>246.33609603154079</c:v>
                </c:pt>
                <c:pt idx="10508">
                  <c:v>246.33609603154079</c:v>
                </c:pt>
                <c:pt idx="10509">
                  <c:v>246.33609603154079</c:v>
                </c:pt>
                <c:pt idx="10510">
                  <c:v>246.33609603154079</c:v>
                </c:pt>
                <c:pt idx="10511">
                  <c:v>246.33609603154079</c:v>
                </c:pt>
                <c:pt idx="10512">
                  <c:v>246.33609603154079</c:v>
                </c:pt>
                <c:pt idx="10513">
                  <c:v>246.33609603154079</c:v>
                </c:pt>
                <c:pt idx="10514">
                  <c:v>246.33609603154079</c:v>
                </c:pt>
                <c:pt idx="10515">
                  <c:v>246.33609603154079</c:v>
                </c:pt>
                <c:pt idx="10516">
                  <c:v>246.33609603154079</c:v>
                </c:pt>
                <c:pt idx="10517">
                  <c:v>246.33609603154079</c:v>
                </c:pt>
                <c:pt idx="10518">
                  <c:v>246.33609603154079</c:v>
                </c:pt>
                <c:pt idx="10519">
                  <c:v>246.33609603154079</c:v>
                </c:pt>
                <c:pt idx="10520">
                  <c:v>246.33609603154079</c:v>
                </c:pt>
                <c:pt idx="10521">
                  <c:v>246.33609603154079</c:v>
                </c:pt>
                <c:pt idx="10522">
                  <c:v>246.33609603154079</c:v>
                </c:pt>
                <c:pt idx="10523">
                  <c:v>246.33609603154079</c:v>
                </c:pt>
                <c:pt idx="10524">
                  <c:v>246.33609603154079</c:v>
                </c:pt>
                <c:pt idx="10525">
                  <c:v>246.33609603154079</c:v>
                </c:pt>
                <c:pt idx="10526">
                  <c:v>246.33609603154079</c:v>
                </c:pt>
                <c:pt idx="10527">
                  <c:v>246.33609603154079</c:v>
                </c:pt>
                <c:pt idx="10528">
                  <c:v>246.33609603154079</c:v>
                </c:pt>
                <c:pt idx="10529">
                  <c:v>246.33609603154079</c:v>
                </c:pt>
                <c:pt idx="10530">
                  <c:v>246.33609603154079</c:v>
                </c:pt>
                <c:pt idx="10531">
                  <c:v>246.33609603154079</c:v>
                </c:pt>
                <c:pt idx="10532">
                  <c:v>246.33609603154079</c:v>
                </c:pt>
                <c:pt idx="10533">
                  <c:v>246.33609603154079</c:v>
                </c:pt>
                <c:pt idx="10534">
                  <c:v>246.33609603154079</c:v>
                </c:pt>
                <c:pt idx="10535">
                  <c:v>246.33609603154079</c:v>
                </c:pt>
                <c:pt idx="10536">
                  <c:v>246.33609603154079</c:v>
                </c:pt>
                <c:pt idx="10537">
                  <c:v>246.33609603154079</c:v>
                </c:pt>
                <c:pt idx="10538">
                  <c:v>246.33609603154079</c:v>
                </c:pt>
                <c:pt idx="10539">
                  <c:v>246.33609603154079</c:v>
                </c:pt>
                <c:pt idx="10540">
                  <c:v>246.33609603154079</c:v>
                </c:pt>
                <c:pt idx="10541">
                  <c:v>246.33609603154079</c:v>
                </c:pt>
                <c:pt idx="10542">
                  <c:v>246.33609603154079</c:v>
                </c:pt>
                <c:pt idx="10543">
                  <c:v>246.33609603154079</c:v>
                </c:pt>
                <c:pt idx="10544">
                  <c:v>246.33609603154079</c:v>
                </c:pt>
                <c:pt idx="10545">
                  <c:v>246.33609603154079</c:v>
                </c:pt>
                <c:pt idx="10546">
                  <c:v>246.33609603154079</c:v>
                </c:pt>
                <c:pt idx="10547">
                  <c:v>246.33609603154079</c:v>
                </c:pt>
                <c:pt idx="10548">
                  <c:v>246.33609603154079</c:v>
                </c:pt>
                <c:pt idx="10549">
                  <c:v>246.33609603154079</c:v>
                </c:pt>
                <c:pt idx="10550">
                  <c:v>246.33609603154079</c:v>
                </c:pt>
                <c:pt idx="10551">
                  <c:v>246.33609603154079</c:v>
                </c:pt>
                <c:pt idx="10552">
                  <c:v>246.33609603154079</c:v>
                </c:pt>
                <c:pt idx="10553">
                  <c:v>246.33609603154079</c:v>
                </c:pt>
                <c:pt idx="10554">
                  <c:v>246.33609603154079</c:v>
                </c:pt>
                <c:pt idx="10555">
                  <c:v>246.33609603154079</c:v>
                </c:pt>
                <c:pt idx="10556">
                  <c:v>246.33609603154079</c:v>
                </c:pt>
                <c:pt idx="10557">
                  <c:v>246.33609603154079</c:v>
                </c:pt>
                <c:pt idx="10558">
                  <c:v>246.33609603154079</c:v>
                </c:pt>
                <c:pt idx="10559">
                  <c:v>246.33609603154079</c:v>
                </c:pt>
                <c:pt idx="10560">
                  <c:v>246.33609603154079</c:v>
                </c:pt>
                <c:pt idx="10561">
                  <c:v>246.33609603154079</c:v>
                </c:pt>
                <c:pt idx="10562">
                  <c:v>246.33609603154079</c:v>
                </c:pt>
                <c:pt idx="10563">
                  <c:v>246.33609603154079</c:v>
                </c:pt>
                <c:pt idx="10564">
                  <c:v>246.33609603154079</c:v>
                </c:pt>
                <c:pt idx="10565">
                  <c:v>246.33609603154079</c:v>
                </c:pt>
                <c:pt idx="10566">
                  <c:v>246.33609603154079</c:v>
                </c:pt>
                <c:pt idx="10567">
                  <c:v>246.33609603154079</c:v>
                </c:pt>
                <c:pt idx="10568">
                  <c:v>246.33609603154079</c:v>
                </c:pt>
                <c:pt idx="10569">
                  <c:v>246.33609603154079</c:v>
                </c:pt>
                <c:pt idx="10570">
                  <c:v>246.33609603154079</c:v>
                </c:pt>
                <c:pt idx="10571">
                  <c:v>246.33609603154079</c:v>
                </c:pt>
                <c:pt idx="10572">
                  <c:v>246.33609603154079</c:v>
                </c:pt>
                <c:pt idx="10573">
                  <c:v>246.33609603154079</c:v>
                </c:pt>
                <c:pt idx="10574">
                  <c:v>246.33609603154079</c:v>
                </c:pt>
                <c:pt idx="10575">
                  <c:v>246.33609603154079</c:v>
                </c:pt>
                <c:pt idx="10576">
                  <c:v>246.33609603154079</c:v>
                </c:pt>
                <c:pt idx="10577">
                  <c:v>246.33609603154079</c:v>
                </c:pt>
                <c:pt idx="10578">
                  <c:v>246.33609603154079</c:v>
                </c:pt>
                <c:pt idx="10579">
                  <c:v>246.33609603154079</c:v>
                </c:pt>
                <c:pt idx="10580">
                  <c:v>246.33609603154079</c:v>
                </c:pt>
                <c:pt idx="10581">
                  <c:v>246.33609603154079</c:v>
                </c:pt>
                <c:pt idx="10582">
                  <c:v>246.33609603154079</c:v>
                </c:pt>
                <c:pt idx="10583">
                  <c:v>246.33609603154079</c:v>
                </c:pt>
                <c:pt idx="10584">
                  <c:v>246.33609603154079</c:v>
                </c:pt>
                <c:pt idx="10585">
                  <c:v>246.33609603154079</c:v>
                </c:pt>
                <c:pt idx="10586">
                  <c:v>246.33609603154079</c:v>
                </c:pt>
                <c:pt idx="10587">
                  <c:v>246.33609603154079</c:v>
                </c:pt>
                <c:pt idx="10588">
                  <c:v>246.33609603154079</c:v>
                </c:pt>
                <c:pt idx="10589">
                  <c:v>246.33609603154079</c:v>
                </c:pt>
                <c:pt idx="10590">
                  <c:v>246.33609603154079</c:v>
                </c:pt>
                <c:pt idx="10591">
                  <c:v>246.33609603154079</c:v>
                </c:pt>
                <c:pt idx="10592">
                  <c:v>246.33609603154079</c:v>
                </c:pt>
                <c:pt idx="10593">
                  <c:v>246.33609603154079</c:v>
                </c:pt>
                <c:pt idx="10594">
                  <c:v>246.33609603154079</c:v>
                </c:pt>
                <c:pt idx="10595">
                  <c:v>246.33609603154079</c:v>
                </c:pt>
                <c:pt idx="10596">
                  <c:v>246.33609603154079</c:v>
                </c:pt>
                <c:pt idx="10597">
                  <c:v>246.33609603154079</c:v>
                </c:pt>
                <c:pt idx="10598">
                  <c:v>246.33609603154079</c:v>
                </c:pt>
                <c:pt idx="10599">
                  <c:v>246.33609603154079</c:v>
                </c:pt>
                <c:pt idx="10600">
                  <c:v>246.33609603154079</c:v>
                </c:pt>
                <c:pt idx="10601">
                  <c:v>246.33609603154079</c:v>
                </c:pt>
                <c:pt idx="10602">
                  <c:v>246.33609603154079</c:v>
                </c:pt>
                <c:pt idx="10603">
                  <c:v>246.33609603154079</c:v>
                </c:pt>
                <c:pt idx="10604">
                  <c:v>246.33609603154079</c:v>
                </c:pt>
                <c:pt idx="10605">
                  <c:v>246.33609603154079</c:v>
                </c:pt>
                <c:pt idx="10606">
                  <c:v>246.33609603154079</c:v>
                </c:pt>
                <c:pt idx="10607">
                  <c:v>246.33609603154079</c:v>
                </c:pt>
                <c:pt idx="10608">
                  <c:v>246.33609603154079</c:v>
                </c:pt>
                <c:pt idx="10609">
                  <c:v>246.33609603154079</c:v>
                </c:pt>
                <c:pt idx="10610">
                  <c:v>246.33609603154079</c:v>
                </c:pt>
                <c:pt idx="10611">
                  <c:v>246.33609603154079</c:v>
                </c:pt>
                <c:pt idx="10612">
                  <c:v>246.33609603154079</c:v>
                </c:pt>
                <c:pt idx="10613">
                  <c:v>246.33609603154079</c:v>
                </c:pt>
                <c:pt idx="10614">
                  <c:v>246.33609603154079</c:v>
                </c:pt>
                <c:pt idx="10615">
                  <c:v>246.33609603154079</c:v>
                </c:pt>
                <c:pt idx="10616">
                  <c:v>246.33609603154079</c:v>
                </c:pt>
                <c:pt idx="10617">
                  <c:v>246.33609603154079</c:v>
                </c:pt>
                <c:pt idx="10618">
                  <c:v>246.33609603154079</c:v>
                </c:pt>
                <c:pt idx="10619">
                  <c:v>246.33609603154079</c:v>
                </c:pt>
                <c:pt idx="10620">
                  <c:v>246.33609603154079</c:v>
                </c:pt>
                <c:pt idx="10621">
                  <c:v>246.33609603154079</c:v>
                </c:pt>
                <c:pt idx="10622">
                  <c:v>246.33609603154079</c:v>
                </c:pt>
                <c:pt idx="10623">
                  <c:v>246.33609603154079</c:v>
                </c:pt>
                <c:pt idx="10624">
                  <c:v>246.33609603154079</c:v>
                </c:pt>
                <c:pt idx="10625">
                  <c:v>246.33609603154079</c:v>
                </c:pt>
                <c:pt idx="10626">
                  <c:v>246.33609603154079</c:v>
                </c:pt>
                <c:pt idx="10627">
                  <c:v>246.33609603154079</c:v>
                </c:pt>
                <c:pt idx="10628">
                  <c:v>246.33609603154079</c:v>
                </c:pt>
                <c:pt idx="10629">
                  <c:v>246.33609603154079</c:v>
                </c:pt>
                <c:pt idx="10630">
                  <c:v>246.33609603154079</c:v>
                </c:pt>
                <c:pt idx="10631">
                  <c:v>246.33609603154079</c:v>
                </c:pt>
                <c:pt idx="10632">
                  <c:v>246.33609603154079</c:v>
                </c:pt>
                <c:pt idx="10633">
                  <c:v>246.33609603154079</c:v>
                </c:pt>
                <c:pt idx="10634">
                  <c:v>246.33609603154079</c:v>
                </c:pt>
                <c:pt idx="10635">
                  <c:v>246.33609603154079</c:v>
                </c:pt>
                <c:pt idx="10636">
                  <c:v>246.33609603154079</c:v>
                </c:pt>
                <c:pt idx="10637">
                  <c:v>246.33609603154079</c:v>
                </c:pt>
                <c:pt idx="10638">
                  <c:v>246.33609603154079</c:v>
                </c:pt>
                <c:pt idx="10639">
                  <c:v>246.33609603154079</c:v>
                </c:pt>
                <c:pt idx="10640">
                  <c:v>246.33609603154079</c:v>
                </c:pt>
                <c:pt idx="10641">
                  <c:v>246.33609603154079</c:v>
                </c:pt>
                <c:pt idx="10642">
                  <c:v>246.33609603154079</c:v>
                </c:pt>
                <c:pt idx="10643">
                  <c:v>246.33609603154079</c:v>
                </c:pt>
                <c:pt idx="10644">
                  <c:v>246.33609603154079</c:v>
                </c:pt>
                <c:pt idx="10645">
                  <c:v>246.33609603154079</c:v>
                </c:pt>
                <c:pt idx="10646">
                  <c:v>246.33609603154079</c:v>
                </c:pt>
                <c:pt idx="10647">
                  <c:v>246.33609603154079</c:v>
                </c:pt>
                <c:pt idx="10648">
                  <c:v>246.33609603154079</c:v>
                </c:pt>
                <c:pt idx="10649">
                  <c:v>246.33609603154079</c:v>
                </c:pt>
                <c:pt idx="10650">
                  <c:v>246.33609603154079</c:v>
                </c:pt>
                <c:pt idx="10651">
                  <c:v>246.33609603154079</c:v>
                </c:pt>
                <c:pt idx="10652">
                  <c:v>246.33609603154079</c:v>
                </c:pt>
                <c:pt idx="10653">
                  <c:v>246.33609603154079</c:v>
                </c:pt>
                <c:pt idx="10654">
                  <c:v>246.33609603154079</c:v>
                </c:pt>
                <c:pt idx="10655">
                  <c:v>246.33609603154079</c:v>
                </c:pt>
                <c:pt idx="10656">
                  <c:v>246.33609603154079</c:v>
                </c:pt>
                <c:pt idx="10657">
                  <c:v>246.33609603154079</c:v>
                </c:pt>
                <c:pt idx="10658">
                  <c:v>246.33609603154079</c:v>
                </c:pt>
                <c:pt idx="10659">
                  <c:v>246.33609603154079</c:v>
                </c:pt>
                <c:pt idx="10660">
                  <c:v>246.33609603154079</c:v>
                </c:pt>
                <c:pt idx="10661">
                  <c:v>246.33609603154079</c:v>
                </c:pt>
                <c:pt idx="10662">
                  <c:v>246.33609603154079</c:v>
                </c:pt>
                <c:pt idx="10663">
                  <c:v>246.33609603154079</c:v>
                </c:pt>
                <c:pt idx="10664">
                  <c:v>246.33609603154079</c:v>
                </c:pt>
                <c:pt idx="10665">
                  <c:v>246.33609603154079</c:v>
                </c:pt>
                <c:pt idx="10666">
                  <c:v>246.33609603154079</c:v>
                </c:pt>
                <c:pt idx="10667">
                  <c:v>246.33609603154079</c:v>
                </c:pt>
                <c:pt idx="10668">
                  <c:v>246.33609603154079</c:v>
                </c:pt>
                <c:pt idx="10669">
                  <c:v>246.33609603154079</c:v>
                </c:pt>
                <c:pt idx="10670">
                  <c:v>246.33609603154079</c:v>
                </c:pt>
                <c:pt idx="10671">
                  <c:v>246.33609603154079</c:v>
                </c:pt>
                <c:pt idx="10672">
                  <c:v>246.33609603154079</c:v>
                </c:pt>
                <c:pt idx="10673">
                  <c:v>246.33609603154079</c:v>
                </c:pt>
                <c:pt idx="10674">
                  <c:v>246.33609603154079</c:v>
                </c:pt>
                <c:pt idx="10675">
                  <c:v>246.33609603154079</c:v>
                </c:pt>
                <c:pt idx="10676">
                  <c:v>246.33609603154079</c:v>
                </c:pt>
                <c:pt idx="10677">
                  <c:v>246.33609603154079</c:v>
                </c:pt>
                <c:pt idx="10678">
                  <c:v>246.33609603154079</c:v>
                </c:pt>
                <c:pt idx="10679">
                  <c:v>246.33609603154079</c:v>
                </c:pt>
                <c:pt idx="10680">
                  <c:v>246.33609603154079</c:v>
                </c:pt>
                <c:pt idx="10681">
                  <c:v>246.33609603154079</c:v>
                </c:pt>
                <c:pt idx="10682">
                  <c:v>246.33609603154079</c:v>
                </c:pt>
                <c:pt idx="10683">
                  <c:v>246.33609603154079</c:v>
                </c:pt>
                <c:pt idx="10684">
                  <c:v>246.33609603154079</c:v>
                </c:pt>
                <c:pt idx="10685">
                  <c:v>246.33609603154079</c:v>
                </c:pt>
                <c:pt idx="10686">
                  <c:v>246.33609603154079</c:v>
                </c:pt>
                <c:pt idx="10687">
                  <c:v>246.33609603154079</c:v>
                </c:pt>
                <c:pt idx="10688">
                  <c:v>246.33609603154079</c:v>
                </c:pt>
                <c:pt idx="10689">
                  <c:v>246.33609603154079</c:v>
                </c:pt>
                <c:pt idx="10690">
                  <c:v>246.33609603154079</c:v>
                </c:pt>
                <c:pt idx="10691">
                  <c:v>246.33609603154079</c:v>
                </c:pt>
                <c:pt idx="10692">
                  <c:v>246.33609603154079</c:v>
                </c:pt>
                <c:pt idx="10693">
                  <c:v>246.33609603154079</c:v>
                </c:pt>
                <c:pt idx="10694">
                  <c:v>246.33609603154079</c:v>
                </c:pt>
                <c:pt idx="10695">
                  <c:v>246.33609603154079</c:v>
                </c:pt>
                <c:pt idx="10696">
                  <c:v>246.33609603154079</c:v>
                </c:pt>
                <c:pt idx="10697">
                  <c:v>246.33609603154079</c:v>
                </c:pt>
                <c:pt idx="10698">
                  <c:v>246.33609603154079</c:v>
                </c:pt>
                <c:pt idx="10699">
                  <c:v>246.33609603154079</c:v>
                </c:pt>
                <c:pt idx="10700">
                  <c:v>246.33609603154079</c:v>
                </c:pt>
                <c:pt idx="10701">
                  <c:v>246.33609603154079</c:v>
                </c:pt>
                <c:pt idx="10702">
                  <c:v>246.33609603154079</c:v>
                </c:pt>
                <c:pt idx="10703">
                  <c:v>246.33609603154079</c:v>
                </c:pt>
                <c:pt idx="10704">
                  <c:v>246.33609603154079</c:v>
                </c:pt>
                <c:pt idx="10705">
                  <c:v>246.33609603154079</c:v>
                </c:pt>
                <c:pt idx="10706">
                  <c:v>246.33609603154079</c:v>
                </c:pt>
                <c:pt idx="10707">
                  <c:v>246.33609603154079</c:v>
                </c:pt>
                <c:pt idx="10708">
                  <c:v>246.33609603154079</c:v>
                </c:pt>
                <c:pt idx="10709">
                  <c:v>246.33609603154079</c:v>
                </c:pt>
                <c:pt idx="10710">
                  <c:v>246.33609603154079</c:v>
                </c:pt>
                <c:pt idx="10711">
                  <c:v>246.33609603154079</c:v>
                </c:pt>
                <c:pt idx="10712">
                  <c:v>246.33609603154079</c:v>
                </c:pt>
                <c:pt idx="10713">
                  <c:v>246.33609603154079</c:v>
                </c:pt>
                <c:pt idx="10714">
                  <c:v>246.33609603154079</c:v>
                </c:pt>
                <c:pt idx="10715">
                  <c:v>246.33609603154079</c:v>
                </c:pt>
                <c:pt idx="10716">
                  <c:v>246.33609603154079</c:v>
                </c:pt>
                <c:pt idx="10717">
                  <c:v>246.33609603154079</c:v>
                </c:pt>
                <c:pt idx="10718">
                  <c:v>246.33609603154079</c:v>
                </c:pt>
                <c:pt idx="10719">
                  <c:v>246.33609603154079</c:v>
                </c:pt>
                <c:pt idx="10720">
                  <c:v>246.33609603154079</c:v>
                </c:pt>
                <c:pt idx="10721">
                  <c:v>246.33609603154079</c:v>
                </c:pt>
                <c:pt idx="10722">
                  <c:v>246.33609603154079</c:v>
                </c:pt>
                <c:pt idx="10723">
                  <c:v>246.33609603154079</c:v>
                </c:pt>
                <c:pt idx="10724">
                  <c:v>246.33609603154079</c:v>
                </c:pt>
                <c:pt idx="10725">
                  <c:v>246.33609603154079</c:v>
                </c:pt>
                <c:pt idx="10726">
                  <c:v>246.33609603154079</c:v>
                </c:pt>
                <c:pt idx="10727">
                  <c:v>246.33609603154079</c:v>
                </c:pt>
                <c:pt idx="10728">
                  <c:v>246.33609603154079</c:v>
                </c:pt>
                <c:pt idx="10729">
                  <c:v>246.33609603154079</c:v>
                </c:pt>
                <c:pt idx="10730">
                  <c:v>246.33609603154079</c:v>
                </c:pt>
                <c:pt idx="10731">
                  <c:v>246.33609603154079</c:v>
                </c:pt>
                <c:pt idx="10732">
                  <c:v>246.33609603154079</c:v>
                </c:pt>
                <c:pt idx="10733">
                  <c:v>246.33609603154079</c:v>
                </c:pt>
                <c:pt idx="10734">
                  <c:v>246.33609603154079</c:v>
                </c:pt>
                <c:pt idx="10735">
                  <c:v>246.33609603154079</c:v>
                </c:pt>
                <c:pt idx="10736">
                  <c:v>246.33609603154079</c:v>
                </c:pt>
                <c:pt idx="10737">
                  <c:v>246.33609603154079</c:v>
                </c:pt>
                <c:pt idx="10738">
                  <c:v>246.33609603154079</c:v>
                </c:pt>
                <c:pt idx="10739">
                  <c:v>246.33609603154079</c:v>
                </c:pt>
                <c:pt idx="10740">
                  <c:v>246.33609603154079</c:v>
                </c:pt>
                <c:pt idx="10741">
                  <c:v>246.33609603154079</c:v>
                </c:pt>
                <c:pt idx="10742">
                  <c:v>246.33609603154079</c:v>
                </c:pt>
                <c:pt idx="10743">
                  <c:v>246.33609603154079</c:v>
                </c:pt>
                <c:pt idx="10744">
                  <c:v>246.33609603154079</c:v>
                </c:pt>
                <c:pt idx="10745">
                  <c:v>246.33609603154079</c:v>
                </c:pt>
                <c:pt idx="10746">
                  <c:v>246.33609603154079</c:v>
                </c:pt>
                <c:pt idx="10747">
                  <c:v>246.33609603154079</c:v>
                </c:pt>
                <c:pt idx="10748">
                  <c:v>246.33609603154079</c:v>
                </c:pt>
                <c:pt idx="10749">
                  <c:v>246.33609603154079</c:v>
                </c:pt>
                <c:pt idx="10750">
                  <c:v>246.33609603154079</c:v>
                </c:pt>
                <c:pt idx="10751">
                  <c:v>246.33609603154079</c:v>
                </c:pt>
                <c:pt idx="10752">
                  <c:v>246.33609603154079</c:v>
                </c:pt>
                <c:pt idx="10753">
                  <c:v>246.33609603154079</c:v>
                </c:pt>
                <c:pt idx="10754">
                  <c:v>246.33609603154079</c:v>
                </c:pt>
                <c:pt idx="10755">
                  <c:v>246.33609603154079</c:v>
                </c:pt>
                <c:pt idx="10756">
                  <c:v>246.33609603154079</c:v>
                </c:pt>
                <c:pt idx="10757">
                  <c:v>246.33609603154079</c:v>
                </c:pt>
                <c:pt idx="10758">
                  <c:v>246.33609603154079</c:v>
                </c:pt>
                <c:pt idx="10759">
                  <c:v>246.33609603154079</c:v>
                </c:pt>
                <c:pt idx="10760">
                  <c:v>246.33609603154079</c:v>
                </c:pt>
                <c:pt idx="10761">
                  <c:v>246.33609603154079</c:v>
                </c:pt>
                <c:pt idx="10762">
                  <c:v>246.33609603154079</c:v>
                </c:pt>
                <c:pt idx="10763">
                  <c:v>246.33609603154079</c:v>
                </c:pt>
                <c:pt idx="10764">
                  <c:v>246.33609603154079</c:v>
                </c:pt>
                <c:pt idx="10765">
                  <c:v>246.33609603154079</c:v>
                </c:pt>
                <c:pt idx="10766">
                  <c:v>246.33609603154079</c:v>
                </c:pt>
                <c:pt idx="10767">
                  <c:v>246.33609603154079</c:v>
                </c:pt>
                <c:pt idx="10768">
                  <c:v>246.33609603154079</c:v>
                </c:pt>
                <c:pt idx="10769">
                  <c:v>246.33609603154079</c:v>
                </c:pt>
                <c:pt idx="10770">
                  <c:v>246.33609603154079</c:v>
                </c:pt>
                <c:pt idx="10771">
                  <c:v>246.33609603154079</c:v>
                </c:pt>
                <c:pt idx="10772">
                  <c:v>246.33609603154079</c:v>
                </c:pt>
                <c:pt idx="10773">
                  <c:v>246.33609603154079</c:v>
                </c:pt>
                <c:pt idx="10774">
                  <c:v>246.33609603154079</c:v>
                </c:pt>
                <c:pt idx="10775">
                  <c:v>246.33609603154079</c:v>
                </c:pt>
                <c:pt idx="10776">
                  <c:v>246.33609603154079</c:v>
                </c:pt>
                <c:pt idx="10777">
                  <c:v>246.33609603154079</c:v>
                </c:pt>
                <c:pt idx="10778">
                  <c:v>246.33609603154079</c:v>
                </c:pt>
                <c:pt idx="10779">
                  <c:v>246.33609603154079</c:v>
                </c:pt>
                <c:pt idx="10780">
                  <c:v>246.33609603154079</c:v>
                </c:pt>
                <c:pt idx="10781">
                  <c:v>246.33609603154079</c:v>
                </c:pt>
                <c:pt idx="10782">
                  <c:v>246.33609603154079</c:v>
                </c:pt>
                <c:pt idx="10783">
                  <c:v>246.33609603154079</c:v>
                </c:pt>
                <c:pt idx="10784">
                  <c:v>246.33609603154079</c:v>
                </c:pt>
                <c:pt idx="10785">
                  <c:v>246.33609603154079</c:v>
                </c:pt>
                <c:pt idx="10786">
                  <c:v>246.33609603154079</c:v>
                </c:pt>
                <c:pt idx="10787">
                  <c:v>246.33609603154079</c:v>
                </c:pt>
                <c:pt idx="10788">
                  <c:v>246.33609603154079</c:v>
                </c:pt>
                <c:pt idx="10789">
                  <c:v>246.33609603154079</c:v>
                </c:pt>
                <c:pt idx="10790">
                  <c:v>246.33609603154079</c:v>
                </c:pt>
                <c:pt idx="10791">
                  <c:v>246.33609603154079</c:v>
                </c:pt>
                <c:pt idx="10792">
                  <c:v>246.33609603154079</c:v>
                </c:pt>
                <c:pt idx="10793">
                  <c:v>246.33609603154079</c:v>
                </c:pt>
                <c:pt idx="10794">
                  <c:v>246.33609603154079</c:v>
                </c:pt>
                <c:pt idx="10795">
                  <c:v>246.33609603154079</c:v>
                </c:pt>
                <c:pt idx="10796">
                  <c:v>246.33609603154079</c:v>
                </c:pt>
                <c:pt idx="10797">
                  <c:v>246.33609603154079</c:v>
                </c:pt>
                <c:pt idx="10798">
                  <c:v>246.33609603154079</c:v>
                </c:pt>
                <c:pt idx="10799">
                  <c:v>246.33609603154079</c:v>
                </c:pt>
                <c:pt idx="10800">
                  <c:v>246.33609603154079</c:v>
                </c:pt>
                <c:pt idx="10801">
                  <c:v>246.33609603154079</c:v>
                </c:pt>
                <c:pt idx="10802">
                  <c:v>246.33609603154079</c:v>
                </c:pt>
                <c:pt idx="10803">
                  <c:v>246.33609603154079</c:v>
                </c:pt>
                <c:pt idx="10804">
                  <c:v>246.33609603154079</c:v>
                </c:pt>
                <c:pt idx="10805">
                  <c:v>246.33609603154079</c:v>
                </c:pt>
                <c:pt idx="10806">
                  <c:v>246.33609603154079</c:v>
                </c:pt>
                <c:pt idx="10807">
                  <c:v>246.33609603154079</c:v>
                </c:pt>
                <c:pt idx="10808">
                  <c:v>246.33609603154079</c:v>
                </c:pt>
                <c:pt idx="10809">
                  <c:v>246.33609603154079</c:v>
                </c:pt>
                <c:pt idx="10810">
                  <c:v>246.33609603154079</c:v>
                </c:pt>
                <c:pt idx="10811">
                  <c:v>246.33609603154079</c:v>
                </c:pt>
                <c:pt idx="10812">
                  <c:v>246.33609603154079</c:v>
                </c:pt>
                <c:pt idx="10813">
                  <c:v>246.33609603154079</c:v>
                </c:pt>
                <c:pt idx="10814">
                  <c:v>246.33609603154079</c:v>
                </c:pt>
                <c:pt idx="10815">
                  <c:v>246.33609603154079</c:v>
                </c:pt>
                <c:pt idx="10816">
                  <c:v>246.33609603154079</c:v>
                </c:pt>
                <c:pt idx="10817">
                  <c:v>246.33609603154079</c:v>
                </c:pt>
                <c:pt idx="10818">
                  <c:v>246.33609603154079</c:v>
                </c:pt>
                <c:pt idx="10819">
                  <c:v>246.33609603154079</c:v>
                </c:pt>
                <c:pt idx="10820">
                  <c:v>246.33609603154079</c:v>
                </c:pt>
                <c:pt idx="10821">
                  <c:v>246.33609603154079</c:v>
                </c:pt>
                <c:pt idx="10822">
                  <c:v>246.33609603154079</c:v>
                </c:pt>
                <c:pt idx="10823">
                  <c:v>246.33609603154079</c:v>
                </c:pt>
                <c:pt idx="10824">
                  <c:v>246.33609603154079</c:v>
                </c:pt>
                <c:pt idx="10825">
                  <c:v>246.33609603154079</c:v>
                </c:pt>
                <c:pt idx="10826">
                  <c:v>246.33609603154079</c:v>
                </c:pt>
                <c:pt idx="10827">
                  <c:v>246.33609603154079</c:v>
                </c:pt>
                <c:pt idx="10828">
                  <c:v>246.33609603154079</c:v>
                </c:pt>
                <c:pt idx="10829">
                  <c:v>246.33609603154079</c:v>
                </c:pt>
                <c:pt idx="10830">
                  <c:v>246.33609603154079</c:v>
                </c:pt>
                <c:pt idx="10831">
                  <c:v>246.33609603154079</c:v>
                </c:pt>
                <c:pt idx="10832">
                  <c:v>246.33609603154079</c:v>
                </c:pt>
                <c:pt idx="10833">
                  <c:v>246.33609603154079</c:v>
                </c:pt>
                <c:pt idx="10834">
                  <c:v>246.33609603154079</c:v>
                </c:pt>
                <c:pt idx="10835">
                  <c:v>246.33609603154079</c:v>
                </c:pt>
                <c:pt idx="10836">
                  <c:v>246.33609603154079</c:v>
                </c:pt>
                <c:pt idx="10837">
                  <c:v>246.33609603154079</c:v>
                </c:pt>
                <c:pt idx="10838">
                  <c:v>246.33609603154079</c:v>
                </c:pt>
                <c:pt idx="10839">
                  <c:v>246.33609603154079</c:v>
                </c:pt>
                <c:pt idx="10840">
                  <c:v>246.33609603154079</c:v>
                </c:pt>
                <c:pt idx="10841">
                  <c:v>246.33609603154079</c:v>
                </c:pt>
                <c:pt idx="10842">
                  <c:v>246.33609603154079</c:v>
                </c:pt>
                <c:pt idx="10843">
                  <c:v>246.33609603154079</c:v>
                </c:pt>
                <c:pt idx="10844">
                  <c:v>246.33609603154079</c:v>
                </c:pt>
                <c:pt idx="10845">
                  <c:v>246.33609603154079</c:v>
                </c:pt>
                <c:pt idx="10846">
                  <c:v>246.33609603154079</c:v>
                </c:pt>
                <c:pt idx="10847">
                  <c:v>246.33609603154079</c:v>
                </c:pt>
                <c:pt idx="10848">
                  <c:v>246.33609603154079</c:v>
                </c:pt>
                <c:pt idx="10849">
                  <c:v>246.33609603154079</c:v>
                </c:pt>
                <c:pt idx="10850">
                  <c:v>246.33609603154079</c:v>
                </c:pt>
                <c:pt idx="10851">
                  <c:v>246.33609603154079</c:v>
                </c:pt>
                <c:pt idx="10852">
                  <c:v>246.33609603154079</c:v>
                </c:pt>
                <c:pt idx="10853">
                  <c:v>246.33609603154079</c:v>
                </c:pt>
                <c:pt idx="10854">
                  <c:v>246.33609603154079</c:v>
                </c:pt>
                <c:pt idx="10855">
                  <c:v>246.33609603154079</c:v>
                </c:pt>
                <c:pt idx="10856">
                  <c:v>246.33609603154079</c:v>
                </c:pt>
                <c:pt idx="10857">
                  <c:v>246.33609603154079</c:v>
                </c:pt>
                <c:pt idx="10858">
                  <c:v>246.33609603154079</c:v>
                </c:pt>
                <c:pt idx="10859">
                  <c:v>246.33609603154079</c:v>
                </c:pt>
                <c:pt idx="10860">
                  <c:v>246.33609603154079</c:v>
                </c:pt>
                <c:pt idx="10861">
                  <c:v>246.33609603154079</c:v>
                </c:pt>
                <c:pt idx="10862">
                  <c:v>246.33609603154079</c:v>
                </c:pt>
                <c:pt idx="10863">
                  <c:v>246.33609603154079</c:v>
                </c:pt>
                <c:pt idx="10864">
                  <c:v>246.33609603154079</c:v>
                </c:pt>
                <c:pt idx="10865">
                  <c:v>246.33609603154079</c:v>
                </c:pt>
                <c:pt idx="10866">
                  <c:v>246.33609603154079</c:v>
                </c:pt>
                <c:pt idx="10867">
                  <c:v>246.33609603154079</c:v>
                </c:pt>
                <c:pt idx="10868">
                  <c:v>246.33609603154079</c:v>
                </c:pt>
                <c:pt idx="10869">
                  <c:v>246.33609603154079</c:v>
                </c:pt>
                <c:pt idx="10870">
                  <c:v>246.33609603154079</c:v>
                </c:pt>
                <c:pt idx="10871">
                  <c:v>246.33609603154079</c:v>
                </c:pt>
                <c:pt idx="10872">
                  <c:v>246.33609603154079</c:v>
                </c:pt>
                <c:pt idx="10873">
                  <c:v>246.33609603154079</c:v>
                </c:pt>
                <c:pt idx="10874">
                  <c:v>246.33609603154079</c:v>
                </c:pt>
                <c:pt idx="10875">
                  <c:v>246.33609603154079</c:v>
                </c:pt>
                <c:pt idx="10876">
                  <c:v>246.33609603154079</c:v>
                </c:pt>
                <c:pt idx="10877">
                  <c:v>246.33609603154079</c:v>
                </c:pt>
                <c:pt idx="10878">
                  <c:v>246.33609603154079</c:v>
                </c:pt>
                <c:pt idx="10879">
                  <c:v>246.33609603154079</c:v>
                </c:pt>
                <c:pt idx="10880">
                  <c:v>246.33609603154079</c:v>
                </c:pt>
                <c:pt idx="10881">
                  <c:v>246.33609603154079</c:v>
                </c:pt>
                <c:pt idx="10882">
                  <c:v>246.33609603154079</c:v>
                </c:pt>
                <c:pt idx="10883">
                  <c:v>246.33609603154079</c:v>
                </c:pt>
                <c:pt idx="10884">
                  <c:v>246.33609603154079</c:v>
                </c:pt>
                <c:pt idx="10885">
                  <c:v>246.33609603154079</c:v>
                </c:pt>
                <c:pt idx="10886">
                  <c:v>246.33609603154079</c:v>
                </c:pt>
                <c:pt idx="10887">
                  <c:v>246.33609603154079</c:v>
                </c:pt>
                <c:pt idx="10888">
                  <c:v>246.33609603154079</c:v>
                </c:pt>
                <c:pt idx="10889">
                  <c:v>246.33609603154079</c:v>
                </c:pt>
                <c:pt idx="10890">
                  <c:v>246.33609603154079</c:v>
                </c:pt>
                <c:pt idx="10891">
                  <c:v>246.33609603154079</c:v>
                </c:pt>
                <c:pt idx="10892">
                  <c:v>246.33609603154079</c:v>
                </c:pt>
                <c:pt idx="10893">
                  <c:v>246.33609603154079</c:v>
                </c:pt>
                <c:pt idx="10894">
                  <c:v>246.33609603154079</c:v>
                </c:pt>
                <c:pt idx="10895">
                  <c:v>246.33609603154079</c:v>
                </c:pt>
                <c:pt idx="10896">
                  <c:v>246.33609603154079</c:v>
                </c:pt>
                <c:pt idx="10897">
                  <c:v>246.33609603154079</c:v>
                </c:pt>
                <c:pt idx="10898">
                  <c:v>246.33609603154079</c:v>
                </c:pt>
                <c:pt idx="10899">
                  <c:v>246.33609603154079</c:v>
                </c:pt>
                <c:pt idx="10900">
                  <c:v>246.33609603154079</c:v>
                </c:pt>
                <c:pt idx="10901">
                  <c:v>246.33609603154079</c:v>
                </c:pt>
                <c:pt idx="10902">
                  <c:v>246.33609603154079</c:v>
                </c:pt>
                <c:pt idx="10903">
                  <c:v>246.33609603154079</c:v>
                </c:pt>
                <c:pt idx="10904">
                  <c:v>246.33609603154079</c:v>
                </c:pt>
                <c:pt idx="10905">
                  <c:v>246.33609603154079</c:v>
                </c:pt>
                <c:pt idx="10906">
                  <c:v>246.33609603154079</c:v>
                </c:pt>
                <c:pt idx="10907">
                  <c:v>246.33609603154079</c:v>
                </c:pt>
                <c:pt idx="10908">
                  <c:v>246.33609603154079</c:v>
                </c:pt>
                <c:pt idx="10909">
                  <c:v>246.33609603154079</c:v>
                </c:pt>
                <c:pt idx="10910">
                  <c:v>246.33609603154079</c:v>
                </c:pt>
                <c:pt idx="10911">
                  <c:v>246.33609603154079</c:v>
                </c:pt>
                <c:pt idx="10912">
                  <c:v>246.33609603154079</c:v>
                </c:pt>
                <c:pt idx="10913">
                  <c:v>246.33609603154079</c:v>
                </c:pt>
                <c:pt idx="10914">
                  <c:v>246.33609603154079</c:v>
                </c:pt>
                <c:pt idx="10915">
                  <c:v>246.33609603154079</c:v>
                </c:pt>
                <c:pt idx="10916">
                  <c:v>246.33609603154079</c:v>
                </c:pt>
                <c:pt idx="10917">
                  <c:v>246.33609603154079</c:v>
                </c:pt>
                <c:pt idx="10918">
                  <c:v>246.33609603154079</c:v>
                </c:pt>
                <c:pt idx="10919">
                  <c:v>246.33609603154079</c:v>
                </c:pt>
                <c:pt idx="10920">
                  <c:v>246.33609603154079</c:v>
                </c:pt>
                <c:pt idx="10921">
                  <c:v>246.33609603154079</c:v>
                </c:pt>
                <c:pt idx="10922">
                  <c:v>246.33609603154079</c:v>
                </c:pt>
                <c:pt idx="10923">
                  <c:v>246.33609603154079</c:v>
                </c:pt>
                <c:pt idx="10924">
                  <c:v>246.33609603154079</c:v>
                </c:pt>
                <c:pt idx="10925">
                  <c:v>246.33609603154079</c:v>
                </c:pt>
                <c:pt idx="10926">
                  <c:v>246.33609603154079</c:v>
                </c:pt>
                <c:pt idx="10927">
                  <c:v>246.33609603154079</c:v>
                </c:pt>
                <c:pt idx="10928">
                  <c:v>246.33609603154079</c:v>
                </c:pt>
                <c:pt idx="10929">
                  <c:v>246.33609603154079</c:v>
                </c:pt>
                <c:pt idx="10930">
                  <c:v>246.33609603154079</c:v>
                </c:pt>
                <c:pt idx="10931">
                  <c:v>246.33609603154079</c:v>
                </c:pt>
                <c:pt idx="10932">
                  <c:v>246.33609603154079</c:v>
                </c:pt>
                <c:pt idx="10933">
                  <c:v>246.33609603154079</c:v>
                </c:pt>
                <c:pt idx="10934">
                  <c:v>246.33609603154079</c:v>
                </c:pt>
                <c:pt idx="10935">
                  <c:v>246.33609603154079</c:v>
                </c:pt>
                <c:pt idx="10936">
                  <c:v>246.33609603154079</c:v>
                </c:pt>
                <c:pt idx="10937">
                  <c:v>246.33609603154079</c:v>
                </c:pt>
                <c:pt idx="10938">
                  <c:v>246.33609603154079</c:v>
                </c:pt>
                <c:pt idx="10939">
                  <c:v>246.33609603154079</c:v>
                </c:pt>
                <c:pt idx="10940">
                  <c:v>246.33609603154079</c:v>
                </c:pt>
                <c:pt idx="10941">
                  <c:v>246.33609603154079</c:v>
                </c:pt>
                <c:pt idx="10942">
                  <c:v>246.33609603154079</c:v>
                </c:pt>
                <c:pt idx="10943">
                  <c:v>246.33609603154079</c:v>
                </c:pt>
                <c:pt idx="10944">
                  <c:v>246.33609603154079</c:v>
                </c:pt>
                <c:pt idx="10945">
                  <c:v>246.33609603154079</c:v>
                </c:pt>
                <c:pt idx="10946">
                  <c:v>246.33609603154079</c:v>
                </c:pt>
                <c:pt idx="10947">
                  <c:v>246.33609603154079</c:v>
                </c:pt>
                <c:pt idx="10948">
                  <c:v>246.33609603154079</c:v>
                </c:pt>
                <c:pt idx="10949">
                  <c:v>246.33609603154079</c:v>
                </c:pt>
                <c:pt idx="10950">
                  <c:v>246.33609603154079</c:v>
                </c:pt>
                <c:pt idx="10951">
                  <c:v>246.33609603154079</c:v>
                </c:pt>
                <c:pt idx="10952">
                  <c:v>246.33609603154079</c:v>
                </c:pt>
                <c:pt idx="10953">
                  <c:v>246.33609603154079</c:v>
                </c:pt>
                <c:pt idx="10954">
                  <c:v>246.33609603154079</c:v>
                </c:pt>
                <c:pt idx="10955">
                  <c:v>246.33609603154079</c:v>
                </c:pt>
                <c:pt idx="10956">
                  <c:v>246.33609603154079</c:v>
                </c:pt>
                <c:pt idx="10957">
                  <c:v>246.33609603154079</c:v>
                </c:pt>
                <c:pt idx="10958">
                  <c:v>246.33609603154079</c:v>
                </c:pt>
                <c:pt idx="10959">
                  <c:v>246.33609603154079</c:v>
                </c:pt>
                <c:pt idx="10960">
                  <c:v>246.33609603154079</c:v>
                </c:pt>
                <c:pt idx="10961">
                  <c:v>246.33609603154079</c:v>
                </c:pt>
                <c:pt idx="10962">
                  <c:v>246.33609603154079</c:v>
                </c:pt>
                <c:pt idx="10963">
                  <c:v>246.33609603154079</c:v>
                </c:pt>
                <c:pt idx="10964">
                  <c:v>246.33609603154079</c:v>
                </c:pt>
                <c:pt idx="10965">
                  <c:v>246.33609603154079</c:v>
                </c:pt>
                <c:pt idx="10966">
                  <c:v>246.33609603154079</c:v>
                </c:pt>
                <c:pt idx="10967">
                  <c:v>246.33609603154079</c:v>
                </c:pt>
                <c:pt idx="10968">
                  <c:v>246.33609603154079</c:v>
                </c:pt>
                <c:pt idx="10969">
                  <c:v>246.33609603154079</c:v>
                </c:pt>
                <c:pt idx="10970">
                  <c:v>246.33609603154079</c:v>
                </c:pt>
                <c:pt idx="10971">
                  <c:v>246.33609603154079</c:v>
                </c:pt>
                <c:pt idx="10972">
                  <c:v>246.33609603154079</c:v>
                </c:pt>
                <c:pt idx="10973">
                  <c:v>246.33609603154079</c:v>
                </c:pt>
                <c:pt idx="10974">
                  <c:v>246.33609603154079</c:v>
                </c:pt>
                <c:pt idx="10975">
                  <c:v>246.33609603154079</c:v>
                </c:pt>
                <c:pt idx="10976">
                  <c:v>246.33609603154079</c:v>
                </c:pt>
                <c:pt idx="10977">
                  <c:v>246.33609603154079</c:v>
                </c:pt>
                <c:pt idx="10978">
                  <c:v>246.33609603154079</c:v>
                </c:pt>
                <c:pt idx="10979">
                  <c:v>246.33609603154079</c:v>
                </c:pt>
                <c:pt idx="10980">
                  <c:v>246.33609603154079</c:v>
                </c:pt>
                <c:pt idx="10981">
                  <c:v>246.33609603154079</c:v>
                </c:pt>
                <c:pt idx="10982">
                  <c:v>246.33609603154079</c:v>
                </c:pt>
                <c:pt idx="10983">
                  <c:v>246.33609603154079</c:v>
                </c:pt>
                <c:pt idx="10984">
                  <c:v>246.33609603154079</c:v>
                </c:pt>
                <c:pt idx="10985">
                  <c:v>246.33609603154079</c:v>
                </c:pt>
                <c:pt idx="10986">
                  <c:v>246.33609603154079</c:v>
                </c:pt>
                <c:pt idx="10987">
                  <c:v>246.33609603154079</c:v>
                </c:pt>
                <c:pt idx="10988">
                  <c:v>246.33609603154079</c:v>
                </c:pt>
                <c:pt idx="10989">
                  <c:v>246.33609603154079</c:v>
                </c:pt>
                <c:pt idx="10990">
                  <c:v>246.33609603154079</c:v>
                </c:pt>
                <c:pt idx="10991">
                  <c:v>246.33609603154079</c:v>
                </c:pt>
                <c:pt idx="10992">
                  <c:v>246.33609603154079</c:v>
                </c:pt>
                <c:pt idx="10993">
                  <c:v>246.33609603154079</c:v>
                </c:pt>
                <c:pt idx="10994">
                  <c:v>246.33609603154079</c:v>
                </c:pt>
                <c:pt idx="10995">
                  <c:v>246.33609603154079</c:v>
                </c:pt>
                <c:pt idx="10996">
                  <c:v>246.33609603154079</c:v>
                </c:pt>
                <c:pt idx="10997">
                  <c:v>246.33609603154079</c:v>
                </c:pt>
                <c:pt idx="10998">
                  <c:v>246.33609603154079</c:v>
                </c:pt>
                <c:pt idx="10999">
                  <c:v>246.33609603154079</c:v>
                </c:pt>
                <c:pt idx="11000">
                  <c:v>246.33609603154079</c:v>
                </c:pt>
                <c:pt idx="11001">
                  <c:v>246.33609603154079</c:v>
                </c:pt>
                <c:pt idx="11002">
                  <c:v>246.33609603154079</c:v>
                </c:pt>
                <c:pt idx="11003">
                  <c:v>246.33609603154079</c:v>
                </c:pt>
                <c:pt idx="11004">
                  <c:v>246.33609603154079</c:v>
                </c:pt>
                <c:pt idx="11005">
                  <c:v>246.33609603154079</c:v>
                </c:pt>
                <c:pt idx="11006">
                  <c:v>246.33609603154079</c:v>
                </c:pt>
                <c:pt idx="11007">
                  <c:v>246.33609603154079</c:v>
                </c:pt>
                <c:pt idx="11008">
                  <c:v>246.33609603154079</c:v>
                </c:pt>
                <c:pt idx="11009">
                  <c:v>246.33609603154079</c:v>
                </c:pt>
                <c:pt idx="11010">
                  <c:v>246.33609603154079</c:v>
                </c:pt>
                <c:pt idx="11011">
                  <c:v>246.33609603154079</c:v>
                </c:pt>
                <c:pt idx="11012">
                  <c:v>246.33609603154079</c:v>
                </c:pt>
                <c:pt idx="11013">
                  <c:v>246.33609603154079</c:v>
                </c:pt>
                <c:pt idx="11014">
                  <c:v>246.33609603154079</c:v>
                </c:pt>
                <c:pt idx="11015">
                  <c:v>246.33609603154079</c:v>
                </c:pt>
                <c:pt idx="11016">
                  <c:v>246.33609603154079</c:v>
                </c:pt>
                <c:pt idx="11017">
                  <c:v>246.33609603154079</c:v>
                </c:pt>
                <c:pt idx="11018">
                  <c:v>246.33609603154079</c:v>
                </c:pt>
                <c:pt idx="11019">
                  <c:v>246.33609603154079</c:v>
                </c:pt>
                <c:pt idx="11020">
                  <c:v>246.33609603154079</c:v>
                </c:pt>
                <c:pt idx="11021">
                  <c:v>246.33609603154079</c:v>
                </c:pt>
                <c:pt idx="11022">
                  <c:v>246.33609603154079</c:v>
                </c:pt>
                <c:pt idx="11023">
                  <c:v>246.33609603154079</c:v>
                </c:pt>
                <c:pt idx="11024">
                  <c:v>246.33609603154079</c:v>
                </c:pt>
                <c:pt idx="11025">
                  <c:v>246.33609603154079</c:v>
                </c:pt>
                <c:pt idx="11026">
                  <c:v>246.33609603154079</c:v>
                </c:pt>
                <c:pt idx="11027">
                  <c:v>246.33609603154079</c:v>
                </c:pt>
                <c:pt idx="11028">
                  <c:v>246.33609603154079</c:v>
                </c:pt>
                <c:pt idx="11029">
                  <c:v>246.33609603154079</c:v>
                </c:pt>
                <c:pt idx="11030">
                  <c:v>246.33609603154079</c:v>
                </c:pt>
                <c:pt idx="11031">
                  <c:v>246.33609603154079</c:v>
                </c:pt>
                <c:pt idx="11032">
                  <c:v>246.33609603154079</c:v>
                </c:pt>
                <c:pt idx="11033">
                  <c:v>246.33609603154079</c:v>
                </c:pt>
                <c:pt idx="11034">
                  <c:v>246.33609603154079</c:v>
                </c:pt>
                <c:pt idx="11035">
                  <c:v>246.33609603154079</c:v>
                </c:pt>
                <c:pt idx="11036">
                  <c:v>246.33609603154079</c:v>
                </c:pt>
                <c:pt idx="11037">
                  <c:v>246.33609603154079</c:v>
                </c:pt>
                <c:pt idx="11038">
                  <c:v>246.33609603154079</c:v>
                </c:pt>
                <c:pt idx="11039">
                  <c:v>246.33609603154079</c:v>
                </c:pt>
                <c:pt idx="11040">
                  <c:v>246.33609603154079</c:v>
                </c:pt>
                <c:pt idx="11041">
                  <c:v>246.33609603154079</c:v>
                </c:pt>
                <c:pt idx="11042">
                  <c:v>246.33609603154079</c:v>
                </c:pt>
                <c:pt idx="11043">
                  <c:v>246.33609603154079</c:v>
                </c:pt>
                <c:pt idx="11044">
                  <c:v>246.33609603154079</c:v>
                </c:pt>
                <c:pt idx="11045">
                  <c:v>246.33609603154079</c:v>
                </c:pt>
                <c:pt idx="11046">
                  <c:v>246.33609603154079</c:v>
                </c:pt>
                <c:pt idx="11047">
                  <c:v>246.33609603154079</c:v>
                </c:pt>
                <c:pt idx="11048">
                  <c:v>246.33609603154079</c:v>
                </c:pt>
                <c:pt idx="11049">
                  <c:v>246.33609603154079</c:v>
                </c:pt>
                <c:pt idx="11050">
                  <c:v>246.33609603154079</c:v>
                </c:pt>
                <c:pt idx="11051">
                  <c:v>246.33609603154079</c:v>
                </c:pt>
                <c:pt idx="11052">
                  <c:v>246.33609603154079</c:v>
                </c:pt>
                <c:pt idx="11053">
                  <c:v>246.33609603154079</c:v>
                </c:pt>
                <c:pt idx="11054">
                  <c:v>246.33609603154079</c:v>
                </c:pt>
                <c:pt idx="11055">
                  <c:v>246.33609603154079</c:v>
                </c:pt>
                <c:pt idx="11056">
                  <c:v>246.33609603154079</c:v>
                </c:pt>
                <c:pt idx="11057">
                  <c:v>246.33609603154079</c:v>
                </c:pt>
                <c:pt idx="11058">
                  <c:v>246.33609603154079</c:v>
                </c:pt>
                <c:pt idx="11059">
                  <c:v>246.33609603154079</c:v>
                </c:pt>
                <c:pt idx="11060">
                  <c:v>246.33609603154079</c:v>
                </c:pt>
                <c:pt idx="11061">
                  <c:v>246.33609603154079</c:v>
                </c:pt>
                <c:pt idx="11062">
                  <c:v>246.33609603154079</c:v>
                </c:pt>
                <c:pt idx="11063">
                  <c:v>246.33609603154079</c:v>
                </c:pt>
                <c:pt idx="11064">
                  <c:v>246.33609603154079</c:v>
                </c:pt>
                <c:pt idx="11065">
                  <c:v>246.33609603154079</c:v>
                </c:pt>
                <c:pt idx="11066">
                  <c:v>246.33609603154079</c:v>
                </c:pt>
                <c:pt idx="11067">
                  <c:v>246.33609603154079</c:v>
                </c:pt>
                <c:pt idx="11068">
                  <c:v>246.33609603154079</c:v>
                </c:pt>
                <c:pt idx="11069">
                  <c:v>246.33609603154079</c:v>
                </c:pt>
                <c:pt idx="11070">
                  <c:v>246.33609603154079</c:v>
                </c:pt>
                <c:pt idx="11071">
                  <c:v>246.33609603154079</c:v>
                </c:pt>
                <c:pt idx="11072">
                  <c:v>246.33609603154079</c:v>
                </c:pt>
                <c:pt idx="11073">
                  <c:v>246.33609603154079</c:v>
                </c:pt>
                <c:pt idx="11074">
                  <c:v>246.33609603154079</c:v>
                </c:pt>
                <c:pt idx="11075">
                  <c:v>246.33609603154079</c:v>
                </c:pt>
                <c:pt idx="11076">
                  <c:v>246.33609603154079</c:v>
                </c:pt>
                <c:pt idx="11077">
                  <c:v>246.33609603154079</c:v>
                </c:pt>
                <c:pt idx="11078">
                  <c:v>246.33609603154079</c:v>
                </c:pt>
                <c:pt idx="11079">
                  <c:v>246.33609603154079</c:v>
                </c:pt>
                <c:pt idx="11080">
                  <c:v>246.33609603154079</c:v>
                </c:pt>
                <c:pt idx="11081">
                  <c:v>246.33609603154079</c:v>
                </c:pt>
                <c:pt idx="11082">
                  <c:v>246.33609603154079</c:v>
                </c:pt>
                <c:pt idx="11083">
                  <c:v>246.33609603154079</c:v>
                </c:pt>
                <c:pt idx="11084">
                  <c:v>246.33609603154079</c:v>
                </c:pt>
                <c:pt idx="11085">
                  <c:v>246.33609603154079</c:v>
                </c:pt>
                <c:pt idx="11086">
                  <c:v>246.33609603154079</c:v>
                </c:pt>
                <c:pt idx="11087">
                  <c:v>246.33609603154079</c:v>
                </c:pt>
                <c:pt idx="11088">
                  <c:v>246.33609603154079</c:v>
                </c:pt>
                <c:pt idx="11089">
                  <c:v>246.33609603154079</c:v>
                </c:pt>
                <c:pt idx="11090">
                  <c:v>246.33609603154079</c:v>
                </c:pt>
                <c:pt idx="11091">
                  <c:v>246.33609603154079</c:v>
                </c:pt>
                <c:pt idx="11092">
                  <c:v>246.33609603154079</c:v>
                </c:pt>
                <c:pt idx="11093">
                  <c:v>246.33609603154079</c:v>
                </c:pt>
                <c:pt idx="11094">
                  <c:v>246.33609603154079</c:v>
                </c:pt>
                <c:pt idx="11095">
                  <c:v>246.33609603154079</c:v>
                </c:pt>
                <c:pt idx="11096">
                  <c:v>246.33609603154079</c:v>
                </c:pt>
                <c:pt idx="11097">
                  <c:v>246.33609603154079</c:v>
                </c:pt>
                <c:pt idx="11098">
                  <c:v>246.33609603154079</c:v>
                </c:pt>
                <c:pt idx="11099">
                  <c:v>246.33609603154079</c:v>
                </c:pt>
                <c:pt idx="11100">
                  <c:v>246.33609603154079</c:v>
                </c:pt>
                <c:pt idx="11101">
                  <c:v>246.33609603154079</c:v>
                </c:pt>
                <c:pt idx="11102">
                  <c:v>246.33609603154079</c:v>
                </c:pt>
                <c:pt idx="11103">
                  <c:v>246.33609603154079</c:v>
                </c:pt>
                <c:pt idx="11104">
                  <c:v>246.33609603154079</c:v>
                </c:pt>
                <c:pt idx="11105">
                  <c:v>246.33609603154079</c:v>
                </c:pt>
                <c:pt idx="11106">
                  <c:v>246.33609603154079</c:v>
                </c:pt>
                <c:pt idx="11107">
                  <c:v>246.33609603154079</c:v>
                </c:pt>
                <c:pt idx="11108">
                  <c:v>246.33609603154079</c:v>
                </c:pt>
                <c:pt idx="11109">
                  <c:v>246.33609603154079</c:v>
                </c:pt>
                <c:pt idx="11110">
                  <c:v>246.33609603154079</c:v>
                </c:pt>
                <c:pt idx="11111">
                  <c:v>246.33609603154079</c:v>
                </c:pt>
                <c:pt idx="11112">
                  <c:v>246.33609603154079</c:v>
                </c:pt>
                <c:pt idx="11113">
                  <c:v>246.33609603154079</c:v>
                </c:pt>
                <c:pt idx="11114">
                  <c:v>246.33609603154079</c:v>
                </c:pt>
                <c:pt idx="11115">
                  <c:v>246.33609603154079</c:v>
                </c:pt>
                <c:pt idx="11116">
                  <c:v>246.33609603154079</c:v>
                </c:pt>
                <c:pt idx="11117">
                  <c:v>246.33609603154079</c:v>
                </c:pt>
                <c:pt idx="11118">
                  <c:v>246.33609603154079</c:v>
                </c:pt>
                <c:pt idx="11119">
                  <c:v>246.33609603154079</c:v>
                </c:pt>
                <c:pt idx="11120">
                  <c:v>246.33609603154079</c:v>
                </c:pt>
                <c:pt idx="11121">
                  <c:v>246.33609603154079</c:v>
                </c:pt>
                <c:pt idx="11122">
                  <c:v>246.33609603154079</c:v>
                </c:pt>
                <c:pt idx="11123">
                  <c:v>246.33609603154079</c:v>
                </c:pt>
                <c:pt idx="11124">
                  <c:v>246.33609603154079</c:v>
                </c:pt>
                <c:pt idx="11125">
                  <c:v>246.33609603154079</c:v>
                </c:pt>
                <c:pt idx="11126">
                  <c:v>246.33609603154079</c:v>
                </c:pt>
                <c:pt idx="11127">
                  <c:v>246.33609603154079</c:v>
                </c:pt>
                <c:pt idx="11128">
                  <c:v>246.33609603154079</c:v>
                </c:pt>
                <c:pt idx="11129">
                  <c:v>246.33609603154079</c:v>
                </c:pt>
                <c:pt idx="11130">
                  <c:v>246.33609603154079</c:v>
                </c:pt>
                <c:pt idx="11131">
                  <c:v>246.33609603154079</c:v>
                </c:pt>
                <c:pt idx="11132">
                  <c:v>246.33609603154079</c:v>
                </c:pt>
                <c:pt idx="11133">
                  <c:v>246.33609603154079</c:v>
                </c:pt>
                <c:pt idx="11134">
                  <c:v>246.33609603154079</c:v>
                </c:pt>
                <c:pt idx="11135">
                  <c:v>246.33609603154079</c:v>
                </c:pt>
                <c:pt idx="11136">
                  <c:v>246.33609603154079</c:v>
                </c:pt>
                <c:pt idx="11137">
                  <c:v>246.33609603154079</c:v>
                </c:pt>
                <c:pt idx="11138">
                  <c:v>246.33609603154079</c:v>
                </c:pt>
                <c:pt idx="11139">
                  <c:v>246.33609603154079</c:v>
                </c:pt>
                <c:pt idx="11140">
                  <c:v>246.33609603154079</c:v>
                </c:pt>
                <c:pt idx="11141">
                  <c:v>246.33609603154079</c:v>
                </c:pt>
                <c:pt idx="11142">
                  <c:v>246.33609603154079</c:v>
                </c:pt>
                <c:pt idx="11143">
                  <c:v>246.33609603154079</c:v>
                </c:pt>
                <c:pt idx="11144">
                  <c:v>246.33609603154079</c:v>
                </c:pt>
                <c:pt idx="11145">
                  <c:v>246.33609603154079</c:v>
                </c:pt>
                <c:pt idx="11146">
                  <c:v>246.33609603154079</c:v>
                </c:pt>
                <c:pt idx="11147">
                  <c:v>246.33609603154079</c:v>
                </c:pt>
                <c:pt idx="11148">
                  <c:v>246.33609603154079</c:v>
                </c:pt>
                <c:pt idx="11149">
                  <c:v>246.33609603154079</c:v>
                </c:pt>
                <c:pt idx="11150">
                  <c:v>246.33609603154079</c:v>
                </c:pt>
                <c:pt idx="11151">
                  <c:v>246.33609603154079</c:v>
                </c:pt>
                <c:pt idx="11152">
                  <c:v>246.33609603154079</c:v>
                </c:pt>
                <c:pt idx="11153">
                  <c:v>246.33609603154079</c:v>
                </c:pt>
                <c:pt idx="11154">
                  <c:v>246.33609603154079</c:v>
                </c:pt>
                <c:pt idx="11155">
                  <c:v>246.33609603154079</c:v>
                </c:pt>
                <c:pt idx="11156">
                  <c:v>246.33609603154079</c:v>
                </c:pt>
                <c:pt idx="11157">
                  <c:v>246.33609603154079</c:v>
                </c:pt>
                <c:pt idx="11158">
                  <c:v>246.33609603154079</c:v>
                </c:pt>
                <c:pt idx="11159">
                  <c:v>246.33609603154079</c:v>
                </c:pt>
                <c:pt idx="11160">
                  <c:v>246.33609603154079</c:v>
                </c:pt>
                <c:pt idx="11161">
                  <c:v>246.33609603154079</c:v>
                </c:pt>
                <c:pt idx="11162">
                  <c:v>246.33609603154079</c:v>
                </c:pt>
                <c:pt idx="11163">
                  <c:v>246.33609603154079</c:v>
                </c:pt>
                <c:pt idx="11164">
                  <c:v>246.33609603154079</c:v>
                </c:pt>
                <c:pt idx="11165">
                  <c:v>246.33609603154079</c:v>
                </c:pt>
                <c:pt idx="11166">
                  <c:v>246.33609603154079</c:v>
                </c:pt>
                <c:pt idx="11167">
                  <c:v>246.33609603154079</c:v>
                </c:pt>
                <c:pt idx="11168">
                  <c:v>246.33609603154079</c:v>
                </c:pt>
                <c:pt idx="11169">
                  <c:v>246.33609603154079</c:v>
                </c:pt>
                <c:pt idx="11170">
                  <c:v>246.33609603154079</c:v>
                </c:pt>
                <c:pt idx="11171">
                  <c:v>246.33609603154079</c:v>
                </c:pt>
                <c:pt idx="11172">
                  <c:v>246.33609603154079</c:v>
                </c:pt>
                <c:pt idx="11173">
                  <c:v>246.33609603154079</c:v>
                </c:pt>
                <c:pt idx="11174">
                  <c:v>246.33609603154079</c:v>
                </c:pt>
                <c:pt idx="11175">
                  <c:v>246.33609603154079</c:v>
                </c:pt>
                <c:pt idx="11176">
                  <c:v>246.33609603154079</c:v>
                </c:pt>
                <c:pt idx="11177">
                  <c:v>246.33609603154079</c:v>
                </c:pt>
                <c:pt idx="11178">
                  <c:v>246.33609603154079</c:v>
                </c:pt>
                <c:pt idx="11179">
                  <c:v>246.33609603154079</c:v>
                </c:pt>
                <c:pt idx="11180">
                  <c:v>246.33609603154079</c:v>
                </c:pt>
                <c:pt idx="11181">
                  <c:v>246.33609603154079</c:v>
                </c:pt>
                <c:pt idx="11182">
                  <c:v>246.33609603154079</c:v>
                </c:pt>
                <c:pt idx="11183">
                  <c:v>246.33609603154079</c:v>
                </c:pt>
                <c:pt idx="11184">
                  <c:v>246.33609603154079</c:v>
                </c:pt>
                <c:pt idx="11185">
                  <c:v>246.33609603154079</c:v>
                </c:pt>
                <c:pt idx="11186">
                  <c:v>246.33609603154079</c:v>
                </c:pt>
                <c:pt idx="11187">
                  <c:v>246.33609603154079</c:v>
                </c:pt>
                <c:pt idx="11188">
                  <c:v>246.33609603154079</c:v>
                </c:pt>
                <c:pt idx="11189">
                  <c:v>246.33609603154079</c:v>
                </c:pt>
                <c:pt idx="11190">
                  <c:v>246.33609603154079</c:v>
                </c:pt>
                <c:pt idx="11191">
                  <c:v>246.33609603154079</c:v>
                </c:pt>
                <c:pt idx="11192">
                  <c:v>246.33609603154079</c:v>
                </c:pt>
                <c:pt idx="11193">
                  <c:v>246.33609603154079</c:v>
                </c:pt>
                <c:pt idx="11194">
                  <c:v>246.33609603154079</c:v>
                </c:pt>
                <c:pt idx="11195">
                  <c:v>246.33609603154079</c:v>
                </c:pt>
                <c:pt idx="11196">
                  <c:v>246.33609603154079</c:v>
                </c:pt>
                <c:pt idx="11197">
                  <c:v>246.33609603154079</c:v>
                </c:pt>
                <c:pt idx="11198">
                  <c:v>246.33609603154079</c:v>
                </c:pt>
                <c:pt idx="11199">
                  <c:v>246.33609603154079</c:v>
                </c:pt>
                <c:pt idx="11200">
                  <c:v>246.33609603154079</c:v>
                </c:pt>
                <c:pt idx="11201">
                  <c:v>246.33609603154079</c:v>
                </c:pt>
                <c:pt idx="11202">
                  <c:v>246.33609603154079</c:v>
                </c:pt>
                <c:pt idx="11203">
                  <c:v>246.33609603154079</c:v>
                </c:pt>
                <c:pt idx="11204">
                  <c:v>246.33609603154079</c:v>
                </c:pt>
                <c:pt idx="11205">
                  <c:v>246.33609603154079</c:v>
                </c:pt>
                <c:pt idx="11206">
                  <c:v>246.33609603154079</c:v>
                </c:pt>
                <c:pt idx="11207">
                  <c:v>246.33609603154079</c:v>
                </c:pt>
                <c:pt idx="11208">
                  <c:v>246.33609603154079</c:v>
                </c:pt>
                <c:pt idx="11209">
                  <c:v>246.33609603154079</c:v>
                </c:pt>
                <c:pt idx="11210">
                  <c:v>246.33609603154079</c:v>
                </c:pt>
                <c:pt idx="11211">
                  <c:v>246.33609603154079</c:v>
                </c:pt>
                <c:pt idx="11212">
                  <c:v>246.33609603154079</c:v>
                </c:pt>
                <c:pt idx="11213">
                  <c:v>246.33609603154079</c:v>
                </c:pt>
                <c:pt idx="11214">
                  <c:v>246.33609603154079</c:v>
                </c:pt>
                <c:pt idx="11215">
                  <c:v>246.33609603154079</c:v>
                </c:pt>
                <c:pt idx="11216">
                  <c:v>246.33609603154079</c:v>
                </c:pt>
                <c:pt idx="11217">
                  <c:v>246.33609603154079</c:v>
                </c:pt>
                <c:pt idx="11218">
                  <c:v>246.33609603154079</c:v>
                </c:pt>
                <c:pt idx="11219">
                  <c:v>246.33609603154079</c:v>
                </c:pt>
                <c:pt idx="11220">
                  <c:v>246.33609603154079</c:v>
                </c:pt>
                <c:pt idx="11221">
                  <c:v>246.33609603154079</c:v>
                </c:pt>
                <c:pt idx="11222">
                  <c:v>246.33609603154079</c:v>
                </c:pt>
                <c:pt idx="11223">
                  <c:v>246.33609603154079</c:v>
                </c:pt>
                <c:pt idx="11224">
                  <c:v>246.33609603154079</c:v>
                </c:pt>
                <c:pt idx="11225">
                  <c:v>246.33609603154079</c:v>
                </c:pt>
                <c:pt idx="11226">
                  <c:v>246.33609603154079</c:v>
                </c:pt>
                <c:pt idx="11227">
                  <c:v>246.33609603154079</c:v>
                </c:pt>
                <c:pt idx="11228">
                  <c:v>246.33609603154079</c:v>
                </c:pt>
                <c:pt idx="11229">
                  <c:v>246.33609603154079</c:v>
                </c:pt>
                <c:pt idx="11230">
                  <c:v>246.33609603154079</c:v>
                </c:pt>
                <c:pt idx="11231">
                  <c:v>246.33609603154079</c:v>
                </c:pt>
                <c:pt idx="11232">
                  <c:v>246.33609603154079</c:v>
                </c:pt>
                <c:pt idx="11233">
                  <c:v>246.33609603154079</c:v>
                </c:pt>
                <c:pt idx="11234">
                  <c:v>246.33609603154079</c:v>
                </c:pt>
                <c:pt idx="11235">
                  <c:v>246.33609603154079</c:v>
                </c:pt>
                <c:pt idx="11236">
                  <c:v>246.33609603154079</c:v>
                </c:pt>
                <c:pt idx="11237">
                  <c:v>246.33609603154079</c:v>
                </c:pt>
                <c:pt idx="11238">
                  <c:v>246.33609603154079</c:v>
                </c:pt>
                <c:pt idx="11239">
                  <c:v>246.33609603154079</c:v>
                </c:pt>
                <c:pt idx="11240">
                  <c:v>246.33609603154079</c:v>
                </c:pt>
                <c:pt idx="11241">
                  <c:v>246.33609603154079</c:v>
                </c:pt>
                <c:pt idx="11242">
                  <c:v>246.33609603154079</c:v>
                </c:pt>
                <c:pt idx="11243">
                  <c:v>246.33609603154079</c:v>
                </c:pt>
                <c:pt idx="11244">
                  <c:v>246.33609603154079</c:v>
                </c:pt>
                <c:pt idx="11245">
                  <c:v>246.33609603154079</c:v>
                </c:pt>
                <c:pt idx="11246">
                  <c:v>246.33609603154079</c:v>
                </c:pt>
                <c:pt idx="11247">
                  <c:v>246.33609603154079</c:v>
                </c:pt>
                <c:pt idx="11248">
                  <c:v>246.33609603154079</c:v>
                </c:pt>
                <c:pt idx="11249">
                  <c:v>246.33609603154079</c:v>
                </c:pt>
                <c:pt idx="11250">
                  <c:v>246.33609603154079</c:v>
                </c:pt>
                <c:pt idx="11251">
                  <c:v>246.33609603154079</c:v>
                </c:pt>
                <c:pt idx="11252">
                  <c:v>246.33609603154079</c:v>
                </c:pt>
                <c:pt idx="11253">
                  <c:v>246.33609603154079</c:v>
                </c:pt>
                <c:pt idx="11254">
                  <c:v>246.33609603154079</c:v>
                </c:pt>
                <c:pt idx="11255">
                  <c:v>246.33609603154079</c:v>
                </c:pt>
                <c:pt idx="11256">
                  <c:v>246.33609603154079</c:v>
                </c:pt>
                <c:pt idx="11257">
                  <c:v>246.33609603154079</c:v>
                </c:pt>
                <c:pt idx="11258">
                  <c:v>246.33609603154079</c:v>
                </c:pt>
                <c:pt idx="11259">
                  <c:v>246.33609603154079</c:v>
                </c:pt>
                <c:pt idx="11260">
                  <c:v>246.33609603154079</c:v>
                </c:pt>
                <c:pt idx="11261">
                  <c:v>246.33609603154079</c:v>
                </c:pt>
                <c:pt idx="11262">
                  <c:v>246.33609603154079</c:v>
                </c:pt>
                <c:pt idx="11263">
                  <c:v>246.33609603154079</c:v>
                </c:pt>
                <c:pt idx="11264">
                  <c:v>246.33609603154079</c:v>
                </c:pt>
                <c:pt idx="11265">
                  <c:v>246.33609603154079</c:v>
                </c:pt>
                <c:pt idx="11266">
                  <c:v>246.33609603154079</c:v>
                </c:pt>
                <c:pt idx="11267">
                  <c:v>246.33609603154079</c:v>
                </c:pt>
                <c:pt idx="11268">
                  <c:v>246.33609603154079</c:v>
                </c:pt>
                <c:pt idx="11269">
                  <c:v>246.33609603154079</c:v>
                </c:pt>
                <c:pt idx="11270">
                  <c:v>246.33609603154079</c:v>
                </c:pt>
                <c:pt idx="11271">
                  <c:v>246.33609603154079</c:v>
                </c:pt>
                <c:pt idx="11272">
                  <c:v>246.33609603154079</c:v>
                </c:pt>
                <c:pt idx="11273">
                  <c:v>246.33609603154079</c:v>
                </c:pt>
                <c:pt idx="11274">
                  <c:v>246.33609603154079</c:v>
                </c:pt>
                <c:pt idx="11275">
                  <c:v>246.33609603154079</c:v>
                </c:pt>
                <c:pt idx="11276">
                  <c:v>246.33609603154079</c:v>
                </c:pt>
                <c:pt idx="11277">
                  <c:v>246.33609603154079</c:v>
                </c:pt>
                <c:pt idx="11278">
                  <c:v>246.33609603154079</c:v>
                </c:pt>
                <c:pt idx="11279">
                  <c:v>246.33609603154079</c:v>
                </c:pt>
                <c:pt idx="11280">
                  <c:v>246.33609603154079</c:v>
                </c:pt>
                <c:pt idx="11281">
                  <c:v>246.33609603154079</c:v>
                </c:pt>
                <c:pt idx="11282">
                  <c:v>246.33609603154079</c:v>
                </c:pt>
                <c:pt idx="11283">
                  <c:v>246.33609603154079</c:v>
                </c:pt>
                <c:pt idx="11284">
                  <c:v>246.33609603154079</c:v>
                </c:pt>
                <c:pt idx="11285">
                  <c:v>246.33609603154079</c:v>
                </c:pt>
                <c:pt idx="11286">
                  <c:v>246.33609603154079</c:v>
                </c:pt>
                <c:pt idx="11287">
                  <c:v>246.33609603154079</c:v>
                </c:pt>
                <c:pt idx="11288">
                  <c:v>246.33609603154079</c:v>
                </c:pt>
                <c:pt idx="11289">
                  <c:v>246.33609603154079</c:v>
                </c:pt>
                <c:pt idx="11290">
                  <c:v>246.33609603154079</c:v>
                </c:pt>
                <c:pt idx="11291">
                  <c:v>246.33609603154079</c:v>
                </c:pt>
                <c:pt idx="11292">
                  <c:v>246.33609603154079</c:v>
                </c:pt>
                <c:pt idx="11293">
                  <c:v>246.33609603154079</c:v>
                </c:pt>
                <c:pt idx="11294">
                  <c:v>246.33609603154079</c:v>
                </c:pt>
                <c:pt idx="11295">
                  <c:v>246.33609603154079</c:v>
                </c:pt>
                <c:pt idx="11296">
                  <c:v>246.33609603154079</c:v>
                </c:pt>
                <c:pt idx="11297">
                  <c:v>246.33609603154079</c:v>
                </c:pt>
                <c:pt idx="11298">
                  <c:v>246.33609603154079</c:v>
                </c:pt>
                <c:pt idx="11299">
                  <c:v>246.33609603154079</c:v>
                </c:pt>
                <c:pt idx="11300">
                  <c:v>246.33609603154079</c:v>
                </c:pt>
                <c:pt idx="11301">
                  <c:v>246.33609603154079</c:v>
                </c:pt>
                <c:pt idx="11302">
                  <c:v>246.33609603154079</c:v>
                </c:pt>
                <c:pt idx="11303">
                  <c:v>246.33609603154079</c:v>
                </c:pt>
                <c:pt idx="11304">
                  <c:v>246.33609603154079</c:v>
                </c:pt>
                <c:pt idx="11305">
                  <c:v>246.33609603154079</c:v>
                </c:pt>
                <c:pt idx="11306">
                  <c:v>246.33609603154079</c:v>
                </c:pt>
                <c:pt idx="11307">
                  <c:v>246.33609603154079</c:v>
                </c:pt>
                <c:pt idx="11308">
                  <c:v>246.33609603154079</c:v>
                </c:pt>
                <c:pt idx="11309">
                  <c:v>246.33609603154079</c:v>
                </c:pt>
                <c:pt idx="11310">
                  <c:v>246.33609603154079</c:v>
                </c:pt>
                <c:pt idx="11311">
                  <c:v>246.33609603154079</c:v>
                </c:pt>
                <c:pt idx="11312">
                  <c:v>246.33609603154079</c:v>
                </c:pt>
                <c:pt idx="11313">
                  <c:v>246.33609603154079</c:v>
                </c:pt>
                <c:pt idx="11314">
                  <c:v>246.33609603154079</c:v>
                </c:pt>
                <c:pt idx="11315">
                  <c:v>246.33609603154079</c:v>
                </c:pt>
                <c:pt idx="11316">
                  <c:v>246.33609603154079</c:v>
                </c:pt>
                <c:pt idx="11317">
                  <c:v>246.33609603154079</c:v>
                </c:pt>
                <c:pt idx="11318">
                  <c:v>246.33609603154079</c:v>
                </c:pt>
                <c:pt idx="11319">
                  <c:v>246.33609603154079</c:v>
                </c:pt>
                <c:pt idx="11320">
                  <c:v>246.33609603154079</c:v>
                </c:pt>
                <c:pt idx="11321">
                  <c:v>246.33609603154079</c:v>
                </c:pt>
                <c:pt idx="11322">
                  <c:v>246.33609603154079</c:v>
                </c:pt>
                <c:pt idx="11323">
                  <c:v>246.33609603154079</c:v>
                </c:pt>
                <c:pt idx="11324">
                  <c:v>246.33609603154079</c:v>
                </c:pt>
                <c:pt idx="11325">
                  <c:v>246.33609603154079</c:v>
                </c:pt>
                <c:pt idx="11326">
                  <c:v>246.33609603154079</c:v>
                </c:pt>
                <c:pt idx="11327">
                  <c:v>246.33609603154079</c:v>
                </c:pt>
                <c:pt idx="11328">
                  <c:v>246.33609603154079</c:v>
                </c:pt>
                <c:pt idx="11329">
                  <c:v>246.33609603154079</c:v>
                </c:pt>
                <c:pt idx="11330">
                  <c:v>246.33609603154079</c:v>
                </c:pt>
                <c:pt idx="11331">
                  <c:v>246.33609603154079</c:v>
                </c:pt>
                <c:pt idx="11332">
                  <c:v>246.33609603154079</c:v>
                </c:pt>
                <c:pt idx="11333">
                  <c:v>246.33609603154079</c:v>
                </c:pt>
                <c:pt idx="11334">
                  <c:v>246.33609603154079</c:v>
                </c:pt>
                <c:pt idx="11335">
                  <c:v>246.33609603154079</c:v>
                </c:pt>
                <c:pt idx="11336">
                  <c:v>246.33609603154079</c:v>
                </c:pt>
                <c:pt idx="11337">
                  <c:v>246.33609603154079</c:v>
                </c:pt>
                <c:pt idx="11338">
                  <c:v>246.33609603154079</c:v>
                </c:pt>
                <c:pt idx="11339">
                  <c:v>246.33609603154079</c:v>
                </c:pt>
                <c:pt idx="11340">
                  <c:v>246.33609603154079</c:v>
                </c:pt>
                <c:pt idx="11341">
                  <c:v>246.33609603154079</c:v>
                </c:pt>
                <c:pt idx="11342">
                  <c:v>246.33609603154079</c:v>
                </c:pt>
                <c:pt idx="11343">
                  <c:v>246.33609603154079</c:v>
                </c:pt>
                <c:pt idx="11344">
                  <c:v>246.33609603154079</c:v>
                </c:pt>
                <c:pt idx="11345">
                  <c:v>246.33609603154079</c:v>
                </c:pt>
                <c:pt idx="11346">
                  <c:v>246.33609603154079</c:v>
                </c:pt>
                <c:pt idx="11347">
                  <c:v>246.33609603154079</c:v>
                </c:pt>
                <c:pt idx="11348">
                  <c:v>246.33609603154079</c:v>
                </c:pt>
                <c:pt idx="11349">
                  <c:v>246.33609603154079</c:v>
                </c:pt>
                <c:pt idx="11350">
                  <c:v>246.33609603154079</c:v>
                </c:pt>
                <c:pt idx="11351">
                  <c:v>246.33609603154079</c:v>
                </c:pt>
                <c:pt idx="11352">
                  <c:v>246.33609603154079</c:v>
                </c:pt>
                <c:pt idx="11353">
                  <c:v>246.33609603154079</c:v>
                </c:pt>
                <c:pt idx="11354">
                  <c:v>246.33609603154079</c:v>
                </c:pt>
                <c:pt idx="11355">
                  <c:v>246.33609603154079</c:v>
                </c:pt>
                <c:pt idx="11356">
                  <c:v>246.33609603154079</c:v>
                </c:pt>
                <c:pt idx="11357">
                  <c:v>246.33609603154079</c:v>
                </c:pt>
                <c:pt idx="11358">
                  <c:v>246.33609603154079</c:v>
                </c:pt>
                <c:pt idx="11359">
                  <c:v>246.33609603154079</c:v>
                </c:pt>
                <c:pt idx="11360">
                  <c:v>246.33609603154079</c:v>
                </c:pt>
                <c:pt idx="11361">
                  <c:v>246.33609603154079</c:v>
                </c:pt>
                <c:pt idx="11362">
                  <c:v>246.33609603154079</c:v>
                </c:pt>
                <c:pt idx="11363">
                  <c:v>246.33609603154079</c:v>
                </c:pt>
                <c:pt idx="11364">
                  <c:v>246.33609603154079</c:v>
                </c:pt>
                <c:pt idx="11365">
                  <c:v>246.33609603154079</c:v>
                </c:pt>
                <c:pt idx="11366">
                  <c:v>246.33609603154079</c:v>
                </c:pt>
                <c:pt idx="11367">
                  <c:v>246.33609603154079</c:v>
                </c:pt>
                <c:pt idx="11368">
                  <c:v>246.33609603154079</c:v>
                </c:pt>
                <c:pt idx="11369">
                  <c:v>246.33609603154079</c:v>
                </c:pt>
                <c:pt idx="11370">
                  <c:v>246.33609603154079</c:v>
                </c:pt>
                <c:pt idx="11371">
                  <c:v>246.33609603154079</c:v>
                </c:pt>
                <c:pt idx="11372">
                  <c:v>246.33609603154079</c:v>
                </c:pt>
                <c:pt idx="11373">
                  <c:v>246.33609603154079</c:v>
                </c:pt>
                <c:pt idx="11374">
                  <c:v>246.33609603154079</c:v>
                </c:pt>
                <c:pt idx="11375">
                  <c:v>246.33609603154079</c:v>
                </c:pt>
                <c:pt idx="11376">
                  <c:v>246.33609603154079</c:v>
                </c:pt>
                <c:pt idx="11377">
                  <c:v>246.33609603154079</c:v>
                </c:pt>
                <c:pt idx="11378">
                  <c:v>246.33609603154079</c:v>
                </c:pt>
                <c:pt idx="11379">
                  <c:v>246.33609603154079</c:v>
                </c:pt>
                <c:pt idx="11380">
                  <c:v>246.33609603154079</c:v>
                </c:pt>
                <c:pt idx="11381">
                  <c:v>246.33609603154079</c:v>
                </c:pt>
                <c:pt idx="11382">
                  <c:v>246.33609603154079</c:v>
                </c:pt>
                <c:pt idx="11383">
                  <c:v>246.33609603154079</c:v>
                </c:pt>
                <c:pt idx="11384">
                  <c:v>246.33609603154079</c:v>
                </c:pt>
                <c:pt idx="11385">
                  <c:v>246.33609603154079</c:v>
                </c:pt>
                <c:pt idx="11386">
                  <c:v>246.33609603154079</c:v>
                </c:pt>
                <c:pt idx="11387">
                  <c:v>246.33609603154079</c:v>
                </c:pt>
                <c:pt idx="11388">
                  <c:v>246.33609603154079</c:v>
                </c:pt>
                <c:pt idx="11389">
                  <c:v>246.33609603154079</c:v>
                </c:pt>
                <c:pt idx="11390">
                  <c:v>246.33609603154079</c:v>
                </c:pt>
                <c:pt idx="11391">
                  <c:v>246.33609603154079</c:v>
                </c:pt>
                <c:pt idx="11392">
                  <c:v>246.33609603154079</c:v>
                </c:pt>
                <c:pt idx="11393">
                  <c:v>246.33609603154079</c:v>
                </c:pt>
                <c:pt idx="11394">
                  <c:v>246.33609603154079</c:v>
                </c:pt>
                <c:pt idx="11395">
                  <c:v>246.33609603154079</c:v>
                </c:pt>
                <c:pt idx="11396">
                  <c:v>246.33609603154079</c:v>
                </c:pt>
                <c:pt idx="11397">
                  <c:v>246.33609603154079</c:v>
                </c:pt>
                <c:pt idx="11398">
                  <c:v>246.33609603154079</c:v>
                </c:pt>
                <c:pt idx="11399">
                  <c:v>246.33609603154079</c:v>
                </c:pt>
                <c:pt idx="11400">
                  <c:v>246.33609603154079</c:v>
                </c:pt>
                <c:pt idx="11401">
                  <c:v>246.33609603154079</c:v>
                </c:pt>
                <c:pt idx="11402">
                  <c:v>246.33609603154079</c:v>
                </c:pt>
                <c:pt idx="11403">
                  <c:v>246.33609603154079</c:v>
                </c:pt>
                <c:pt idx="11404">
                  <c:v>246.33609603154079</c:v>
                </c:pt>
                <c:pt idx="11405">
                  <c:v>246.33609603154079</c:v>
                </c:pt>
                <c:pt idx="11406">
                  <c:v>246.33609603154079</c:v>
                </c:pt>
                <c:pt idx="11407">
                  <c:v>246.33609603154079</c:v>
                </c:pt>
                <c:pt idx="11408">
                  <c:v>246.33609603154079</c:v>
                </c:pt>
                <c:pt idx="11409">
                  <c:v>246.33609603154079</c:v>
                </c:pt>
                <c:pt idx="11410">
                  <c:v>246.33609603154079</c:v>
                </c:pt>
                <c:pt idx="11411">
                  <c:v>246.33609603154079</c:v>
                </c:pt>
                <c:pt idx="11412">
                  <c:v>246.33609603154079</c:v>
                </c:pt>
                <c:pt idx="11413">
                  <c:v>246.33609603154079</c:v>
                </c:pt>
                <c:pt idx="11414">
                  <c:v>246.33609603154079</c:v>
                </c:pt>
                <c:pt idx="11415">
                  <c:v>246.33609603154079</c:v>
                </c:pt>
                <c:pt idx="11416">
                  <c:v>246.33609603154079</c:v>
                </c:pt>
                <c:pt idx="11417">
                  <c:v>246.33609603154079</c:v>
                </c:pt>
                <c:pt idx="11418">
                  <c:v>246.33609603154079</c:v>
                </c:pt>
                <c:pt idx="11419">
                  <c:v>246.33609603154079</c:v>
                </c:pt>
                <c:pt idx="11420">
                  <c:v>246.33609603154079</c:v>
                </c:pt>
                <c:pt idx="11421">
                  <c:v>246.33609603154079</c:v>
                </c:pt>
                <c:pt idx="11422">
                  <c:v>246.33609603154079</c:v>
                </c:pt>
                <c:pt idx="11423">
                  <c:v>246.33609603154079</c:v>
                </c:pt>
                <c:pt idx="11424">
                  <c:v>246.33609603154079</c:v>
                </c:pt>
                <c:pt idx="11425">
                  <c:v>246.33609603154079</c:v>
                </c:pt>
                <c:pt idx="11426">
                  <c:v>246.33609603154079</c:v>
                </c:pt>
                <c:pt idx="11427">
                  <c:v>246.33609603154079</c:v>
                </c:pt>
                <c:pt idx="11428">
                  <c:v>246.33609603154079</c:v>
                </c:pt>
                <c:pt idx="11429">
                  <c:v>246.33609603154079</c:v>
                </c:pt>
                <c:pt idx="11430">
                  <c:v>246.33609603154079</c:v>
                </c:pt>
                <c:pt idx="11431">
                  <c:v>246.33609603154079</c:v>
                </c:pt>
                <c:pt idx="11432">
                  <c:v>246.33609603154079</c:v>
                </c:pt>
                <c:pt idx="11433">
                  <c:v>246.33609603154079</c:v>
                </c:pt>
                <c:pt idx="11434">
                  <c:v>246.33609603154079</c:v>
                </c:pt>
                <c:pt idx="11435">
                  <c:v>246.33609603154079</c:v>
                </c:pt>
                <c:pt idx="11436">
                  <c:v>246.33609603154079</c:v>
                </c:pt>
                <c:pt idx="11437">
                  <c:v>246.33609603154079</c:v>
                </c:pt>
                <c:pt idx="11438">
                  <c:v>246.33609603154079</c:v>
                </c:pt>
                <c:pt idx="11439">
                  <c:v>246.33609603154079</c:v>
                </c:pt>
                <c:pt idx="11440">
                  <c:v>246.33609603154079</c:v>
                </c:pt>
                <c:pt idx="11441">
                  <c:v>246.33609603154079</c:v>
                </c:pt>
                <c:pt idx="11442">
                  <c:v>246.33609603154079</c:v>
                </c:pt>
                <c:pt idx="11443">
                  <c:v>246.33609603154079</c:v>
                </c:pt>
                <c:pt idx="11444">
                  <c:v>246.33609603154079</c:v>
                </c:pt>
                <c:pt idx="11445">
                  <c:v>246.33609603154079</c:v>
                </c:pt>
                <c:pt idx="11446">
                  <c:v>246.33609603154079</c:v>
                </c:pt>
                <c:pt idx="11447">
                  <c:v>246.33609603154079</c:v>
                </c:pt>
                <c:pt idx="11448">
                  <c:v>246.33609603154079</c:v>
                </c:pt>
                <c:pt idx="11449">
                  <c:v>246.33609603154079</c:v>
                </c:pt>
                <c:pt idx="11450">
                  <c:v>246.33609603154079</c:v>
                </c:pt>
                <c:pt idx="11451">
                  <c:v>246.33609603154079</c:v>
                </c:pt>
                <c:pt idx="11452">
                  <c:v>246.33609603154079</c:v>
                </c:pt>
                <c:pt idx="11453">
                  <c:v>246.33609603154079</c:v>
                </c:pt>
                <c:pt idx="11454">
                  <c:v>246.33609603154079</c:v>
                </c:pt>
                <c:pt idx="11455">
                  <c:v>246.33609603154079</c:v>
                </c:pt>
                <c:pt idx="11456">
                  <c:v>246.33609603154079</c:v>
                </c:pt>
                <c:pt idx="11457">
                  <c:v>246.33609603154079</c:v>
                </c:pt>
                <c:pt idx="11458">
                  <c:v>246.33609603154079</c:v>
                </c:pt>
                <c:pt idx="11459">
                  <c:v>246.33609603154079</c:v>
                </c:pt>
                <c:pt idx="11460">
                  <c:v>246.33609603154079</c:v>
                </c:pt>
                <c:pt idx="11461">
                  <c:v>246.33609603154079</c:v>
                </c:pt>
                <c:pt idx="11462">
                  <c:v>246.33609603154079</c:v>
                </c:pt>
                <c:pt idx="11463">
                  <c:v>246.33609603154079</c:v>
                </c:pt>
                <c:pt idx="11464">
                  <c:v>246.33609603154079</c:v>
                </c:pt>
                <c:pt idx="11465">
                  <c:v>246.33609603154079</c:v>
                </c:pt>
                <c:pt idx="11466">
                  <c:v>246.33609603154079</c:v>
                </c:pt>
                <c:pt idx="11467">
                  <c:v>246.33609603154079</c:v>
                </c:pt>
                <c:pt idx="11468">
                  <c:v>246.33609603154079</c:v>
                </c:pt>
                <c:pt idx="11469">
                  <c:v>246.33609603154079</c:v>
                </c:pt>
                <c:pt idx="11470">
                  <c:v>246.33609603154079</c:v>
                </c:pt>
                <c:pt idx="11471">
                  <c:v>246.33609603154079</c:v>
                </c:pt>
                <c:pt idx="11472">
                  <c:v>246.33609603154079</c:v>
                </c:pt>
                <c:pt idx="11473">
                  <c:v>246.33609603154079</c:v>
                </c:pt>
                <c:pt idx="11474">
                  <c:v>246.33609603154079</c:v>
                </c:pt>
                <c:pt idx="11475">
                  <c:v>246.33609603154079</c:v>
                </c:pt>
                <c:pt idx="11476">
                  <c:v>246.33609603154079</c:v>
                </c:pt>
                <c:pt idx="11477">
                  <c:v>246.33609603154079</c:v>
                </c:pt>
                <c:pt idx="11478">
                  <c:v>246.33609603154079</c:v>
                </c:pt>
                <c:pt idx="11479">
                  <c:v>246.33609603154079</c:v>
                </c:pt>
                <c:pt idx="11480">
                  <c:v>246.33609603154079</c:v>
                </c:pt>
                <c:pt idx="11481">
                  <c:v>246.33609603154079</c:v>
                </c:pt>
                <c:pt idx="11482">
                  <c:v>246.33609603154079</c:v>
                </c:pt>
                <c:pt idx="11483">
                  <c:v>246.33609603154079</c:v>
                </c:pt>
                <c:pt idx="11484">
                  <c:v>246.33609603154079</c:v>
                </c:pt>
                <c:pt idx="11485">
                  <c:v>246.33609603154079</c:v>
                </c:pt>
                <c:pt idx="11486">
                  <c:v>246.33609603154079</c:v>
                </c:pt>
                <c:pt idx="11487">
                  <c:v>246.33609603154079</c:v>
                </c:pt>
                <c:pt idx="11488">
                  <c:v>246.33609603154079</c:v>
                </c:pt>
                <c:pt idx="11489">
                  <c:v>246.33609603154079</c:v>
                </c:pt>
                <c:pt idx="11490">
                  <c:v>246.33609603154079</c:v>
                </c:pt>
                <c:pt idx="11491">
                  <c:v>246.33609603154079</c:v>
                </c:pt>
                <c:pt idx="11492">
                  <c:v>246.33609603154079</c:v>
                </c:pt>
                <c:pt idx="11493">
                  <c:v>246.33609603154079</c:v>
                </c:pt>
                <c:pt idx="11494">
                  <c:v>246.33609603154079</c:v>
                </c:pt>
                <c:pt idx="11495">
                  <c:v>246.33609603154079</c:v>
                </c:pt>
                <c:pt idx="11496">
                  <c:v>246.33609603154079</c:v>
                </c:pt>
                <c:pt idx="11497">
                  <c:v>246.33609603154079</c:v>
                </c:pt>
                <c:pt idx="11498">
                  <c:v>246.33609603154079</c:v>
                </c:pt>
                <c:pt idx="11499">
                  <c:v>246.33609603154079</c:v>
                </c:pt>
                <c:pt idx="11500">
                  <c:v>246.33609603154079</c:v>
                </c:pt>
                <c:pt idx="11501">
                  <c:v>246.33609603154079</c:v>
                </c:pt>
                <c:pt idx="11502">
                  <c:v>246.33609603154079</c:v>
                </c:pt>
                <c:pt idx="11503">
                  <c:v>246.33609603154079</c:v>
                </c:pt>
                <c:pt idx="11504">
                  <c:v>246.33609603154079</c:v>
                </c:pt>
                <c:pt idx="11505">
                  <c:v>246.33609603154079</c:v>
                </c:pt>
                <c:pt idx="11506">
                  <c:v>246.33609603154079</c:v>
                </c:pt>
                <c:pt idx="11507">
                  <c:v>246.33609603154079</c:v>
                </c:pt>
                <c:pt idx="11508">
                  <c:v>246.33609603154079</c:v>
                </c:pt>
                <c:pt idx="11509">
                  <c:v>246.33609603154079</c:v>
                </c:pt>
                <c:pt idx="11510">
                  <c:v>246.33609603154079</c:v>
                </c:pt>
                <c:pt idx="11511">
                  <c:v>246.33609603154079</c:v>
                </c:pt>
                <c:pt idx="11512">
                  <c:v>246.33609603154079</c:v>
                </c:pt>
                <c:pt idx="11513">
                  <c:v>246.33609603154079</c:v>
                </c:pt>
                <c:pt idx="11514">
                  <c:v>246.33609603154079</c:v>
                </c:pt>
                <c:pt idx="11515">
                  <c:v>246.33609603154079</c:v>
                </c:pt>
                <c:pt idx="11516">
                  <c:v>246.33609603154079</c:v>
                </c:pt>
                <c:pt idx="11517">
                  <c:v>246.33609603154079</c:v>
                </c:pt>
                <c:pt idx="11518">
                  <c:v>246.33609603154079</c:v>
                </c:pt>
                <c:pt idx="11519">
                  <c:v>246.33609603154079</c:v>
                </c:pt>
                <c:pt idx="11520">
                  <c:v>246.33609603154079</c:v>
                </c:pt>
                <c:pt idx="11521">
                  <c:v>246.33609603154079</c:v>
                </c:pt>
                <c:pt idx="11522">
                  <c:v>246.33609603154079</c:v>
                </c:pt>
                <c:pt idx="11523">
                  <c:v>246.33609603154079</c:v>
                </c:pt>
                <c:pt idx="11524">
                  <c:v>246.33609603154079</c:v>
                </c:pt>
                <c:pt idx="11525">
                  <c:v>246.33609603154079</c:v>
                </c:pt>
                <c:pt idx="11526">
                  <c:v>246.33609603154079</c:v>
                </c:pt>
                <c:pt idx="11527">
                  <c:v>246.33609603154079</c:v>
                </c:pt>
                <c:pt idx="11528">
                  <c:v>246.33609603154079</c:v>
                </c:pt>
                <c:pt idx="11529">
                  <c:v>246.33609603154079</c:v>
                </c:pt>
                <c:pt idx="11530">
                  <c:v>246.33609603154079</c:v>
                </c:pt>
                <c:pt idx="11531">
                  <c:v>246.33609603154079</c:v>
                </c:pt>
                <c:pt idx="11532">
                  <c:v>246.33609603154079</c:v>
                </c:pt>
                <c:pt idx="11533">
                  <c:v>246.33609603154079</c:v>
                </c:pt>
                <c:pt idx="11534">
                  <c:v>246.33609603154079</c:v>
                </c:pt>
                <c:pt idx="11535">
                  <c:v>246.33609603154079</c:v>
                </c:pt>
                <c:pt idx="11536">
                  <c:v>246.33609603154079</c:v>
                </c:pt>
                <c:pt idx="11537">
                  <c:v>246.33609603154079</c:v>
                </c:pt>
                <c:pt idx="11538">
                  <c:v>246.33609603154079</c:v>
                </c:pt>
                <c:pt idx="11539">
                  <c:v>246.33609603154079</c:v>
                </c:pt>
                <c:pt idx="11540">
                  <c:v>246.33609603154079</c:v>
                </c:pt>
                <c:pt idx="11541">
                  <c:v>246.33609603154079</c:v>
                </c:pt>
                <c:pt idx="11542">
                  <c:v>246.33609603154079</c:v>
                </c:pt>
                <c:pt idx="11543">
                  <c:v>246.33609603154079</c:v>
                </c:pt>
                <c:pt idx="11544">
                  <c:v>246.33609603154079</c:v>
                </c:pt>
                <c:pt idx="11545">
                  <c:v>246.33609603154079</c:v>
                </c:pt>
                <c:pt idx="11546">
                  <c:v>246.33609603154079</c:v>
                </c:pt>
                <c:pt idx="11547">
                  <c:v>246.33609603154079</c:v>
                </c:pt>
                <c:pt idx="11548">
                  <c:v>246.33609603154079</c:v>
                </c:pt>
                <c:pt idx="11549">
                  <c:v>246.33609603154079</c:v>
                </c:pt>
                <c:pt idx="11550">
                  <c:v>246.33609603154079</c:v>
                </c:pt>
                <c:pt idx="11551">
                  <c:v>246.33609603154079</c:v>
                </c:pt>
                <c:pt idx="11552">
                  <c:v>246.33609603154079</c:v>
                </c:pt>
                <c:pt idx="11553">
                  <c:v>246.33609603154079</c:v>
                </c:pt>
                <c:pt idx="11554">
                  <c:v>246.33609603154079</c:v>
                </c:pt>
                <c:pt idx="11555">
                  <c:v>246.33609603154079</c:v>
                </c:pt>
                <c:pt idx="11556">
                  <c:v>246.33609603154079</c:v>
                </c:pt>
                <c:pt idx="11557">
                  <c:v>246.33609603154079</c:v>
                </c:pt>
                <c:pt idx="11558">
                  <c:v>246.33609603154079</c:v>
                </c:pt>
                <c:pt idx="11559">
                  <c:v>246.33609603154079</c:v>
                </c:pt>
                <c:pt idx="11560">
                  <c:v>246.33609603154079</c:v>
                </c:pt>
                <c:pt idx="11561">
                  <c:v>246.33609603154079</c:v>
                </c:pt>
                <c:pt idx="11562">
                  <c:v>246.33609603154079</c:v>
                </c:pt>
                <c:pt idx="11563">
                  <c:v>246.33609603154079</c:v>
                </c:pt>
                <c:pt idx="11564">
                  <c:v>246.33609603154079</c:v>
                </c:pt>
                <c:pt idx="11565">
                  <c:v>246.33609603154079</c:v>
                </c:pt>
                <c:pt idx="11566">
                  <c:v>246.33609603154079</c:v>
                </c:pt>
                <c:pt idx="11567">
                  <c:v>246.33609603154079</c:v>
                </c:pt>
                <c:pt idx="11568">
                  <c:v>246.33609603154079</c:v>
                </c:pt>
                <c:pt idx="11569">
                  <c:v>246.33609603154079</c:v>
                </c:pt>
                <c:pt idx="11570">
                  <c:v>246.33609603154079</c:v>
                </c:pt>
                <c:pt idx="11571">
                  <c:v>246.33609603154079</c:v>
                </c:pt>
                <c:pt idx="11572">
                  <c:v>246.33609603154079</c:v>
                </c:pt>
                <c:pt idx="11573">
                  <c:v>246.33609603154079</c:v>
                </c:pt>
                <c:pt idx="11574">
                  <c:v>246.33609603154079</c:v>
                </c:pt>
                <c:pt idx="11575">
                  <c:v>246.33609603154079</c:v>
                </c:pt>
                <c:pt idx="11576">
                  <c:v>246.33609603154079</c:v>
                </c:pt>
                <c:pt idx="11577">
                  <c:v>246.33609603154079</c:v>
                </c:pt>
                <c:pt idx="11578">
                  <c:v>246.33609603154079</c:v>
                </c:pt>
                <c:pt idx="11579">
                  <c:v>246.33609603154079</c:v>
                </c:pt>
                <c:pt idx="11580">
                  <c:v>246.33609603154079</c:v>
                </c:pt>
                <c:pt idx="11581">
                  <c:v>246.33609603154079</c:v>
                </c:pt>
                <c:pt idx="11582">
                  <c:v>246.33609603154079</c:v>
                </c:pt>
                <c:pt idx="11583">
                  <c:v>246.33609603154079</c:v>
                </c:pt>
                <c:pt idx="11584">
                  <c:v>246.33609603154079</c:v>
                </c:pt>
                <c:pt idx="11585">
                  <c:v>246.33609603154079</c:v>
                </c:pt>
                <c:pt idx="11586">
                  <c:v>246.33609603154079</c:v>
                </c:pt>
                <c:pt idx="11587">
                  <c:v>246.33609603154079</c:v>
                </c:pt>
                <c:pt idx="11588">
                  <c:v>246.33609603154079</c:v>
                </c:pt>
                <c:pt idx="11589">
                  <c:v>246.33609603154079</c:v>
                </c:pt>
                <c:pt idx="11590">
                  <c:v>246.33609603154079</c:v>
                </c:pt>
                <c:pt idx="11591">
                  <c:v>246.33609603154079</c:v>
                </c:pt>
                <c:pt idx="11592">
                  <c:v>246.33609603154079</c:v>
                </c:pt>
                <c:pt idx="11593">
                  <c:v>246.33609603154079</c:v>
                </c:pt>
                <c:pt idx="11594">
                  <c:v>246.33609603154079</c:v>
                </c:pt>
                <c:pt idx="11595">
                  <c:v>246.33609603154079</c:v>
                </c:pt>
                <c:pt idx="11596">
                  <c:v>246.33609603154079</c:v>
                </c:pt>
                <c:pt idx="11597">
                  <c:v>246.33609603154079</c:v>
                </c:pt>
                <c:pt idx="11598">
                  <c:v>246.33609603154079</c:v>
                </c:pt>
                <c:pt idx="11599">
                  <c:v>246.33609603154079</c:v>
                </c:pt>
                <c:pt idx="11600">
                  <c:v>246.33609603154079</c:v>
                </c:pt>
                <c:pt idx="11601">
                  <c:v>246.33609603154079</c:v>
                </c:pt>
                <c:pt idx="11602">
                  <c:v>246.33609603154079</c:v>
                </c:pt>
                <c:pt idx="11603">
                  <c:v>246.33609603154079</c:v>
                </c:pt>
                <c:pt idx="11604">
                  <c:v>246.33609603154079</c:v>
                </c:pt>
                <c:pt idx="11605">
                  <c:v>246.33609603154079</c:v>
                </c:pt>
                <c:pt idx="11606">
                  <c:v>246.33609603154079</c:v>
                </c:pt>
                <c:pt idx="11607">
                  <c:v>246.33609603154079</c:v>
                </c:pt>
                <c:pt idx="11608">
                  <c:v>246.33609603154079</c:v>
                </c:pt>
                <c:pt idx="11609">
                  <c:v>246.33609603154079</c:v>
                </c:pt>
                <c:pt idx="11610">
                  <c:v>246.33609603154079</c:v>
                </c:pt>
                <c:pt idx="11611">
                  <c:v>246.33609603154079</c:v>
                </c:pt>
                <c:pt idx="11612">
                  <c:v>246.33609603154079</c:v>
                </c:pt>
                <c:pt idx="11613">
                  <c:v>246.33609603154079</c:v>
                </c:pt>
                <c:pt idx="11614">
                  <c:v>246.33609603154079</c:v>
                </c:pt>
                <c:pt idx="11615">
                  <c:v>246.33609603154079</c:v>
                </c:pt>
                <c:pt idx="11616">
                  <c:v>246.33609603154079</c:v>
                </c:pt>
                <c:pt idx="11617">
                  <c:v>246.33609603154079</c:v>
                </c:pt>
                <c:pt idx="11618">
                  <c:v>246.33609603154079</c:v>
                </c:pt>
                <c:pt idx="11619">
                  <c:v>246.33609603154079</c:v>
                </c:pt>
                <c:pt idx="11620">
                  <c:v>246.33609603154079</c:v>
                </c:pt>
                <c:pt idx="11621">
                  <c:v>246.33609603154079</c:v>
                </c:pt>
                <c:pt idx="11622">
                  <c:v>246.33609603154079</c:v>
                </c:pt>
                <c:pt idx="11623">
                  <c:v>246.33609603154079</c:v>
                </c:pt>
                <c:pt idx="11624">
                  <c:v>246.33609603154079</c:v>
                </c:pt>
                <c:pt idx="11625">
                  <c:v>246.33609603154079</c:v>
                </c:pt>
                <c:pt idx="11626">
                  <c:v>246.33609603154079</c:v>
                </c:pt>
                <c:pt idx="11627">
                  <c:v>246.33609603154079</c:v>
                </c:pt>
                <c:pt idx="11628">
                  <c:v>246.33609603154079</c:v>
                </c:pt>
                <c:pt idx="11629">
                  <c:v>246.33609603154079</c:v>
                </c:pt>
                <c:pt idx="11630">
                  <c:v>246.33609603154079</c:v>
                </c:pt>
                <c:pt idx="11631">
                  <c:v>246.33609603154079</c:v>
                </c:pt>
                <c:pt idx="11632">
                  <c:v>246.33609603154079</c:v>
                </c:pt>
                <c:pt idx="11633">
                  <c:v>246.33609603154079</c:v>
                </c:pt>
                <c:pt idx="11634">
                  <c:v>246.33609603154079</c:v>
                </c:pt>
                <c:pt idx="11635">
                  <c:v>246.33609603154079</c:v>
                </c:pt>
                <c:pt idx="11636">
                  <c:v>246.33609603154079</c:v>
                </c:pt>
                <c:pt idx="11637">
                  <c:v>246.33609603154079</c:v>
                </c:pt>
                <c:pt idx="11638">
                  <c:v>246.33609603154079</c:v>
                </c:pt>
                <c:pt idx="11639">
                  <c:v>246.33609603154079</c:v>
                </c:pt>
                <c:pt idx="11640">
                  <c:v>246.33609603154079</c:v>
                </c:pt>
                <c:pt idx="11641">
                  <c:v>246.33609603154079</c:v>
                </c:pt>
                <c:pt idx="11642">
                  <c:v>246.33609603154079</c:v>
                </c:pt>
                <c:pt idx="11643">
                  <c:v>246.33609603154079</c:v>
                </c:pt>
                <c:pt idx="11644">
                  <c:v>246.33609603154079</c:v>
                </c:pt>
                <c:pt idx="11645">
                  <c:v>246.33609603154079</c:v>
                </c:pt>
                <c:pt idx="11646">
                  <c:v>246.33609603154079</c:v>
                </c:pt>
                <c:pt idx="11647">
                  <c:v>246.33609603154079</c:v>
                </c:pt>
                <c:pt idx="11648">
                  <c:v>246.33609603154079</c:v>
                </c:pt>
                <c:pt idx="11649">
                  <c:v>246.33609603154079</c:v>
                </c:pt>
                <c:pt idx="11650">
                  <c:v>246.33609603154079</c:v>
                </c:pt>
                <c:pt idx="11651">
                  <c:v>246.33609603154079</c:v>
                </c:pt>
                <c:pt idx="11652">
                  <c:v>246.33609603154079</c:v>
                </c:pt>
                <c:pt idx="11653">
                  <c:v>246.33609603154079</c:v>
                </c:pt>
                <c:pt idx="11654">
                  <c:v>246.33609603154079</c:v>
                </c:pt>
                <c:pt idx="11655">
                  <c:v>246.33609603154079</c:v>
                </c:pt>
                <c:pt idx="11656">
                  <c:v>246.33609603154079</c:v>
                </c:pt>
                <c:pt idx="11657">
                  <c:v>246.33609603154079</c:v>
                </c:pt>
                <c:pt idx="11658">
                  <c:v>246.33609603154079</c:v>
                </c:pt>
                <c:pt idx="11659">
                  <c:v>246.33609603154079</c:v>
                </c:pt>
                <c:pt idx="11660">
                  <c:v>246.33609603154079</c:v>
                </c:pt>
                <c:pt idx="11661">
                  <c:v>246.33609603154079</c:v>
                </c:pt>
                <c:pt idx="11662">
                  <c:v>246.33609603154079</c:v>
                </c:pt>
                <c:pt idx="11663">
                  <c:v>246.33609603154079</c:v>
                </c:pt>
                <c:pt idx="11664">
                  <c:v>246.33609603154079</c:v>
                </c:pt>
                <c:pt idx="11665">
                  <c:v>246.33609603154079</c:v>
                </c:pt>
                <c:pt idx="11666">
                  <c:v>246.33609603154079</c:v>
                </c:pt>
                <c:pt idx="11667">
                  <c:v>246.33609603154079</c:v>
                </c:pt>
                <c:pt idx="11668">
                  <c:v>246.33609603154079</c:v>
                </c:pt>
                <c:pt idx="11669">
                  <c:v>246.33609603154079</c:v>
                </c:pt>
                <c:pt idx="11670">
                  <c:v>246.33609603154079</c:v>
                </c:pt>
                <c:pt idx="11671">
                  <c:v>246.33609603154079</c:v>
                </c:pt>
                <c:pt idx="11672">
                  <c:v>246.33609603154079</c:v>
                </c:pt>
                <c:pt idx="11673">
                  <c:v>246.33609603154079</c:v>
                </c:pt>
                <c:pt idx="11674">
                  <c:v>246.33609603154079</c:v>
                </c:pt>
                <c:pt idx="11675">
                  <c:v>246.33609603154079</c:v>
                </c:pt>
                <c:pt idx="11676">
                  <c:v>246.33609603154079</c:v>
                </c:pt>
                <c:pt idx="11677">
                  <c:v>246.33609603154079</c:v>
                </c:pt>
                <c:pt idx="11678">
                  <c:v>246.33609603154079</c:v>
                </c:pt>
                <c:pt idx="11679">
                  <c:v>246.33609603154079</c:v>
                </c:pt>
                <c:pt idx="11680">
                  <c:v>246.33609603154079</c:v>
                </c:pt>
                <c:pt idx="11681">
                  <c:v>246.33609603154079</c:v>
                </c:pt>
                <c:pt idx="11682">
                  <c:v>246.33609603154079</c:v>
                </c:pt>
                <c:pt idx="11683">
                  <c:v>246.33609603154079</c:v>
                </c:pt>
                <c:pt idx="11684">
                  <c:v>246.33609603154079</c:v>
                </c:pt>
                <c:pt idx="11685">
                  <c:v>246.33609603154079</c:v>
                </c:pt>
                <c:pt idx="11686">
                  <c:v>246.33609603154079</c:v>
                </c:pt>
                <c:pt idx="11687">
                  <c:v>246.33609603154079</c:v>
                </c:pt>
                <c:pt idx="11688">
                  <c:v>246.33609603154079</c:v>
                </c:pt>
                <c:pt idx="11689">
                  <c:v>246.33609603154079</c:v>
                </c:pt>
                <c:pt idx="11690">
                  <c:v>246.33609603154079</c:v>
                </c:pt>
                <c:pt idx="11691">
                  <c:v>246.33609603154079</c:v>
                </c:pt>
                <c:pt idx="11692">
                  <c:v>246.33609603154079</c:v>
                </c:pt>
                <c:pt idx="11693">
                  <c:v>246.33609603154079</c:v>
                </c:pt>
                <c:pt idx="11694">
                  <c:v>246.33609603154079</c:v>
                </c:pt>
                <c:pt idx="11695">
                  <c:v>246.33609603154079</c:v>
                </c:pt>
                <c:pt idx="11696">
                  <c:v>246.33609603154079</c:v>
                </c:pt>
                <c:pt idx="11697">
                  <c:v>246.33609603154079</c:v>
                </c:pt>
                <c:pt idx="11698">
                  <c:v>246.33609603154079</c:v>
                </c:pt>
                <c:pt idx="11699">
                  <c:v>246.33609603154079</c:v>
                </c:pt>
                <c:pt idx="11700">
                  <c:v>246.33609603154079</c:v>
                </c:pt>
                <c:pt idx="11701">
                  <c:v>246.33609603154079</c:v>
                </c:pt>
                <c:pt idx="11702">
                  <c:v>246.33609603154079</c:v>
                </c:pt>
                <c:pt idx="11703">
                  <c:v>246.33609603154079</c:v>
                </c:pt>
                <c:pt idx="11704">
                  <c:v>246.33609603154079</c:v>
                </c:pt>
                <c:pt idx="11705">
                  <c:v>246.33609603154079</c:v>
                </c:pt>
                <c:pt idx="11706">
                  <c:v>246.33609603154079</c:v>
                </c:pt>
                <c:pt idx="11707">
                  <c:v>246.33609603154079</c:v>
                </c:pt>
                <c:pt idx="11708">
                  <c:v>246.33609603154079</c:v>
                </c:pt>
                <c:pt idx="11709">
                  <c:v>246.33609603154079</c:v>
                </c:pt>
                <c:pt idx="11710">
                  <c:v>246.33609603154079</c:v>
                </c:pt>
                <c:pt idx="11711">
                  <c:v>246.33609603154079</c:v>
                </c:pt>
                <c:pt idx="11712">
                  <c:v>246.33609603154079</c:v>
                </c:pt>
                <c:pt idx="11713">
                  <c:v>246.33609603154079</c:v>
                </c:pt>
                <c:pt idx="11714">
                  <c:v>246.33609603154079</c:v>
                </c:pt>
                <c:pt idx="11715">
                  <c:v>246.33609603154079</c:v>
                </c:pt>
                <c:pt idx="11716">
                  <c:v>246.33609603154079</c:v>
                </c:pt>
                <c:pt idx="11717">
                  <c:v>246.33609603154079</c:v>
                </c:pt>
                <c:pt idx="11718">
                  <c:v>246.33609603154079</c:v>
                </c:pt>
                <c:pt idx="11719">
                  <c:v>246.33609603154079</c:v>
                </c:pt>
                <c:pt idx="11720">
                  <c:v>246.33609603154079</c:v>
                </c:pt>
                <c:pt idx="11721">
                  <c:v>246.33609603154079</c:v>
                </c:pt>
                <c:pt idx="11722">
                  <c:v>246.33609603154079</c:v>
                </c:pt>
                <c:pt idx="11723">
                  <c:v>246.33609603154079</c:v>
                </c:pt>
                <c:pt idx="11724">
                  <c:v>246.33609603154079</c:v>
                </c:pt>
                <c:pt idx="11725">
                  <c:v>246.33609603154079</c:v>
                </c:pt>
                <c:pt idx="11726">
                  <c:v>246.33609603154079</c:v>
                </c:pt>
                <c:pt idx="11727">
                  <c:v>246.33609603154079</c:v>
                </c:pt>
                <c:pt idx="11728">
                  <c:v>246.33609603154079</c:v>
                </c:pt>
                <c:pt idx="11729">
                  <c:v>246.33609603154079</c:v>
                </c:pt>
                <c:pt idx="11730">
                  <c:v>246.33609603154079</c:v>
                </c:pt>
                <c:pt idx="11731">
                  <c:v>246.33609603154079</c:v>
                </c:pt>
                <c:pt idx="11732">
                  <c:v>246.33609603154079</c:v>
                </c:pt>
                <c:pt idx="11733">
                  <c:v>246.33609603154079</c:v>
                </c:pt>
                <c:pt idx="11734">
                  <c:v>246.33609603154079</c:v>
                </c:pt>
                <c:pt idx="11735">
                  <c:v>246.33609603154079</c:v>
                </c:pt>
                <c:pt idx="11736">
                  <c:v>246.33609603154079</c:v>
                </c:pt>
                <c:pt idx="11737">
                  <c:v>246.33609603154079</c:v>
                </c:pt>
                <c:pt idx="11738">
                  <c:v>246.33609603154079</c:v>
                </c:pt>
                <c:pt idx="11739">
                  <c:v>246.33609603154079</c:v>
                </c:pt>
                <c:pt idx="11740">
                  <c:v>246.33609603154079</c:v>
                </c:pt>
                <c:pt idx="11741">
                  <c:v>246.33609603154079</c:v>
                </c:pt>
                <c:pt idx="11742">
                  <c:v>246.33609603154079</c:v>
                </c:pt>
                <c:pt idx="11743">
                  <c:v>246.33609603154079</c:v>
                </c:pt>
                <c:pt idx="11744">
                  <c:v>246.33609603154079</c:v>
                </c:pt>
                <c:pt idx="11745">
                  <c:v>246.33609603154079</c:v>
                </c:pt>
                <c:pt idx="11746">
                  <c:v>246.33609603154079</c:v>
                </c:pt>
                <c:pt idx="11747">
                  <c:v>246.33609603154079</c:v>
                </c:pt>
                <c:pt idx="11748">
                  <c:v>246.33609603154079</c:v>
                </c:pt>
                <c:pt idx="11749">
                  <c:v>246.33609603154079</c:v>
                </c:pt>
                <c:pt idx="11750">
                  <c:v>246.33609603154079</c:v>
                </c:pt>
                <c:pt idx="11751">
                  <c:v>246.33609603154079</c:v>
                </c:pt>
                <c:pt idx="11752">
                  <c:v>246.33609603154079</c:v>
                </c:pt>
                <c:pt idx="11753">
                  <c:v>246.33609603154079</c:v>
                </c:pt>
                <c:pt idx="11754">
                  <c:v>246.33609603154079</c:v>
                </c:pt>
                <c:pt idx="11755">
                  <c:v>246.33609603154079</c:v>
                </c:pt>
                <c:pt idx="11756">
                  <c:v>246.33609603154079</c:v>
                </c:pt>
                <c:pt idx="11757">
                  <c:v>246.33609603154079</c:v>
                </c:pt>
                <c:pt idx="11758">
                  <c:v>246.33609603154079</c:v>
                </c:pt>
                <c:pt idx="11759">
                  <c:v>246.33609603154079</c:v>
                </c:pt>
                <c:pt idx="11760">
                  <c:v>246.33609603154079</c:v>
                </c:pt>
                <c:pt idx="11761">
                  <c:v>246.33609603154079</c:v>
                </c:pt>
                <c:pt idx="11762">
                  <c:v>246.33609603154079</c:v>
                </c:pt>
                <c:pt idx="11763">
                  <c:v>246.33609603154079</c:v>
                </c:pt>
                <c:pt idx="11764">
                  <c:v>246.33609603154079</c:v>
                </c:pt>
                <c:pt idx="11765">
                  <c:v>246.33609603154079</c:v>
                </c:pt>
                <c:pt idx="11766">
                  <c:v>246.33609603154079</c:v>
                </c:pt>
                <c:pt idx="11767">
                  <c:v>246.33609603154079</c:v>
                </c:pt>
                <c:pt idx="11768">
                  <c:v>246.33609603154079</c:v>
                </c:pt>
                <c:pt idx="11769">
                  <c:v>246.33609603154079</c:v>
                </c:pt>
                <c:pt idx="11770">
                  <c:v>246.33609603154079</c:v>
                </c:pt>
                <c:pt idx="11771">
                  <c:v>246.33609603154079</c:v>
                </c:pt>
                <c:pt idx="11772">
                  <c:v>246.33609603154079</c:v>
                </c:pt>
                <c:pt idx="11773">
                  <c:v>246.33609603154079</c:v>
                </c:pt>
                <c:pt idx="11774">
                  <c:v>246.33609603154079</c:v>
                </c:pt>
                <c:pt idx="11775">
                  <c:v>246.33609603154079</c:v>
                </c:pt>
                <c:pt idx="11776">
                  <c:v>246.33609603154079</c:v>
                </c:pt>
                <c:pt idx="11777">
                  <c:v>246.33609603154079</c:v>
                </c:pt>
                <c:pt idx="11778">
                  <c:v>246.33609603154079</c:v>
                </c:pt>
                <c:pt idx="11779">
                  <c:v>246.33609603154079</c:v>
                </c:pt>
                <c:pt idx="11780">
                  <c:v>246.33609603154079</c:v>
                </c:pt>
                <c:pt idx="11781">
                  <c:v>246.33609603154079</c:v>
                </c:pt>
                <c:pt idx="11782">
                  <c:v>246.33609603154079</c:v>
                </c:pt>
                <c:pt idx="11783">
                  <c:v>246.33609603154079</c:v>
                </c:pt>
                <c:pt idx="11784">
                  <c:v>246.33609603154079</c:v>
                </c:pt>
                <c:pt idx="11785">
                  <c:v>246.33609603154079</c:v>
                </c:pt>
                <c:pt idx="11786">
                  <c:v>246.33609603154079</c:v>
                </c:pt>
                <c:pt idx="11787">
                  <c:v>246.33609603154079</c:v>
                </c:pt>
                <c:pt idx="11788">
                  <c:v>246.33609603154079</c:v>
                </c:pt>
                <c:pt idx="11789">
                  <c:v>246.33609603154079</c:v>
                </c:pt>
                <c:pt idx="11790">
                  <c:v>246.33609603154079</c:v>
                </c:pt>
                <c:pt idx="11791">
                  <c:v>246.33609603154079</c:v>
                </c:pt>
                <c:pt idx="11792">
                  <c:v>246.33609603154079</c:v>
                </c:pt>
                <c:pt idx="11793">
                  <c:v>246.33609603154079</c:v>
                </c:pt>
                <c:pt idx="11794">
                  <c:v>246.33609603154079</c:v>
                </c:pt>
                <c:pt idx="11795">
                  <c:v>246.33609603154079</c:v>
                </c:pt>
                <c:pt idx="11796">
                  <c:v>246.33609603154079</c:v>
                </c:pt>
                <c:pt idx="11797">
                  <c:v>246.33609603154079</c:v>
                </c:pt>
                <c:pt idx="11798">
                  <c:v>246.33609603154079</c:v>
                </c:pt>
                <c:pt idx="11799">
                  <c:v>246.33609603154079</c:v>
                </c:pt>
                <c:pt idx="11800">
                  <c:v>246.33609603154079</c:v>
                </c:pt>
                <c:pt idx="11801">
                  <c:v>246.33609603154079</c:v>
                </c:pt>
                <c:pt idx="11802">
                  <c:v>246.33609603154079</c:v>
                </c:pt>
                <c:pt idx="11803">
                  <c:v>246.33609603154079</c:v>
                </c:pt>
                <c:pt idx="11804">
                  <c:v>246.33609603154079</c:v>
                </c:pt>
                <c:pt idx="11805">
                  <c:v>246.33609603154079</c:v>
                </c:pt>
                <c:pt idx="11806">
                  <c:v>246.33609603154079</c:v>
                </c:pt>
                <c:pt idx="11807">
                  <c:v>246.33609603154079</c:v>
                </c:pt>
                <c:pt idx="11808">
                  <c:v>246.33609603154079</c:v>
                </c:pt>
                <c:pt idx="11809">
                  <c:v>246.33609603154079</c:v>
                </c:pt>
                <c:pt idx="11810">
                  <c:v>246.33609603154079</c:v>
                </c:pt>
                <c:pt idx="11811">
                  <c:v>246.33609603154079</c:v>
                </c:pt>
                <c:pt idx="11812">
                  <c:v>246.33609603154079</c:v>
                </c:pt>
                <c:pt idx="11813">
                  <c:v>246.33609603154079</c:v>
                </c:pt>
                <c:pt idx="11814">
                  <c:v>246.33609603154079</c:v>
                </c:pt>
                <c:pt idx="11815">
                  <c:v>246.33609603154079</c:v>
                </c:pt>
                <c:pt idx="11816">
                  <c:v>246.33609603154079</c:v>
                </c:pt>
                <c:pt idx="11817">
                  <c:v>246.33609603154079</c:v>
                </c:pt>
                <c:pt idx="11818">
                  <c:v>246.33609603154079</c:v>
                </c:pt>
                <c:pt idx="11819">
                  <c:v>246.33609603154079</c:v>
                </c:pt>
                <c:pt idx="11820">
                  <c:v>246.33609603154079</c:v>
                </c:pt>
                <c:pt idx="11821">
                  <c:v>246.33609603154079</c:v>
                </c:pt>
                <c:pt idx="11822">
                  <c:v>246.33609603154079</c:v>
                </c:pt>
                <c:pt idx="11823">
                  <c:v>246.33609603154079</c:v>
                </c:pt>
                <c:pt idx="11824">
                  <c:v>246.33609603154079</c:v>
                </c:pt>
                <c:pt idx="11825">
                  <c:v>246.33609603154079</c:v>
                </c:pt>
                <c:pt idx="11826">
                  <c:v>246.33609603154079</c:v>
                </c:pt>
                <c:pt idx="11827">
                  <c:v>246.33609603154079</c:v>
                </c:pt>
                <c:pt idx="11828">
                  <c:v>246.33609603154079</c:v>
                </c:pt>
                <c:pt idx="11829">
                  <c:v>246.33609603154079</c:v>
                </c:pt>
                <c:pt idx="11830">
                  <c:v>246.33609603154079</c:v>
                </c:pt>
                <c:pt idx="11831">
                  <c:v>246.33609603154079</c:v>
                </c:pt>
                <c:pt idx="11832">
                  <c:v>246.33609603154079</c:v>
                </c:pt>
                <c:pt idx="11833">
                  <c:v>246.33609603154079</c:v>
                </c:pt>
                <c:pt idx="11834">
                  <c:v>246.33609603154079</c:v>
                </c:pt>
                <c:pt idx="11835">
                  <c:v>246.33609603154079</c:v>
                </c:pt>
                <c:pt idx="11836">
                  <c:v>246.33609603154079</c:v>
                </c:pt>
                <c:pt idx="11837">
                  <c:v>246.33609603154079</c:v>
                </c:pt>
                <c:pt idx="11838">
                  <c:v>246.33609603154079</c:v>
                </c:pt>
                <c:pt idx="11839">
                  <c:v>246.33609603154079</c:v>
                </c:pt>
                <c:pt idx="11840">
                  <c:v>246.33609603154079</c:v>
                </c:pt>
                <c:pt idx="11841">
                  <c:v>246.33609603154079</c:v>
                </c:pt>
                <c:pt idx="11842">
                  <c:v>246.33609603154079</c:v>
                </c:pt>
                <c:pt idx="11843">
                  <c:v>246.33609603154079</c:v>
                </c:pt>
                <c:pt idx="11844">
                  <c:v>246.33609603154079</c:v>
                </c:pt>
                <c:pt idx="11845">
                  <c:v>246.33609603154079</c:v>
                </c:pt>
                <c:pt idx="11846">
                  <c:v>246.33609603154079</c:v>
                </c:pt>
                <c:pt idx="11847">
                  <c:v>246.33609603154079</c:v>
                </c:pt>
                <c:pt idx="11848">
                  <c:v>246.33609603154079</c:v>
                </c:pt>
                <c:pt idx="11849">
                  <c:v>246.33609603154079</c:v>
                </c:pt>
                <c:pt idx="11850">
                  <c:v>246.33609603154079</c:v>
                </c:pt>
                <c:pt idx="11851">
                  <c:v>246.33609603154079</c:v>
                </c:pt>
                <c:pt idx="11852">
                  <c:v>246.33609603154079</c:v>
                </c:pt>
                <c:pt idx="11853">
                  <c:v>246.33609603154079</c:v>
                </c:pt>
                <c:pt idx="11854">
                  <c:v>246.33609603154079</c:v>
                </c:pt>
                <c:pt idx="11855">
                  <c:v>246.33609603154079</c:v>
                </c:pt>
                <c:pt idx="11856">
                  <c:v>246.33609603154079</c:v>
                </c:pt>
                <c:pt idx="11857">
                  <c:v>246.33609603154079</c:v>
                </c:pt>
                <c:pt idx="11858">
                  <c:v>246.33609603154079</c:v>
                </c:pt>
                <c:pt idx="11859">
                  <c:v>246.33609603154079</c:v>
                </c:pt>
                <c:pt idx="11860">
                  <c:v>246.33609603154079</c:v>
                </c:pt>
                <c:pt idx="11861">
                  <c:v>246.33609603154079</c:v>
                </c:pt>
                <c:pt idx="11862">
                  <c:v>246.33609603154079</c:v>
                </c:pt>
                <c:pt idx="11863">
                  <c:v>246.33609603154079</c:v>
                </c:pt>
                <c:pt idx="11864">
                  <c:v>246.33609603154079</c:v>
                </c:pt>
                <c:pt idx="11865">
                  <c:v>246.33609603154079</c:v>
                </c:pt>
                <c:pt idx="11866">
                  <c:v>246.33609603154079</c:v>
                </c:pt>
                <c:pt idx="11867">
                  <c:v>246.33609603154079</c:v>
                </c:pt>
                <c:pt idx="11868">
                  <c:v>246.33609603154079</c:v>
                </c:pt>
                <c:pt idx="11869">
                  <c:v>246.33609603154079</c:v>
                </c:pt>
                <c:pt idx="11870">
                  <c:v>246.33609603154079</c:v>
                </c:pt>
                <c:pt idx="11871">
                  <c:v>246.33609603154079</c:v>
                </c:pt>
                <c:pt idx="11872">
                  <c:v>246.33609603154079</c:v>
                </c:pt>
                <c:pt idx="11873">
                  <c:v>246.33609603154079</c:v>
                </c:pt>
                <c:pt idx="11874">
                  <c:v>246.33609603154079</c:v>
                </c:pt>
                <c:pt idx="11875">
                  <c:v>246.33609603154079</c:v>
                </c:pt>
                <c:pt idx="11876">
                  <c:v>246.33609603154079</c:v>
                </c:pt>
                <c:pt idx="11877">
                  <c:v>246.33609603154079</c:v>
                </c:pt>
                <c:pt idx="11878">
                  <c:v>246.33609603154079</c:v>
                </c:pt>
                <c:pt idx="11879">
                  <c:v>246.33609603154079</c:v>
                </c:pt>
                <c:pt idx="11880">
                  <c:v>246.33609603154079</c:v>
                </c:pt>
                <c:pt idx="11881">
                  <c:v>246.33609603154079</c:v>
                </c:pt>
                <c:pt idx="11882">
                  <c:v>246.33609603154079</c:v>
                </c:pt>
                <c:pt idx="11883">
                  <c:v>246.33609603154079</c:v>
                </c:pt>
                <c:pt idx="11884">
                  <c:v>246.33609603154079</c:v>
                </c:pt>
                <c:pt idx="11885">
                  <c:v>246.33609603154079</c:v>
                </c:pt>
                <c:pt idx="11886">
                  <c:v>246.33609603154079</c:v>
                </c:pt>
                <c:pt idx="11887">
                  <c:v>246.33609603154079</c:v>
                </c:pt>
                <c:pt idx="11888">
                  <c:v>246.33609603154079</c:v>
                </c:pt>
                <c:pt idx="11889">
                  <c:v>246.33609603154079</c:v>
                </c:pt>
                <c:pt idx="11890">
                  <c:v>246.33609603154079</c:v>
                </c:pt>
                <c:pt idx="11891">
                  <c:v>246.33609603154079</c:v>
                </c:pt>
                <c:pt idx="11892">
                  <c:v>246.33609603154079</c:v>
                </c:pt>
                <c:pt idx="11893">
                  <c:v>246.33609603154079</c:v>
                </c:pt>
                <c:pt idx="11894">
                  <c:v>246.33609603154079</c:v>
                </c:pt>
                <c:pt idx="11895">
                  <c:v>246.33609603154079</c:v>
                </c:pt>
                <c:pt idx="11896">
                  <c:v>246.33609603154079</c:v>
                </c:pt>
                <c:pt idx="11897">
                  <c:v>246.33609603154079</c:v>
                </c:pt>
                <c:pt idx="11898">
                  <c:v>246.33609603154079</c:v>
                </c:pt>
                <c:pt idx="11899">
                  <c:v>246.33609603154079</c:v>
                </c:pt>
                <c:pt idx="11900">
                  <c:v>246.33609603154079</c:v>
                </c:pt>
                <c:pt idx="11901">
                  <c:v>246.33609603154079</c:v>
                </c:pt>
                <c:pt idx="11902">
                  <c:v>246.33609603154079</c:v>
                </c:pt>
                <c:pt idx="11903">
                  <c:v>246.33609603154079</c:v>
                </c:pt>
                <c:pt idx="11904">
                  <c:v>246.33609603154079</c:v>
                </c:pt>
                <c:pt idx="11905">
                  <c:v>246.33609603154079</c:v>
                </c:pt>
                <c:pt idx="11906">
                  <c:v>246.33609603154079</c:v>
                </c:pt>
                <c:pt idx="11907">
                  <c:v>246.33609603154079</c:v>
                </c:pt>
                <c:pt idx="11908">
                  <c:v>246.33609603154079</c:v>
                </c:pt>
                <c:pt idx="11909">
                  <c:v>246.33609603154079</c:v>
                </c:pt>
                <c:pt idx="11910">
                  <c:v>246.33609603154079</c:v>
                </c:pt>
                <c:pt idx="11911">
                  <c:v>246.33609603154079</c:v>
                </c:pt>
                <c:pt idx="11912">
                  <c:v>246.33609603154079</c:v>
                </c:pt>
                <c:pt idx="11913">
                  <c:v>246.33609603154079</c:v>
                </c:pt>
                <c:pt idx="11914">
                  <c:v>246.33609603154079</c:v>
                </c:pt>
                <c:pt idx="11915">
                  <c:v>246.33609603154079</c:v>
                </c:pt>
                <c:pt idx="11916">
                  <c:v>246.33609603154079</c:v>
                </c:pt>
                <c:pt idx="11917">
                  <c:v>246.33609603154079</c:v>
                </c:pt>
                <c:pt idx="11918">
                  <c:v>246.33609603154079</c:v>
                </c:pt>
                <c:pt idx="11919">
                  <c:v>246.33609603154079</c:v>
                </c:pt>
                <c:pt idx="11920">
                  <c:v>246.33609603154079</c:v>
                </c:pt>
                <c:pt idx="11921">
                  <c:v>246.33609603154079</c:v>
                </c:pt>
                <c:pt idx="11922">
                  <c:v>246.33609603154079</c:v>
                </c:pt>
                <c:pt idx="11923">
                  <c:v>246.33609603154079</c:v>
                </c:pt>
                <c:pt idx="11924">
                  <c:v>246.33609603154079</c:v>
                </c:pt>
                <c:pt idx="11925">
                  <c:v>246.33609603154079</c:v>
                </c:pt>
                <c:pt idx="11926">
                  <c:v>246.33609603154079</c:v>
                </c:pt>
                <c:pt idx="11927">
                  <c:v>246.33609603154079</c:v>
                </c:pt>
                <c:pt idx="11928">
                  <c:v>246.33609603154079</c:v>
                </c:pt>
                <c:pt idx="11929">
                  <c:v>246.33609603154079</c:v>
                </c:pt>
                <c:pt idx="11930">
                  <c:v>246.33609603154079</c:v>
                </c:pt>
                <c:pt idx="11931">
                  <c:v>246.33609603154079</c:v>
                </c:pt>
                <c:pt idx="11932">
                  <c:v>246.33609603154079</c:v>
                </c:pt>
                <c:pt idx="11933">
                  <c:v>246.33609603154079</c:v>
                </c:pt>
                <c:pt idx="11934">
                  <c:v>246.33609603154079</c:v>
                </c:pt>
                <c:pt idx="11935">
                  <c:v>246.33609603154079</c:v>
                </c:pt>
                <c:pt idx="11936">
                  <c:v>246.33609603154079</c:v>
                </c:pt>
                <c:pt idx="11937">
                  <c:v>246.33609603154079</c:v>
                </c:pt>
                <c:pt idx="11938">
                  <c:v>246.33609603154079</c:v>
                </c:pt>
                <c:pt idx="11939">
                  <c:v>246.33609603154079</c:v>
                </c:pt>
                <c:pt idx="11940">
                  <c:v>246.33609603154079</c:v>
                </c:pt>
                <c:pt idx="11941">
                  <c:v>246.33609603154079</c:v>
                </c:pt>
                <c:pt idx="11942">
                  <c:v>246.33609603154079</c:v>
                </c:pt>
                <c:pt idx="11943">
                  <c:v>246.33609603154079</c:v>
                </c:pt>
                <c:pt idx="11944">
                  <c:v>246.33609603154079</c:v>
                </c:pt>
                <c:pt idx="11945">
                  <c:v>246.33609603154079</c:v>
                </c:pt>
                <c:pt idx="11946">
                  <c:v>246.33609603154079</c:v>
                </c:pt>
                <c:pt idx="11947">
                  <c:v>246.33609603154079</c:v>
                </c:pt>
                <c:pt idx="11948">
                  <c:v>246.33609603154079</c:v>
                </c:pt>
                <c:pt idx="11949">
                  <c:v>246.33609603154079</c:v>
                </c:pt>
                <c:pt idx="11950">
                  <c:v>246.33609603154079</c:v>
                </c:pt>
                <c:pt idx="11951">
                  <c:v>246.33609603154079</c:v>
                </c:pt>
                <c:pt idx="11952">
                  <c:v>246.33609603154079</c:v>
                </c:pt>
                <c:pt idx="11953">
                  <c:v>246.33609603154079</c:v>
                </c:pt>
                <c:pt idx="11954">
                  <c:v>246.33609603154079</c:v>
                </c:pt>
                <c:pt idx="11955">
                  <c:v>246.33609603154079</c:v>
                </c:pt>
                <c:pt idx="11956">
                  <c:v>246.33609603154079</c:v>
                </c:pt>
                <c:pt idx="11957">
                  <c:v>246.33609603154079</c:v>
                </c:pt>
                <c:pt idx="11958">
                  <c:v>246.33609603154079</c:v>
                </c:pt>
                <c:pt idx="11959">
                  <c:v>246.33609603154079</c:v>
                </c:pt>
                <c:pt idx="11960">
                  <c:v>246.33609603154079</c:v>
                </c:pt>
                <c:pt idx="11961">
                  <c:v>246.33609603154079</c:v>
                </c:pt>
                <c:pt idx="11962">
                  <c:v>246.33609603154079</c:v>
                </c:pt>
                <c:pt idx="11963">
                  <c:v>246.33609603154079</c:v>
                </c:pt>
                <c:pt idx="11964">
                  <c:v>246.33609603154079</c:v>
                </c:pt>
                <c:pt idx="11965">
                  <c:v>246.33609603154079</c:v>
                </c:pt>
                <c:pt idx="11966">
                  <c:v>246.33609603154079</c:v>
                </c:pt>
                <c:pt idx="11967">
                  <c:v>246.33609603154079</c:v>
                </c:pt>
                <c:pt idx="11968">
                  <c:v>246.33609603154079</c:v>
                </c:pt>
                <c:pt idx="11969">
                  <c:v>246.33609603154079</c:v>
                </c:pt>
                <c:pt idx="11970">
                  <c:v>246.33609603154079</c:v>
                </c:pt>
                <c:pt idx="11971">
                  <c:v>246.33609603154079</c:v>
                </c:pt>
                <c:pt idx="11972">
                  <c:v>246.33609603154079</c:v>
                </c:pt>
                <c:pt idx="11973">
                  <c:v>246.33609603154079</c:v>
                </c:pt>
                <c:pt idx="11974">
                  <c:v>246.33609603154079</c:v>
                </c:pt>
                <c:pt idx="11975">
                  <c:v>246.33609603154079</c:v>
                </c:pt>
                <c:pt idx="11976">
                  <c:v>246.33609603154079</c:v>
                </c:pt>
                <c:pt idx="11977">
                  <c:v>246.33609603154079</c:v>
                </c:pt>
                <c:pt idx="11978">
                  <c:v>246.33609603154079</c:v>
                </c:pt>
                <c:pt idx="11979">
                  <c:v>246.33609603154079</c:v>
                </c:pt>
                <c:pt idx="11980">
                  <c:v>246.33609603154079</c:v>
                </c:pt>
                <c:pt idx="11981">
                  <c:v>246.33609603154079</c:v>
                </c:pt>
                <c:pt idx="11982">
                  <c:v>246.33609603154079</c:v>
                </c:pt>
                <c:pt idx="11983">
                  <c:v>246.33609603154079</c:v>
                </c:pt>
                <c:pt idx="11984">
                  <c:v>246.33609603154079</c:v>
                </c:pt>
                <c:pt idx="11985">
                  <c:v>246.33609603154079</c:v>
                </c:pt>
                <c:pt idx="11986">
                  <c:v>246.33609603154079</c:v>
                </c:pt>
                <c:pt idx="11987">
                  <c:v>246.33609603154079</c:v>
                </c:pt>
                <c:pt idx="11988">
                  <c:v>246.33609603154079</c:v>
                </c:pt>
                <c:pt idx="11989">
                  <c:v>246.33609603154079</c:v>
                </c:pt>
                <c:pt idx="11990">
                  <c:v>246.33609603154079</c:v>
                </c:pt>
                <c:pt idx="11991">
                  <c:v>246.33609603154079</c:v>
                </c:pt>
                <c:pt idx="11992">
                  <c:v>246.33609603154079</c:v>
                </c:pt>
                <c:pt idx="11993">
                  <c:v>246.33609603154079</c:v>
                </c:pt>
                <c:pt idx="11994">
                  <c:v>246.33609603154079</c:v>
                </c:pt>
                <c:pt idx="11995">
                  <c:v>246.33609603154079</c:v>
                </c:pt>
                <c:pt idx="11996">
                  <c:v>246.33609603154079</c:v>
                </c:pt>
                <c:pt idx="11997">
                  <c:v>246.33609603154079</c:v>
                </c:pt>
                <c:pt idx="11998">
                  <c:v>246.33609603154079</c:v>
                </c:pt>
                <c:pt idx="11999">
                  <c:v>246.33609603154079</c:v>
                </c:pt>
                <c:pt idx="12000">
                  <c:v>246.33609603154079</c:v>
                </c:pt>
                <c:pt idx="12001">
                  <c:v>246.33609603154079</c:v>
                </c:pt>
                <c:pt idx="12002">
                  <c:v>246.33609603154079</c:v>
                </c:pt>
                <c:pt idx="12003">
                  <c:v>246.33609603154079</c:v>
                </c:pt>
                <c:pt idx="12004">
                  <c:v>246.33609603154079</c:v>
                </c:pt>
                <c:pt idx="12005">
                  <c:v>246.33609603154079</c:v>
                </c:pt>
                <c:pt idx="12006">
                  <c:v>246.33609603154079</c:v>
                </c:pt>
                <c:pt idx="12007">
                  <c:v>246.33609603154079</c:v>
                </c:pt>
                <c:pt idx="12008">
                  <c:v>246.33609603154079</c:v>
                </c:pt>
                <c:pt idx="12009">
                  <c:v>246.33609603154079</c:v>
                </c:pt>
                <c:pt idx="12010">
                  <c:v>246.33609603154079</c:v>
                </c:pt>
                <c:pt idx="12011">
                  <c:v>246.33609603154079</c:v>
                </c:pt>
                <c:pt idx="12012">
                  <c:v>246.33609603154079</c:v>
                </c:pt>
                <c:pt idx="12013">
                  <c:v>246.33609603154079</c:v>
                </c:pt>
                <c:pt idx="12014">
                  <c:v>246.33609603154079</c:v>
                </c:pt>
                <c:pt idx="12015">
                  <c:v>246.33609603154079</c:v>
                </c:pt>
                <c:pt idx="12016">
                  <c:v>246.33609603154079</c:v>
                </c:pt>
                <c:pt idx="12017">
                  <c:v>246.33609603154079</c:v>
                </c:pt>
                <c:pt idx="12018">
                  <c:v>246.33609603154079</c:v>
                </c:pt>
                <c:pt idx="12019">
                  <c:v>246.33609603154079</c:v>
                </c:pt>
                <c:pt idx="12020">
                  <c:v>246.33609603154079</c:v>
                </c:pt>
                <c:pt idx="12021">
                  <c:v>246.33609603154079</c:v>
                </c:pt>
                <c:pt idx="12022">
                  <c:v>246.33609603154079</c:v>
                </c:pt>
                <c:pt idx="12023">
                  <c:v>246.33609603154079</c:v>
                </c:pt>
                <c:pt idx="12024">
                  <c:v>246.33609603154079</c:v>
                </c:pt>
                <c:pt idx="12025">
                  <c:v>246.33609603154079</c:v>
                </c:pt>
                <c:pt idx="12026">
                  <c:v>246.33609603154079</c:v>
                </c:pt>
                <c:pt idx="12027">
                  <c:v>246.33609603154079</c:v>
                </c:pt>
                <c:pt idx="12028">
                  <c:v>246.33609603154079</c:v>
                </c:pt>
                <c:pt idx="12029">
                  <c:v>246.33609603154079</c:v>
                </c:pt>
                <c:pt idx="12030">
                  <c:v>246.33609603154079</c:v>
                </c:pt>
                <c:pt idx="12031">
                  <c:v>246.33609603154079</c:v>
                </c:pt>
                <c:pt idx="12032">
                  <c:v>246.33609603154079</c:v>
                </c:pt>
                <c:pt idx="12033">
                  <c:v>246.33609603154079</c:v>
                </c:pt>
                <c:pt idx="12034">
                  <c:v>246.33609603154079</c:v>
                </c:pt>
                <c:pt idx="12035">
                  <c:v>246.33609603154079</c:v>
                </c:pt>
                <c:pt idx="12036">
                  <c:v>246.33609603154079</c:v>
                </c:pt>
                <c:pt idx="12037">
                  <c:v>246.33609603154079</c:v>
                </c:pt>
                <c:pt idx="12038">
                  <c:v>246.33609603154079</c:v>
                </c:pt>
                <c:pt idx="12039">
                  <c:v>246.33609603154079</c:v>
                </c:pt>
                <c:pt idx="12040">
                  <c:v>246.33609603154079</c:v>
                </c:pt>
                <c:pt idx="12041">
                  <c:v>246.33609603154079</c:v>
                </c:pt>
                <c:pt idx="12042">
                  <c:v>246.33609603154079</c:v>
                </c:pt>
                <c:pt idx="12043">
                  <c:v>246.33609603154079</c:v>
                </c:pt>
                <c:pt idx="12044">
                  <c:v>246.33609603154079</c:v>
                </c:pt>
                <c:pt idx="12045">
                  <c:v>246.33609603154079</c:v>
                </c:pt>
                <c:pt idx="12046">
                  <c:v>246.33609603154079</c:v>
                </c:pt>
                <c:pt idx="12047">
                  <c:v>246.33609603154079</c:v>
                </c:pt>
                <c:pt idx="12048">
                  <c:v>246.33609603154079</c:v>
                </c:pt>
                <c:pt idx="12049">
                  <c:v>246.33609603154079</c:v>
                </c:pt>
                <c:pt idx="12050">
                  <c:v>246.33609603154079</c:v>
                </c:pt>
                <c:pt idx="12051">
                  <c:v>246.33609603154079</c:v>
                </c:pt>
                <c:pt idx="12052">
                  <c:v>246.33609603154079</c:v>
                </c:pt>
                <c:pt idx="12053">
                  <c:v>246.33609603154079</c:v>
                </c:pt>
                <c:pt idx="12054">
                  <c:v>246.33609603154079</c:v>
                </c:pt>
                <c:pt idx="12055">
                  <c:v>246.33609603154079</c:v>
                </c:pt>
                <c:pt idx="12056">
                  <c:v>246.33609603154079</c:v>
                </c:pt>
                <c:pt idx="12057">
                  <c:v>246.33609603154079</c:v>
                </c:pt>
                <c:pt idx="12058">
                  <c:v>246.33609603154079</c:v>
                </c:pt>
                <c:pt idx="12059">
                  <c:v>246.33609603154079</c:v>
                </c:pt>
                <c:pt idx="12060">
                  <c:v>246.33609603154079</c:v>
                </c:pt>
                <c:pt idx="12061">
                  <c:v>246.33609603154079</c:v>
                </c:pt>
                <c:pt idx="12062">
                  <c:v>246.33609603154079</c:v>
                </c:pt>
                <c:pt idx="12063">
                  <c:v>246.33609603154079</c:v>
                </c:pt>
                <c:pt idx="12064">
                  <c:v>246.33609603154079</c:v>
                </c:pt>
                <c:pt idx="12065">
                  <c:v>246.33609603154079</c:v>
                </c:pt>
                <c:pt idx="12066">
                  <c:v>246.33609603154079</c:v>
                </c:pt>
                <c:pt idx="12067">
                  <c:v>246.33609603154079</c:v>
                </c:pt>
                <c:pt idx="12068">
                  <c:v>246.33609603154079</c:v>
                </c:pt>
                <c:pt idx="12069">
                  <c:v>246.33609603154079</c:v>
                </c:pt>
                <c:pt idx="12070">
                  <c:v>246.33609603154079</c:v>
                </c:pt>
                <c:pt idx="12071">
                  <c:v>246.33609603154079</c:v>
                </c:pt>
                <c:pt idx="12072">
                  <c:v>246.33609603154079</c:v>
                </c:pt>
                <c:pt idx="12073">
                  <c:v>246.33609603154079</c:v>
                </c:pt>
                <c:pt idx="12074">
                  <c:v>246.33609603154079</c:v>
                </c:pt>
                <c:pt idx="12075">
                  <c:v>246.33609603154079</c:v>
                </c:pt>
                <c:pt idx="12076">
                  <c:v>246.33609603154079</c:v>
                </c:pt>
                <c:pt idx="12077">
                  <c:v>246.33609603154079</c:v>
                </c:pt>
                <c:pt idx="12078">
                  <c:v>246.33609603154079</c:v>
                </c:pt>
                <c:pt idx="12079">
                  <c:v>246.33609603154079</c:v>
                </c:pt>
                <c:pt idx="12080">
                  <c:v>246.33609603154079</c:v>
                </c:pt>
                <c:pt idx="12081">
                  <c:v>246.33609603154079</c:v>
                </c:pt>
                <c:pt idx="12082">
                  <c:v>246.33609603154079</c:v>
                </c:pt>
                <c:pt idx="12083">
                  <c:v>246.33609603154079</c:v>
                </c:pt>
                <c:pt idx="12084">
                  <c:v>246.33609603154079</c:v>
                </c:pt>
                <c:pt idx="12085">
                  <c:v>246.33609603154079</c:v>
                </c:pt>
                <c:pt idx="12086">
                  <c:v>246.33609603154079</c:v>
                </c:pt>
                <c:pt idx="12087">
                  <c:v>246.33609603154079</c:v>
                </c:pt>
                <c:pt idx="12088">
                  <c:v>246.33609603154079</c:v>
                </c:pt>
                <c:pt idx="12089">
                  <c:v>246.33609603154079</c:v>
                </c:pt>
                <c:pt idx="12090">
                  <c:v>246.33609603154079</c:v>
                </c:pt>
                <c:pt idx="12091">
                  <c:v>246.33609603154079</c:v>
                </c:pt>
                <c:pt idx="12092">
                  <c:v>246.33609603154079</c:v>
                </c:pt>
                <c:pt idx="12093">
                  <c:v>246.33609603154079</c:v>
                </c:pt>
                <c:pt idx="12094">
                  <c:v>246.33609603154079</c:v>
                </c:pt>
                <c:pt idx="12095">
                  <c:v>246.33609603154079</c:v>
                </c:pt>
                <c:pt idx="12096">
                  <c:v>246.33609603154079</c:v>
                </c:pt>
                <c:pt idx="12097">
                  <c:v>246.33609603154079</c:v>
                </c:pt>
                <c:pt idx="12098">
                  <c:v>246.33609603154079</c:v>
                </c:pt>
                <c:pt idx="12099">
                  <c:v>246.33609603154079</c:v>
                </c:pt>
                <c:pt idx="12100">
                  <c:v>246.33609603154079</c:v>
                </c:pt>
                <c:pt idx="12101">
                  <c:v>246.33609603154079</c:v>
                </c:pt>
                <c:pt idx="12102">
                  <c:v>246.33609603154079</c:v>
                </c:pt>
                <c:pt idx="12103">
                  <c:v>246.33609603154079</c:v>
                </c:pt>
                <c:pt idx="12104">
                  <c:v>246.33609603154079</c:v>
                </c:pt>
                <c:pt idx="12105">
                  <c:v>246.33609603154079</c:v>
                </c:pt>
                <c:pt idx="12106">
                  <c:v>246.33609603154079</c:v>
                </c:pt>
                <c:pt idx="12107">
                  <c:v>246.33609603154079</c:v>
                </c:pt>
                <c:pt idx="12108">
                  <c:v>246.33609603154079</c:v>
                </c:pt>
                <c:pt idx="12109">
                  <c:v>246.33609603154079</c:v>
                </c:pt>
                <c:pt idx="12110">
                  <c:v>246.33609603154079</c:v>
                </c:pt>
                <c:pt idx="12111">
                  <c:v>246.33609603154079</c:v>
                </c:pt>
                <c:pt idx="12112">
                  <c:v>246.33609603154079</c:v>
                </c:pt>
                <c:pt idx="12113">
                  <c:v>246.33609603154079</c:v>
                </c:pt>
                <c:pt idx="12114">
                  <c:v>246.33609603154079</c:v>
                </c:pt>
                <c:pt idx="12115">
                  <c:v>246.33609603154079</c:v>
                </c:pt>
                <c:pt idx="12116">
                  <c:v>246.33609603154079</c:v>
                </c:pt>
                <c:pt idx="12117">
                  <c:v>246.33609603154079</c:v>
                </c:pt>
                <c:pt idx="12118">
                  <c:v>246.33609603154079</c:v>
                </c:pt>
                <c:pt idx="12119">
                  <c:v>246.33609603154079</c:v>
                </c:pt>
                <c:pt idx="12120">
                  <c:v>246.33609603154079</c:v>
                </c:pt>
                <c:pt idx="12121">
                  <c:v>246.33609603154079</c:v>
                </c:pt>
                <c:pt idx="12122">
                  <c:v>246.33609603154079</c:v>
                </c:pt>
                <c:pt idx="12123">
                  <c:v>246.33609603154079</c:v>
                </c:pt>
                <c:pt idx="12124">
                  <c:v>246.33609603154079</c:v>
                </c:pt>
                <c:pt idx="12125">
                  <c:v>246.33609603154079</c:v>
                </c:pt>
                <c:pt idx="12126">
                  <c:v>246.33609603154079</c:v>
                </c:pt>
                <c:pt idx="12127">
                  <c:v>246.33609603154079</c:v>
                </c:pt>
                <c:pt idx="12128">
                  <c:v>246.33609603154079</c:v>
                </c:pt>
                <c:pt idx="12129">
                  <c:v>246.33609603154079</c:v>
                </c:pt>
                <c:pt idx="12130">
                  <c:v>246.33609603154079</c:v>
                </c:pt>
                <c:pt idx="12131">
                  <c:v>246.33609603154079</c:v>
                </c:pt>
                <c:pt idx="12132">
                  <c:v>246.33609603154079</c:v>
                </c:pt>
                <c:pt idx="12133">
                  <c:v>246.33609603154079</c:v>
                </c:pt>
                <c:pt idx="12134">
                  <c:v>246.33609603154079</c:v>
                </c:pt>
                <c:pt idx="12135">
                  <c:v>246.33609603154079</c:v>
                </c:pt>
                <c:pt idx="12136">
                  <c:v>246.33609603154079</c:v>
                </c:pt>
                <c:pt idx="12137">
                  <c:v>246.33609603154079</c:v>
                </c:pt>
                <c:pt idx="12138">
                  <c:v>246.33609603154079</c:v>
                </c:pt>
                <c:pt idx="12139">
                  <c:v>246.33609603154079</c:v>
                </c:pt>
                <c:pt idx="12140">
                  <c:v>246.33609603154079</c:v>
                </c:pt>
                <c:pt idx="12141">
                  <c:v>246.33609603154079</c:v>
                </c:pt>
                <c:pt idx="12142">
                  <c:v>246.33609603154079</c:v>
                </c:pt>
                <c:pt idx="12143">
                  <c:v>246.33609603154079</c:v>
                </c:pt>
                <c:pt idx="12144">
                  <c:v>246.33609603154079</c:v>
                </c:pt>
                <c:pt idx="12145">
                  <c:v>246.33609603154079</c:v>
                </c:pt>
                <c:pt idx="12146">
                  <c:v>246.33609603154079</c:v>
                </c:pt>
                <c:pt idx="12147">
                  <c:v>246.33609603154079</c:v>
                </c:pt>
                <c:pt idx="12148">
                  <c:v>246.33609603154079</c:v>
                </c:pt>
                <c:pt idx="12149">
                  <c:v>246.33609603154079</c:v>
                </c:pt>
                <c:pt idx="12150">
                  <c:v>246.33609603154079</c:v>
                </c:pt>
                <c:pt idx="12151">
                  <c:v>246.33609603154079</c:v>
                </c:pt>
                <c:pt idx="12152">
                  <c:v>246.33609603154079</c:v>
                </c:pt>
                <c:pt idx="12153">
                  <c:v>246.33609603154079</c:v>
                </c:pt>
                <c:pt idx="12154">
                  <c:v>246.33609603154079</c:v>
                </c:pt>
                <c:pt idx="12155">
                  <c:v>246.33609603154079</c:v>
                </c:pt>
                <c:pt idx="12156">
                  <c:v>246.33609603154079</c:v>
                </c:pt>
                <c:pt idx="12157">
                  <c:v>246.33609603154079</c:v>
                </c:pt>
                <c:pt idx="12158">
                  <c:v>246.33609603154079</c:v>
                </c:pt>
                <c:pt idx="12159">
                  <c:v>246.33609603154079</c:v>
                </c:pt>
                <c:pt idx="12160">
                  <c:v>246.33609603154079</c:v>
                </c:pt>
                <c:pt idx="12161">
                  <c:v>246.33609603154079</c:v>
                </c:pt>
                <c:pt idx="12162">
                  <c:v>246.33609603154079</c:v>
                </c:pt>
                <c:pt idx="12163">
                  <c:v>246.33609603154079</c:v>
                </c:pt>
                <c:pt idx="12164">
                  <c:v>246.33609603154079</c:v>
                </c:pt>
                <c:pt idx="12165">
                  <c:v>246.33609603154079</c:v>
                </c:pt>
                <c:pt idx="12166">
                  <c:v>246.33609603154079</c:v>
                </c:pt>
                <c:pt idx="12167">
                  <c:v>246.33609603154079</c:v>
                </c:pt>
                <c:pt idx="12168">
                  <c:v>246.33609603154079</c:v>
                </c:pt>
                <c:pt idx="12169">
                  <c:v>246.33609603154079</c:v>
                </c:pt>
                <c:pt idx="12170">
                  <c:v>246.33609603154079</c:v>
                </c:pt>
                <c:pt idx="12171">
                  <c:v>246.33609603154079</c:v>
                </c:pt>
                <c:pt idx="12172">
                  <c:v>246.33609603154079</c:v>
                </c:pt>
                <c:pt idx="12173">
                  <c:v>246.33609603154079</c:v>
                </c:pt>
                <c:pt idx="12174">
                  <c:v>246.33609603154079</c:v>
                </c:pt>
                <c:pt idx="12175">
                  <c:v>246.33609603154079</c:v>
                </c:pt>
                <c:pt idx="12176">
                  <c:v>246.33609603154079</c:v>
                </c:pt>
                <c:pt idx="12177">
                  <c:v>246.33609603154079</c:v>
                </c:pt>
                <c:pt idx="12178">
                  <c:v>246.33609603154079</c:v>
                </c:pt>
                <c:pt idx="12179">
                  <c:v>246.33609603154079</c:v>
                </c:pt>
                <c:pt idx="12180">
                  <c:v>246.33609603154079</c:v>
                </c:pt>
                <c:pt idx="12181">
                  <c:v>246.33609603154079</c:v>
                </c:pt>
                <c:pt idx="12182">
                  <c:v>246.33609603154079</c:v>
                </c:pt>
                <c:pt idx="12183">
                  <c:v>246.33609603154079</c:v>
                </c:pt>
                <c:pt idx="12184">
                  <c:v>246.33609603154079</c:v>
                </c:pt>
                <c:pt idx="12185">
                  <c:v>246.33609603154079</c:v>
                </c:pt>
                <c:pt idx="12186">
                  <c:v>246.33609603154079</c:v>
                </c:pt>
                <c:pt idx="12187">
                  <c:v>246.33609603154079</c:v>
                </c:pt>
                <c:pt idx="12188">
                  <c:v>246.33609603154079</c:v>
                </c:pt>
                <c:pt idx="12189">
                  <c:v>246.33609603154079</c:v>
                </c:pt>
                <c:pt idx="12190">
                  <c:v>246.33609603154079</c:v>
                </c:pt>
                <c:pt idx="12191">
                  <c:v>246.33609603154079</c:v>
                </c:pt>
                <c:pt idx="12192">
                  <c:v>246.33609603154079</c:v>
                </c:pt>
                <c:pt idx="12193">
                  <c:v>246.33609603154079</c:v>
                </c:pt>
                <c:pt idx="12194">
                  <c:v>246.33609603154079</c:v>
                </c:pt>
                <c:pt idx="12195">
                  <c:v>246.33609603154079</c:v>
                </c:pt>
                <c:pt idx="12196">
                  <c:v>246.33609603154079</c:v>
                </c:pt>
                <c:pt idx="12197">
                  <c:v>246.33609603154079</c:v>
                </c:pt>
                <c:pt idx="12198">
                  <c:v>246.33609603154079</c:v>
                </c:pt>
                <c:pt idx="12199">
                  <c:v>246.33609603154079</c:v>
                </c:pt>
                <c:pt idx="12200">
                  <c:v>246.33609603154079</c:v>
                </c:pt>
                <c:pt idx="12201">
                  <c:v>246.33609603154079</c:v>
                </c:pt>
                <c:pt idx="12202">
                  <c:v>246.33609603154079</c:v>
                </c:pt>
                <c:pt idx="12203">
                  <c:v>246.33609603154079</c:v>
                </c:pt>
                <c:pt idx="12204">
                  <c:v>246.33609603154079</c:v>
                </c:pt>
                <c:pt idx="12205">
                  <c:v>246.33609603154079</c:v>
                </c:pt>
                <c:pt idx="12206">
                  <c:v>246.33609603154079</c:v>
                </c:pt>
                <c:pt idx="12207">
                  <c:v>246.33609603154079</c:v>
                </c:pt>
                <c:pt idx="12208">
                  <c:v>246.33609603154079</c:v>
                </c:pt>
                <c:pt idx="12209">
                  <c:v>246.33609603154079</c:v>
                </c:pt>
                <c:pt idx="12210">
                  <c:v>246.33609603154079</c:v>
                </c:pt>
                <c:pt idx="12211">
                  <c:v>246.33609603154079</c:v>
                </c:pt>
                <c:pt idx="12212">
                  <c:v>246.33609603154079</c:v>
                </c:pt>
                <c:pt idx="12213">
                  <c:v>246.33609603154079</c:v>
                </c:pt>
                <c:pt idx="12214">
                  <c:v>246.33609603154079</c:v>
                </c:pt>
                <c:pt idx="12215">
                  <c:v>246.33609603154079</c:v>
                </c:pt>
                <c:pt idx="12216">
                  <c:v>246.33609603154079</c:v>
                </c:pt>
                <c:pt idx="12217">
                  <c:v>246.33609603154079</c:v>
                </c:pt>
                <c:pt idx="12218">
                  <c:v>246.33609603154079</c:v>
                </c:pt>
                <c:pt idx="12219">
                  <c:v>246.33609603154079</c:v>
                </c:pt>
                <c:pt idx="12220">
                  <c:v>246.33609603154079</c:v>
                </c:pt>
                <c:pt idx="12221">
                  <c:v>246.33609603154079</c:v>
                </c:pt>
                <c:pt idx="12222">
                  <c:v>246.33609603154079</c:v>
                </c:pt>
                <c:pt idx="12223">
                  <c:v>246.33609603154079</c:v>
                </c:pt>
                <c:pt idx="12224">
                  <c:v>246.33609603154079</c:v>
                </c:pt>
                <c:pt idx="12225">
                  <c:v>246.33609603154079</c:v>
                </c:pt>
                <c:pt idx="12226">
                  <c:v>246.33609603154079</c:v>
                </c:pt>
                <c:pt idx="12227">
                  <c:v>246.33609603154079</c:v>
                </c:pt>
                <c:pt idx="12228">
                  <c:v>246.33609603154079</c:v>
                </c:pt>
                <c:pt idx="12229">
                  <c:v>246.33609603154079</c:v>
                </c:pt>
                <c:pt idx="12230">
                  <c:v>246.33609603154079</c:v>
                </c:pt>
                <c:pt idx="12231">
                  <c:v>246.33609603154079</c:v>
                </c:pt>
                <c:pt idx="12232">
                  <c:v>246.33609603154079</c:v>
                </c:pt>
                <c:pt idx="12233">
                  <c:v>246.33609603154079</c:v>
                </c:pt>
                <c:pt idx="12234">
                  <c:v>246.33609603154079</c:v>
                </c:pt>
                <c:pt idx="12235">
                  <c:v>246.33609603154079</c:v>
                </c:pt>
                <c:pt idx="12236">
                  <c:v>246.33609603154079</c:v>
                </c:pt>
                <c:pt idx="12237">
                  <c:v>246.33609603154079</c:v>
                </c:pt>
                <c:pt idx="12238">
                  <c:v>246.33609603154079</c:v>
                </c:pt>
                <c:pt idx="12239">
                  <c:v>246.33609603154079</c:v>
                </c:pt>
                <c:pt idx="12240">
                  <c:v>246.33609603154079</c:v>
                </c:pt>
                <c:pt idx="12241">
                  <c:v>246.33609603154079</c:v>
                </c:pt>
                <c:pt idx="12242">
                  <c:v>246.33609603154079</c:v>
                </c:pt>
                <c:pt idx="12243">
                  <c:v>246.33609603154079</c:v>
                </c:pt>
                <c:pt idx="12244">
                  <c:v>246.33609603154079</c:v>
                </c:pt>
                <c:pt idx="12245">
                  <c:v>246.33609603154079</c:v>
                </c:pt>
                <c:pt idx="12246">
                  <c:v>246.33609603154079</c:v>
                </c:pt>
                <c:pt idx="12247">
                  <c:v>246.33609603154079</c:v>
                </c:pt>
                <c:pt idx="12248">
                  <c:v>246.33609603154079</c:v>
                </c:pt>
                <c:pt idx="12249">
                  <c:v>246.33609603154079</c:v>
                </c:pt>
                <c:pt idx="12250">
                  <c:v>246.33609603154079</c:v>
                </c:pt>
                <c:pt idx="12251">
                  <c:v>246.33609603154079</c:v>
                </c:pt>
                <c:pt idx="12252">
                  <c:v>246.33609603154079</c:v>
                </c:pt>
                <c:pt idx="12253">
                  <c:v>246.33609603154079</c:v>
                </c:pt>
                <c:pt idx="12254">
                  <c:v>246.33609603154079</c:v>
                </c:pt>
                <c:pt idx="12255">
                  <c:v>246.33609603154079</c:v>
                </c:pt>
                <c:pt idx="12256">
                  <c:v>246.33609603154079</c:v>
                </c:pt>
                <c:pt idx="12257">
                  <c:v>246.33609603154079</c:v>
                </c:pt>
                <c:pt idx="12258">
                  <c:v>246.33609603154079</c:v>
                </c:pt>
                <c:pt idx="12259">
                  <c:v>246.33609603154079</c:v>
                </c:pt>
                <c:pt idx="12260">
                  <c:v>246.33609603154079</c:v>
                </c:pt>
                <c:pt idx="12261">
                  <c:v>246.33609603154079</c:v>
                </c:pt>
                <c:pt idx="12262">
                  <c:v>246.33609603154079</c:v>
                </c:pt>
                <c:pt idx="12263">
                  <c:v>246.33609603154079</c:v>
                </c:pt>
                <c:pt idx="12264">
                  <c:v>246.33609603154079</c:v>
                </c:pt>
                <c:pt idx="12265">
                  <c:v>246.33609603154079</c:v>
                </c:pt>
                <c:pt idx="12266">
                  <c:v>246.33609603154079</c:v>
                </c:pt>
                <c:pt idx="12267">
                  <c:v>246.33609603154079</c:v>
                </c:pt>
                <c:pt idx="12268">
                  <c:v>246.33609603154079</c:v>
                </c:pt>
                <c:pt idx="12269">
                  <c:v>246.33609603154079</c:v>
                </c:pt>
                <c:pt idx="12270">
                  <c:v>246.33609603154079</c:v>
                </c:pt>
                <c:pt idx="12271">
                  <c:v>246.33609603154079</c:v>
                </c:pt>
                <c:pt idx="12272">
                  <c:v>246.33609603154079</c:v>
                </c:pt>
                <c:pt idx="12273">
                  <c:v>246.33609603154079</c:v>
                </c:pt>
                <c:pt idx="12274">
                  <c:v>246.33609603154079</c:v>
                </c:pt>
                <c:pt idx="12275">
                  <c:v>246.33609603154079</c:v>
                </c:pt>
                <c:pt idx="12276">
                  <c:v>246.33609603154079</c:v>
                </c:pt>
                <c:pt idx="12277">
                  <c:v>246.33609603154079</c:v>
                </c:pt>
                <c:pt idx="12278">
                  <c:v>246.33609603154079</c:v>
                </c:pt>
                <c:pt idx="12279">
                  <c:v>246.33609603154079</c:v>
                </c:pt>
                <c:pt idx="12280">
                  <c:v>246.33609603154079</c:v>
                </c:pt>
                <c:pt idx="12281">
                  <c:v>246.33609603154079</c:v>
                </c:pt>
                <c:pt idx="12282">
                  <c:v>246.33609603154079</c:v>
                </c:pt>
                <c:pt idx="12283">
                  <c:v>246.33609603154079</c:v>
                </c:pt>
                <c:pt idx="12284">
                  <c:v>246.33609603154079</c:v>
                </c:pt>
                <c:pt idx="12285">
                  <c:v>246.33609603154079</c:v>
                </c:pt>
                <c:pt idx="12286">
                  <c:v>246.33609603154079</c:v>
                </c:pt>
                <c:pt idx="12287">
                  <c:v>246.33609603154079</c:v>
                </c:pt>
                <c:pt idx="12288">
                  <c:v>246.33609603154079</c:v>
                </c:pt>
                <c:pt idx="12289">
                  <c:v>246.33609603154079</c:v>
                </c:pt>
                <c:pt idx="12290">
                  <c:v>246.33609603154079</c:v>
                </c:pt>
                <c:pt idx="12291">
                  <c:v>246.33609603154079</c:v>
                </c:pt>
                <c:pt idx="12292">
                  <c:v>246.33609603154079</c:v>
                </c:pt>
                <c:pt idx="12293">
                  <c:v>246.33609603154079</c:v>
                </c:pt>
                <c:pt idx="12294">
                  <c:v>246.33609603154079</c:v>
                </c:pt>
                <c:pt idx="12295">
                  <c:v>246.33609603154079</c:v>
                </c:pt>
                <c:pt idx="12296">
                  <c:v>246.33609603154079</c:v>
                </c:pt>
                <c:pt idx="12297">
                  <c:v>246.33609603154079</c:v>
                </c:pt>
                <c:pt idx="12298">
                  <c:v>246.33609603154079</c:v>
                </c:pt>
                <c:pt idx="12299">
                  <c:v>246.33609603154079</c:v>
                </c:pt>
                <c:pt idx="12300">
                  <c:v>246.33609603154079</c:v>
                </c:pt>
                <c:pt idx="12301">
                  <c:v>246.33609603154079</c:v>
                </c:pt>
                <c:pt idx="12302">
                  <c:v>246.33609603154079</c:v>
                </c:pt>
                <c:pt idx="12303">
                  <c:v>246.33609603154079</c:v>
                </c:pt>
                <c:pt idx="12304">
                  <c:v>246.33609603154079</c:v>
                </c:pt>
                <c:pt idx="12305">
                  <c:v>246.33609603154079</c:v>
                </c:pt>
                <c:pt idx="12306">
                  <c:v>246.33609603154079</c:v>
                </c:pt>
                <c:pt idx="12307">
                  <c:v>246.33609603154079</c:v>
                </c:pt>
                <c:pt idx="12308">
                  <c:v>246.33609603154079</c:v>
                </c:pt>
                <c:pt idx="12309">
                  <c:v>246.33609603154079</c:v>
                </c:pt>
                <c:pt idx="12310">
                  <c:v>246.33609603154079</c:v>
                </c:pt>
                <c:pt idx="12311">
                  <c:v>246.33609603154079</c:v>
                </c:pt>
                <c:pt idx="12312">
                  <c:v>246.33609603154079</c:v>
                </c:pt>
                <c:pt idx="12313">
                  <c:v>246.33609603154079</c:v>
                </c:pt>
                <c:pt idx="12314">
                  <c:v>246.33609603154079</c:v>
                </c:pt>
                <c:pt idx="12315">
                  <c:v>246.33609603154079</c:v>
                </c:pt>
                <c:pt idx="12316">
                  <c:v>246.33609603154079</c:v>
                </c:pt>
                <c:pt idx="12317">
                  <c:v>246.33609603154079</c:v>
                </c:pt>
                <c:pt idx="12318">
                  <c:v>246.33609603154079</c:v>
                </c:pt>
                <c:pt idx="12319">
                  <c:v>246.33609603154079</c:v>
                </c:pt>
                <c:pt idx="12320">
                  <c:v>246.33609603154079</c:v>
                </c:pt>
                <c:pt idx="12321">
                  <c:v>246.33609603154079</c:v>
                </c:pt>
                <c:pt idx="12322">
                  <c:v>246.33609603154079</c:v>
                </c:pt>
                <c:pt idx="12323">
                  <c:v>246.33609603154079</c:v>
                </c:pt>
                <c:pt idx="12324">
                  <c:v>246.33609603154079</c:v>
                </c:pt>
                <c:pt idx="12325">
                  <c:v>246.33609603154079</c:v>
                </c:pt>
                <c:pt idx="12326">
                  <c:v>246.33609603154079</c:v>
                </c:pt>
                <c:pt idx="12327">
                  <c:v>246.33609603154079</c:v>
                </c:pt>
                <c:pt idx="12328">
                  <c:v>246.33609603154079</c:v>
                </c:pt>
                <c:pt idx="12329">
                  <c:v>246.33609603154079</c:v>
                </c:pt>
                <c:pt idx="12330">
                  <c:v>246.33609603154079</c:v>
                </c:pt>
                <c:pt idx="12331">
                  <c:v>246.33609603154079</c:v>
                </c:pt>
                <c:pt idx="12332">
                  <c:v>246.33609603154079</c:v>
                </c:pt>
                <c:pt idx="12333">
                  <c:v>246.33609603154079</c:v>
                </c:pt>
                <c:pt idx="12334">
                  <c:v>246.33609603154079</c:v>
                </c:pt>
                <c:pt idx="12335">
                  <c:v>246.33609603154079</c:v>
                </c:pt>
                <c:pt idx="12336">
                  <c:v>246.33609603154079</c:v>
                </c:pt>
                <c:pt idx="12337">
                  <c:v>246.33609603154079</c:v>
                </c:pt>
                <c:pt idx="12338">
                  <c:v>246.33609603154079</c:v>
                </c:pt>
                <c:pt idx="12339">
                  <c:v>246.33609603154079</c:v>
                </c:pt>
                <c:pt idx="12340">
                  <c:v>246.33609603154079</c:v>
                </c:pt>
                <c:pt idx="12341">
                  <c:v>246.33609603154079</c:v>
                </c:pt>
                <c:pt idx="12342">
                  <c:v>246.33609603154079</c:v>
                </c:pt>
                <c:pt idx="12343">
                  <c:v>246.33609603154079</c:v>
                </c:pt>
                <c:pt idx="12344">
                  <c:v>246.33609603154079</c:v>
                </c:pt>
                <c:pt idx="12345">
                  <c:v>246.33609603154079</c:v>
                </c:pt>
                <c:pt idx="12346">
                  <c:v>246.33609603154079</c:v>
                </c:pt>
                <c:pt idx="12347">
                  <c:v>246.33609603154079</c:v>
                </c:pt>
                <c:pt idx="12348">
                  <c:v>246.33609603154079</c:v>
                </c:pt>
                <c:pt idx="12349">
                  <c:v>246.33609603154079</c:v>
                </c:pt>
                <c:pt idx="12350">
                  <c:v>246.33609603154079</c:v>
                </c:pt>
                <c:pt idx="12351">
                  <c:v>246.33609603154079</c:v>
                </c:pt>
                <c:pt idx="12352">
                  <c:v>246.33609603154079</c:v>
                </c:pt>
                <c:pt idx="12353">
                  <c:v>246.33609603154079</c:v>
                </c:pt>
                <c:pt idx="12354">
                  <c:v>246.33609603154079</c:v>
                </c:pt>
                <c:pt idx="12355">
                  <c:v>246.33609603154079</c:v>
                </c:pt>
                <c:pt idx="12356">
                  <c:v>246.33609603154079</c:v>
                </c:pt>
                <c:pt idx="12357">
                  <c:v>246.33609603154079</c:v>
                </c:pt>
                <c:pt idx="12358">
                  <c:v>246.33609603154079</c:v>
                </c:pt>
                <c:pt idx="12359">
                  <c:v>246.33609603154079</c:v>
                </c:pt>
                <c:pt idx="12360">
                  <c:v>246.33609603154079</c:v>
                </c:pt>
                <c:pt idx="12361">
                  <c:v>246.33609603154079</c:v>
                </c:pt>
                <c:pt idx="12362">
                  <c:v>246.33609603154079</c:v>
                </c:pt>
                <c:pt idx="12363">
                  <c:v>246.33609603154079</c:v>
                </c:pt>
                <c:pt idx="12364">
                  <c:v>246.33609603154079</c:v>
                </c:pt>
                <c:pt idx="12365">
                  <c:v>246.33609603154079</c:v>
                </c:pt>
                <c:pt idx="12366">
                  <c:v>246.33609603154079</c:v>
                </c:pt>
                <c:pt idx="12367">
                  <c:v>246.33609603154079</c:v>
                </c:pt>
                <c:pt idx="12368">
                  <c:v>246.33609603154079</c:v>
                </c:pt>
                <c:pt idx="12369">
                  <c:v>246.33609603154079</c:v>
                </c:pt>
                <c:pt idx="12370">
                  <c:v>246.33609603154079</c:v>
                </c:pt>
                <c:pt idx="12371">
                  <c:v>246.33609603154079</c:v>
                </c:pt>
                <c:pt idx="12372">
                  <c:v>246.33609603154079</c:v>
                </c:pt>
                <c:pt idx="12373">
                  <c:v>246.33609603154079</c:v>
                </c:pt>
                <c:pt idx="12374">
                  <c:v>246.33609603154079</c:v>
                </c:pt>
                <c:pt idx="12375">
                  <c:v>246.33609603154079</c:v>
                </c:pt>
                <c:pt idx="12376">
                  <c:v>246.33609603154079</c:v>
                </c:pt>
                <c:pt idx="12377">
                  <c:v>246.33609603154079</c:v>
                </c:pt>
                <c:pt idx="12378">
                  <c:v>246.33609603154079</c:v>
                </c:pt>
                <c:pt idx="12379">
                  <c:v>246.33609603154079</c:v>
                </c:pt>
                <c:pt idx="12380">
                  <c:v>246.33609603154079</c:v>
                </c:pt>
                <c:pt idx="12381">
                  <c:v>246.33609603154079</c:v>
                </c:pt>
                <c:pt idx="12382">
                  <c:v>246.33609603154079</c:v>
                </c:pt>
                <c:pt idx="12383">
                  <c:v>246.33609603154079</c:v>
                </c:pt>
                <c:pt idx="12384">
                  <c:v>246.33609603154079</c:v>
                </c:pt>
                <c:pt idx="12385">
                  <c:v>246.33609603154079</c:v>
                </c:pt>
                <c:pt idx="12386">
                  <c:v>246.33609603154079</c:v>
                </c:pt>
                <c:pt idx="12387">
                  <c:v>246.33609603154079</c:v>
                </c:pt>
                <c:pt idx="12388">
                  <c:v>246.33609603154079</c:v>
                </c:pt>
                <c:pt idx="12389">
                  <c:v>246.33609603154079</c:v>
                </c:pt>
                <c:pt idx="12390">
                  <c:v>246.33609603154079</c:v>
                </c:pt>
                <c:pt idx="12391">
                  <c:v>246.33609603154079</c:v>
                </c:pt>
                <c:pt idx="12392">
                  <c:v>246.33609603154079</c:v>
                </c:pt>
                <c:pt idx="12393">
                  <c:v>246.33609603154079</c:v>
                </c:pt>
                <c:pt idx="12394">
                  <c:v>246.33609603154079</c:v>
                </c:pt>
                <c:pt idx="12395">
                  <c:v>246.33609603154079</c:v>
                </c:pt>
                <c:pt idx="12396">
                  <c:v>246.33609603154079</c:v>
                </c:pt>
                <c:pt idx="12397">
                  <c:v>246.33609603154079</c:v>
                </c:pt>
                <c:pt idx="12398">
                  <c:v>246.33609603154079</c:v>
                </c:pt>
                <c:pt idx="12399">
                  <c:v>246.33609603154079</c:v>
                </c:pt>
                <c:pt idx="12400">
                  <c:v>246.33609603154079</c:v>
                </c:pt>
                <c:pt idx="12401">
                  <c:v>246.33609603154079</c:v>
                </c:pt>
                <c:pt idx="12402">
                  <c:v>246.33609603154079</c:v>
                </c:pt>
                <c:pt idx="12403">
                  <c:v>246.33609603154079</c:v>
                </c:pt>
                <c:pt idx="12404">
                  <c:v>246.33609603154079</c:v>
                </c:pt>
                <c:pt idx="12405">
                  <c:v>246.33609603154079</c:v>
                </c:pt>
                <c:pt idx="12406">
                  <c:v>246.33609603154079</c:v>
                </c:pt>
                <c:pt idx="12407">
                  <c:v>246.33609603154079</c:v>
                </c:pt>
                <c:pt idx="12408">
                  <c:v>246.33609603154079</c:v>
                </c:pt>
                <c:pt idx="12409">
                  <c:v>246.33609603154079</c:v>
                </c:pt>
                <c:pt idx="12410">
                  <c:v>246.33609603154079</c:v>
                </c:pt>
                <c:pt idx="12411">
                  <c:v>246.33609603154079</c:v>
                </c:pt>
                <c:pt idx="12412">
                  <c:v>246.33609603154079</c:v>
                </c:pt>
                <c:pt idx="12413">
                  <c:v>246.33609603154079</c:v>
                </c:pt>
                <c:pt idx="12414">
                  <c:v>246.33609603154079</c:v>
                </c:pt>
                <c:pt idx="12415">
                  <c:v>246.33609603154079</c:v>
                </c:pt>
                <c:pt idx="12416">
                  <c:v>246.33609603154079</c:v>
                </c:pt>
                <c:pt idx="12417">
                  <c:v>246.33609603154079</c:v>
                </c:pt>
                <c:pt idx="12418">
                  <c:v>246.33609603154079</c:v>
                </c:pt>
                <c:pt idx="12419">
                  <c:v>246.33609603154079</c:v>
                </c:pt>
                <c:pt idx="12420">
                  <c:v>246.33609603154079</c:v>
                </c:pt>
                <c:pt idx="12421">
                  <c:v>246.33609603154079</c:v>
                </c:pt>
                <c:pt idx="12422">
                  <c:v>246.33609603154079</c:v>
                </c:pt>
                <c:pt idx="12423">
                  <c:v>246.33609603154079</c:v>
                </c:pt>
                <c:pt idx="12424">
                  <c:v>246.33609603154079</c:v>
                </c:pt>
                <c:pt idx="12425">
                  <c:v>246.33609603154079</c:v>
                </c:pt>
                <c:pt idx="12426">
                  <c:v>246.33609603154079</c:v>
                </c:pt>
                <c:pt idx="12427">
                  <c:v>246.33609603154079</c:v>
                </c:pt>
                <c:pt idx="12428">
                  <c:v>246.33609603154079</c:v>
                </c:pt>
                <c:pt idx="12429">
                  <c:v>246.33609603154079</c:v>
                </c:pt>
                <c:pt idx="12430">
                  <c:v>246.33609603154079</c:v>
                </c:pt>
                <c:pt idx="12431">
                  <c:v>246.33609603154079</c:v>
                </c:pt>
                <c:pt idx="12432">
                  <c:v>246.33609603154079</c:v>
                </c:pt>
                <c:pt idx="12433">
                  <c:v>246.33609603154079</c:v>
                </c:pt>
                <c:pt idx="12434">
                  <c:v>246.33609603154079</c:v>
                </c:pt>
                <c:pt idx="12435">
                  <c:v>246.33609603154079</c:v>
                </c:pt>
                <c:pt idx="12436">
                  <c:v>246.33609603154079</c:v>
                </c:pt>
                <c:pt idx="12437">
                  <c:v>246.33609603154079</c:v>
                </c:pt>
                <c:pt idx="12438">
                  <c:v>246.33609603154079</c:v>
                </c:pt>
                <c:pt idx="12439">
                  <c:v>246.33609603154079</c:v>
                </c:pt>
                <c:pt idx="12440">
                  <c:v>246.33609603154079</c:v>
                </c:pt>
                <c:pt idx="12441">
                  <c:v>246.33609603154079</c:v>
                </c:pt>
                <c:pt idx="12442">
                  <c:v>246.33609603154079</c:v>
                </c:pt>
                <c:pt idx="12443">
                  <c:v>246.33609603154079</c:v>
                </c:pt>
                <c:pt idx="12444">
                  <c:v>246.33609603154079</c:v>
                </c:pt>
                <c:pt idx="12445">
                  <c:v>246.33609603154079</c:v>
                </c:pt>
                <c:pt idx="12446">
                  <c:v>246.33609603154079</c:v>
                </c:pt>
                <c:pt idx="12447">
                  <c:v>246.33609603154079</c:v>
                </c:pt>
                <c:pt idx="12448">
                  <c:v>246.33609603154079</c:v>
                </c:pt>
                <c:pt idx="12449">
                  <c:v>246.33609603154079</c:v>
                </c:pt>
                <c:pt idx="12450">
                  <c:v>246.33609603154079</c:v>
                </c:pt>
                <c:pt idx="12451">
                  <c:v>246.33609603154079</c:v>
                </c:pt>
                <c:pt idx="12452">
                  <c:v>246.33609603154079</c:v>
                </c:pt>
                <c:pt idx="12453">
                  <c:v>246.33609603154079</c:v>
                </c:pt>
                <c:pt idx="12454">
                  <c:v>246.33609603154079</c:v>
                </c:pt>
                <c:pt idx="12455">
                  <c:v>246.33609603154079</c:v>
                </c:pt>
                <c:pt idx="12456">
                  <c:v>246.33609603154079</c:v>
                </c:pt>
                <c:pt idx="12457">
                  <c:v>246.33609603154079</c:v>
                </c:pt>
                <c:pt idx="12458">
                  <c:v>246.33609603154079</c:v>
                </c:pt>
                <c:pt idx="12459">
                  <c:v>246.33609603154079</c:v>
                </c:pt>
                <c:pt idx="12460">
                  <c:v>246.33609603154079</c:v>
                </c:pt>
                <c:pt idx="12461">
                  <c:v>246.33609603154079</c:v>
                </c:pt>
                <c:pt idx="12462">
                  <c:v>246.33609603154079</c:v>
                </c:pt>
                <c:pt idx="12463">
                  <c:v>246.33609603154079</c:v>
                </c:pt>
                <c:pt idx="12464">
                  <c:v>246.33609603154079</c:v>
                </c:pt>
                <c:pt idx="12465">
                  <c:v>246.33609603154079</c:v>
                </c:pt>
                <c:pt idx="12466">
                  <c:v>246.33609603154079</c:v>
                </c:pt>
                <c:pt idx="12467">
                  <c:v>246.33609603154079</c:v>
                </c:pt>
                <c:pt idx="12468">
                  <c:v>246.33609603154079</c:v>
                </c:pt>
                <c:pt idx="12469">
                  <c:v>246.33609603154079</c:v>
                </c:pt>
                <c:pt idx="12470">
                  <c:v>246.33609603154079</c:v>
                </c:pt>
                <c:pt idx="12471">
                  <c:v>246.33609603154079</c:v>
                </c:pt>
                <c:pt idx="12472">
                  <c:v>246.33609603154079</c:v>
                </c:pt>
                <c:pt idx="12473">
                  <c:v>246.33609603154079</c:v>
                </c:pt>
                <c:pt idx="12474">
                  <c:v>246.33609603154079</c:v>
                </c:pt>
                <c:pt idx="12475">
                  <c:v>246.33609603154079</c:v>
                </c:pt>
                <c:pt idx="12476">
                  <c:v>246.33609603154079</c:v>
                </c:pt>
                <c:pt idx="12477">
                  <c:v>246.33609603154079</c:v>
                </c:pt>
                <c:pt idx="12478">
                  <c:v>246.33609603154079</c:v>
                </c:pt>
                <c:pt idx="12479">
                  <c:v>246.33609603154079</c:v>
                </c:pt>
                <c:pt idx="12480">
                  <c:v>246.33609603154079</c:v>
                </c:pt>
                <c:pt idx="12481">
                  <c:v>246.33609603154079</c:v>
                </c:pt>
                <c:pt idx="12482">
                  <c:v>246.33609603154079</c:v>
                </c:pt>
                <c:pt idx="12483">
                  <c:v>246.33609603154079</c:v>
                </c:pt>
                <c:pt idx="12484">
                  <c:v>246.33609603154079</c:v>
                </c:pt>
                <c:pt idx="12485">
                  <c:v>246.33609603154079</c:v>
                </c:pt>
                <c:pt idx="12486">
                  <c:v>246.33609603154079</c:v>
                </c:pt>
                <c:pt idx="12487">
                  <c:v>246.33609603154079</c:v>
                </c:pt>
                <c:pt idx="12488">
                  <c:v>246.33609603154079</c:v>
                </c:pt>
                <c:pt idx="12489">
                  <c:v>246.33609603154079</c:v>
                </c:pt>
                <c:pt idx="12490">
                  <c:v>246.33609603154079</c:v>
                </c:pt>
                <c:pt idx="12491">
                  <c:v>246.33609603154079</c:v>
                </c:pt>
                <c:pt idx="12492">
                  <c:v>246.33609603154079</c:v>
                </c:pt>
                <c:pt idx="12493">
                  <c:v>246.33609603154079</c:v>
                </c:pt>
                <c:pt idx="12494">
                  <c:v>246.33609603154079</c:v>
                </c:pt>
                <c:pt idx="12495">
                  <c:v>246.33609603154079</c:v>
                </c:pt>
                <c:pt idx="12496">
                  <c:v>246.33609603154079</c:v>
                </c:pt>
                <c:pt idx="12497">
                  <c:v>246.33609603154079</c:v>
                </c:pt>
                <c:pt idx="12498">
                  <c:v>246.33609603154079</c:v>
                </c:pt>
                <c:pt idx="12499">
                  <c:v>246.33609603154079</c:v>
                </c:pt>
                <c:pt idx="12500">
                  <c:v>246.33609603154079</c:v>
                </c:pt>
                <c:pt idx="12501">
                  <c:v>246.33609603154079</c:v>
                </c:pt>
                <c:pt idx="12502">
                  <c:v>246.33609603154079</c:v>
                </c:pt>
                <c:pt idx="12503">
                  <c:v>246.33609603154079</c:v>
                </c:pt>
                <c:pt idx="12504">
                  <c:v>246.33609603154079</c:v>
                </c:pt>
                <c:pt idx="12505">
                  <c:v>246.33609603154079</c:v>
                </c:pt>
                <c:pt idx="12506">
                  <c:v>246.33609603154079</c:v>
                </c:pt>
                <c:pt idx="12507">
                  <c:v>246.33609603154079</c:v>
                </c:pt>
                <c:pt idx="12508">
                  <c:v>246.33609603154079</c:v>
                </c:pt>
                <c:pt idx="12509">
                  <c:v>246.33609603154079</c:v>
                </c:pt>
                <c:pt idx="12510">
                  <c:v>246.33609603154079</c:v>
                </c:pt>
                <c:pt idx="12511">
                  <c:v>246.33609603154079</c:v>
                </c:pt>
                <c:pt idx="12512">
                  <c:v>246.33609603154079</c:v>
                </c:pt>
                <c:pt idx="12513">
                  <c:v>246.33609603154079</c:v>
                </c:pt>
                <c:pt idx="12514">
                  <c:v>246.33609603154079</c:v>
                </c:pt>
                <c:pt idx="12515">
                  <c:v>246.33609603154079</c:v>
                </c:pt>
                <c:pt idx="12516">
                  <c:v>246.33609603154079</c:v>
                </c:pt>
                <c:pt idx="12517">
                  <c:v>246.33609603154079</c:v>
                </c:pt>
                <c:pt idx="12518">
                  <c:v>246.33609603154079</c:v>
                </c:pt>
                <c:pt idx="12519">
                  <c:v>246.33609603154079</c:v>
                </c:pt>
                <c:pt idx="12520">
                  <c:v>246.33609603154079</c:v>
                </c:pt>
                <c:pt idx="12521">
                  <c:v>246.33609603154079</c:v>
                </c:pt>
                <c:pt idx="12522">
                  <c:v>246.33609603154079</c:v>
                </c:pt>
                <c:pt idx="12523">
                  <c:v>246.33609603154079</c:v>
                </c:pt>
                <c:pt idx="12524">
                  <c:v>246.33609603154079</c:v>
                </c:pt>
                <c:pt idx="12525">
                  <c:v>246.33609603154079</c:v>
                </c:pt>
                <c:pt idx="12526">
                  <c:v>246.33609603154079</c:v>
                </c:pt>
                <c:pt idx="12527">
                  <c:v>246.33609603154079</c:v>
                </c:pt>
                <c:pt idx="12528">
                  <c:v>246.33609603154079</c:v>
                </c:pt>
                <c:pt idx="12529">
                  <c:v>246.33609603154079</c:v>
                </c:pt>
                <c:pt idx="12530">
                  <c:v>246.33609603154079</c:v>
                </c:pt>
                <c:pt idx="12531">
                  <c:v>246.33609603154079</c:v>
                </c:pt>
                <c:pt idx="12532">
                  <c:v>246.33609603154079</c:v>
                </c:pt>
                <c:pt idx="12533">
                  <c:v>246.33609603154079</c:v>
                </c:pt>
                <c:pt idx="12534">
                  <c:v>246.33609603154079</c:v>
                </c:pt>
                <c:pt idx="12535">
                  <c:v>246.33609603154079</c:v>
                </c:pt>
                <c:pt idx="12536">
                  <c:v>246.33609603154079</c:v>
                </c:pt>
                <c:pt idx="12537">
                  <c:v>246.33609603154079</c:v>
                </c:pt>
                <c:pt idx="12538">
                  <c:v>246.33609603154079</c:v>
                </c:pt>
                <c:pt idx="12539">
                  <c:v>246.33609603154079</c:v>
                </c:pt>
                <c:pt idx="12540">
                  <c:v>246.33609603154079</c:v>
                </c:pt>
                <c:pt idx="12541">
                  <c:v>246.33609603154079</c:v>
                </c:pt>
                <c:pt idx="12542">
                  <c:v>246.33609603154079</c:v>
                </c:pt>
                <c:pt idx="12543">
                  <c:v>246.33609603154079</c:v>
                </c:pt>
                <c:pt idx="12544">
                  <c:v>246.33609603154079</c:v>
                </c:pt>
                <c:pt idx="12545">
                  <c:v>246.33609603154079</c:v>
                </c:pt>
                <c:pt idx="12546">
                  <c:v>246.33609603154079</c:v>
                </c:pt>
                <c:pt idx="12547">
                  <c:v>246.33609603154079</c:v>
                </c:pt>
                <c:pt idx="12548">
                  <c:v>246.33609603154079</c:v>
                </c:pt>
                <c:pt idx="12549">
                  <c:v>246.33609603154079</c:v>
                </c:pt>
                <c:pt idx="12550">
                  <c:v>246.33609603154079</c:v>
                </c:pt>
                <c:pt idx="12551">
                  <c:v>246.33609603154079</c:v>
                </c:pt>
                <c:pt idx="12552">
                  <c:v>246.33609603154079</c:v>
                </c:pt>
                <c:pt idx="12553">
                  <c:v>246.33609603154079</c:v>
                </c:pt>
                <c:pt idx="12554">
                  <c:v>246.33609603154079</c:v>
                </c:pt>
                <c:pt idx="12555">
                  <c:v>246.33609603154079</c:v>
                </c:pt>
                <c:pt idx="12556">
                  <c:v>246.33609603154079</c:v>
                </c:pt>
                <c:pt idx="12557">
                  <c:v>246.33609603154079</c:v>
                </c:pt>
                <c:pt idx="12558">
                  <c:v>246.33609603154079</c:v>
                </c:pt>
                <c:pt idx="12559">
                  <c:v>246.33609603154079</c:v>
                </c:pt>
                <c:pt idx="12560">
                  <c:v>246.33609603154079</c:v>
                </c:pt>
                <c:pt idx="12561">
                  <c:v>246.33609603154079</c:v>
                </c:pt>
                <c:pt idx="12562">
                  <c:v>246.33609603154079</c:v>
                </c:pt>
                <c:pt idx="12563">
                  <c:v>246.33609603154079</c:v>
                </c:pt>
                <c:pt idx="12564">
                  <c:v>246.33609603154079</c:v>
                </c:pt>
                <c:pt idx="12565">
                  <c:v>246.33609603154079</c:v>
                </c:pt>
                <c:pt idx="12566">
                  <c:v>246.33609603154079</c:v>
                </c:pt>
                <c:pt idx="12567">
                  <c:v>246.33609603154079</c:v>
                </c:pt>
                <c:pt idx="12568">
                  <c:v>246.33609603154079</c:v>
                </c:pt>
                <c:pt idx="12569">
                  <c:v>246.33609603154079</c:v>
                </c:pt>
                <c:pt idx="12570">
                  <c:v>246.33609603154079</c:v>
                </c:pt>
                <c:pt idx="12571">
                  <c:v>246.33609603154079</c:v>
                </c:pt>
                <c:pt idx="12572">
                  <c:v>246.33609603154079</c:v>
                </c:pt>
                <c:pt idx="12573">
                  <c:v>246.33609603154079</c:v>
                </c:pt>
                <c:pt idx="12574">
                  <c:v>246.33609603154079</c:v>
                </c:pt>
                <c:pt idx="12575">
                  <c:v>246.33609603154079</c:v>
                </c:pt>
                <c:pt idx="12576">
                  <c:v>246.33609603154079</c:v>
                </c:pt>
                <c:pt idx="12577">
                  <c:v>246.33609603154079</c:v>
                </c:pt>
                <c:pt idx="12578">
                  <c:v>246.33609603154079</c:v>
                </c:pt>
                <c:pt idx="12579">
                  <c:v>246.33609603154079</c:v>
                </c:pt>
                <c:pt idx="12580">
                  <c:v>246.33609603154079</c:v>
                </c:pt>
                <c:pt idx="12581">
                  <c:v>246.33609603154079</c:v>
                </c:pt>
                <c:pt idx="12582">
                  <c:v>246.33609603154079</c:v>
                </c:pt>
                <c:pt idx="12583">
                  <c:v>246.33609603154079</c:v>
                </c:pt>
                <c:pt idx="12584">
                  <c:v>246.33609603154079</c:v>
                </c:pt>
                <c:pt idx="12585">
                  <c:v>246.33609603154079</c:v>
                </c:pt>
                <c:pt idx="12586">
                  <c:v>246.33609603154079</c:v>
                </c:pt>
                <c:pt idx="12587">
                  <c:v>246.33609603154079</c:v>
                </c:pt>
                <c:pt idx="12588">
                  <c:v>246.33609603154079</c:v>
                </c:pt>
                <c:pt idx="12589">
                  <c:v>246.33609603154079</c:v>
                </c:pt>
                <c:pt idx="12590">
                  <c:v>246.33609603154079</c:v>
                </c:pt>
                <c:pt idx="12591">
                  <c:v>246.33609603154079</c:v>
                </c:pt>
                <c:pt idx="12592">
                  <c:v>246.33609603154079</c:v>
                </c:pt>
                <c:pt idx="12593">
                  <c:v>246.33609603154079</c:v>
                </c:pt>
                <c:pt idx="12594">
                  <c:v>246.33609603154079</c:v>
                </c:pt>
                <c:pt idx="12595">
                  <c:v>246.33609603154079</c:v>
                </c:pt>
                <c:pt idx="12596">
                  <c:v>246.33609603154079</c:v>
                </c:pt>
                <c:pt idx="12597">
                  <c:v>246.33609603154079</c:v>
                </c:pt>
                <c:pt idx="12598">
                  <c:v>246.33609603154079</c:v>
                </c:pt>
                <c:pt idx="12599">
                  <c:v>246.33609603154079</c:v>
                </c:pt>
                <c:pt idx="12600">
                  <c:v>246.33609603154079</c:v>
                </c:pt>
                <c:pt idx="12601">
                  <c:v>246.33609603154079</c:v>
                </c:pt>
                <c:pt idx="12602">
                  <c:v>246.33609603154079</c:v>
                </c:pt>
                <c:pt idx="12603">
                  <c:v>246.33609603154079</c:v>
                </c:pt>
                <c:pt idx="12604">
                  <c:v>246.33609603154079</c:v>
                </c:pt>
                <c:pt idx="12605">
                  <c:v>246.33609603154079</c:v>
                </c:pt>
                <c:pt idx="12606">
                  <c:v>246.33609603154079</c:v>
                </c:pt>
                <c:pt idx="12607">
                  <c:v>246.33609603154079</c:v>
                </c:pt>
                <c:pt idx="12608">
                  <c:v>246.33609603154079</c:v>
                </c:pt>
                <c:pt idx="12609">
                  <c:v>246.33609603154079</c:v>
                </c:pt>
                <c:pt idx="12610">
                  <c:v>246.33609603154079</c:v>
                </c:pt>
                <c:pt idx="12611">
                  <c:v>246.33609603154079</c:v>
                </c:pt>
                <c:pt idx="12612">
                  <c:v>246.33609603154079</c:v>
                </c:pt>
                <c:pt idx="12613">
                  <c:v>246.33609603154079</c:v>
                </c:pt>
                <c:pt idx="12614">
                  <c:v>246.33609603154079</c:v>
                </c:pt>
                <c:pt idx="12615">
                  <c:v>246.33609603154079</c:v>
                </c:pt>
                <c:pt idx="12616">
                  <c:v>246.33609603154079</c:v>
                </c:pt>
                <c:pt idx="12617">
                  <c:v>246.33609603154079</c:v>
                </c:pt>
                <c:pt idx="12618">
                  <c:v>246.33609603154079</c:v>
                </c:pt>
                <c:pt idx="12619">
                  <c:v>246.33609603154079</c:v>
                </c:pt>
                <c:pt idx="12620">
                  <c:v>246.33609603154079</c:v>
                </c:pt>
                <c:pt idx="12621">
                  <c:v>246.33609603154079</c:v>
                </c:pt>
                <c:pt idx="12622">
                  <c:v>246.33609603154079</c:v>
                </c:pt>
                <c:pt idx="12623">
                  <c:v>246.33609603154079</c:v>
                </c:pt>
                <c:pt idx="12624">
                  <c:v>246.33609603154079</c:v>
                </c:pt>
                <c:pt idx="12625">
                  <c:v>246.33609603154079</c:v>
                </c:pt>
                <c:pt idx="12626">
                  <c:v>246.33609603154079</c:v>
                </c:pt>
                <c:pt idx="12627">
                  <c:v>246.33609603154079</c:v>
                </c:pt>
                <c:pt idx="12628">
                  <c:v>246.33609603154079</c:v>
                </c:pt>
                <c:pt idx="12629">
                  <c:v>246.33609603154079</c:v>
                </c:pt>
                <c:pt idx="12630">
                  <c:v>246.33609603154079</c:v>
                </c:pt>
                <c:pt idx="12631">
                  <c:v>246.33609603154079</c:v>
                </c:pt>
                <c:pt idx="12632">
                  <c:v>246.33609603154079</c:v>
                </c:pt>
                <c:pt idx="12633">
                  <c:v>246.33609603154079</c:v>
                </c:pt>
                <c:pt idx="12634">
                  <c:v>246.33609603154079</c:v>
                </c:pt>
                <c:pt idx="12635">
                  <c:v>246.33609603154079</c:v>
                </c:pt>
                <c:pt idx="12636">
                  <c:v>246.33609603154079</c:v>
                </c:pt>
                <c:pt idx="12637">
                  <c:v>246.33609603154079</c:v>
                </c:pt>
                <c:pt idx="12638">
                  <c:v>246.33609603154079</c:v>
                </c:pt>
                <c:pt idx="12639">
                  <c:v>246.33609603154079</c:v>
                </c:pt>
                <c:pt idx="12640">
                  <c:v>246.33609603154079</c:v>
                </c:pt>
                <c:pt idx="12641">
                  <c:v>246.33609603154079</c:v>
                </c:pt>
                <c:pt idx="12642">
                  <c:v>246.33609603154079</c:v>
                </c:pt>
                <c:pt idx="12643">
                  <c:v>246.33609603154079</c:v>
                </c:pt>
                <c:pt idx="12644">
                  <c:v>246.33609603154079</c:v>
                </c:pt>
                <c:pt idx="12645">
                  <c:v>246.33609603154079</c:v>
                </c:pt>
                <c:pt idx="12646">
                  <c:v>246.33609603154079</c:v>
                </c:pt>
                <c:pt idx="12647">
                  <c:v>246.33609603154079</c:v>
                </c:pt>
                <c:pt idx="12648">
                  <c:v>246.33609603154079</c:v>
                </c:pt>
                <c:pt idx="12649">
                  <c:v>246.33609603154079</c:v>
                </c:pt>
                <c:pt idx="12650">
                  <c:v>246.33609603154079</c:v>
                </c:pt>
                <c:pt idx="12651">
                  <c:v>246.33609603154079</c:v>
                </c:pt>
                <c:pt idx="12652">
                  <c:v>246.33609603154079</c:v>
                </c:pt>
                <c:pt idx="12653">
                  <c:v>246.33609603154079</c:v>
                </c:pt>
                <c:pt idx="12654">
                  <c:v>246.33609603154079</c:v>
                </c:pt>
                <c:pt idx="12655">
                  <c:v>246.33609603154079</c:v>
                </c:pt>
                <c:pt idx="12656">
                  <c:v>246.33609603154079</c:v>
                </c:pt>
                <c:pt idx="12657">
                  <c:v>246.33609603154079</c:v>
                </c:pt>
                <c:pt idx="12658">
                  <c:v>246.33609603154079</c:v>
                </c:pt>
                <c:pt idx="12659">
                  <c:v>246.33609603154079</c:v>
                </c:pt>
                <c:pt idx="12660">
                  <c:v>246.33609603154079</c:v>
                </c:pt>
                <c:pt idx="12661">
                  <c:v>246.33609603154079</c:v>
                </c:pt>
                <c:pt idx="12662">
                  <c:v>246.33609603154079</c:v>
                </c:pt>
                <c:pt idx="12663">
                  <c:v>246.33609603154079</c:v>
                </c:pt>
                <c:pt idx="12664">
                  <c:v>246.33609603154079</c:v>
                </c:pt>
                <c:pt idx="12665">
                  <c:v>246.33609603154079</c:v>
                </c:pt>
                <c:pt idx="12666">
                  <c:v>246.33609603154079</c:v>
                </c:pt>
                <c:pt idx="12667">
                  <c:v>246.33609603154079</c:v>
                </c:pt>
                <c:pt idx="12668">
                  <c:v>246.33609603154079</c:v>
                </c:pt>
                <c:pt idx="12669">
                  <c:v>246.33609603154079</c:v>
                </c:pt>
                <c:pt idx="12670">
                  <c:v>246.33609603154079</c:v>
                </c:pt>
                <c:pt idx="12671">
                  <c:v>246.33609603154079</c:v>
                </c:pt>
                <c:pt idx="12672">
                  <c:v>246.33609603154079</c:v>
                </c:pt>
                <c:pt idx="12673">
                  <c:v>246.33609603154079</c:v>
                </c:pt>
                <c:pt idx="12674">
                  <c:v>246.33609603154079</c:v>
                </c:pt>
                <c:pt idx="12675">
                  <c:v>246.33609603154079</c:v>
                </c:pt>
                <c:pt idx="12676">
                  <c:v>246.33609603154079</c:v>
                </c:pt>
                <c:pt idx="12677">
                  <c:v>246.33609603154079</c:v>
                </c:pt>
                <c:pt idx="12678">
                  <c:v>246.33609603154079</c:v>
                </c:pt>
                <c:pt idx="12679">
                  <c:v>246.33609603154079</c:v>
                </c:pt>
                <c:pt idx="12680">
                  <c:v>246.33609603154079</c:v>
                </c:pt>
                <c:pt idx="12681">
                  <c:v>246.33609603154079</c:v>
                </c:pt>
                <c:pt idx="12682">
                  <c:v>246.33609603154079</c:v>
                </c:pt>
                <c:pt idx="12683">
                  <c:v>246.33609603154079</c:v>
                </c:pt>
                <c:pt idx="12684">
                  <c:v>246.33609603154079</c:v>
                </c:pt>
                <c:pt idx="12685">
                  <c:v>246.33609603154079</c:v>
                </c:pt>
                <c:pt idx="12686">
                  <c:v>246.33609603154079</c:v>
                </c:pt>
                <c:pt idx="12687">
                  <c:v>246.33609603154079</c:v>
                </c:pt>
                <c:pt idx="12688">
                  <c:v>246.33609603154079</c:v>
                </c:pt>
                <c:pt idx="12689">
                  <c:v>246.33609603154079</c:v>
                </c:pt>
                <c:pt idx="12690">
                  <c:v>246.33609603154079</c:v>
                </c:pt>
                <c:pt idx="12691">
                  <c:v>246.33609603154079</c:v>
                </c:pt>
                <c:pt idx="12692">
                  <c:v>246.33609603154079</c:v>
                </c:pt>
                <c:pt idx="12693">
                  <c:v>246.33609603154079</c:v>
                </c:pt>
                <c:pt idx="12694">
                  <c:v>246.33609603154079</c:v>
                </c:pt>
                <c:pt idx="12695">
                  <c:v>246.33609603154079</c:v>
                </c:pt>
                <c:pt idx="12696">
                  <c:v>246.33609603154079</c:v>
                </c:pt>
                <c:pt idx="12697">
                  <c:v>246.33609603154079</c:v>
                </c:pt>
                <c:pt idx="12698">
                  <c:v>246.33609603154079</c:v>
                </c:pt>
                <c:pt idx="12699">
                  <c:v>246.33609603154079</c:v>
                </c:pt>
                <c:pt idx="12700">
                  <c:v>246.33609603154079</c:v>
                </c:pt>
                <c:pt idx="12701">
                  <c:v>246.33609603154079</c:v>
                </c:pt>
                <c:pt idx="12702">
                  <c:v>246.33609603154079</c:v>
                </c:pt>
                <c:pt idx="12703">
                  <c:v>246.33609603154079</c:v>
                </c:pt>
                <c:pt idx="12704">
                  <c:v>246.33609603154079</c:v>
                </c:pt>
                <c:pt idx="12705">
                  <c:v>246.33609603154079</c:v>
                </c:pt>
                <c:pt idx="12706">
                  <c:v>246.33609603154079</c:v>
                </c:pt>
                <c:pt idx="12707">
                  <c:v>246.33609603154079</c:v>
                </c:pt>
                <c:pt idx="12708">
                  <c:v>246.33609603154079</c:v>
                </c:pt>
                <c:pt idx="12709">
                  <c:v>246.33609603154079</c:v>
                </c:pt>
                <c:pt idx="12710">
                  <c:v>246.33609603154079</c:v>
                </c:pt>
                <c:pt idx="12711">
                  <c:v>246.33609603154079</c:v>
                </c:pt>
                <c:pt idx="12712">
                  <c:v>246.33609603154079</c:v>
                </c:pt>
                <c:pt idx="12713">
                  <c:v>246.33609603154079</c:v>
                </c:pt>
                <c:pt idx="12714">
                  <c:v>246.33609603154079</c:v>
                </c:pt>
                <c:pt idx="12715">
                  <c:v>246.33609603154079</c:v>
                </c:pt>
                <c:pt idx="12716">
                  <c:v>246.33609603154079</c:v>
                </c:pt>
                <c:pt idx="12717">
                  <c:v>246.33609603154079</c:v>
                </c:pt>
                <c:pt idx="12718">
                  <c:v>246.33609603154079</c:v>
                </c:pt>
                <c:pt idx="12719">
                  <c:v>246.33609603154079</c:v>
                </c:pt>
                <c:pt idx="12720">
                  <c:v>246.33609603154079</c:v>
                </c:pt>
                <c:pt idx="12721">
                  <c:v>246.33609603154079</c:v>
                </c:pt>
                <c:pt idx="12722">
                  <c:v>246.33609603154079</c:v>
                </c:pt>
                <c:pt idx="12723">
                  <c:v>246.33609603154079</c:v>
                </c:pt>
                <c:pt idx="12724">
                  <c:v>246.33609603154079</c:v>
                </c:pt>
                <c:pt idx="12725">
                  <c:v>246.33609603154079</c:v>
                </c:pt>
                <c:pt idx="12726">
                  <c:v>246.33609603154079</c:v>
                </c:pt>
                <c:pt idx="12727">
                  <c:v>246.33609603154079</c:v>
                </c:pt>
                <c:pt idx="12728">
                  <c:v>246.33609603154079</c:v>
                </c:pt>
                <c:pt idx="12729">
                  <c:v>246.33609603154079</c:v>
                </c:pt>
                <c:pt idx="12730">
                  <c:v>246.33609603154079</c:v>
                </c:pt>
                <c:pt idx="12731">
                  <c:v>246.33609603154079</c:v>
                </c:pt>
                <c:pt idx="12732">
                  <c:v>246.33609603154079</c:v>
                </c:pt>
                <c:pt idx="12733">
                  <c:v>246.33609603154079</c:v>
                </c:pt>
                <c:pt idx="12734">
                  <c:v>246.33609603154079</c:v>
                </c:pt>
                <c:pt idx="12735">
                  <c:v>246.33609603154079</c:v>
                </c:pt>
                <c:pt idx="12736">
                  <c:v>246.33609603154079</c:v>
                </c:pt>
                <c:pt idx="12737">
                  <c:v>246.33609603154079</c:v>
                </c:pt>
                <c:pt idx="12738">
                  <c:v>246.33609603154079</c:v>
                </c:pt>
                <c:pt idx="12739">
                  <c:v>246.33609603154079</c:v>
                </c:pt>
                <c:pt idx="12740">
                  <c:v>246.33609603154079</c:v>
                </c:pt>
                <c:pt idx="12741">
                  <c:v>246.33609603154079</c:v>
                </c:pt>
                <c:pt idx="12742">
                  <c:v>246.33609603154079</c:v>
                </c:pt>
                <c:pt idx="12743">
                  <c:v>246.33609603154079</c:v>
                </c:pt>
                <c:pt idx="12744">
                  <c:v>246.33609603154079</c:v>
                </c:pt>
                <c:pt idx="12745">
                  <c:v>246.33609603154079</c:v>
                </c:pt>
                <c:pt idx="12746">
                  <c:v>246.33609603154079</c:v>
                </c:pt>
                <c:pt idx="12747">
                  <c:v>246.33609603154079</c:v>
                </c:pt>
                <c:pt idx="12748">
                  <c:v>246.33609603154079</c:v>
                </c:pt>
                <c:pt idx="12749">
                  <c:v>246.33609603154079</c:v>
                </c:pt>
                <c:pt idx="12750">
                  <c:v>246.33609603154079</c:v>
                </c:pt>
                <c:pt idx="12751">
                  <c:v>246.33609603154079</c:v>
                </c:pt>
                <c:pt idx="12752">
                  <c:v>246.33609603154079</c:v>
                </c:pt>
                <c:pt idx="12753">
                  <c:v>246.33609603154079</c:v>
                </c:pt>
                <c:pt idx="12754">
                  <c:v>246.33609603154079</c:v>
                </c:pt>
                <c:pt idx="12755">
                  <c:v>246.33609603154079</c:v>
                </c:pt>
                <c:pt idx="12756">
                  <c:v>246.33609603154079</c:v>
                </c:pt>
                <c:pt idx="12757">
                  <c:v>246.33609603154079</c:v>
                </c:pt>
                <c:pt idx="12758">
                  <c:v>246.33609603154079</c:v>
                </c:pt>
                <c:pt idx="12759">
                  <c:v>246.33609603154079</c:v>
                </c:pt>
                <c:pt idx="12760">
                  <c:v>246.33609603154079</c:v>
                </c:pt>
                <c:pt idx="12761">
                  <c:v>246.33609603154079</c:v>
                </c:pt>
                <c:pt idx="12762">
                  <c:v>246.33609603154079</c:v>
                </c:pt>
                <c:pt idx="12763">
                  <c:v>246.33609603154079</c:v>
                </c:pt>
                <c:pt idx="12764">
                  <c:v>246.33609603154079</c:v>
                </c:pt>
                <c:pt idx="12765">
                  <c:v>246.33609603154079</c:v>
                </c:pt>
                <c:pt idx="12766">
                  <c:v>246.33609603154079</c:v>
                </c:pt>
                <c:pt idx="12767">
                  <c:v>246.33609603154079</c:v>
                </c:pt>
                <c:pt idx="12768">
                  <c:v>246.33609603154079</c:v>
                </c:pt>
                <c:pt idx="12769">
                  <c:v>246.33609603154079</c:v>
                </c:pt>
                <c:pt idx="12770">
                  <c:v>246.33609603154079</c:v>
                </c:pt>
                <c:pt idx="12771">
                  <c:v>246.33609603154079</c:v>
                </c:pt>
                <c:pt idx="12772">
                  <c:v>246.33609603154079</c:v>
                </c:pt>
                <c:pt idx="12773">
                  <c:v>246.33609603154079</c:v>
                </c:pt>
                <c:pt idx="12774">
                  <c:v>246.33609603154079</c:v>
                </c:pt>
                <c:pt idx="12775">
                  <c:v>246.33609603154079</c:v>
                </c:pt>
                <c:pt idx="12776">
                  <c:v>246.33609603154079</c:v>
                </c:pt>
                <c:pt idx="12777">
                  <c:v>246.33609603154079</c:v>
                </c:pt>
                <c:pt idx="12778">
                  <c:v>246.33609603154079</c:v>
                </c:pt>
                <c:pt idx="12779">
                  <c:v>246.33609603154079</c:v>
                </c:pt>
                <c:pt idx="12780">
                  <c:v>246.33609603154079</c:v>
                </c:pt>
                <c:pt idx="12781">
                  <c:v>246.33609603154079</c:v>
                </c:pt>
                <c:pt idx="12782">
                  <c:v>246.33609603154079</c:v>
                </c:pt>
                <c:pt idx="12783">
                  <c:v>246.33609603154079</c:v>
                </c:pt>
                <c:pt idx="12784">
                  <c:v>246.33609603154079</c:v>
                </c:pt>
                <c:pt idx="12785">
                  <c:v>246.33609603154079</c:v>
                </c:pt>
                <c:pt idx="12786">
                  <c:v>246.33609603154079</c:v>
                </c:pt>
                <c:pt idx="12787">
                  <c:v>246.33609603154079</c:v>
                </c:pt>
                <c:pt idx="12788">
                  <c:v>246.33609603154079</c:v>
                </c:pt>
                <c:pt idx="12789">
                  <c:v>246.33609603154079</c:v>
                </c:pt>
                <c:pt idx="12790">
                  <c:v>246.33609603154079</c:v>
                </c:pt>
                <c:pt idx="12791">
                  <c:v>246.33609603154079</c:v>
                </c:pt>
                <c:pt idx="12792">
                  <c:v>246.33609603154079</c:v>
                </c:pt>
                <c:pt idx="12793">
                  <c:v>246.33609603154079</c:v>
                </c:pt>
                <c:pt idx="12794">
                  <c:v>246.33609603154079</c:v>
                </c:pt>
                <c:pt idx="12795">
                  <c:v>246.33609603154079</c:v>
                </c:pt>
                <c:pt idx="12796">
                  <c:v>246.33609603154079</c:v>
                </c:pt>
                <c:pt idx="12797">
                  <c:v>246.33609603154079</c:v>
                </c:pt>
                <c:pt idx="12798">
                  <c:v>246.33609603154079</c:v>
                </c:pt>
                <c:pt idx="12799">
                  <c:v>246.33609603154079</c:v>
                </c:pt>
                <c:pt idx="12800">
                  <c:v>246.33609603154079</c:v>
                </c:pt>
                <c:pt idx="12801">
                  <c:v>246.33609603154079</c:v>
                </c:pt>
                <c:pt idx="12802">
                  <c:v>246.33609603154079</c:v>
                </c:pt>
                <c:pt idx="12803">
                  <c:v>246.33609603154079</c:v>
                </c:pt>
                <c:pt idx="12804">
                  <c:v>246.33609603154079</c:v>
                </c:pt>
                <c:pt idx="12805">
                  <c:v>246.33609603154079</c:v>
                </c:pt>
                <c:pt idx="12806">
                  <c:v>246.33609603154079</c:v>
                </c:pt>
                <c:pt idx="12807">
                  <c:v>246.33609603154079</c:v>
                </c:pt>
                <c:pt idx="12808">
                  <c:v>246.33609603154079</c:v>
                </c:pt>
                <c:pt idx="12809">
                  <c:v>246.33609603154079</c:v>
                </c:pt>
                <c:pt idx="12810">
                  <c:v>246.33609603154079</c:v>
                </c:pt>
                <c:pt idx="12811">
                  <c:v>246.33609603154079</c:v>
                </c:pt>
                <c:pt idx="12812">
                  <c:v>246.33609603154079</c:v>
                </c:pt>
                <c:pt idx="12813">
                  <c:v>246.33609603154079</c:v>
                </c:pt>
                <c:pt idx="12814">
                  <c:v>246.33609603154079</c:v>
                </c:pt>
                <c:pt idx="12815">
                  <c:v>246.33609603154079</c:v>
                </c:pt>
                <c:pt idx="12816">
                  <c:v>246.33609603154079</c:v>
                </c:pt>
                <c:pt idx="12817">
                  <c:v>246.33609603154079</c:v>
                </c:pt>
                <c:pt idx="12818">
                  <c:v>246.33609603154079</c:v>
                </c:pt>
                <c:pt idx="12819">
                  <c:v>246.33609603154079</c:v>
                </c:pt>
                <c:pt idx="12820">
                  <c:v>246.33609603154079</c:v>
                </c:pt>
                <c:pt idx="12821">
                  <c:v>246.33609603154079</c:v>
                </c:pt>
                <c:pt idx="12822">
                  <c:v>246.33609603154079</c:v>
                </c:pt>
                <c:pt idx="12823">
                  <c:v>246.33609603154079</c:v>
                </c:pt>
                <c:pt idx="12824">
                  <c:v>246.33609603154079</c:v>
                </c:pt>
                <c:pt idx="12825">
                  <c:v>246.33609603154079</c:v>
                </c:pt>
                <c:pt idx="12826">
                  <c:v>246.33609603154079</c:v>
                </c:pt>
                <c:pt idx="12827">
                  <c:v>246.33609603154079</c:v>
                </c:pt>
                <c:pt idx="12828">
                  <c:v>246.33609603154079</c:v>
                </c:pt>
                <c:pt idx="12829">
                  <c:v>246.33609603154079</c:v>
                </c:pt>
                <c:pt idx="12830">
                  <c:v>246.33609603154079</c:v>
                </c:pt>
                <c:pt idx="12831">
                  <c:v>246.33609603154079</c:v>
                </c:pt>
                <c:pt idx="12832">
                  <c:v>246.33609603154079</c:v>
                </c:pt>
                <c:pt idx="12833">
                  <c:v>246.33609603154079</c:v>
                </c:pt>
                <c:pt idx="12834">
                  <c:v>246.33609603154079</c:v>
                </c:pt>
                <c:pt idx="12835">
                  <c:v>246.33609603154079</c:v>
                </c:pt>
                <c:pt idx="12836">
                  <c:v>246.33609603154079</c:v>
                </c:pt>
                <c:pt idx="12837">
                  <c:v>246.33609603154079</c:v>
                </c:pt>
                <c:pt idx="12838">
                  <c:v>246.33609603154079</c:v>
                </c:pt>
                <c:pt idx="12839">
                  <c:v>246.33609603154079</c:v>
                </c:pt>
                <c:pt idx="12840">
                  <c:v>246.33609603154079</c:v>
                </c:pt>
                <c:pt idx="12841">
                  <c:v>246.33609603154079</c:v>
                </c:pt>
                <c:pt idx="12842">
                  <c:v>246.33609603154079</c:v>
                </c:pt>
                <c:pt idx="12843">
                  <c:v>246.33609603154079</c:v>
                </c:pt>
                <c:pt idx="12844">
                  <c:v>246.33609603154079</c:v>
                </c:pt>
                <c:pt idx="12845">
                  <c:v>246.33609603154079</c:v>
                </c:pt>
                <c:pt idx="12846">
                  <c:v>246.33609603154079</c:v>
                </c:pt>
                <c:pt idx="12847">
                  <c:v>246.33609603154079</c:v>
                </c:pt>
                <c:pt idx="12848">
                  <c:v>246.33609603154079</c:v>
                </c:pt>
                <c:pt idx="12849">
                  <c:v>246.33609603154079</c:v>
                </c:pt>
                <c:pt idx="12850">
                  <c:v>246.33609603154079</c:v>
                </c:pt>
                <c:pt idx="12851">
                  <c:v>246.33609603154079</c:v>
                </c:pt>
                <c:pt idx="12852">
                  <c:v>246.33609603154079</c:v>
                </c:pt>
                <c:pt idx="12853">
                  <c:v>246.33609603154079</c:v>
                </c:pt>
                <c:pt idx="12854">
                  <c:v>246.33609603154079</c:v>
                </c:pt>
                <c:pt idx="12855">
                  <c:v>246.33609603154079</c:v>
                </c:pt>
                <c:pt idx="12856">
                  <c:v>246.33609603154079</c:v>
                </c:pt>
                <c:pt idx="12857">
                  <c:v>246.33609603154079</c:v>
                </c:pt>
                <c:pt idx="12858">
                  <c:v>246.33609603154079</c:v>
                </c:pt>
                <c:pt idx="12859">
                  <c:v>246.33609603154079</c:v>
                </c:pt>
                <c:pt idx="12860">
                  <c:v>246.33609603154079</c:v>
                </c:pt>
                <c:pt idx="12861">
                  <c:v>246.33609603154079</c:v>
                </c:pt>
                <c:pt idx="12862">
                  <c:v>246.33609603154079</c:v>
                </c:pt>
                <c:pt idx="12863">
                  <c:v>246.33609603154079</c:v>
                </c:pt>
                <c:pt idx="12864">
                  <c:v>246.33609603154079</c:v>
                </c:pt>
                <c:pt idx="12865">
                  <c:v>246.33609603154079</c:v>
                </c:pt>
                <c:pt idx="12866">
                  <c:v>246.33609603154079</c:v>
                </c:pt>
                <c:pt idx="12867">
                  <c:v>246.33609603154079</c:v>
                </c:pt>
                <c:pt idx="12868">
                  <c:v>246.33609603154079</c:v>
                </c:pt>
                <c:pt idx="12869">
                  <c:v>246.33609603154079</c:v>
                </c:pt>
                <c:pt idx="12870">
                  <c:v>246.33609603154079</c:v>
                </c:pt>
                <c:pt idx="12871">
                  <c:v>246.33609603154079</c:v>
                </c:pt>
                <c:pt idx="12872">
                  <c:v>246.33609603154079</c:v>
                </c:pt>
                <c:pt idx="12873">
                  <c:v>246.33609603154079</c:v>
                </c:pt>
                <c:pt idx="12874">
                  <c:v>246.33609603154079</c:v>
                </c:pt>
                <c:pt idx="12875">
                  <c:v>246.33609603154079</c:v>
                </c:pt>
                <c:pt idx="12876">
                  <c:v>246.33609603154079</c:v>
                </c:pt>
                <c:pt idx="12877">
                  <c:v>246.33609603154079</c:v>
                </c:pt>
                <c:pt idx="12878">
                  <c:v>246.33609603154079</c:v>
                </c:pt>
                <c:pt idx="12879">
                  <c:v>246.33609603154079</c:v>
                </c:pt>
                <c:pt idx="12880">
                  <c:v>246.33609603154079</c:v>
                </c:pt>
                <c:pt idx="12881">
                  <c:v>246.33609603154079</c:v>
                </c:pt>
                <c:pt idx="12882">
                  <c:v>246.33609603154079</c:v>
                </c:pt>
                <c:pt idx="12883">
                  <c:v>246.33609603154079</c:v>
                </c:pt>
                <c:pt idx="12884">
                  <c:v>246.33609603154079</c:v>
                </c:pt>
                <c:pt idx="12885">
                  <c:v>246.33609603154079</c:v>
                </c:pt>
                <c:pt idx="12886">
                  <c:v>246.33609603154079</c:v>
                </c:pt>
                <c:pt idx="12887">
                  <c:v>246.33609603154079</c:v>
                </c:pt>
                <c:pt idx="12888">
                  <c:v>246.33609603154079</c:v>
                </c:pt>
                <c:pt idx="12889">
                  <c:v>246.33609603154079</c:v>
                </c:pt>
                <c:pt idx="12890">
                  <c:v>246.33609603154079</c:v>
                </c:pt>
                <c:pt idx="12891">
                  <c:v>246.33609603154079</c:v>
                </c:pt>
                <c:pt idx="12892">
                  <c:v>246.33609603154079</c:v>
                </c:pt>
                <c:pt idx="12893">
                  <c:v>246.33609603154079</c:v>
                </c:pt>
                <c:pt idx="12894">
                  <c:v>246.33609603154079</c:v>
                </c:pt>
                <c:pt idx="12895">
                  <c:v>246.33609603154079</c:v>
                </c:pt>
                <c:pt idx="12896">
                  <c:v>246.33609603154079</c:v>
                </c:pt>
                <c:pt idx="12897">
                  <c:v>246.33609603154079</c:v>
                </c:pt>
                <c:pt idx="12898">
                  <c:v>246.33609603154079</c:v>
                </c:pt>
                <c:pt idx="12899">
                  <c:v>246.33609603154079</c:v>
                </c:pt>
                <c:pt idx="12900">
                  <c:v>246.33609603154079</c:v>
                </c:pt>
                <c:pt idx="12901">
                  <c:v>246.33609603154079</c:v>
                </c:pt>
                <c:pt idx="12902">
                  <c:v>246.33609603154079</c:v>
                </c:pt>
                <c:pt idx="12903">
                  <c:v>246.33609603154079</c:v>
                </c:pt>
                <c:pt idx="12904">
                  <c:v>246.33609603154079</c:v>
                </c:pt>
                <c:pt idx="12905">
                  <c:v>246.33609603154079</c:v>
                </c:pt>
                <c:pt idx="12906">
                  <c:v>246.33609603154079</c:v>
                </c:pt>
                <c:pt idx="12907">
                  <c:v>246.33609603154079</c:v>
                </c:pt>
                <c:pt idx="12908">
                  <c:v>246.33609603154079</c:v>
                </c:pt>
                <c:pt idx="12909">
                  <c:v>246.33609603154079</c:v>
                </c:pt>
                <c:pt idx="12910">
                  <c:v>246.33609603154079</c:v>
                </c:pt>
                <c:pt idx="12911">
                  <c:v>246.33609603154079</c:v>
                </c:pt>
                <c:pt idx="12912">
                  <c:v>246.33609603154079</c:v>
                </c:pt>
                <c:pt idx="12913">
                  <c:v>246.33609603154079</c:v>
                </c:pt>
                <c:pt idx="12914">
                  <c:v>246.33609603154079</c:v>
                </c:pt>
                <c:pt idx="12915">
                  <c:v>246.33609603154079</c:v>
                </c:pt>
                <c:pt idx="12916">
                  <c:v>246.33609603154079</c:v>
                </c:pt>
                <c:pt idx="12917">
                  <c:v>246.33609603154079</c:v>
                </c:pt>
                <c:pt idx="12918">
                  <c:v>246.33609603154079</c:v>
                </c:pt>
                <c:pt idx="12919">
                  <c:v>246.33609603154079</c:v>
                </c:pt>
                <c:pt idx="12920">
                  <c:v>246.33609603154079</c:v>
                </c:pt>
                <c:pt idx="12921">
                  <c:v>246.33609603154079</c:v>
                </c:pt>
                <c:pt idx="12922">
                  <c:v>246.33609603154079</c:v>
                </c:pt>
                <c:pt idx="12923">
                  <c:v>246.33609603154079</c:v>
                </c:pt>
                <c:pt idx="12924">
                  <c:v>246.33609603154079</c:v>
                </c:pt>
                <c:pt idx="12925">
                  <c:v>246.33609603154079</c:v>
                </c:pt>
                <c:pt idx="12926">
                  <c:v>246.33609603154079</c:v>
                </c:pt>
                <c:pt idx="12927">
                  <c:v>246.33609603154079</c:v>
                </c:pt>
                <c:pt idx="12928">
                  <c:v>246.33609603154079</c:v>
                </c:pt>
                <c:pt idx="12929">
                  <c:v>246.33609603154079</c:v>
                </c:pt>
                <c:pt idx="12930">
                  <c:v>246.33609603154079</c:v>
                </c:pt>
                <c:pt idx="12931">
                  <c:v>246.33609603154079</c:v>
                </c:pt>
                <c:pt idx="12932">
                  <c:v>246.33609603154079</c:v>
                </c:pt>
                <c:pt idx="12933">
                  <c:v>246.33609603154079</c:v>
                </c:pt>
                <c:pt idx="12934">
                  <c:v>246.33609603154079</c:v>
                </c:pt>
                <c:pt idx="12935">
                  <c:v>246.33609603154079</c:v>
                </c:pt>
                <c:pt idx="12936">
                  <c:v>246.33609603154079</c:v>
                </c:pt>
                <c:pt idx="12937">
                  <c:v>246.33609603154079</c:v>
                </c:pt>
                <c:pt idx="12938">
                  <c:v>246.33609603154079</c:v>
                </c:pt>
                <c:pt idx="12939">
                  <c:v>246.33609603154079</c:v>
                </c:pt>
                <c:pt idx="12940">
                  <c:v>246.33609603154079</c:v>
                </c:pt>
                <c:pt idx="12941">
                  <c:v>246.33609603154079</c:v>
                </c:pt>
                <c:pt idx="12942">
                  <c:v>246.33609603154079</c:v>
                </c:pt>
                <c:pt idx="12943">
                  <c:v>246.33609603154079</c:v>
                </c:pt>
                <c:pt idx="12944">
                  <c:v>246.33609603154079</c:v>
                </c:pt>
                <c:pt idx="12945">
                  <c:v>246.33609603154079</c:v>
                </c:pt>
                <c:pt idx="12946">
                  <c:v>246.33609603154079</c:v>
                </c:pt>
                <c:pt idx="12947">
                  <c:v>246.33609603154079</c:v>
                </c:pt>
                <c:pt idx="12948">
                  <c:v>246.33609603154079</c:v>
                </c:pt>
                <c:pt idx="12949">
                  <c:v>246.33609603154079</c:v>
                </c:pt>
                <c:pt idx="12950">
                  <c:v>246.33609603154079</c:v>
                </c:pt>
                <c:pt idx="12951">
                  <c:v>246.33609603154079</c:v>
                </c:pt>
                <c:pt idx="12952">
                  <c:v>246.33609603154079</c:v>
                </c:pt>
                <c:pt idx="12953">
                  <c:v>246.33609603154079</c:v>
                </c:pt>
                <c:pt idx="12954">
                  <c:v>246.33609603154079</c:v>
                </c:pt>
                <c:pt idx="12955">
                  <c:v>246.33609603154079</c:v>
                </c:pt>
                <c:pt idx="12956">
                  <c:v>246.33609603154079</c:v>
                </c:pt>
                <c:pt idx="12957">
                  <c:v>246.33609603154079</c:v>
                </c:pt>
                <c:pt idx="12958">
                  <c:v>246.33609603154079</c:v>
                </c:pt>
                <c:pt idx="12959">
                  <c:v>246.33609603154079</c:v>
                </c:pt>
                <c:pt idx="12960">
                  <c:v>246.33609603154079</c:v>
                </c:pt>
                <c:pt idx="12961">
                  <c:v>246.33609603154079</c:v>
                </c:pt>
                <c:pt idx="12962">
                  <c:v>246.33609603154079</c:v>
                </c:pt>
                <c:pt idx="12963">
                  <c:v>246.33609603154079</c:v>
                </c:pt>
                <c:pt idx="12964">
                  <c:v>246.33609603154079</c:v>
                </c:pt>
                <c:pt idx="12965">
                  <c:v>246.33609603154079</c:v>
                </c:pt>
                <c:pt idx="12966">
                  <c:v>246.33609603154079</c:v>
                </c:pt>
                <c:pt idx="12967">
                  <c:v>246.33609603154079</c:v>
                </c:pt>
                <c:pt idx="12968">
                  <c:v>246.33609603154079</c:v>
                </c:pt>
                <c:pt idx="12969">
                  <c:v>246.33609603154079</c:v>
                </c:pt>
                <c:pt idx="12970">
                  <c:v>246.33609603154079</c:v>
                </c:pt>
                <c:pt idx="12971">
                  <c:v>246.33609603154079</c:v>
                </c:pt>
                <c:pt idx="12972">
                  <c:v>246.33609603154079</c:v>
                </c:pt>
                <c:pt idx="12973">
                  <c:v>246.33609603154079</c:v>
                </c:pt>
                <c:pt idx="12974">
                  <c:v>246.33609603154079</c:v>
                </c:pt>
                <c:pt idx="12975">
                  <c:v>246.33609603154079</c:v>
                </c:pt>
                <c:pt idx="12976">
                  <c:v>246.33609603154079</c:v>
                </c:pt>
                <c:pt idx="12977">
                  <c:v>246.33609603154079</c:v>
                </c:pt>
                <c:pt idx="12978">
                  <c:v>246.33609603154079</c:v>
                </c:pt>
                <c:pt idx="12979">
                  <c:v>246.33609603154079</c:v>
                </c:pt>
                <c:pt idx="12980">
                  <c:v>246.33609603154079</c:v>
                </c:pt>
                <c:pt idx="12981">
                  <c:v>246.33609603154079</c:v>
                </c:pt>
                <c:pt idx="12982">
                  <c:v>246.33609603154079</c:v>
                </c:pt>
                <c:pt idx="12983">
                  <c:v>246.33609603154079</c:v>
                </c:pt>
                <c:pt idx="12984">
                  <c:v>246.33609603154079</c:v>
                </c:pt>
                <c:pt idx="12985">
                  <c:v>246.33609603154079</c:v>
                </c:pt>
                <c:pt idx="12986">
                  <c:v>246.33609603154079</c:v>
                </c:pt>
                <c:pt idx="12987">
                  <c:v>246.33609603154079</c:v>
                </c:pt>
                <c:pt idx="12988">
                  <c:v>246.33609603154079</c:v>
                </c:pt>
                <c:pt idx="12989">
                  <c:v>246.33609603154079</c:v>
                </c:pt>
                <c:pt idx="12990">
                  <c:v>246.33609603154079</c:v>
                </c:pt>
                <c:pt idx="12991">
                  <c:v>246.33609603154079</c:v>
                </c:pt>
                <c:pt idx="12992">
                  <c:v>246.33609603154079</c:v>
                </c:pt>
                <c:pt idx="12993">
                  <c:v>246.33609603154079</c:v>
                </c:pt>
                <c:pt idx="12994">
                  <c:v>246.33609603154079</c:v>
                </c:pt>
                <c:pt idx="12995">
                  <c:v>246.33609603154079</c:v>
                </c:pt>
                <c:pt idx="12996">
                  <c:v>246.33609603154079</c:v>
                </c:pt>
                <c:pt idx="12997">
                  <c:v>246.33609603154079</c:v>
                </c:pt>
                <c:pt idx="12998">
                  <c:v>246.33609603154079</c:v>
                </c:pt>
                <c:pt idx="12999">
                  <c:v>246.33609603154079</c:v>
                </c:pt>
                <c:pt idx="13000">
                  <c:v>246.33609603154079</c:v>
                </c:pt>
                <c:pt idx="13001">
                  <c:v>246.33609603154079</c:v>
                </c:pt>
                <c:pt idx="13002">
                  <c:v>246.33609603154079</c:v>
                </c:pt>
                <c:pt idx="13003">
                  <c:v>246.33609603154079</c:v>
                </c:pt>
                <c:pt idx="13004">
                  <c:v>246.33609603154079</c:v>
                </c:pt>
                <c:pt idx="13005">
                  <c:v>246.33609603154079</c:v>
                </c:pt>
                <c:pt idx="13006">
                  <c:v>246.33609603154079</c:v>
                </c:pt>
                <c:pt idx="13007">
                  <c:v>246.33609603154079</c:v>
                </c:pt>
                <c:pt idx="13008">
                  <c:v>246.33609603154079</c:v>
                </c:pt>
                <c:pt idx="13009">
                  <c:v>246.33609603154079</c:v>
                </c:pt>
                <c:pt idx="13010">
                  <c:v>246.33609603154079</c:v>
                </c:pt>
                <c:pt idx="13011">
                  <c:v>246.33609603154079</c:v>
                </c:pt>
                <c:pt idx="13012">
                  <c:v>246.33609603154079</c:v>
                </c:pt>
                <c:pt idx="13013">
                  <c:v>246.33609603154079</c:v>
                </c:pt>
                <c:pt idx="13014">
                  <c:v>246.33609603154079</c:v>
                </c:pt>
                <c:pt idx="13015">
                  <c:v>246.33609603154079</c:v>
                </c:pt>
                <c:pt idx="13016">
                  <c:v>246.33609603154079</c:v>
                </c:pt>
                <c:pt idx="13017">
                  <c:v>246.33609603154079</c:v>
                </c:pt>
                <c:pt idx="13018">
                  <c:v>246.33609603154079</c:v>
                </c:pt>
                <c:pt idx="13019">
                  <c:v>246.33609603154079</c:v>
                </c:pt>
                <c:pt idx="13020">
                  <c:v>246.33609603154079</c:v>
                </c:pt>
                <c:pt idx="13021">
                  <c:v>246.33609603154079</c:v>
                </c:pt>
                <c:pt idx="13022">
                  <c:v>246.33609603154079</c:v>
                </c:pt>
                <c:pt idx="13023">
                  <c:v>246.33609603154079</c:v>
                </c:pt>
                <c:pt idx="13024">
                  <c:v>246.33609603154079</c:v>
                </c:pt>
                <c:pt idx="13025">
                  <c:v>246.33609603154079</c:v>
                </c:pt>
                <c:pt idx="13026">
                  <c:v>246.33609603154079</c:v>
                </c:pt>
                <c:pt idx="13027">
                  <c:v>246.33609603154079</c:v>
                </c:pt>
                <c:pt idx="13028">
                  <c:v>246.33609603154079</c:v>
                </c:pt>
                <c:pt idx="13029">
                  <c:v>246.33609603154079</c:v>
                </c:pt>
                <c:pt idx="13030">
                  <c:v>246.33609603154079</c:v>
                </c:pt>
                <c:pt idx="13031">
                  <c:v>246.33609603154079</c:v>
                </c:pt>
                <c:pt idx="13032">
                  <c:v>246.33609603154079</c:v>
                </c:pt>
                <c:pt idx="13033">
                  <c:v>246.33609603154079</c:v>
                </c:pt>
                <c:pt idx="13034">
                  <c:v>246.33609603154079</c:v>
                </c:pt>
                <c:pt idx="13035">
                  <c:v>246.33609603154079</c:v>
                </c:pt>
                <c:pt idx="13036">
                  <c:v>246.33609603154079</c:v>
                </c:pt>
                <c:pt idx="13037">
                  <c:v>246.33609603154079</c:v>
                </c:pt>
                <c:pt idx="13038">
                  <c:v>246.33609603154079</c:v>
                </c:pt>
                <c:pt idx="13039">
                  <c:v>246.33609603154079</c:v>
                </c:pt>
                <c:pt idx="13040">
                  <c:v>246.33609603154079</c:v>
                </c:pt>
                <c:pt idx="13041">
                  <c:v>246.33609603154079</c:v>
                </c:pt>
                <c:pt idx="13042">
                  <c:v>246.33609603154079</c:v>
                </c:pt>
                <c:pt idx="13043">
                  <c:v>246.33609603154079</c:v>
                </c:pt>
                <c:pt idx="13044">
                  <c:v>246.33609603154079</c:v>
                </c:pt>
                <c:pt idx="13045">
                  <c:v>246.33609603154079</c:v>
                </c:pt>
                <c:pt idx="13046">
                  <c:v>246.33609603154079</c:v>
                </c:pt>
                <c:pt idx="13047">
                  <c:v>246.33609603154079</c:v>
                </c:pt>
                <c:pt idx="13048">
                  <c:v>246.33609603154079</c:v>
                </c:pt>
                <c:pt idx="13049">
                  <c:v>246.33609603154079</c:v>
                </c:pt>
                <c:pt idx="13050">
                  <c:v>246.33609603154079</c:v>
                </c:pt>
                <c:pt idx="13051">
                  <c:v>246.33609603154079</c:v>
                </c:pt>
                <c:pt idx="13052">
                  <c:v>246.33609603154079</c:v>
                </c:pt>
                <c:pt idx="13053">
                  <c:v>246.33609603154079</c:v>
                </c:pt>
                <c:pt idx="13054">
                  <c:v>246.33609603154079</c:v>
                </c:pt>
                <c:pt idx="13055">
                  <c:v>246.33609603154079</c:v>
                </c:pt>
                <c:pt idx="13056">
                  <c:v>246.33609603154079</c:v>
                </c:pt>
                <c:pt idx="13057">
                  <c:v>246.33609603154079</c:v>
                </c:pt>
                <c:pt idx="13058">
                  <c:v>246.33609603154079</c:v>
                </c:pt>
                <c:pt idx="13059">
                  <c:v>246.33609603154079</c:v>
                </c:pt>
                <c:pt idx="13060">
                  <c:v>246.33609603154079</c:v>
                </c:pt>
                <c:pt idx="13061">
                  <c:v>246.33609603154079</c:v>
                </c:pt>
                <c:pt idx="13062">
                  <c:v>246.33609603154079</c:v>
                </c:pt>
                <c:pt idx="13063">
                  <c:v>246.33609603154079</c:v>
                </c:pt>
                <c:pt idx="13064">
                  <c:v>246.33609603154079</c:v>
                </c:pt>
                <c:pt idx="13065">
                  <c:v>246.33609603154079</c:v>
                </c:pt>
                <c:pt idx="13066">
                  <c:v>246.33609603154079</c:v>
                </c:pt>
                <c:pt idx="13067">
                  <c:v>246.33609603154079</c:v>
                </c:pt>
                <c:pt idx="13068">
                  <c:v>246.33609603154079</c:v>
                </c:pt>
                <c:pt idx="13069">
                  <c:v>246.33609603154079</c:v>
                </c:pt>
                <c:pt idx="13070">
                  <c:v>246.33609603154079</c:v>
                </c:pt>
                <c:pt idx="13071">
                  <c:v>246.33609603154079</c:v>
                </c:pt>
                <c:pt idx="13072">
                  <c:v>246.33609603154079</c:v>
                </c:pt>
                <c:pt idx="13073">
                  <c:v>246.33609603154079</c:v>
                </c:pt>
                <c:pt idx="13074">
                  <c:v>246.33609603154079</c:v>
                </c:pt>
                <c:pt idx="13075">
                  <c:v>246.33609603154079</c:v>
                </c:pt>
                <c:pt idx="13076">
                  <c:v>246.33609603154079</c:v>
                </c:pt>
                <c:pt idx="13077">
                  <c:v>246.33609603154079</c:v>
                </c:pt>
                <c:pt idx="13078">
                  <c:v>246.33609603154079</c:v>
                </c:pt>
                <c:pt idx="13079">
                  <c:v>246.33609603154079</c:v>
                </c:pt>
                <c:pt idx="13080">
                  <c:v>246.33609603154079</c:v>
                </c:pt>
                <c:pt idx="13081">
                  <c:v>246.33609603154079</c:v>
                </c:pt>
                <c:pt idx="13082">
                  <c:v>246.33609603154079</c:v>
                </c:pt>
                <c:pt idx="13083">
                  <c:v>246.33609603154079</c:v>
                </c:pt>
                <c:pt idx="13084">
                  <c:v>246.33609603154079</c:v>
                </c:pt>
                <c:pt idx="13085">
                  <c:v>246.33609603154079</c:v>
                </c:pt>
                <c:pt idx="13086">
                  <c:v>246.33609603154079</c:v>
                </c:pt>
                <c:pt idx="13087">
                  <c:v>246.33609603154079</c:v>
                </c:pt>
                <c:pt idx="13088">
                  <c:v>246.33609603154079</c:v>
                </c:pt>
                <c:pt idx="13089">
                  <c:v>246.33609603154079</c:v>
                </c:pt>
                <c:pt idx="13090">
                  <c:v>246.33609603154079</c:v>
                </c:pt>
                <c:pt idx="13091">
                  <c:v>246.33609603154079</c:v>
                </c:pt>
                <c:pt idx="13092">
                  <c:v>246.33609603154079</c:v>
                </c:pt>
                <c:pt idx="13093">
                  <c:v>246.33609603154079</c:v>
                </c:pt>
                <c:pt idx="13094">
                  <c:v>246.33609603154079</c:v>
                </c:pt>
                <c:pt idx="13095">
                  <c:v>246.33609603154079</c:v>
                </c:pt>
                <c:pt idx="13096">
                  <c:v>246.33609603154079</c:v>
                </c:pt>
                <c:pt idx="13097">
                  <c:v>246.33609603154079</c:v>
                </c:pt>
                <c:pt idx="13098">
                  <c:v>246.33609603154079</c:v>
                </c:pt>
                <c:pt idx="13099">
                  <c:v>246.33609603154079</c:v>
                </c:pt>
                <c:pt idx="13100">
                  <c:v>246.33609603154079</c:v>
                </c:pt>
                <c:pt idx="13101">
                  <c:v>246.33609603154079</c:v>
                </c:pt>
                <c:pt idx="13102">
                  <c:v>246.33609603154079</c:v>
                </c:pt>
                <c:pt idx="13103">
                  <c:v>246.33609603154079</c:v>
                </c:pt>
                <c:pt idx="13104">
                  <c:v>246.33609603154079</c:v>
                </c:pt>
                <c:pt idx="13105">
                  <c:v>246.33609603154079</c:v>
                </c:pt>
                <c:pt idx="13106">
                  <c:v>246.33609603154079</c:v>
                </c:pt>
                <c:pt idx="13107">
                  <c:v>246.33609603154079</c:v>
                </c:pt>
                <c:pt idx="13108">
                  <c:v>246.33609603154079</c:v>
                </c:pt>
                <c:pt idx="13109">
                  <c:v>246.33609603154079</c:v>
                </c:pt>
                <c:pt idx="13110">
                  <c:v>246.33609603154079</c:v>
                </c:pt>
                <c:pt idx="13111">
                  <c:v>246.33609603154079</c:v>
                </c:pt>
                <c:pt idx="13112">
                  <c:v>246.33609603154079</c:v>
                </c:pt>
                <c:pt idx="13113">
                  <c:v>246.33609603154079</c:v>
                </c:pt>
                <c:pt idx="13114">
                  <c:v>246.33609603154079</c:v>
                </c:pt>
                <c:pt idx="13115">
                  <c:v>246.33609603154079</c:v>
                </c:pt>
                <c:pt idx="13116">
                  <c:v>246.33609603154079</c:v>
                </c:pt>
                <c:pt idx="13117">
                  <c:v>246.33609603154079</c:v>
                </c:pt>
                <c:pt idx="13118">
                  <c:v>246.33609603154079</c:v>
                </c:pt>
                <c:pt idx="13119">
                  <c:v>246.33609603154079</c:v>
                </c:pt>
                <c:pt idx="13120">
                  <c:v>246.33609603154079</c:v>
                </c:pt>
                <c:pt idx="13121">
                  <c:v>246.33609603154079</c:v>
                </c:pt>
                <c:pt idx="13122">
                  <c:v>246.33609603154079</c:v>
                </c:pt>
                <c:pt idx="13123">
                  <c:v>246.33609603154079</c:v>
                </c:pt>
                <c:pt idx="13124">
                  <c:v>246.33609603154079</c:v>
                </c:pt>
                <c:pt idx="13125">
                  <c:v>246.33609603154079</c:v>
                </c:pt>
                <c:pt idx="13126">
                  <c:v>246.33609603154079</c:v>
                </c:pt>
                <c:pt idx="13127">
                  <c:v>246.33609603154079</c:v>
                </c:pt>
                <c:pt idx="13128">
                  <c:v>246.33609603154079</c:v>
                </c:pt>
                <c:pt idx="13129">
                  <c:v>246.33609603154079</c:v>
                </c:pt>
                <c:pt idx="13130">
                  <c:v>246.33609603154079</c:v>
                </c:pt>
                <c:pt idx="13131">
                  <c:v>246.33609603154079</c:v>
                </c:pt>
                <c:pt idx="13132">
                  <c:v>246.33609603154079</c:v>
                </c:pt>
                <c:pt idx="13133">
                  <c:v>246.33609603154079</c:v>
                </c:pt>
                <c:pt idx="13134">
                  <c:v>246.33609603154079</c:v>
                </c:pt>
                <c:pt idx="13135">
                  <c:v>246.33609603154079</c:v>
                </c:pt>
                <c:pt idx="13136">
                  <c:v>246.33609603154079</c:v>
                </c:pt>
                <c:pt idx="13137">
                  <c:v>246.33609603154079</c:v>
                </c:pt>
                <c:pt idx="13138">
                  <c:v>246.33609603154079</c:v>
                </c:pt>
                <c:pt idx="13139">
                  <c:v>246.33609603154079</c:v>
                </c:pt>
                <c:pt idx="13140">
                  <c:v>246.33609603154079</c:v>
                </c:pt>
                <c:pt idx="13141">
                  <c:v>246.33609603154079</c:v>
                </c:pt>
                <c:pt idx="13142">
                  <c:v>246.33609603154079</c:v>
                </c:pt>
                <c:pt idx="13143">
                  <c:v>246.33609603154079</c:v>
                </c:pt>
                <c:pt idx="13144">
                  <c:v>246.33609603154079</c:v>
                </c:pt>
                <c:pt idx="13145">
                  <c:v>246.33609603154079</c:v>
                </c:pt>
                <c:pt idx="13146">
                  <c:v>246.33609603154079</c:v>
                </c:pt>
                <c:pt idx="13147">
                  <c:v>246.33609603154079</c:v>
                </c:pt>
                <c:pt idx="13148">
                  <c:v>246.33609603154079</c:v>
                </c:pt>
                <c:pt idx="13149">
                  <c:v>246.33609603154079</c:v>
                </c:pt>
                <c:pt idx="13150">
                  <c:v>246.33609603154079</c:v>
                </c:pt>
                <c:pt idx="13151">
                  <c:v>246.33609603154079</c:v>
                </c:pt>
                <c:pt idx="13152">
                  <c:v>246.33609603154079</c:v>
                </c:pt>
                <c:pt idx="13153">
                  <c:v>246.33609603154079</c:v>
                </c:pt>
                <c:pt idx="13154">
                  <c:v>246.33609603154079</c:v>
                </c:pt>
                <c:pt idx="13155">
                  <c:v>246.33609603154079</c:v>
                </c:pt>
                <c:pt idx="13156">
                  <c:v>246.33609603154079</c:v>
                </c:pt>
                <c:pt idx="13157">
                  <c:v>246.33609603154079</c:v>
                </c:pt>
                <c:pt idx="13158">
                  <c:v>246.33609603154079</c:v>
                </c:pt>
                <c:pt idx="13159">
                  <c:v>246.33609603154079</c:v>
                </c:pt>
                <c:pt idx="13160">
                  <c:v>246.33609603154079</c:v>
                </c:pt>
                <c:pt idx="13161">
                  <c:v>246.33609603154079</c:v>
                </c:pt>
                <c:pt idx="13162">
                  <c:v>246.33609603154079</c:v>
                </c:pt>
                <c:pt idx="13163">
                  <c:v>246.33609603154079</c:v>
                </c:pt>
                <c:pt idx="13164">
                  <c:v>246.33609603154079</c:v>
                </c:pt>
                <c:pt idx="13165">
                  <c:v>246.33609603154079</c:v>
                </c:pt>
                <c:pt idx="13166">
                  <c:v>246.33609603154079</c:v>
                </c:pt>
                <c:pt idx="13167">
                  <c:v>246.33609603154079</c:v>
                </c:pt>
                <c:pt idx="13168">
                  <c:v>246.33609603154079</c:v>
                </c:pt>
                <c:pt idx="13169">
                  <c:v>246.33609603154079</c:v>
                </c:pt>
                <c:pt idx="13170">
                  <c:v>246.33609603154079</c:v>
                </c:pt>
                <c:pt idx="13171">
                  <c:v>246.33609603154079</c:v>
                </c:pt>
                <c:pt idx="13172">
                  <c:v>246.33609603154079</c:v>
                </c:pt>
                <c:pt idx="13173">
                  <c:v>246.33609603154079</c:v>
                </c:pt>
                <c:pt idx="13174">
                  <c:v>246.33609603154079</c:v>
                </c:pt>
                <c:pt idx="13175">
                  <c:v>246.33609603154079</c:v>
                </c:pt>
                <c:pt idx="13176">
                  <c:v>246.33609603154079</c:v>
                </c:pt>
                <c:pt idx="13177">
                  <c:v>246.33609603154079</c:v>
                </c:pt>
                <c:pt idx="13178">
                  <c:v>246.33609603154079</c:v>
                </c:pt>
                <c:pt idx="13179">
                  <c:v>246.33609603154079</c:v>
                </c:pt>
                <c:pt idx="13180">
                  <c:v>246.33609603154079</c:v>
                </c:pt>
                <c:pt idx="13181">
                  <c:v>246.33609603154079</c:v>
                </c:pt>
                <c:pt idx="13182">
                  <c:v>246.33609603154079</c:v>
                </c:pt>
                <c:pt idx="13183">
                  <c:v>246.33609603154079</c:v>
                </c:pt>
                <c:pt idx="13184">
                  <c:v>246.33609603154079</c:v>
                </c:pt>
                <c:pt idx="13185">
                  <c:v>246.33609603154079</c:v>
                </c:pt>
                <c:pt idx="13186">
                  <c:v>246.33609603154079</c:v>
                </c:pt>
                <c:pt idx="13187">
                  <c:v>246.33609603154079</c:v>
                </c:pt>
                <c:pt idx="13188">
                  <c:v>246.33609603154079</c:v>
                </c:pt>
                <c:pt idx="13189">
                  <c:v>246.33609603154079</c:v>
                </c:pt>
                <c:pt idx="13190">
                  <c:v>246.33609603154079</c:v>
                </c:pt>
                <c:pt idx="13191">
                  <c:v>246.33609603154079</c:v>
                </c:pt>
                <c:pt idx="13192">
                  <c:v>246.33609603154079</c:v>
                </c:pt>
                <c:pt idx="13193">
                  <c:v>246.33609603154079</c:v>
                </c:pt>
                <c:pt idx="13194">
                  <c:v>246.33609603154079</c:v>
                </c:pt>
                <c:pt idx="13195">
                  <c:v>246.33609603154079</c:v>
                </c:pt>
                <c:pt idx="13196">
                  <c:v>246.33609603154079</c:v>
                </c:pt>
                <c:pt idx="13197">
                  <c:v>246.33609603154079</c:v>
                </c:pt>
                <c:pt idx="13198">
                  <c:v>246.33609603154079</c:v>
                </c:pt>
                <c:pt idx="13199">
                  <c:v>246.33609603154079</c:v>
                </c:pt>
                <c:pt idx="13200">
                  <c:v>246.33609603154079</c:v>
                </c:pt>
                <c:pt idx="13201">
                  <c:v>246.33609603154079</c:v>
                </c:pt>
                <c:pt idx="13202">
                  <c:v>246.33609603154079</c:v>
                </c:pt>
                <c:pt idx="13203">
                  <c:v>246.33609603154079</c:v>
                </c:pt>
                <c:pt idx="13204">
                  <c:v>246.33609603154079</c:v>
                </c:pt>
                <c:pt idx="13205">
                  <c:v>246.33609603154079</c:v>
                </c:pt>
                <c:pt idx="13206">
                  <c:v>246.33609603154079</c:v>
                </c:pt>
                <c:pt idx="13207">
                  <c:v>246.33609603154079</c:v>
                </c:pt>
                <c:pt idx="13208">
                  <c:v>246.33609603154079</c:v>
                </c:pt>
                <c:pt idx="13209">
                  <c:v>246.33609603154079</c:v>
                </c:pt>
                <c:pt idx="13210">
                  <c:v>246.33609603154079</c:v>
                </c:pt>
                <c:pt idx="13211">
                  <c:v>246.33609603154079</c:v>
                </c:pt>
                <c:pt idx="13212">
                  <c:v>246.33609603154079</c:v>
                </c:pt>
                <c:pt idx="13213">
                  <c:v>246.33609603154079</c:v>
                </c:pt>
                <c:pt idx="13214">
                  <c:v>246.33609603154079</c:v>
                </c:pt>
                <c:pt idx="13215">
                  <c:v>246.33609603154079</c:v>
                </c:pt>
                <c:pt idx="13216">
                  <c:v>246.33609603154079</c:v>
                </c:pt>
                <c:pt idx="13217">
                  <c:v>246.33609603154079</c:v>
                </c:pt>
                <c:pt idx="13218">
                  <c:v>246.33609603154079</c:v>
                </c:pt>
                <c:pt idx="13219">
                  <c:v>246.33609603154079</c:v>
                </c:pt>
                <c:pt idx="13220">
                  <c:v>246.33609603154079</c:v>
                </c:pt>
                <c:pt idx="13221">
                  <c:v>246.33609603154079</c:v>
                </c:pt>
                <c:pt idx="13222">
                  <c:v>246.33609603154079</c:v>
                </c:pt>
                <c:pt idx="13223">
                  <c:v>246.33609603154079</c:v>
                </c:pt>
                <c:pt idx="13224">
                  <c:v>246.33609603154079</c:v>
                </c:pt>
                <c:pt idx="13225">
                  <c:v>246.33609603154079</c:v>
                </c:pt>
                <c:pt idx="13226">
                  <c:v>246.33609603154079</c:v>
                </c:pt>
                <c:pt idx="13227">
                  <c:v>246.33609603154079</c:v>
                </c:pt>
                <c:pt idx="13228">
                  <c:v>246.33609603154079</c:v>
                </c:pt>
                <c:pt idx="13229">
                  <c:v>246.33609603154079</c:v>
                </c:pt>
                <c:pt idx="13230">
                  <c:v>246.33609603154079</c:v>
                </c:pt>
                <c:pt idx="13231">
                  <c:v>246.33609603154079</c:v>
                </c:pt>
                <c:pt idx="13232">
                  <c:v>246.33609603154079</c:v>
                </c:pt>
                <c:pt idx="13233">
                  <c:v>246.33609603154079</c:v>
                </c:pt>
                <c:pt idx="13234">
                  <c:v>246.33609603154079</c:v>
                </c:pt>
                <c:pt idx="13235">
                  <c:v>246.33609603154079</c:v>
                </c:pt>
                <c:pt idx="13236">
                  <c:v>246.33609603154079</c:v>
                </c:pt>
                <c:pt idx="13237">
                  <c:v>246.33609603154079</c:v>
                </c:pt>
                <c:pt idx="13238">
                  <c:v>246.33609603154079</c:v>
                </c:pt>
                <c:pt idx="13239">
                  <c:v>246.33609603154079</c:v>
                </c:pt>
                <c:pt idx="13240">
                  <c:v>246.33609603154079</c:v>
                </c:pt>
                <c:pt idx="13241">
                  <c:v>246.33609603154079</c:v>
                </c:pt>
                <c:pt idx="13242">
                  <c:v>246.33609603154079</c:v>
                </c:pt>
                <c:pt idx="13243">
                  <c:v>246.33609603154079</c:v>
                </c:pt>
                <c:pt idx="13244">
                  <c:v>246.33609603154079</c:v>
                </c:pt>
                <c:pt idx="13245">
                  <c:v>246.33609603154079</c:v>
                </c:pt>
                <c:pt idx="13246">
                  <c:v>246.33609603154079</c:v>
                </c:pt>
                <c:pt idx="13247">
                  <c:v>246.33609603154079</c:v>
                </c:pt>
                <c:pt idx="13248">
                  <c:v>246.33609603154079</c:v>
                </c:pt>
                <c:pt idx="13249">
                  <c:v>246.33609603154079</c:v>
                </c:pt>
                <c:pt idx="13250">
                  <c:v>246.33609603154079</c:v>
                </c:pt>
                <c:pt idx="13251">
                  <c:v>246.33609603154079</c:v>
                </c:pt>
                <c:pt idx="13252">
                  <c:v>246.33609603154079</c:v>
                </c:pt>
                <c:pt idx="13253">
                  <c:v>246.33609603154079</c:v>
                </c:pt>
                <c:pt idx="13254">
                  <c:v>246.33609603154079</c:v>
                </c:pt>
                <c:pt idx="13255">
                  <c:v>246.33609603154079</c:v>
                </c:pt>
                <c:pt idx="13256">
                  <c:v>246.33609603154079</c:v>
                </c:pt>
                <c:pt idx="13257">
                  <c:v>246.33609603154079</c:v>
                </c:pt>
                <c:pt idx="13258">
                  <c:v>246.33609603154079</c:v>
                </c:pt>
                <c:pt idx="13259">
                  <c:v>246.33609603154079</c:v>
                </c:pt>
                <c:pt idx="13260">
                  <c:v>246.33609603154079</c:v>
                </c:pt>
                <c:pt idx="13261">
                  <c:v>246.33609603154079</c:v>
                </c:pt>
                <c:pt idx="13262">
                  <c:v>246.33609603154079</c:v>
                </c:pt>
                <c:pt idx="13263">
                  <c:v>246.33609603154079</c:v>
                </c:pt>
                <c:pt idx="13264">
                  <c:v>246.33609603154079</c:v>
                </c:pt>
                <c:pt idx="13265">
                  <c:v>246.33609603154079</c:v>
                </c:pt>
                <c:pt idx="13266">
                  <c:v>246.33609603154079</c:v>
                </c:pt>
                <c:pt idx="13267">
                  <c:v>246.33609603154079</c:v>
                </c:pt>
                <c:pt idx="13268">
                  <c:v>246.33609603154079</c:v>
                </c:pt>
                <c:pt idx="13269">
                  <c:v>246.33609603154079</c:v>
                </c:pt>
                <c:pt idx="13270">
                  <c:v>246.33609603154079</c:v>
                </c:pt>
                <c:pt idx="13271">
                  <c:v>246.33609603154079</c:v>
                </c:pt>
                <c:pt idx="13272">
                  <c:v>246.33609603154079</c:v>
                </c:pt>
                <c:pt idx="13273">
                  <c:v>246.33609603154079</c:v>
                </c:pt>
                <c:pt idx="13274">
                  <c:v>246.33609603154079</c:v>
                </c:pt>
                <c:pt idx="13275">
                  <c:v>246.33609603154079</c:v>
                </c:pt>
                <c:pt idx="13276">
                  <c:v>246.33609603154079</c:v>
                </c:pt>
                <c:pt idx="13277">
                  <c:v>246.33609603154079</c:v>
                </c:pt>
                <c:pt idx="13278">
                  <c:v>246.33609603154079</c:v>
                </c:pt>
                <c:pt idx="13279">
                  <c:v>246.33609603154079</c:v>
                </c:pt>
                <c:pt idx="13280">
                  <c:v>246.33609603154079</c:v>
                </c:pt>
                <c:pt idx="13281">
                  <c:v>246.33609603154079</c:v>
                </c:pt>
                <c:pt idx="13282">
                  <c:v>246.33609603154079</c:v>
                </c:pt>
                <c:pt idx="13283">
                  <c:v>246.33609603154079</c:v>
                </c:pt>
                <c:pt idx="13284">
                  <c:v>246.33609603154079</c:v>
                </c:pt>
                <c:pt idx="13285">
                  <c:v>246.33609603154079</c:v>
                </c:pt>
                <c:pt idx="13286">
                  <c:v>246.33609603154079</c:v>
                </c:pt>
                <c:pt idx="13287">
                  <c:v>246.33609603154079</c:v>
                </c:pt>
                <c:pt idx="13288">
                  <c:v>246.33609603154079</c:v>
                </c:pt>
                <c:pt idx="13289">
                  <c:v>246.33609603154079</c:v>
                </c:pt>
                <c:pt idx="13290">
                  <c:v>246.33609603154079</c:v>
                </c:pt>
                <c:pt idx="13291">
                  <c:v>246.33609603154079</c:v>
                </c:pt>
                <c:pt idx="13292">
                  <c:v>246.33609603154079</c:v>
                </c:pt>
                <c:pt idx="13293">
                  <c:v>246.33609603154079</c:v>
                </c:pt>
                <c:pt idx="13294">
                  <c:v>246.33609603154079</c:v>
                </c:pt>
                <c:pt idx="13295">
                  <c:v>246.33609603154079</c:v>
                </c:pt>
                <c:pt idx="13296">
                  <c:v>246.33609603154079</c:v>
                </c:pt>
                <c:pt idx="13297">
                  <c:v>246.33609603154079</c:v>
                </c:pt>
                <c:pt idx="13298">
                  <c:v>246.33609603154079</c:v>
                </c:pt>
                <c:pt idx="13299">
                  <c:v>246.33609603154079</c:v>
                </c:pt>
                <c:pt idx="13300">
                  <c:v>246.33609603154079</c:v>
                </c:pt>
                <c:pt idx="13301">
                  <c:v>246.33609603154079</c:v>
                </c:pt>
                <c:pt idx="13302">
                  <c:v>246.33609603154079</c:v>
                </c:pt>
                <c:pt idx="13303">
                  <c:v>246.33609603154079</c:v>
                </c:pt>
                <c:pt idx="13304">
                  <c:v>246.33609603154079</c:v>
                </c:pt>
                <c:pt idx="13305">
                  <c:v>246.33609603154079</c:v>
                </c:pt>
                <c:pt idx="13306">
                  <c:v>246.33609603154079</c:v>
                </c:pt>
                <c:pt idx="13307">
                  <c:v>246.33609603154079</c:v>
                </c:pt>
                <c:pt idx="13308">
                  <c:v>246.33609603154079</c:v>
                </c:pt>
                <c:pt idx="13309">
                  <c:v>246.33609603154079</c:v>
                </c:pt>
                <c:pt idx="13310">
                  <c:v>246.33609603154079</c:v>
                </c:pt>
                <c:pt idx="13311">
                  <c:v>246.33609603154079</c:v>
                </c:pt>
                <c:pt idx="13312">
                  <c:v>246.33609603154079</c:v>
                </c:pt>
                <c:pt idx="13313">
                  <c:v>246.33609603154079</c:v>
                </c:pt>
                <c:pt idx="13314">
                  <c:v>246.33609603154079</c:v>
                </c:pt>
                <c:pt idx="13315">
                  <c:v>246.33609603154079</c:v>
                </c:pt>
                <c:pt idx="13316">
                  <c:v>246.33609603154079</c:v>
                </c:pt>
                <c:pt idx="13317">
                  <c:v>246.33609603154079</c:v>
                </c:pt>
                <c:pt idx="13318">
                  <c:v>246.33609603154079</c:v>
                </c:pt>
                <c:pt idx="13319">
                  <c:v>246.33609603154079</c:v>
                </c:pt>
                <c:pt idx="13320">
                  <c:v>246.33609603154079</c:v>
                </c:pt>
                <c:pt idx="13321">
                  <c:v>246.33609603154079</c:v>
                </c:pt>
                <c:pt idx="13322">
                  <c:v>246.33609603154079</c:v>
                </c:pt>
                <c:pt idx="13323">
                  <c:v>246.33609603154079</c:v>
                </c:pt>
                <c:pt idx="13324">
                  <c:v>246.33609603154079</c:v>
                </c:pt>
                <c:pt idx="13325">
                  <c:v>246.33609603154079</c:v>
                </c:pt>
                <c:pt idx="13326">
                  <c:v>246.33609603154079</c:v>
                </c:pt>
                <c:pt idx="13327">
                  <c:v>246.33609603154079</c:v>
                </c:pt>
                <c:pt idx="13328">
                  <c:v>246.33609603154079</c:v>
                </c:pt>
                <c:pt idx="13329">
                  <c:v>246.33609603154079</c:v>
                </c:pt>
                <c:pt idx="13330">
                  <c:v>246.33609603154079</c:v>
                </c:pt>
                <c:pt idx="13331">
                  <c:v>246.33609603154079</c:v>
                </c:pt>
                <c:pt idx="13332">
                  <c:v>246.33609603154079</c:v>
                </c:pt>
                <c:pt idx="13333">
                  <c:v>246.33609603154079</c:v>
                </c:pt>
                <c:pt idx="13334">
                  <c:v>246.33609603154079</c:v>
                </c:pt>
                <c:pt idx="13335">
                  <c:v>246.33609603154079</c:v>
                </c:pt>
                <c:pt idx="13336">
                  <c:v>246.33609603154079</c:v>
                </c:pt>
                <c:pt idx="13337">
                  <c:v>246.33609603154079</c:v>
                </c:pt>
                <c:pt idx="13338">
                  <c:v>246.33609603154079</c:v>
                </c:pt>
                <c:pt idx="13339">
                  <c:v>246.33609603154079</c:v>
                </c:pt>
                <c:pt idx="13340">
                  <c:v>246.33609603154079</c:v>
                </c:pt>
                <c:pt idx="13341">
                  <c:v>246.33609603154079</c:v>
                </c:pt>
                <c:pt idx="13342">
                  <c:v>246.33609603154079</c:v>
                </c:pt>
                <c:pt idx="13343">
                  <c:v>246.33609603154079</c:v>
                </c:pt>
                <c:pt idx="13344">
                  <c:v>246.33609603154079</c:v>
                </c:pt>
                <c:pt idx="13345">
                  <c:v>246.33609603154079</c:v>
                </c:pt>
                <c:pt idx="13346">
                  <c:v>246.33609603154079</c:v>
                </c:pt>
                <c:pt idx="13347">
                  <c:v>246.33609603154079</c:v>
                </c:pt>
                <c:pt idx="13348">
                  <c:v>246.33609603154079</c:v>
                </c:pt>
                <c:pt idx="13349">
                  <c:v>246.33609603154079</c:v>
                </c:pt>
                <c:pt idx="13350">
                  <c:v>246.33609603154079</c:v>
                </c:pt>
                <c:pt idx="13351">
                  <c:v>246.33609603154079</c:v>
                </c:pt>
                <c:pt idx="13352">
                  <c:v>246.33609603154079</c:v>
                </c:pt>
                <c:pt idx="13353">
                  <c:v>246.33609603154079</c:v>
                </c:pt>
                <c:pt idx="13354">
                  <c:v>246.33609603154079</c:v>
                </c:pt>
                <c:pt idx="13355">
                  <c:v>246.33609603154079</c:v>
                </c:pt>
                <c:pt idx="13356">
                  <c:v>246.33609603154079</c:v>
                </c:pt>
                <c:pt idx="13357">
                  <c:v>246.33609603154079</c:v>
                </c:pt>
                <c:pt idx="13358">
                  <c:v>246.33609603154079</c:v>
                </c:pt>
                <c:pt idx="13359">
                  <c:v>246.33609603154079</c:v>
                </c:pt>
                <c:pt idx="13360">
                  <c:v>246.33609603154079</c:v>
                </c:pt>
                <c:pt idx="13361">
                  <c:v>246.33609603154079</c:v>
                </c:pt>
                <c:pt idx="13362">
                  <c:v>246.33609603154079</c:v>
                </c:pt>
                <c:pt idx="13363">
                  <c:v>246.33609603154079</c:v>
                </c:pt>
                <c:pt idx="13364">
                  <c:v>246.33609603154079</c:v>
                </c:pt>
                <c:pt idx="13365">
                  <c:v>246.33609603154079</c:v>
                </c:pt>
                <c:pt idx="13366">
                  <c:v>246.33609603154079</c:v>
                </c:pt>
                <c:pt idx="13367">
                  <c:v>246.33609603154079</c:v>
                </c:pt>
                <c:pt idx="13368">
                  <c:v>246.33609603154079</c:v>
                </c:pt>
                <c:pt idx="13369">
                  <c:v>246.33609603154079</c:v>
                </c:pt>
                <c:pt idx="13370">
                  <c:v>246.33609603154079</c:v>
                </c:pt>
                <c:pt idx="13371">
                  <c:v>246.33609603154079</c:v>
                </c:pt>
                <c:pt idx="13372">
                  <c:v>246.33609603154079</c:v>
                </c:pt>
                <c:pt idx="13373">
                  <c:v>246.33609603154079</c:v>
                </c:pt>
                <c:pt idx="13374">
                  <c:v>246.33609603154079</c:v>
                </c:pt>
                <c:pt idx="13375">
                  <c:v>246.33609603154079</c:v>
                </c:pt>
                <c:pt idx="13376">
                  <c:v>246.33609603154079</c:v>
                </c:pt>
                <c:pt idx="13377">
                  <c:v>246.33609603154079</c:v>
                </c:pt>
                <c:pt idx="13378">
                  <c:v>246.33609603154079</c:v>
                </c:pt>
                <c:pt idx="13379">
                  <c:v>246.33609603154079</c:v>
                </c:pt>
                <c:pt idx="13380">
                  <c:v>246.33609603154079</c:v>
                </c:pt>
                <c:pt idx="13381">
                  <c:v>246.33609603154079</c:v>
                </c:pt>
                <c:pt idx="13382">
                  <c:v>246.33609603154079</c:v>
                </c:pt>
                <c:pt idx="13383">
                  <c:v>246.33609603154079</c:v>
                </c:pt>
                <c:pt idx="13384">
                  <c:v>246.33609603154079</c:v>
                </c:pt>
                <c:pt idx="13385">
                  <c:v>246.33609603154079</c:v>
                </c:pt>
                <c:pt idx="13386">
                  <c:v>246.33609603154079</c:v>
                </c:pt>
                <c:pt idx="13387">
                  <c:v>246.33609603154079</c:v>
                </c:pt>
                <c:pt idx="13388">
                  <c:v>246.33609603154079</c:v>
                </c:pt>
                <c:pt idx="13389">
                  <c:v>246.33609603154079</c:v>
                </c:pt>
                <c:pt idx="13390">
                  <c:v>246.33609603154079</c:v>
                </c:pt>
                <c:pt idx="13391">
                  <c:v>246.33609603154079</c:v>
                </c:pt>
                <c:pt idx="13392">
                  <c:v>246.33609603154079</c:v>
                </c:pt>
                <c:pt idx="13393">
                  <c:v>246.33609603154079</c:v>
                </c:pt>
                <c:pt idx="13394">
                  <c:v>246.33609603154079</c:v>
                </c:pt>
                <c:pt idx="13395">
                  <c:v>246.33609603154079</c:v>
                </c:pt>
                <c:pt idx="13396">
                  <c:v>246.33609603154079</c:v>
                </c:pt>
                <c:pt idx="13397">
                  <c:v>246.33609603154079</c:v>
                </c:pt>
                <c:pt idx="13398">
                  <c:v>246.33609603154079</c:v>
                </c:pt>
                <c:pt idx="13399">
                  <c:v>246.33609603154079</c:v>
                </c:pt>
                <c:pt idx="13400">
                  <c:v>246.33609603154079</c:v>
                </c:pt>
                <c:pt idx="13401">
                  <c:v>246.33609603154079</c:v>
                </c:pt>
                <c:pt idx="13402">
                  <c:v>246.33609603154079</c:v>
                </c:pt>
                <c:pt idx="13403">
                  <c:v>246.33609603154079</c:v>
                </c:pt>
                <c:pt idx="13404">
                  <c:v>246.33609603154079</c:v>
                </c:pt>
                <c:pt idx="13405">
                  <c:v>246.33609603154079</c:v>
                </c:pt>
                <c:pt idx="13406">
                  <c:v>246.33609603154079</c:v>
                </c:pt>
                <c:pt idx="13407">
                  <c:v>246.33609603154079</c:v>
                </c:pt>
                <c:pt idx="13408">
                  <c:v>246.33609603154079</c:v>
                </c:pt>
                <c:pt idx="13409">
                  <c:v>246.33609603154079</c:v>
                </c:pt>
                <c:pt idx="13410">
                  <c:v>246.33609603154079</c:v>
                </c:pt>
                <c:pt idx="13411">
                  <c:v>246.33609603154079</c:v>
                </c:pt>
                <c:pt idx="13412">
                  <c:v>246.33609603154079</c:v>
                </c:pt>
                <c:pt idx="13413">
                  <c:v>246.33609603154079</c:v>
                </c:pt>
                <c:pt idx="13414">
                  <c:v>246.33609603154079</c:v>
                </c:pt>
                <c:pt idx="13415">
                  <c:v>246.33609603154079</c:v>
                </c:pt>
                <c:pt idx="13416">
                  <c:v>246.33609603154079</c:v>
                </c:pt>
                <c:pt idx="13417">
                  <c:v>246.33609603154079</c:v>
                </c:pt>
                <c:pt idx="13418">
                  <c:v>246.33609603154079</c:v>
                </c:pt>
                <c:pt idx="13419">
                  <c:v>246.33609603154079</c:v>
                </c:pt>
                <c:pt idx="13420">
                  <c:v>246.33609603154079</c:v>
                </c:pt>
                <c:pt idx="13421">
                  <c:v>246.33609603154079</c:v>
                </c:pt>
                <c:pt idx="13422">
                  <c:v>246.33609603154079</c:v>
                </c:pt>
                <c:pt idx="13423">
                  <c:v>246.33609603154079</c:v>
                </c:pt>
                <c:pt idx="13424">
                  <c:v>246.33609603154079</c:v>
                </c:pt>
                <c:pt idx="13425">
                  <c:v>246.33609603154079</c:v>
                </c:pt>
                <c:pt idx="13426">
                  <c:v>246.33609603154079</c:v>
                </c:pt>
                <c:pt idx="13427">
                  <c:v>246.33609603154079</c:v>
                </c:pt>
                <c:pt idx="13428">
                  <c:v>246.33609603154079</c:v>
                </c:pt>
                <c:pt idx="13429">
                  <c:v>246.33609603154079</c:v>
                </c:pt>
                <c:pt idx="13430">
                  <c:v>246.33609603154079</c:v>
                </c:pt>
                <c:pt idx="13431">
                  <c:v>246.33609603154079</c:v>
                </c:pt>
                <c:pt idx="13432">
                  <c:v>246.33609603154079</c:v>
                </c:pt>
                <c:pt idx="13433">
                  <c:v>246.33609603154079</c:v>
                </c:pt>
                <c:pt idx="13434">
                  <c:v>246.33609603154079</c:v>
                </c:pt>
                <c:pt idx="13435">
                  <c:v>246.33609603154079</c:v>
                </c:pt>
                <c:pt idx="13436">
                  <c:v>246.33609603154079</c:v>
                </c:pt>
                <c:pt idx="13437">
                  <c:v>246.33609603154079</c:v>
                </c:pt>
                <c:pt idx="13438">
                  <c:v>246.33609603154079</c:v>
                </c:pt>
                <c:pt idx="13439">
                  <c:v>246.33609603154079</c:v>
                </c:pt>
                <c:pt idx="13440">
                  <c:v>246.33609603154079</c:v>
                </c:pt>
                <c:pt idx="13441">
                  <c:v>246.33609603154079</c:v>
                </c:pt>
                <c:pt idx="13442">
                  <c:v>246.33609603154079</c:v>
                </c:pt>
                <c:pt idx="13443">
                  <c:v>246.33609603154079</c:v>
                </c:pt>
                <c:pt idx="13444">
                  <c:v>246.33609603154079</c:v>
                </c:pt>
                <c:pt idx="13445">
                  <c:v>246.33609603154079</c:v>
                </c:pt>
                <c:pt idx="13446">
                  <c:v>246.33609603154079</c:v>
                </c:pt>
                <c:pt idx="13447">
                  <c:v>246.33609603154079</c:v>
                </c:pt>
                <c:pt idx="13448">
                  <c:v>246.33609603154079</c:v>
                </c:pt>
                <c:pt idx="13449">
                  <c:v>246.33609603154079</c:v>
                </c:pt>
                <c:pt idx="13450">
                  <c:v>246.33609603154079</c:v>
                </c:pt>
                <c:pt idx="13451">
                  <c:v>246.33609603154079</c:v>
                </c:pt>
                <c:pt idx="13452">
                  <c:v>246.33609603154079</c:v>
                </c:pt>
                <c:pt idx="13453">
                  <c:v>246.33609603154079</c:v>
                </c:pt>
                <c:pt idx="13454">
                  <c:v>246.33609603154079</c:v>
                </c:pt>
                <c:pt idx="13455">
                  <c:v>246.33609603154079</c:v>
                </c:pt>
                <c:pt idx="13456">
                  <c:v>246.33609603154079</c:v>
                </c:pt>
                <c:pt idx="13457">
                  <c:v>246.33609603154079</c:v>
                </c:pt>
                <c:pt idx="13458">
                  <c:v>246.33609603154079</c:v>
                </c:pt>
                <c:pt idx="13459">
                  <c:v>246.33609603154079</c:v>
                </c:pt>
                <c:pt idx="13460">
                  <c:v>246.33609603154079</c:v>
                </c:pt>
                <c:pt idx="13461">
                  <c:v>246.33609603154079</c:v>
                </c:pt>
                <c:pt idx="13462">
                  <c:v>246.33609603154079</c:v>
                </c:pt>
                <c:pt idx="13463">
                  <c:v>246.33609603154079</c:v>
                </c:pt>
                <c:pt idx="13464">
                  <c:v>246.33609603154079</c:v>
                </c:pt>
                <c:pt idx="13465">
                  <c:v>246.33609603154079</c:v>
                </c:pt>
                <c:pt idx="13466">
                  <c:v>246.33609603154079</c:v>
                </c:pt>
                <c:pt idx="13467">
                  <c:v>246.33609603154079</c:v>
                </c:pt>
                <c:pt idx="13468">
                  <c:v>246.33609603154079</c:v>
                </c:pt>
                <c:pt idx="13469">
                  <c:v>246.33609603154079</c:v>
                </c:pt>
                <c:pt idx="13470">
                  <c:v>246.33609603154079</c:v>
                </c:pt>
                <c:pt idx="13471">
                  <c:v>246.33609603154079</c:v>
                </c:pt>
                <c:pt idx="13472">
                  <c:v>246.33609603154079</c:v>
                </c:pt>
                <c:pt idx="13473">
                  <c:v>246.33609603154079</c:v>
                </c:pt>
                <c:pt idx="13474">
                  <c:v>246.33609603154079</c:v>
                </c:pt>
                <c:pt idx="13475">
                  <c:v>246.33609603154079</c:v>
                </c:pt>
                <c:pt idx="13476">
                  <c:v>246.33609603154079</c:v>
                </c:pt>
                <c:pt idx="13477">
                  <c:v>246.33609603154079</c:v>
                </c:pt>
                <c:pt idx="13478">
                  <c:v>246.33609603154079</c:v>
                </c:pt>
                <c:pt idx="13479">
                  <c:v>246.33609603154079</c:v>
                </c:pt>
                <c:pt idx="13480">
                  <c:v>246.33609603154079</c:v>
                </c:pt>
                <c:pt idx="13481">
                  <c:v>246.33609603154079</c:v>
                </c:pt>
                <c:pt idx="13482">
                  <c:v>246.33609603154079</c:v>
                </c:pt>
                <c:pt idx="13483">
                  <c:v>246.33609603154079</c:v>
                </c:pt>
                <c:pt idx="13484">
                  <c:v>246.33609603154079</c:v>
                </c:pt>
                <c:pt idx="13485">
                  <c:v>246.33609603154079</c:v>
                </c:pt>
                <c:pt idx="13486">
                  <c:v>246.33609603154079</c:v>
                </c:pt>
                <c:pt idx="13487">
                  <c:v>246.33609603154079</c:v>
                </c:pt>
                <c:pt idx="13488">
                  <c:v>246.33609603154079</c:v>
                </c:pt>
                <c:pt idx="13489">
                  <c:v>246.33609603154079</c:v>
                </c:pt>
                <c:pt idx="13490">
                  <c:v>246.33609603154079</c:v>
                </c:pt>
                <c:pt idx="13491">
                  <c:v>246.33609603154079</c:v>
                </c:pt>
                <c:pt idx="13492">
                  <c:v>246.33609603154079</c:v>
                </c:pt>
                <c:pt idx="13493">
                  <c:v>246.33609603154079</c:v>
                </c:pt>
                <c:pt idx="13494">
                  <c:v>246.33609603154079</c:v>
                </c:pt>
                <c:pt idx="13495">
                  <c:v>246.33609603154079</c:v>
                </c:pt>
                <c:pt idx="13496">
                  <c:v>246.33609603154079</c:v>
                </c:pt>
                <c:pt idx="13497">
                  <c:v>246.33609603154079</c:v>
                </c:pt>
                <c:pt idx="13498">
                  <c:v>246.33609603154079</c:v>
                </c:pt>
                <c:pt idx="13499">
                  <c:v>246.33609603154079</c:v>
                </c:pt>
                <c:pt idx="13500">
                  <c:v>246.33609603154079</c:v>
                </c:pt>
                <c:pt idx="13501">
                  <c:v>246.33609603154079</c:v>
                </c:pt>
                <c:pt idx="13502">
                  <c:v>246.33609603154079</c:v>
                </c:pt>
                <c:pt idx="13503">
                  <c:v>246.33609603154079</c:v>
                </c:pt>
                <c:pt idx="13504">
                  <c:v>246.33609603154079</c:v>
                </c:pt>
                <c:pt idx="13505">
                  <c:v>246.33609603154079</c:v>
                </c:pt>
                <c:pt idx="13506">
                  <c:v>246.33609603154079</c:v>
                </c:pt>
                <c:pt idx="13507">
                  <c:v>246.33609603154079</c:v>
                </c:pt>
                <c:pt idx="13508">
                  <c:v>246.33609603154079</c:v>
                </c:pt>
                <c:pt idx="13509">
                  <c:v>246.33609603154079</c:v>
                </c:pt>
                <c:pt idx="13510">
                  <c:v>246.33609603154079</c:v>
                </c:pt>
                <c:pt idx="13511">
                  <c:v>246.33609603154079</c:v>
                </c:pt>
                <c:pt idx="13512">
                  <c:v>246.33609603154079</c:v>
                </c:pt>
                <c:pt idx="13513">
                  <c:v>246.33609603154079</c:v>
                </c:pt>
                <c:pt idx="13514">
                  <c:v>246.33609603154079</c:v>
                </c:pt>
                <c:pt idx="13515">
                  <c:v>246.33609603154079</c:v>
                </c:pt>
                <c:pt idx="13516">
                  <c:v>246.33609603154079</c:v>
                </c:pt>
                <c:pt idx="13517">
                  <c:v>246.33609603154079</c:v>
                </c:pt>
                <c:pt idx="13518">
                  <c:v>246.33609603154079</c:v>
                </c:pt>
                <c:pt idx="13519">
                  <c:v>246.33609603154079</c:v>
                </c:pt>
                <c:pt idx="13520">
                  <c:v>246.33609603154079</c:v>
                </c:pt>
                <c:pt idx="13521">
                  <c:v>246.33609603154079</c:v>
                </c:pt>
                <c:pt idx="13522">
                  <c:v>246.33609603154079</c:v>
                </c:pt>
                <c:pt idx="13523">
                  <c:v>246.33609603154079</c:v>
                </c:pt>
                <c:pt idx="13524">
                  <c:v>246.33609603154079</c:v>
                </c:pt>
                <c:pt idx="13525">
                  <c:v>246.33609603154079</c:v>
                </c:pt>
                <c:pt idx="13526">
                  <c:v>246.33609603154079</c:v>
                </c:pt>
                <c:pt idx="13527">
                  <c:v>246.33609603154079</c:v>
                </c:pt>
                <c:pt idx="13528">
                  <c:v>246.33609603154079</c:v>
                </c:pt>
                <c:pt idx="13529">
                  <c:v>246.33609603154079</c:v>
                </c:pt>
                <c:pt idx="13530">
                  <c:v>246.33609603154079</c:v>
                </c:pt>
                <c:pt idx="13531">
                  <c:v>246.33609603154079</c:v>
                </c:pt>
                <c:pt idx="13532">
                  <c:v>246.3360960315407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A51-4AC2-BD76-517859F1AA19}"/>
            </c:ext>
          </c:extLst>
        </c:ser>
        <c:ser>
          <c:idx val="1"/>
          <c:order val="1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2"/>
                </a:solidFill>
                <a:prstDash val="sysDot"/>
              </a:ln>
              <a:effectLst/>
            </c:spPr>
            <c:trendlineType val="movingAvg"/>
            <c:period val="2"/>
            <c:dispRSqr val="0"/>
            <c:dispEq val="0"/>
          </c:trendline>
          <c:trendline>
            <c:spPr>
              <a:ln w="19050" cap="rnd">
                <a:solidFill>
                  <a:schemeClr val="accent2"/>
                </a:solidFill>
                <a:prstDash val="sysDot"/>
              </a:ln>
              <a:effectLst/>
            </c:spPr>
            <c:trendlineType val="movingAvg"/>
            <c:period val="5"/>
            <c:dispRSqr val="0"/>
            <c:dispEq val="0"/>
          </c:trendline>
          <c:xVal>
            <c:numRef>
              <c:f>'График температуры '!$B$2:$B$13534</c:f>
              <c:numCache>
                <c:formatCode>General</c:formatCode>
                <c:ptCount val="13533"/>
                <c:pt idx="0">
                  <c:v>24.88</c:v>
                </c:pt>
                <c:pt idx="1">
                  <c:v>24.879933343937868</c:v>
                </c:pt>
                <c:pt idx="2">
                  <c:v>24.870000444329875</c:v>
                </c:pt>
                <c:pt idx="3">
                  <c:v>24.880066653100403</c:v>
                </c:pt>
                <c:pt idx="4">
                  <c:v>24.87999955571668</c:v>
                </c:pt>
                <c:pt idx="5">
                  <c:v>24.880000002961417</c:v>
                </c:pt>
                <c:pt idx="6">
                  <c:v>24.879933343918129</c:v>
                </c:pt>
                <c:pt idx="7">
                  <c:v>24.870000444330007</c:v>
                </c:pt>
                <c:pt idx="8">
                  <c:v>24.880066653100403</c:v>
                </c:pt>
                <c:pt idx="9">
                  <c:v>24.87999955571668</c:v>
                </c:pt>
                <c:pt idx="10">
                  <c:v>24.880000002961417</c:v>
                </c:pt>
                <c:pt idx="11">
                  <c:v>24.87999999998026</c:v>
                </c:pt>
                <c:pt idx="12">
                  <c:v>24.88000000000013</c:v>
                </c:pt>
                <c:pt idx="13">
                  <c:v>24.88</c:v>
                </c:pt>
                <c:pt idx="14">
                  <c:v>24.88</c:v>
                </c:pt>
                <c:pt idx="15">
                  <c:v>24.88</c:v>
                </c:pt>
                <c:pt idx="16">
                  <c:v>24.88</c:v>
                </c:pt>
                <c:pt idx="17">
                  <c:v>24.88</c:v>
                </c:pt>
                <c:pt idx="18">
                  <c:v>24.88</c:v>
                </c:pt>
                <c:pt idx="19">
                  <c:v>24.88006665606213</c:v>
                </c:pt>
                <c:pt idx="20">
                  <c:v>24.889999555723747</c:v>
                </c:pt>
                <c:pt idx="21">
                  <c:v>24.879933346899239</c:v>
                </c:pt>
                <c:pt idx="22">
                  <c:v>24.880000444283322</c:v>
                </c:pt>
                <c:pt idx="23">
                  <c:v>24.879999997038581</c:v>
                </c:pt>
                <c:pt idx="24">
                  <c:v>24.879933343957607</c:v>
                </c:pt>
                <c:pt idx="25">
                  <c:v>24.869933784245095</c:v>
                </c:pt>
                <c:pt idx="26">
                  <c:v>24.870000441394783</c:v>
                </c:pt>
                <c:pt idx="27">
                  <c:v>24.869800016803708</c:v>
                </c:pt>
                <c:pt idx="28">
                  <c:v>24.839801316865714</c:v>
                </c:pt>
                <c:pt idx="29">
                  <c:v>24.839934652508155</c:v>
                </c:pt>
                <c:pt idx="30">
                  <c:v>24.82993375953253</c:v>
                </c:pt>
                <c:pt idx="31">
                  <c:v>24.83000044166613</c:v>
                </c:pt>
                <c:pt idx="32">
                  <c:v>24.829999997055136</c:v>
                </c:pt>
                <c:pt idx="33">
                  <c:v>24.829933323840056</c:v>
                </c:pt>
                <c:pt idx="34">
                  <c:v>24.820000444597998</c:v>
                </c:pt>
                <c:pt idx="35">
                  <c:v>24.830066673215168</c:v>
                </c:pt>
                <c:pt idx="36">
                  <c:v>24.82999955544847</c:v>
                </c:pt>
                <c:pt idx="37">
                  <c:v>24.82993332678452</c:v>
                </c:pt>
                <c:pt idx="38">
                  <c:v>24.81993376437384</c:v>
                </c:pt>
                <c:pt idx="39">
                  <c:v>24.820000441660511</c:v>
                </c:pt>
                <c:pt idx="40">
                  <c:v>24.819999997055</c:v>
                </c:pt>
                <c:pt idx="41">
                  <c:v>24.81993331981511</c:v>
                </c:pt>
                <c:pt idx="42">
                  <c:v>24.809933760421718</c:v>
                </c:pt>
                <c:pt idx="43">
                  <c:v>24.810000441713527</c:v>
                </c:pt>
                <c:pt idx="44">
                  <c:v>24.809999997054465</c:v>
                </c:pt>
                <c:pt idx="45">
                  <c:v>24.810000000019642</c:v>
                </c:pt>
                <c:pt idx="46">
                  <c:v>24.809999999999867</c:v>
                </c:pt>
                <c:pt idx="47">
                  <c:v>24.81</c:v>
                </c:pt>
                <c:pt idx="48">
                  <c:v>24.809933315770039</c:v>
                </c:pt>
                <c:pt idx="49">
                  <c:v>24.799800379937867</c:v>
                </c:pt>
                <c:pt idx="50">
                  <c:v>24.779734546155442</c:v>
                </c:pt>
                <c:pt idx="51">
                  <c:v>24.75986836196417</c:v>
                </c:pt>
                <c:pt idx="52">
                  <c:v>24.759934173718737</c:v>
                </c:pt>
                <c:pt idx="53">
                  <c:v>24.74986702233101</c:v>
                </c:pt>
                <c:pt idx="54">
                  <c:v>24.739667325018214</c:v>
                </c:pt>
                <c:pt idx="55">
                  <c:v>24.699668577182546</c:v>
                </c:pt>
                <c:pt idx="56">
                  <c:v>24.689668548804288</c:v>
                </c:pt>
                <c:pt idx="57">
                  <c:v>24.649601720175458</c:v>
                </c:pt>
                <c:pt idx="58">
                  <c:v>24.629602118161795</c:v>
                </c:pt>
                <c:pt idx="59">
                  <c:v>24.589468473472049</c:v>
                </c:pt>
                <c:pt idx="60">
                  <c:v>24.549469237519222</c:v>
                </c:pt>
                <c:pt idx="61">
                  <c:v>24.509402298796196</c:v>
                </c:pt>
                <c:pt idx="62">
                  <c:v>24.459402565321245</c:v>
                </c:pt>
                <c:pt idx="63">
                  <c:v>24.419402418932595</c:v>
                </c:pt>
                <c:pt idx="64">
                  <c:v>24.369335377221965</c:v>
                </c:pt>
                <c:pt idx="65">
                  <c:v>24.319268742328479</c:v>
                </c:pt>
                <c:pt idx="66">
                  <c:v>24.259202016023515</c:v>
                </c:pt>
                <c:pt idx="67">
                  <c:v>24.199135241813114</c:v>
                </c:pt>
                <c:pt idx="68">
                  <c:v>24.129001403778783</c:v>
                </c:pt>
                <c:pt idx="69">
                  <c:v>24.04900181588226</c:v>
                </c:pt>
                <c:pt idx="70">
                  <c:v>23.979068409222549</c:v>
                </c:pt>
                <c:pt idx="71">
                  <c:v>23.908866421337322</c:v>
                </c:pt>
                <c:pt idx="72">
                  <c:v>23.808867087969638</c:v>
                </c:pt>
                <c:pt idx="73">
                  <c:v>23.739000837187092</c:v>
                </c:pt>
                <c:pt idx="74">
                  <c:v>23.65651488762272</c:v>
                </c:pt>
                <c:pt idx="75">
                  <c:v>23.216387617581315</c:v>
                </c:pt>
                <c:pt idx="76">
                  <c:v>23.118744277137278</c:v>
                </c:pt>
                <c:pt idx="77">
                  <c:v>23.028795110138603</c:v>
                </c:pt>
                <c:pt idx="78">
                  <c:v>22.938794105173049</c:v>
                </c:pt>
                <c:pt idx="79">
                  <c:v>22.847983656394959</c:v>
                </c:pt>
                <c:pt idx="80">
                  <c:v>22.637918972992221</c:v>
                </c:pt>
                <c:pt idx="81">
                  <c:v>22.538797076385237</c:v>
                </c:pt>
                <c:pt idx="82">
                  <c:v>22.458790547236234</c:v>
                </c:pt>
                <c:pt idx="83">
                  <c:v>22.358586794348746</c:v>
                </c:pt>
                <c:pt idx="84">
                  <c:v>22.248519490220417</c:v>
                </c:pt>
                <c:pt idx="85">
                  <c:v>22.13851894712931</c:v>
                </c:pt>
                <c:pt idx="86">
                  <c:v>22.02851795051475</c:v>
                </c:pt>
                <c:pt idx="87">
                  <c:v>21.918516955631048</c:v>
                </c:pt>
                <c:pt idx="88">
                  <c:v>21.808583873598462</c:v>
                </c:pt>
                <c:pt idx="89">
                  <c:v>21.708786415611247</c:v>
                </c:pt>
                <c:pt idx="90">
                  <c:v>21.628716451510229</c:v>
                </c:pt>
                <c:pt idx="91">
                  <c:v>21.518443915823912</c:v>
                </c:pt>
                <c:pt idx="92">
                  <c:v>21.398444620436944</c:v>
                </c:pt>
                <c:pt idx="93">
                  <c:v>21.288579824410824</c:v>
                </c:pt>
                <c:pt idx="94">
                  <c:v>21.188646200249558</c:v>
                </c:pt>
                <c:pt idx="95">
                  <c:v>21.088576695219782</c:v>
                </c:pt>
                <c:pt idx="96">
                  <c:v>20.978576202146158</c:v>
                </c:pt>
                <c:pt idx="97">
                  <c:v>20.878643629858086</c:v>
                </c:pt>
                <c:pt idx="98">
                  <c:v>20.778573982730251</c:v>
                </c:pt>
                <c:pt idx="99">
                  <c:v>20.668505094253298</c:v>
                </c:pt>
                <c:pt idx="100">
                  <c:v>20.55857298707221</c:v>
                </c:pt>
                <c:pt idx="101">
                  <c:v>20.458571637414572</c:v>
                </c:pt>
                <c:pt idx="102">
                  <c:v>20.348502142536791</c:v>
                </c:pt>
                <c:pt idx="103">
                  <c:v>20.238638748535713</c:v>
                </c:pt>
                <c:pt idx="104">
                  <c:v>20.14870566470973</c:v>
                </c:pt>
                <c:pt idx="105">
                  <c:v>20.048498429349657</c:v>
                </c:pt>
                <c:pt idx="106">
                  <c:v>19.927468106548016</c:v>
                </c:pt>
                <c:pt idx="107">
                  <c:v>19.677540068824293</c:v>
                </c:pt>
                <c:pt idx="108">
                  <c:v>19.568639687857818</c:v>
                </c:pt>
                <c:pt idx="109">
                  <c:v>19.47856244643198</c:v>
                </c:pt>
                <c:pt idx="110">
                  <c:v>19.35849294933222</c:v>
                </c:pt>
                <c:pt idx="111">
                  <c:v>19.258561483433187</c:v>
                </c:pt>
                <c:pt idx="112">
                  <c:v>19.148490977819964</c:v>
                </c:pt>
                <c:pt idx="113">
                  <c:v>19.038421335824687</c:v>
                </c:pt>
                <c:pt idx="114">
                  <c:v>18.918420631551854</c:v>
                </c:pt>
                <c:pt idx="115">
                  <c:v>18.808488738623325</c:v>
                </c:pt>
                <c:pt idx="116">
                  <c:v>18.697725605740953</c:v>
                </c:pt>
                <c:pt idx="117">
                  <c:v>18.476965085102293</c:v>
                </c:pt>
                <c:pt idx="118">
                  <c:v>18.257729894334794</c:v>
                </c:pt>
                <c:pt idx="119">
                  <c:v>18.148417786399015</c:v>
                </c:pt>
                <c:pt idx="120">
                  <c:v>18.028203217991699</c:v>
                </c:pt>
                <c:pt idx="121">
                  <c:v>17.888411900758449</c:v>
                </c:pt>
                <c:pt idx="122">
                  <c:v>17.798618439490387</c:v>
                </c:pt>
                <c:pt idx="123">
                  <c:v>17.688546362451842</c:v>
                </c:pt>
                <c:pt idx="124">
                  <c:v>17.588406500998943</c:v>
                </c:pt>
                <c:pt idx="125">
                  <c:v>17.4582666073407</c:v>
                </c:pt>
                <c:pt idx="126">
                  <c:v>17.338336102666219</c:v>
                </c:pt>
                <c:pt idx="127">
                  <c:v>17.218334353726672</c:v>
                </c:pt>
                <c:pt idx="128">
                  <c:v>17.098263160865031</c:v>
                </c:pt>
                <c:pt idx="129">
                  <c:v>16.968332225563906</c:v>
                </c:pt>
                <c:pt idx="130">
                  <c:v>16.858540716410133</c:v>
                </c:pt>
                <c:pt idx="131">
                  <c:v>16.758538329131529</c:v>
                </c:pt>
                <c:pt idx="132">
                  <c:v>16.64769565230046</c:v>
                </c:pt>
                <c:pt idx="133">
                  <c:v>16.427768585022413</c:v>
                </c:pt>
                <c:pt idx="134">
                  <c:v>16.32846947460509</c:v>
                </c:pt>
                <c:pt idx="135">
                  <c:v>16.206634642044023</c:v>
                </c:pt>
                <c:pt idx="136">
                  <c:v>15.845934870025742</c:v>
                </c:pt>
                <c:pt idx="137">
                  <c:v>15.627840203192708</c:v>
                </c:pt>
                <c:pt idx="138">
                  <c:v>15.538461236676646</c:v>
                </c:pt>
                <c:pt idx="139">
                  <c:v>15.408455565943637</c:v>
                </c:pt>
                <c:pt idx="140">
                  <c:v>15.318525452702273</c:v>
                </c:pt>
                <c:pt idx="141">
                  <c:v>15.198311450466411</c:v>
                </c:pt>
                <c:pt idx="142">
                  <c:v>15.07838251265731</c:v>
                </c:pt>
                <c:pt idx="143">
                  <c:v>14.968593553915866</c:v>
                </c:pt>
                <c:pt idx="144">
                  <c:v>14.878591243975665</c:v>
                </c:pt>
                <c:pt idx="145">
                  <c:v>14.768448290933227</c:v>
                </c:pt>
                <c:pt idx="146">
                  <c:v>14.65759576466192</c:v>
                </c:pt>
                <c:pt idx="147">
                  <c:v>14.427527126056249</c:v>
                </c:pt>
                <c:pt idx="148">
                  <c:v>14.308380069200917</c:v>
                </c:pt>
                <c:pt idx="149">
                  <c:v>14.197660365067893</c:v>
                </c:pt>
                <c:pt idx="150">
                  <c:v>13.977590826374858</c:v>
                </c:pt>
                <c:pt idx="151">
                  <c:v>13.858303497758774</c:v>
                </c:pt>
                <c:pt idx="152">
                  <c:v>13.738582927204012</c:v>
                </c:pt>
                <c:pt idx="153">
                  <c:v>13.658008221194029</c:v>
                </c:pt>
                <c:pt idx="154">
                  <c:v>13.457866574792597</c:v>
                </c:pt>
                <c:pt idx="155">
                  <c:v>13.358439293137661</c:v>
                </c:pt>
                <c:pt idx="156">
                  <c:v>13.238433971697656</c:v>
                </c:pt>
                <c:pt idx="157">
                  <c:v>13.138648207583866</c:v>
                </c:pt>
                <c:pt idx="158">
                  <c:v>13.048502318787298</c:v>
                </c:pt>
                <c:pt idx="159">
                  <c:v>12.926778128555602</c:v>
                </c:pt>
                <c:pt idx="160">
                  <c:v>12.59699958397599</c:v>
                </c:pt>
                <c:pt idx="161">
                  <c:v>12.508508920351673</c:v>
                </c:pt>
                <c:pt idx="162">
                  <c:v>12.388352693116888</c:v>
                </c:pt>
                <c:pt idx="163">
                  <c:v>12.278424777907484</c:v>
                </c:pt>
                <c:pt idx="164">
                  <c:v>12.168495318090473</c:v>
                </c:pt>
                <c:pt idx="165">
                  <c:v>12.068638304972444</c:v>
                </c:pt>
                <c:pt idx="166">
                  <c:v>11.977624510235422</c:v>
                </c:pt>
                <c:pt idx="167">
                  <c:v>11.737410923668913</c:v>
                </c:pt>
                <c:pt idx="168">
                  <c:v>11.618424782090935</c:v>
                </c:pt>
                <c:pt idx="169">
                  <c:v>11.518561399694558</c:v>
                </c:pt>
                <c:pt idx="170">
                  <c:v>11.418486915046563</c:v>
                </c:pt>
                <c:pt idx="171">
                  <c:v>11.308413760768829</c:v>
                </c:pt>
                <c:pt idx="172">
                  <c:v>11.198558451879107</c:v>
                </c:pt>
                <c:pt idx="173">
                  <c:v>11.108629242848414</c:v>
                </c:pt>
                <c:pt idx="174">
                  <c:v>11.008264102438574</c:v>
                </c:pt>
                <c:pt idx="175">
                  <c:v>10.868337970824678</c:v>
                </c:pt>
                <c:pt idx="176">
                  <c:v>10.778482155870044</c:v>
                </c:pt>
                <c:pt idx="177">
                  <c:v>10.658406989700687</c:v>
                </c:pt>
                <c:pt idx="178">
                  <c:v>10.558552407441825</c:v>
                </c:pt>
                <c:pt idx="179">
                  <c:v>10.458550388974789</c:v>
                </c:pt>
                <c:pt idx="180">
                  <c:v>10.358549444966533</c:v>
                </c:pt>
                <c:pt idx="181">
                  <c:v>10.25862159747982</c:v>
                </c:pt>
                <c:pt idx="182">
                  <c:v>10.168620248165235</c:v>
                </c:pt>
                <c:pt idx="183">
                  <c:v>10.068546146067918</c:v>
                </c:pt>
                <c:pt idx="184">
                  <c:v>9.9686189709970883</c:v>
                </c:pt>
                <c:pt idx="185">
                  <c:v>9.8783244528077621</c:v>
                </c:pt>
                <c:pt idx="186">
                  <c:v>9.7381783393139898</c:v>
                </c:pt>
                <c:pt idx="187">
                  <c:v>9.6283983153705961</c:v>
                </c:pt>
                <c:pt idx="188">
                  <c:v>9.5179547349892761</c:v>
                </c:pt>
                <c:pt idx="189">
                  <c:v>9.3478821338032603</c:v>
                </c:pt>
                <c:pt idx="190">
                  <c:v>9.228396226418349</c:v>
                </c:pt>
                <c:pt idx="191">
                  <c:v>9.1286123398032011</c:v>
                </c:pt>
                <c:pt idx="192">
                  <c:v>9.0377255052920109</c:v>
                </c:pt>
                <c:pt idx="193">
                  <c:v>8.8177287073683406</c:v>
                </c:pt>
                <c:pt idx="194">
                  <c:v>8.7288351189115811</c:v>
                </c:pt>
                <c:pt idx="195">
                  <c:v>8.6586047342897245</c:v>
                </c:pt>
                <c:pt idx="196">
                  <c:v>8.5383095274649605</c:v>
                </c:pt>
                <c:pt idx="197">
                  <c:v>8.4283104662862591</c:v>
                </c:pt>
                <c:pt idx="198">
                  <c:v>8.3085312842765209</c:v>
                </c:pt>
                <c:pt idx="199">
                  <c:v>8.2285288597729487</c:v>
                </c:pt>
                <c:pt idx="200">
                  <c:v>8.1084535316439759</c:v>
                </c:pt>
                <c:pt idx="201">
                  <c:v>8.0184531556178342</c:v>
                </c:pt>
                <c:pt idx="202">
                  <c:v>7.8983776448435679</c:v>
                </c:pt>
                <c:pt idx="203">
                  <c:v>7.7984514300701555</c:v>
                </c:pt>
                <c:pt idx="204">
                  <c:v>7.6883753638585128</c:v>
                </c:pt>
                <c:pt idx="205">
                  <c:v>7.5784491515903989</c:v>
                </c:pt>
                <c:pt idx="206">
                  <c:v>7.478745459975225</c:v>
                </c:pt>
                <c:pt idx="207">
                  <c:v>7.4088171708313748</c:v>
                </c:pt>
                <c:pt idx="208">
                  <c:v>7.3185176923869015</c:v>
                </c:pt>
                <c:pt idx="209">
                  <c:v>7.2085934371970648</c:v>
                </c:pt>
                <c:pt idx="210">
                  <c:v>7.1287414153801016</c:v>
                </c:pt>
                <c:pt idx="211">
                  <c:v>7.0385154515682702</c:v>
                </c:pt>
                <c:pt idx="212">
                  <c:v>6.9285907886923876</c:v>
                </c:pt>
                <c:pt idx="213">
                  <c:v>6.8485146682847082</c:v>
                </c:pt>
                <c:pt idx="214">
                  <c:v>6.7283643214113447</c:v>
                </c:pt>
                <c:pt idx="215">
                  <c:v>6.628439243573383</c:v>
                </c:pt>
                <c:pt idx="216">
                  <c:v>6.5170132563009258</c:v>
                </c:pt>
                <c:pt idx="217">
                  <c:v>6.2270931861118264</c:v>
                </c:pt>
                <c:pt idx="218">
                  <c:v>6.128293167543756</c:v>
                </c:pt>
                <c:pt idx="219">
                  <c:v>5.998282629381805</c:v>
                </c:pt>
                <c:pt idx="220">
                  <c:v>5.898507371772479</c:v>
                </c:pt>
                <c:pt idx="221">
                  <c:v>5.7985046609022861</c:v>
                </c:pt>
                <c:pt idx="222">
                  <c:v>5.6984282803343804</c:v>
                </c:pt>
                <c:pt idx="223">
                  <c:v>5.5885031129919565</c:v>
                </c:pt>
                <c:pt idx="224">
                  <c:v>5.4978222753316883</c:v>
                </c:pt>
                <c:pt idx="225">
                  <c:v>5.2975976805460174</c:v>
                </c:pt>
                <c:pt idx="226">
                  <c:v>5.1785808423072384</c:v>
                </c:pt>
                <c:pt idx="227">
                  <c:v>5.1089511469714335</c:v>
                </c:pt>
                <c:pt idx="228">
                  <c:v>5.0387206748641402</c:v>
                </c:pt>
                <c:pt idx="229">
                  <c:v>4.9384942230108457</c:v>
                </c:pt>
                <c:pt idx="230">
                  <c:v>4.8384949064558969</c:v>
                </c:pt>
                <c:pt idx="231">
                  <c:v>4.7385697450359681</c:v>
                </c:pt>
                <c:pt idx="232">
                  <c:v>4.6486442166400499</c:v>
                </c:pt>
                <c:pt idx="233">
                  <c:v>4.5587187832270057</c:v>
                </c:pt>
                <c:pt idx="234">
                  <c:v>4.4787935244908272</c:v>
                </c:pt>
                <c:pt idx="235">
                  <c:v>4.3978035729209548</c:v>
                </c:pt>
                <c:pt idx="236">
                  <c:v>4.1878079324932562</c:v>
                </c:pt>
                <c:pt idx="237">
                  <c:v>4.1087211786985511</c:v>
                </c:pt>
                <c:pt idx="238">
                  <c:v>4.0185609106494846</c:v>
                </c:pt>
                <c:pt idx="239">
                  <c:v>3.9187900618724627</c:v>
                </c:pt>
                <c:pt idx="240">
                  <c:v>3.8588641499484466</c:v>
                </c:pt>
                <c:pt idx="241">
                  <c:v>3.7685573306137727</c:v>
                </c:pt>
                <c:pt idx="242">
                  <c:v>3.6684057986299785</c:v>
                </c:pt>
                <c:pt idx="243">
                  <c:v>3.5585587387921294</c:v>
                </c:pt>
                <c:pt idx="244">
                  <c:v>3.4788629297058331</c:v>
                </c:pt>
                <c:pt idx="245">
                  <c:v>3.4086303167258691</c:v>
                </c:pt>
                <c:pt idx="246">
                  <c:v>3.2986310540824575</c:v>
                </c:pt>
                <c:pt idx="247">
                  <c:v>3.2270969245797057</c:v>
                </c:pt>
                <c:pt idx="248">
                  <c:v>2.9170256140647441</c:v>
                </c:pt>
                <c:pt idx="249">
                  <c:v>2.8387158894196935</c:v>
                </c:pt>
                <c:pt idx="250">
                  <c:v>2.748855939875027</c:v>
                </c:pt>
                <c:pt idx="251">
                  <c:v>2.6888543837653316</c:v>
                </c:pt>
                <c:pt idx="252">
                  <c:v>2.5986226478446346</c:v>
                </c:pt>
                <c:pt idx="253">
                  <c:v>2.5080071044293275</c:v>
                </c:pt>
                <c:pt idx="254">
                  <c:v>2.3378551879969223</c:v>
                </c:pt>
                <c:pt idx="255">
                  <c:v>2.2285495915616949</c:v>
                </c:pt>
                <c:pt idx="256">
                  <c:v>2.1486206677168438</c:v>
                </c:pt>
                <c:pt idx="257">
                  <c:v>2.048619152925792</c:v>
                </c:pt>
                <c:pt idx="258">
                  <c:v>1.9688504393774158</c:v>
                </c:pt>
                <c:pt idx="259">
                  <c:v>1.8981515995202802</c:v>
                </c:pt>
                <c:pt idx="260">
                  <c:v>1.727922371124843</c:v>
                </c:pt>
                <c:pt idx="261">
                  <c:v>1.6285429622789087</c:v>
                </c:pt>
                <c:pt idx="262">
                  <c:v>1.5384596434842495</c:v>
                </c:pt>
                <c:pt idx="263">
                  <c:v>1.4285367424238853</c:v>
                </c:pt>
                <c:pt idx="264">
                  <c:v>1.3479915132525253</c:v>
                </c:pt>
                <c:pt idx="265">
                  <c:v>1.1679154233133999</c:v>
                </c:pt>
                <c:pt idx="266">
                  <c:v>1.0787708731257304</c:v>
                </c:pt>
                <c:pt idx="267">
                  <c:v>1.0087636049287596</c:v>
                </c:pt>
                <c:pt idx="268">
                  <c:v>0.91852910952507016</c:v>
                </c:pt>
                <c:pt idx="269">
                  <c:v>0.8186078770773183</c:v>
                </c:pt>
                <c:pt idx="270">
                  <c:v>0.73868449731070818</c:v>
                </c:pt>
                <c:pt idx="271">
                  <c:v>0.64876113339254993</c:v>
                </c:pt>
                <c:pt idx="272">
                  <c:v>0.57875992156511036</c:v>
                </c:pt>
                <c:pt idx="273">
                  <c:v>0.4885246630078322</c:v>
                </c:pt>
                <c:pt idx="274">
                  <c:v>0.38844724363938932</c:v>
                </c:pt>
                <c:pt idx="275">
                  <c:v>0.28860328976060179</c:v>
                </c:pt>
                <c:pt idx="276">
                  <c:v>0.20891453389378234</c:v>
                </c:pt>
                <c:pt idx="277">
                  <c:v>0.1489116334184013</c:v>
                </c:pt>
                <c:pt idx="278">
                  <c:v>6.8597468599207831E-2</c:v>
                </c:pt>
                <c:pt idx="279">
                  <c:v>-3.1244166736655754E-2</c:v>
                </c:pt>
                <c:pt idx="280">
                  <c:v>-9.108897693990177E-2</c:v>
                </c:pt>
                <c:pt idx="281">
                  <c:v>-0.17140491954182357</c:v>
                </c:pt>
                <c:pt idx="282">
                  <c:v>-0.27140343626500291</c:v>
                </c:pt>
                <c:pt idx="283">
                  <c:v>-0.35148287388030069</c:v>
                </c:pt>
                <c:pt idx="284">
                  <c:v>-0.46140472239926439</c:v>
                </c:pt>
                <c:pt idx="285">
                  <c:v>-0.53109112792627389</c:v>
                </c:pt>
                <c:pt idx="286">
                  <c:v>-0.60109414265475236</c:v>
                </c:pt>
                <c:pt idx="287">
                  <c:v>-0.6713310841393022</c:v>
                </c:pt>
                <c:pt idx="288">
                  <c:v>-0.7714090284140912</c:v>
                </c:pt>
                <c:pt idx="289">
                  <c:v>-0.85133031100041001</c:v>
                </c:pt>
                <c:pt idx="290">
                  <c:v>-0.94125282999825222</c:v>
                </c:pt>
                <c:pt idx="291">
                  <c:v>-1.0113330671683636</c:v>
                </c:pt>
                <c:pt idx="292">
                  <c:v>-1.1112543324722302</c:v>
                </c:pt>
                <c:pt idx="293">
                  <c:v>-1.1710973172316617</c:v>
                </c:pt>
                <c:pt idx="294">
                  <c:v>-1.251257456090326</c:v>
                </c:pt>
                <c:pt idx="295">
                  <c:v>-1.3312569092093038</c:v>
                </c:pt>
                <c:pt idx="296">
                  <c:v>-1.4112576347259784</c:v>
                </c:pt>
                <c:pt idx="297">
                  <c:v>-1.4911790809730299</c:v>
                </c:pt>
                <c:pt idx="298">
                  <c:v>-1.5612596064383724</c:v>
                </c:pt>
                <c:pt idx="299">
                  <c:v>-1.6514185041334783</c:v>
                </c:pt>
                <c:pt idx="300">
                  <c:v>-1.7413387476122175</c:v>
                </c:pt>
                <c:pt idx="301">
                  <c:v>-1.8213401517494683</c:v>
                </c:pt>
                <c:pt idx="302">
                  <c:v>-1.9112614991008652</c:v>
                </c:pt>
                <c:pt idx="303">
                  <c:v>-1.9812627607209004</c:v>
                </c:pt>
                <c:pt idx="304">
                  <c:v>-2.0714227723402692</c:v>
                </c:pt>
                <c:pt idx="305">
                  <c:v>-2.1614224211629649</c:v>
                </c:pt>
                <c:pt idx="306">
                  <c:v>-2.2514233476968188</c:v>
                </c:pt>
                <c:pt idx="307">
                  <c:v>-2.3420623174088369</c:v>
                </c:pt>
                <c:pt idx="308">
                  <c:v>-2.5119798949316392</c:v>
                </c:pt>
                <c:pt idx="309">
                  <c:v>-2.5911826917198155</c:v>
                </c:pt>
                <c:pt idx="310">
                  <c:v>-2.6610297813545132</c:v>
                </c:pt>
                <c:pt idx="311">
                  <c:v>-2.7211114275740127</c:v>
                </c:pt>
                <c:pt idx="312">
                  <c:v>-2.8011114183539312</c:v>
                </c:pt>
                <c:pt idx="313">
                  <c:v>-2.861031844630797</c:v>
                </c:pt>
                <c:pt idx="314">
                  <c:v>-2.9311932012252715</c:v>
                </c:pt>
                <c:pt idx="315">
                  <c:v>-3.0111926006229011</c:v>
                </c:pt>
                <c:pt idx="316">
                  <c:v>-3.0810328415390482</c:v>
                </c:pt>
                <c:pt idx="317">
                  <c:v>-3.1412752328543734</c:v>
                </c:pt>
                <c:pt idx="318">
                  <c:v>-3.2414347701552266</c:v>
                </c:pt>
                <c:pt idx="319">
                  <c:v>-3.3215146482394884</c:v>
                </c:pt>
                <c:pt idx="320">
                  <c:v>-3.4314348294432655</c:v>
                </c:pt>
                <c:pt idx="321">
                  <c:v>-3.5010340518875696</c:v>
                </c:pt>
                <c:pt idx="322">
                  <c:v>-3.5611181940384049</c:v>
                </c:pt>
                <c:pt idx="323">
                  <c:v>-3.6412791931040296</c:v>
                </c:pt>
                <c:pt idx="324">
                  <c:v>-3.721278642443218</c:v>
                </c:pt>
                <c:pt idx="325">
                  <c:v>-3.8011987870819519</c:v>
                </c:pt>
                <c:pt idx="326">
                  <c:v>-3.8712000437602558</c:v>
                </c:pt>
                <c:pt idx="327">
                  <c:v>-3.9512814295289602</c:v>
                </c:pt>
                <c:pt idx="328">
                  <c:v>-4.0312815217399587</c:v>
                </c:pt>
                <c:pt idx="329">
                  <c:v>-4.1113630598282107</c:v>
                </c:pt>
                <c:pt idx="330">
                  <c:v>-4.2012824562532174</c:v>
                </c:pt>
                <c:pt idx="331">
                  <c:v>-4.2712028818923864</c:v>
                </c:pt>
                <c:pt idx="332">
                  <c:v>-4.3510423688143431</c:v>
                </c:pt>
                <c:pt idx="333">
                  <c:v>-4.4012869325113471</c:v>
                </c:pt>
                <c:pt idx="334">
                  <c:v>-4.5114480414126792</c:v>
                </c:pt>
                <c:pt idx="335">
                  <c:v>-4.5811232085408378</c:v>
                </c:pt>
                <c:pt idx="336">
                  <c:v>-4.6511264205659817</c:v>
                </c:pt>
                <c:pt idx="337">
                  <c:v>-4.7210458227187804</c:v>
                </c:pt>
                <c:pt idx="338">
                  <c:v>-4.7810469382653551</c:v>
                </c:pt>
                <c:pt idx="339">
                  <c:v>-4.8510474681195648</c:v>
                </c:pt>
                <c:pt idx="340">
                  <c:v>-4.9111291906696346</c:v>
                </c:pt>
                <c:pt idx="341">
                  <c:v>-4.9912105034876806</c:v>
                </c:pt>
                <c:pt idx="342">
                  <c:v>-5.0612918203158257</c:v>
                </c:pt>
                <c:pt idx="343">
                  <c:v>-5.1515362398677524</c:v>
                </c:pt>
                <c:pt idx="344">
                  <c:v>-5.2513724451103032</c:v>
                </c:pt>
                <c:pt idx="345">
                  <c:v>-5.321048447722486</c:v>
                </c:pt>
                <c:pt idx="346">
                  <c:v>-5.38113310066616</c:v>
                </c:pt>
                <c:pt idx="347">
                  <c:v>-5.46129626882973</c:v>
                </c:pt>
                <c:pt idx="348">
                  <c:v>-5.5412140602576647</c:v>
                </c:pt>
                <c:pt idx="349">
                  <c:v>-5.6111336750806737</c:v>
                </c:pt>
                <c:pt idx="350">
                  <c:v>-5.6810531917361446</c:v>
                </c:pt>
                <c:pt idx="351">
                  <c:v>-5.7411360813030656</c:v>
                </c:pt>
                <c:pt idx="352">
                  <c:v>-5.8212997007186642</c:v>
                </c:pt>
                <c:pt idx="353">
                  <c:v>-5.9013809925764731</c:v>
                </c:pt>
                <c:pt idx="354">
                  <c:v>-5.9912174176906126</c:v>
                </c:pt>
                <c:pt idx="355">
                  <c:v>-6.0508914929173709</c:v>
                </c:pt>
                <c:pt idx="356">
                  <c:v>-6.1012224246215112</c:v>
                </c:pt>
                <c:pt idx="357">
                  <c:v>-6.2014667468231552</c:v>
                </c:pt>
                <c:pt idx="358">
                  <c:v>-6.2812193375156484</c:v>
                </c:pt>
                <c:pt idx="359">
                  <c:v>-6.3511398696456647</c:v>
                </c:pt>
                <c:pt idx="360">
                  <c:v>-6.421223293686805</c:v>
                </c:pt>
                <c:pt idx="361">
                  <c:v>-6.5012233362124601</c:v>
                </c:pt>
                <c:pt idx="362">
                  <c:v>-6.5711417044509552</c:v>
                </c:pt>
                <c:pt idx="363">
                  <c:v>-6.6412252840240971</c:v>
                </c:pt>
                <c:pt idx="364">
                  <c:v>-6.7213076877332787</c:v>
                </c:pt>
                <c:pt idx="365">
                  <c:v>-6.8011429684037568</c:v>
                </c:pt>
                <c:pt idx="366">
                  <c:v>-6.8609799437910475</c:v>
                </c:pt>
                <c:pt idx="367">
                  <c:v>-6.9209817275384928</c:v>
                </c:pt>
                <c:pt idx="368">
                  <c:v>-6.9810646740501685</c:v>
                </c:pt>
                <c:pt idx="369">
                  <c:v>-7.051147110624723</c:v>
                </c:pt>
                <c:pt idx="370">
                  <c:v>-7.1213948528849453</c:v>
                </c:pt>
                <c:pt idx="371">
                  <c:v>-7.2213938487308518</c:v>
                </c:pt>
                <c:pt idx="372">
                  <c:v>-7.2910637366843067</c:v>
                </c:pt>
                <c:pt idx="373">
                  <c:v>-7.3511496964035166</c:v>
                </c:pt>
                <c:pt idx="374">
                  <c:v>-7.431149674096436</c:v>
                </c:pt>
                <c:pt idx="375">
                  <c:v>-7.4910673547866953</c:v>
                </c:pt>
                <c:pt idx="376">
                  <c:v>-7.5609857173471857</c:v>
                </c:pt>
                <c:pt idx="377">
                  <c:v>-7.6110696755590688</c:v>
                </c:pt>
                <c:pt idx="378">
                  <c:v>-7.6913185054011528</c:v>
                </c:pt>
                <c:pt idx="379">
                  <c:v>-7.7711512103246383</c:v>
                </c:pt>
                <c:pt idx="380">
                  <c:v>-7.8310700704551088</c:v>
                </c:pt>
                <c:pt idx="381">
                  <c:v>-7.9011544004011105</c:v>
                </c:pt>
                <c:pt idx="382">
                  <c:v>-7.9710711714490685</c:v>
                </c:pt>
                <c:pt idx="383">
                  <c:v>-8.0310723476307544</c:v>
                </c:pt>
                <c:pt idx="384">
                  <c:v>-8.1011561208271878</c:v>
                </c:pt>
                <c:pt idx="385">
                  <c:v>-8.1710727719482872</c:v>
                </c:pt>
                <c:pt idx="386">
                  <c:v>-8.2312405497372101</c:v>
                </c:pt>
                <c:pt idx="387">
                  <c:v>-8.3210732824861466</c:v>
                </c:pt>
                <c:pt idx="388">
                  <c:v>-8.3610750012391541</c:v>
                </c:pt>
                <c:pt idx="389">
                  <c:v>-8.451743217555018</c:v>
                </c:pt>
                <c:pt idx="390">
                  <c:v>-8.5714886790698248</c:v>
                </c:pt>
                <c:pt idx="391">
                  <c:v>-8.6312408281356721</c:v>
                </c:pt>
                <c:pt idx="392">
                  <c:v>-8.7212437456357836</c:v>
                </c:pt>
                <c:pt idx="393">
                  <c:v>-8.7809933483740306</c:v>
                </c:pt>
                <c:pt idx="394">
                  <c:v>-8.8410795793354495</c:v>
                </c:pt>
                <c:pt idx="395">
                  <c:v>-8.9111631585649729</c:v>
                </c:pt>
                <c:pt idx="396">
                  <c:v>-8.9811630758919847</c:v>
                </c:pt>
                <c:pt idx="397">
                  <c:v>-9.0509960596548904</c:v>
                </c:pt>
                <c:pt idx="398">
                  <c:v>-9.1010816872862534</c:v>
                </c:pt>
                <c:pt idx="399">
                  <c:v>-9.1812494263766968</c:v>
                </c:pt>
                <c:pt idx="400">
                  <c:v>-9.250996848702588</c:v>
                </c:pt>
                <c:pt idx="401">
                  <c:v>-9.3007474187154031</c:v>
                </c:pt>
                <c:pt idx="402">
                  <c:v>-9.3409177457431465</c:v>
                </c:pt>
                <c:pt idx="403">
                  <c:v>-9.4110848968866883</c:v>
                </c:pt>
                <c:pt idx="404">
                  <c:v>-9.4711680722309914</c:v>
                </c:pt>
                <c:pt idx="405">
                  <c:v>-9.5511680841877986</c:v>
                </c:pt>
                <c:pt idx="406">
                  <c:v>-9.6110844431241951</c:v>
                </c:pt>
                <c:pt idx="407">
                  <c:v>-9.6811699462891898</c:v>
                </c:pt>
                <c:pt idx="408">
                  <c:v>-9.7510855856083136</c:v>
                </c:pt>
                <c:pt idx="409">
                  <c:v>-9.8111710974312221</c:v>
                </c:pt>
                <c:pt idx="410">
                  <c:v>-9.8911710915578972</c:v>
                </c:pt>
                <c:pt idx="411">
                  <c:v>-9.9511716284471561</c:v>
                </c:pt>
                <c:pt idx="412">
                  <c:v>-10.031172340465757</c:v>
                </c:pt>
                <c:pt idx="413">
                  <c:v>-10.091003904317089</c:v>
                </c:pt>
                <c:pt idx="414">
                  <c:v>-10.150921266043085</c:v>
                </c:pt>
                <c:pt idx="415">
                  <c:v>-10.201006872595414</c:v>
                </c:pt>
                <c:pt idx="416">
                  <c:v>-10.271175889226271</c:v>
                </c:pt>
                <c:pt idx="417">
                  <c:v>-10.341090443417212</c:v>
                </c:pt>
                <c:pt idx="418">
                  <c:v>-10.402192571619523</c:v>
                </c:pt>
                <c:pt idx="419">
                  <c:v>-10.602271405866073</c:v>
                </c:pt>
                <c:pt idx="420">
                  <c:v>-10.670999050793959</c:v>
                </c:pt>
                <c:pt idx="421">
                  <c:v>-10.72092534300219</c:v>
                </c:pt>
                <c:pt idx="422">
                  <c:v>-10.781435989582391</c:v>
                </c:pt>
                <c:pt idx="423">
                  <c:v>-10.891602872780789</c:v>
                </c:pt>
                <c:pt idx="424">
                  <c:v>-10.971687497258261</c:v>
                </c:pt>
                <c:pt idx="425">
                  <c:v>-11.091603202326134</c:v>
                </c:pt>
                <c:pt idx="426">
                  <c:v>-11.160923336493502</c:v>
                </c:pt>
                <c:pt idx="427">
                  <c:v>-11.201355451567974</c:v>
                </c:pt>
                <c:pt idx="428">
                  <c:v>-11.321608881230141</c:v>
                </c:pt>
                <c:pt idx="429">
                  <c:v>-11.391010261112696</c:v>
                </c:pt>
                <c:pt idx="430">
                  <c:v>-11.440930396152579</c:v>
                </c:pt>
                <c:pt idx="431">
                  <c:v>-11.501102320019228</c:v>
                </c:pt>
                <c:pt idx="432">
                  <c:v>-11.571101447828223</c:v>
                </c:pt>
                <c:pt idx="433">
                  <c:v>-11.630845493728776</c:v>
                </c:pt>
                <c:pt idx="434">
                  <c:v>-11.671446566816888</c:v>
                </c:pt>
                <c:pt idx="435">
                  <c:v>-11.801528482413358</c:v>
                </c:pt>
                <c:pt idx="436">
                  <c:v>-11.851014552459056</c:v>
                </c:pt>
                <c:pt idx="437">
                  <c:v>-11.92093382354312</c:v>
                </c:pt>
                <c:pt idx="438">
                  <c:v>-11.960934805303381</c:v>
                </c:pt>
                <c:pt idx="439">
                  <c:v>-12.031021061398526</c:v>
                </c:pt>
                <c:pt idx="440">
                  <c:v>-12.08153545670578</c:v>
                </c:pt>
                <c:pt idx="441">
                  <c:v>-12.211704344109267</c:v>
                </c:pt>
                <c:pt idx="442">
                  <c:v>-12.281188281413147</c:v>
                </c:pt>
                <c:pt idx="443">
                  <c:v>-12.351623215759542</c:v>
                </c:pt>
                <c:pt idx="444">
                  <c:v>-12.471448889658376</c:v>
                </c:pt>
                <c:pt idx="445">
                  <c:v>-12.520848367098464</c:v>
                </c:pt>
                <c:pt idx="446">
                  <c:v>-12.570939986881214</c:v>
                </c:pt>
                <c:pt idx="447">
                  <c:v>-12.630939637411482</c:v>
                </c:pt>
                <c:pt idx="448">
                  <c:v>-12.681026198463494</c:v>
                </c:pt>
                <c:pt idx="449">
                  <c:v>-12.751026012793373</c:v>
                </c:pt>
                <c:pt idx="450">
                  <c:v>-12.800940142839256</c:v>
                </c:pt>
                <c:pt idx="451">
                  <c:v>-12.861545513485058</c:v>
                </c:pt>
                <c:pt idx="452">
                  <c:v>-12.981455340320132</c:v>
                </c:pt>
                <c:pt idx="453">
                  <c:v>-13.030851696656381</c:v>
                </c:pt>
                <c:pt idx="454">
                  <c:v>-13.081116633077691</c:v>
                </c:pt>
                <c:pt idx="455">
                  <c:v>-13.161201556106537</c:v>
                </c:pt>
                <c:pt idx="456">
                  <c:v>-13.221114829808817</c:v>
                </c:pt>
                <c:pt idx="457">
                  <c:v>-13.291116192726768</c:v>
                </c:pt>
                <c:pt idx="458">
                  <c:v>-13.351116706237374</c:v>
                </c:pt>
                <c:pt idx="459">
                  <c:v>-13.420943931242018</c:v>
                </c:pt>
                <c:pt idx="460">
                  <c:v>-13.460945725954243</c:v>
                </c:pt>
                <c:pt idx="461">
                  <c:v>-13.531032997314066</c:v>
                </c:pt>
                <c:pt idx="462">
                  <c:v>-13.580945844644324</c:v>
                </c:pt>
                <c:pt idx="463">
                  <c:v>-13.640947047657823</c:v>
                </c:pt>
                <c:pt idx="464">
                  <c:v>-13.690860533518025</c:v>
                </c:pt>
                <c:pt idx="465">
                  <c:v>-13.740861623948279</c:v>
                </c:pt>
                <c:pt idx="466">
                  <c:v>-13.790861953563343</c:v>
                </c:pt>
                <c:pt idx="467">
                  <c:v>-13.840949268777164</c:v>
                </c:pt>
                <c:pt idx="468">
                  <c:v>-13.902254255171766</c:v>
                </c:pt>
                <c:pt idx="469">
                  <c:v>-14.1022464386481</c:v>
                </c:pt>
                <c:pt idx="470">
                  <c:v>-14.160939594234899</c:v>
                </c:pt>
                <c:pt idx="471">
                  <c:v>-14.211300296702241</c:v>
                </c:pt>
                <c:pt idx="472">
                  <c:v>-14.311298175385083</c:v>
                </c:pt>
                <c:pt idx="473">
                  <c:v>-14.360862025482215</c:v>
                </c:pt>
                <c:pt idx="474">
                  <c:v>-14.410866177079217</c:v>
                </c:pt>
                <c:pt idx="475">
                  <c:v>-14.46086648348691</c:v>
                </c:pt>
                <c:pt idx="476">
                  <c:v>-14.511129143847592</c:v>
                </c:pt>
                <c:pt idx="477">
                  <c:v>-14.590952570325507</c:v>
                </c:pt>
                <c:pt idx="478">
                  <c:v>-14.620866825808006</c:v>
                </c:pt>
                <c:pt idx="479">
                  <c:v>-14.691130752029268</c:v>
                </c:pt>
                <c:pt idx="480">
                  <c:v>-14.751041371478976</c:v>
                </c:pt>
                <c:pt idx="481">
                  <c:v>-14.811217947016635</c:v>
                </c:pt>
                <c:pt idx="482">
                  <c:v>-14.891129468156793</c:v>
                </c:pt>
                <c:pt idx="483">
                  <c:v>-14.940867476988146</c:v>
                </c:pt>
                <c:pt idx="484">
                  <c:v>-14.991133441847278</c:v>
                </c:pt>
                <c:pt idx="485">
                  <c:v>-15.07104399750105</c:v>
                </c:pt>
                <c:pt idx="486">
                  <c:v>-15.110869400854492</c:v>
                </c:pt>
                <c:pt idx="487">
                  <c:v>-15.170959249903792</c:v>
                </c:pt>
                <c:pt idx="488">
                  <c:v>-15.220958841637369</c:v>
                </c:pt>
                <c:pt idx="489">
                  <c:v>-15.280783350891895</c:v>
                </c:pt>
                <c:pt idx="490">
                  <c:v>-15.310697085082641</c:v>
                </c:pt>
                <c:pt idx="491">
                  <c:v>-15.360962219353869</c:v>
                </c:pt>
                <c:pt idx="492">
                  <c:v>-15.420960344526261</c:v>
                </c:pt>
                <c:pt idx="493">
                  <c:v>-15.471048853659052</c:v>
                </c:pt>
                <c:pt idx="494">
                  <c:v>-15.541136818163032</c:v>
                </c:pt>
                <c:pt idx="495">
                  <c:v>-15.600871983760394</c:v>
                </c:pt>
                <c:pt idx="496">
                  <c:v>-15.640698140486148</c:v>
                </c:pt>
                <c:pt idx="497">
                  <c:v>-15.680876412785498</c:v>
                </c:pt>
                <c:pt idx="498">
                  <c:v>-15.741140158306429</c:v>
                </c:pt>
                <c:pt idx="499">
                  <c:v>-15.811138466484941</c:v>
                </c:pt>
                <c:pt idx="500">
                  <c:v>-15.870962244794393</c:v>
                </c:pt>
                <c:pt idx="501">
                  <c:v>-15.920875761216855</c:v>
                </c:pt>
                <c:pt idx="502">
                  <c:v>-15.970788414533912</c:v>
                </c:pt>
                <c:pt idx="503">
                  <c:v>-16.011054912397519</c:v>
                </c:pt>
                <c:pt idx="504">
                  <c:v>-16.090964681626609</c:v>
                </c:pt>
                <c:pt idx="505">
                  <c:v>-16.120788575218473</c:v>
                </c:pt>
                <c:pt idx="506">
                  <c:v>-16.181322183918091</c:v>
                </c:pt>
                <c:pt idx="507">
                  <c:v>-16.271229731935957</c:v>
                </c:pt>
                <c:pt idx="508">
                  <c:v>-16.32096491267907</c:v>
                </c:pt>
                <c:pt idx="509">
                  <c:v>-16.381145235901936</c:v>
                </c:pt>
                <c:pt idx="510">
                  <c:v>-16.450966671488104</c:v>
                </c:pt>
                <c:pt idx="511">
                  <c:v>-16.490879736326679</c:v>
                </c:pt>
                <c:pt idx="512">
                  <c:v>-16.551058684127273</c:v>
                </c:pt>
                <c:pt idx="513">
                  <c:v>-16.61105760428562</c:v>
                </c:pt>
                <c:pt idx="514">
                  <c:v>-16.671058124946548</c:v>
                </c:pt>
                <c:pt idx="515">
                  <c:v>-16.731058631865768</c:v>
                </c:pt>
                <c:pt idx="516">
                  <c:v>-16.791059139397731</c:v>
                </c:pt>
                <c:pt idx="517">
                  <c:v>-16.851059647415454</c:v>
                </c:pt>
                <c:pt idx="518">
                  <c:v>-16.9109710225108</c:v>
                </c:pt>
                <c:pt idx="519">
                  <c:v>-16.960704696543463</c:v>
                </c:pt>
                <c:pt idx="520">
                  <c:v>-16.991064006577517</c:v>
                </c:pt>
                <c:pt idx="521">
                  <c:v>-17.081329340848612</c:v>
                </c:pt>
                <c:pt idx="522">
                  <c:v>-17.141149017954572</c:v>
                </c:pt>
                <c:pt idx="523">
                  <c:v>-17.211151279728988</c:v>
                </c:pt>
                <c:pt idx="524">
                  <c:v>-17.270973032350771</c:v>
                </c:pt>
                <c:pt idx="525">
                  <c:v>-17.320885591012239</c:v>
                </c:pt>
                <c:pt idx="526">
                  <c:v>-17.371065662929933</c:v>
                </c:pt>
                <c:pt idx="527">
                  <c:v>-17.441243688004363</c:v>
                </c:pt>
                <c:pt idx="528">
                  <c:v>-17.510974098238201</c:v>
                </c:pt>
                <c:pt idx="529">
                  <c:v>-17.551335214150718</c:v>
                </c:pt>
                <c:pt idx="530">
                  <c:v>-17.661333168178455</c:v>
                </c:pt>
                <c:pt idx="531">
                  <c:v>-17.700885093326399</c:v>
                </c:pt>
                <c:pt idx="532">
                  <c:v>-17.760979295220185</c:v>
                </c:pt>
                <c:pt idx="533">
                  <c:v>-17.810978847423318</c:v>
                </c:pt>
                <c:pt idx="534">
                  <c:v>-17.870979329059402</c:v>
                </c:pt>
                <c:pt idx="535">
                  <c:v>-17.920889857289325</c:v>
                </c:pt>
                <c:pt idx="536">
                  <c:v>-17.970711219020735</c:v>
                </c:pt>
                <c:pt idx="537">
                  <c:v>-18.000712999111361</c:v>
                </c:pt>
                <c:pt idx="538">
                  <c:v>-18.051163078214607</c:v>
                </c:pt>
                <c:pt idx="539">
                  <c:v>-18.131249804504737</c:v>
                </c:pt>
                <c:pt idx="540">
                  <c:v>-18.190979443896222</c:v>
                </c:pt>
                <c:pt idx="541">
                  <c:v>-18.240982279311236</c:v>
                </c:pt>
                <c:pt idx="542">
                  <c:v>-18.301072879215024</c:v>
                </c:pt>
                <c:pt idx="543">
                  <c:v>-18.360892210387771</c:v>
                </c:pt>
                <c:pt idx="544">
                  <c:v>-18.400623477475531</c:v>
                </c:pt>
                <c:pt idx="545">
                  <c:v>-18.430716295561012</c:v>
                </c:pt>
                <c:pt idx="546">
                  <c:v>-18.480896304543162</c:v>
                </c:pt>
                <c:pt idx="547">
                  <c:v>-18.530804731213781</c:v>
                </c:pt>
                <c:pt idx="548">
                  <c:v>-18.570986508904287</c:v>
                </c:pt>
                <c:pt idx="549">
                  <c:v>-18.6410758261453</c:v>
                </c:pt>
                <c:pt idx="550">
                  <c:v>-18.691075458809514</c:v>
                </c:pt>
                <c:pt idx="551">
                  <c:v>-18.760985594641777</c:v>
                </c:pt>
                <c:pt idx="552">
                  <c:v>-18.800805703433248</c:v>
                </c:pt>
                <c:pt idx="553">
                  <c:v>-18.850807662605504</c:v>
                </c:pt>
                <c:pt idx="554">
                  <c:v>-18.891260812914155</c:v>
                </c:pt>
                <c:pt idx="555">
                  <c:v>-18.991439049562146</c:v>
                </c:pt>
                <c:pt idx="556">
                  <c:v>-19.050984643785945</c:v>
                </c:pt>
                <c:pt idx="557">
                  <c:v>-19.100807697574471</c:v>
                </c:pt>
                <c:pt idx="558">
                  <c:v>-19.141444936064982</c:v>
                </c:pt>
                <c:pt idx="559">
                  <c:v>-19.261440572542337</c:v>
                </c:pt>
                <c:pt idx="560">
                  <c:v>-19.30053222435928</c:v>
                </c:pt>
                <c:pt idx="561">
                  <c:v>-19.320631470100018</c:v>
                </c:pt>
                <c:pt idx="562">
                  <c:v>-19.370903643224736</c:v>
                </c:pt>
                <c:pt idx="563">
                  <c:v>-19.421538371372883</c:v>
                </c:pt>
                <c:pt idx="564">
                  <c:v>-19.54153411307427</c:v>
                </c:pt>
                <c:pt idx="565">
                  <c:v>-19.590714852304981</c:v>
                </c:pt>
                <c:pt idx="566">
                  <c:v>-19.620722494829323</c:v>
                </c:pt>
                <c:pt idx="567">
                  <c:v>-19.67090505075382</c:v>
                </c:pt>
                <c:pt idx="568">
                  <c:v>-19.72099496080773</c:v>
                </c:pt>
                <c:pt idx="569">
                  <c:v>-19.780994633544871</c:v>
                </c:pt>
                <c:pt idx="570">
                  <c:v>-19.830903763244674</c:v>
                </c:pt>
                <c:pt idx="571">
                  <c:v>-19.880813644675687</c:v>
                </c:pt>
                <c:pt idx="572">
                  <c:v>-19.920814737086182</c:v>
                </c:pt>
                <c:pt idx="573">
                  <c:v>-19.970723674137957</c:v>
                </c:pt>
                <c:pt idx="574">
                  <c:v>-20.000724686233816</c:v>
                </c:pt>
                <c:pt idx="575">
                  <c:v>-20.050907878026813</c:v>
                </c:pt>
                <c:pt idx="576">
                  <c:v>-20.100906578006839</c:v>
                </c:pt>
                <c:pt idx="577">
                  <c:v>-20.150815439188232</c:v>
                </c:pt>
                <c:pt idx="578">
                  <c:v>-20.191365883891276</c:v>
                </c:pt>
                <c:pt idx="579">
                  <c:v>-20.30191192731272</c:v>
                </c:pt>
                <c:pt idx="580">
                  <c:v>-20.401358208926482</c:v>
                </c:pt>
                <c:pt idx="581">
                  <c:v>-20.450813327316144</c:v>
                </c:pt>
                <c:pt idx="582">
                  <c:v>-20.490818598832384</c:v>
                </c:pt>
                <c:pt idx="583">
                  <c:v>-20.540910713699912</c:v>
                </c:pt>
                <c:pt idx="584">
                  <c:v>-20.590726523778876</c:v>
                </c:pt>
                <c:pt idx="585">
                  <c:v>-20.620636513357752</c:v>
                </c:pt>
                <c:pt idx="586">
                  <c:v>-20.660913296703622</c:v>
                </c:pt>
                <c:pt idx="587">
                  <c:v>-20.720727286324287</c:v>
                </c:pt>
                <c:pt idx="588">
                  <c:v>-20.740729118288549</c:v>
                </c:pt>
                <c:pt idx="589">
                  <c:v>-20.801097553557785</c:v>
                </c:pt>
                <c:pt idx="590">
                  <c:v>-20.861002642390776</c:v>
                </c:pt>
                <c:pt idx="591">
                  <c:v>-20.910911828278675</c:v>
                </c:pt>
                <c:pt idx="592">
                  <c:v>-20.961005190142163</c:v>
                </c:pt>
                <c:pt idx="593">
                  <c:v>-21.021004832792357</c:v>
                </c:pt>
                <c:pt idx="594">
                  <c:v>-21.070820796838049</c:v>
                </c:pt>
                <c:pt idx="595">
                  <c:v>-21.111284069904933</c:v>
                </c:pt>
                <c:pt idx="596">
                  <c:v>-21.211465540174547</c:v>
                </c:pt>
                <c:pt idx="597">
                  <c:v>-21.270817913600816</c:v>
                </c:pt>
                <c:pt idx="598">
                  <c:v>-21.300731696553338</c:v>
                </c:pt>
                <c:pt idx="599">
                  <c:v>-21.350917690767378</c:v>
                </c:pt>
                <c:pt idx="600">
                  <c:v>-21.400916354787441</c:v>
                </c:pt>
                <c:pt idx="601">
                  <c:v>-21.450824227991792</c:v>
                </c:pt>
                <c:pt idx="602">
                  <c:v>-21.490825356906811</c:v>
                </c:pt>
                <c:pt idx="603">
                  <c:v>-21.541010877841252</c:v>
                </c:pt>
                <c:pt idx="604">
                  <c:v>-21.601287585831805</c:v>
                </c:pt>
                <c:pt idx="605">
                  <c:v>-21.681193183647647</c:v>
                </c:pt>
                <c:pt idx="606">
                  <c:v>-21.731009079152788</c:v>
                </c:pt>
                <c:pt idx="607">
                  <c:v>-21.791196870337213</c:v>
                </c:pt>
                <c:pt idx="608">
                  <c:v>-21.861195831026411</c:v>
                </c:pt>
                <c:pt idx="609">
                  <c:v>-21.921010666817001</c:v>
                </c:pt>
                <c:pt idx="610">
                  <c:v>-21.970734029577738</c:v>
                </c:pt>
                <c:pt idx="611">
                  <c:v>-22.001201541970438</c:v>
                </c:pt>
                <c:pt idx="612">
                  <c:v>-22.101291234088638</c:v>
                </c:pt>
                <c:pt idx="613">
                  <c:v>-22.141011652213411</c:v>
                </c:pt>
                <c:pt idx="614">
                  <c:v>-22.211201083898164</c:v>
                </c:pt>
                <c:pt idx="615">
                  <c:v>-22.270827275657005</c:v>
                </c:pt>
                <c:pt idx="616">
                  <c:v>-22.30045822285863</c:v>
                </c:pt>
                <c:pt idx="617">
                  <c:v>-22.320834548289444</c:v>
                </c:pt>
                <c:pt idx="618">
                  <c:v>-22.39101804637416</c:v>
                </c:pt>
                <c:pt idx="619">
                  <c:v>-22.430923389759649</c:v>
                </c:pt>
                <c:pt idx="620">
                  <c:v>-22.491018077382876</c:v>
                </c:pt>
                <c:pt idx="621">
                  <c:v>-22.541110998981264</c:v>
                </c:pt>
                <c:pt idx="622">
                  <c:v>-22.611017357878744</c:v>
                </c:pt>
                <c:pt idx="623">
                  <c:v>-22.650831652689803</c:v>
                </c:pt>
                <c:pt idx="624">
                  <c:v>-22.700833741054417</c:v>
                </c:pt>
                <c:pt idx="625">
                  <c:v>-22.740646936758949</c:v>
                </c:pt>
                <c:pt idx="626">
                  <c:v>-22.77064884883201</c:v>
                </c:pt>
                <c:pt idx="627">
                  <c:v>-22.81139776323451</c:v>
                </c:pt>
                <c:pt idx="628">
                  <c:v>-22.921485727946081</c:v>
                </c:pt>
                <c:pt idx="629">
                  <c:v>-22.970829521177151</c:v>
                </c:pt>
                <c:pt idx="630">
                  <c:v>-23.011023450400032</c:v>
                </c:pt>
                <c:pt idx="631">
                  <c:v>-23.081022239656356</c:v>
                </c:pt>
                <c:pt idx="632">
                  <c:v>-23.121773282451187</c:v>
                </c:pt>
                <c:pt idx="633">
                  <c:v>-23.273083861720004</c:v>
                </c:pt>
                <c:pt idx="634">
                  <c:v>-23.452041165699129</c:v>
                </c:pt>
                <c:pt idx="635">
                  <c:v>-23.490827968614873</c:v>
                </c:pt>
                <c:pt idx="636">
                  <c:v>-23.540745574908307</c:v>
                </c:pt>
                <c:pt idx="637">
                  <c:v>-23.57074654175802</c:v>
                </c:pt>
                <c:pt idx="638">
                  <c:v>-23.621406501501657</c:v>
                </c:pt>
                <c:pt idx="639">
                  <c:v>-23.721118529236563</c:v>
                </c:pt>
                <c:pt idx="640">
                  <c:v>-23.740555442720307</c:v>
                </c:pt>
                <c:pt idx="641">
                  <c:v>-23.780655310643947</c:v>
                </c:pt>
                <c:pt idx="642">
                  <c:v>-23.810748924761889</c:v>
                </c:pt>
                <c:pt idx="643">
                  <c:v>-23.860842790002227</c:v>
                </c:pt>
                <c:pt idx="644">
                  <c:v>-23.900653268794752</c:v>
                </c:pt>
                <c:pt idx="645">
                  <c:v>-23.930844198447101</c:v>
                </c:pt>
                <c:pt idx="646">
                  <c:v>-23.991504566209034</c:v>
                </c:pt>
                <c:pt idx="647">
                  <c:v>-24.091310376574537</c:v>
                </c:pt>
                <c:pt idx="648">
                  <c:v>-24.131028720924114</c:v>
                </c:pt>
                <c:pt idx="649">
                  <c:v>-24.201126710091867</c:v>
                </c:pt>
                <c:pt idx="650">
                  <c:v>-24.251315754883411</c:v>
                </c:pt>
                <c:pt idx="651">
                  <c:v>-24.341125342505734</c:v>
                </c:pt>
                <c:pt idx="652">
                  <c:v>-24.370653225238183</c:v>
                </c:pt>
                <c:pt idx="653">
                  <c:v>-24.410942554470832</c:v>
                </c:pt>
                <c:pt idx="654">
                  <c:v>-24.471130142256687</c:v>
                </c:pt>
                <c:pt idx="655">
                  <c:v>-24.531128943689552</c:v>
                </c:pt>
                <c:pt idx="656">
                  <c:v>-24.590939493567259</c:v>
                </c:pt>
                <c:pt idx="657">
                  <c:v>-24.630561398525007</c:v>
                </c:pt>
                <c:pt idx="658">
                  <c:v>-24.650470018582848</c:v>
                </c:pt>
                <c:pt idx="659">
                  <c:v>-24.680661200412924</c:v>
                </c:pt>
                <c:pt idx="660">
                  <c:v>-24.720944994955403</c:v>
                </c:pt>
                <c:pt idx="661">
                  <c:v>-24.780847604748825</c:v>
                </c:pt>
                <c:pt idx="662">
                  <c:v>-24.8106583465329</c:v>
                </c:pt>
                <c:pt idx="663">
                  <c:v>-24.851041316403141</c:v>
                </c:pt>
                <c:pt idx="664">
                  <c:v>-24.9211335884291</c:v>
                </c:pt>
                <c:pt idx="665">
                  <c:v>-24.971037864202131</c:v>
                </c:pt>
                <c:pt idx="666">
                  <c:v>-25.030848548707009</c:v>
                </c:pt>
                <c:pt idx="667">
                  <c:v>-25.060755166953072</c:v>
                </c:pt>
                <c:pt idx="668">
                  <c:v>-25.111424528016979</c:v>
                </c:pt>
                <c:pt idx="669">
                  <c:v>-25.211228302269173</c:v>
                </c:pt>
                <c:pt idx="670">
                  <c:v>-25.240848270466554</c:v>
                </c:pt>
                <c:pt idx="671">
                  <c:v>-25.300947950350388</c:v>
                </c:pt>
                <c:pt idx="672">
                  <c:v>-25.340756047034965</c:v>
                </c:pt>
                <c:pt idx="673">
                  <c:v>-25.38075814494902</c:v>
                </c:pt>
                <c:pt idx="674">
                  <c:v>-25.421428325664341</c:v>
                </c:pt>
                <c:pt idx="675">
                  <c:v>-25.531519064870739</c:v>
                </c:pt>
                <c:pt idx="676">
                  <c:v>-25.580752147885935</c:v>
                </c:pt>
                <c:pt idx="677">
                  <c:v>-25.61075969562647</c:v>
                </c:pt>
                <c:pt idx="678">
                  <c:v>-25.660951762755058</c:v>
                </c:pt>
                <c:pt idx="679">
                  <c:v>-25.710758440265913</c:v>
                </c:pt>
                <c:pt idx="680">
                  <c:v>-25.740568550256839</c:v>
                </c:pt>
                <c:pt idx="681">
                  <c:v>-25.770570521365986</c:v>
                </c:pt>
                <c:pt idx="682">
                  <c:v>-25.800858715951797</c:v>
                </c:pt>
                <c:pt idx="683">
                  <c:v>-25.860760323647522</c:v>
                </c:pt>
                <c:pt idx="684">
                  <c:v>-25.880569224565011</c:v>
                </c:pt>
                <c:pt idx="685">
                  <c:v>-25.921532478028038</c:v>
                </c:pt>
                <c:pt idx="686">
                  <c:v>-26.041524811310641</c:v>
                </c:pt>
                <c:pt idx="687">
                  <c:v>-26.08075536969768</c:v>
                </c:pt>
                <c:pt idx="688">
                  <c:v>-26.120570463140798</c:v>
                </c:pt>
                <c:pt idx="689">
                  <c:v>-26.140861262025339</c:v>
                </c:pt>
                <c:pt idx="690">
                  <c:v>-26.211051715746787</c:v>
                </c:pt>
                <c:pt idx="691">
                  <c:v>-26.250761050931061</c:v>
                </c:pt>
                <c:pt idx="692">
                  <c:v>-26.290860551967935</c:v>
                </c:pt>
                <c:pt idx="693">
                  <c:v>-26.340763493393034</c:v>
                </c:pt>
                <c:pt idx="694">
                  <c:v>-26.370764630104706</c:v>
                </c:pt>
                <c:pt idx="695">
                  <c:v>-26.420861495166093</c:v>
                </c:pt>
                <c:pt idx="696">
                  <c:v>-26.460667709653187</c:v>
                </c:pt>
                <c:pt idx="697">
                  <c:v>-26.490573155825398</c:v>
                </c:pt>
                <c:pt idx="698">
                  <c:v>-26.52076747256686</c:v>
                </c:pt>
                <c:pt idx="699">
                  <c:v>-26.570959267209215</c:v>
                </c:pt>
                <c:pt idx="700">
                  <c:v>-26.620861121331973</c:v>
                </c:pt>
                <c:pt idx="701">
                  <c:v>-26.660959117346152</c:v>
                </c:pt>
                <c:pt idx="702">
                  <c:v>-26.720765081684856</c:v>
                </c:pt>
                <c:pt idx="703">
                  <c:v>-26.740573468989762</c:v>
                </c:pt>
                <c:pt idx="704">
                  <c:v>-26.78067237242033</c:v>
                </c:pt>
                <c:pt idx="705">
                  <c:v>-26.810768463310179</c:v>
                </c:pt>
                <c:pt idx="706">
                  <c:v>-26.860961698334798</c:v>
                </c:pt>
                <c:pt idx="707">
                  <c:v>-26.910766332610269</c:v>
                </c:pt>
                <c:pt idx="708">
                  <c:v>-26.940768429167328</c:v>
                </c:pt>
                <c:pt idx="709">
                  <c:v>-26.990671721056444</c:v>
                </c:pt>
                <c:pt idx="710">
                  <c:v>-27.010478692960405</c:v>
                </c:pt>
                <c:pt idx="711">
                  <c:v>-27.040577760721607</c:v>
                </c:pt>
                <c:pt idx="712">
                  <c:v>-27.07067404467011</c:v>
                </c:pt>
                <c:pt idx="713">
                  <c:v>-27.111353239957971</c:v>
                </c:pt>
                <c:pt idx="714">
                  <c:v>-27.211250615128499</c:v>
                </c:pt>
                <c:pt idx="715">
                  <c:v>-27.240668510633579</c:v>
                </c:pt>
                <c:pt idx="716">
                  <c:v>-27.280674408420111</c:v>
                </c:pt>
                <c:pt idx="717">
                  <c:v>-27.310771827987274</c:v>
                </c:pt>
                <c:pt idx="718">
                  <c:v>-27.360771219769909</c:v>
                </c:pt>
                <c:pt idx="719">
                  <c:v>-27.390771429633304</c:v>
                </c:pt>
                <c:pt idx="720">
                  <c:v>-27.440966588296526</c:v>
                </c:pt>
                <c:pt idx="721">
                  <c:v>-27.490965112795397</c:v>
                </c:pt>
                <c:pt idx="722">
                  <c:v>-27.54086805684247</c:v>
                </c:pt>
                <c:pt idx="723">
                  <c:v>-27.580771779322035</c:v>
                </c:pt>
                <c:pt idx="724">
                  <c:v>-27.620870556477453</c:v>
                </c:pt>
                <c:pt idx="725">
                  <c:v>-27.671065193477503</c:v>
                </c:pt>
                <c:pt idx="726">
                  <c:v>-27.730966197669542</c:v>
                </c:pt>
                <c:pt idx="727">
                  <c:v>-27.770576728279778</c:v>
                </c:pt>
                <c:pt idx="728">
                  <c:v>-27.79038521215411</c:v>
                </c:pt>
                <c:pt idx="729">
                  <c:v>-27.810387151987769</c:v>
                </c:pt>
                <c:pt idx="730">
                  <c:v>-27.83048494799915</c:v>
                </c:pt>
                <c:pt idx="731">
                  <c:v>-27.860777437827462</c:v>
                </c:pt>
                <c:pt idx="732">
                  <c:v>-27.911068368138547</c:v>
                </c:pt>
                <c:pt idx="733">
                  <c:v>-27.970870353415247</c:v>
                </c:pt>
                <c:pt idx="734">
                  <c:v>-28.000578842099241</c:v>
                </c:pt>
                <c:pt idx="735">
                  <c:v>-28.030581850508252</c:v>
                </c:pt>
                <c:pt idx="736">
                  <c:v>-28.0607778674215</c:v>
                </c:pt>
                <c:pt idx="737">
                  <c:v>-28.111070259420529</c:v>
                </c:pt>
                <c:pt idx="738">
                  <c:v>-28.171067962725118</c:v>
                </c:pt>
                <c:pt idx="739">
                  <c:v>-28.220774204540078</c:v>
                </c:pt>
                <c:pt idx="740">
                  <c:v>-28.250581070744818</c:v>
                </c:pt>
                <c:pt idx="741">
                  <c:v>-28.280681258221254</c:v>
                </c:pt>
                <c:pt idx="742">
                  <c:v>-28.320778688976585</c:v>
                </c:pt>
                <c:pt idx="743">
                  <c:v>-28.360581594977262</c:v>
                </c:pt>
                <c:pt idx="744">
                  <c:v>-28.38087830787995</c:v>
                </c:pt>
                <c:pt idx="745">
                  <c:v>-28.451072510040202</c:v>
                </c:pt>
                <c:pt idx="746">
                  <c:v>-28.49067769976724</c:v>
                </c:pt>
                <c:pt idx="747">
                  <c:v>-28.520681763619436</c:v>
                </c:pt>
                <c:pt idx="748">
                  <c:v>-28.560878730481118</c:v>
                </c:pt>
                <c:pt idx="749">
                  <c:v>-28.610680331694574</c:v>
                </c:pt>
                <c:pt idx="750">
                  <c:v>-28.630583962708489</c:v>
                </c:pt>
                <c:pt idx="751">
                  <c:v>-28.671077512280206</c:v>
                </c:pt>
                <c:pt idx="752">
                  <c:v>-28.741073321705613</c:v>
                </c:pt>
                <c:pt idx="753">
                  <c:v>-28.780679445627413</c:v>
                </c:pt>
                <c:pt idx="754">
                  <c:v>-28.810683511255739</c:v>
                </c:pt>
                <c:pt idx="755">
                  <c:v>-28.850585078546111</c:v>
                </c:pt>
                <c:pt idx="756">
                  <c:v>-28.870586154136593</c:v>
                </c:pt>
                <c:pt idx="757">
                  <c:v>-28.91078373224218</c:v>
                </c:pt>
                <c:pt idx="758">
                  <c:v>-28.950683336936869</c:v>
                </c:pt>
                <c:pt idx="759">
                  <c:v>-28.980783263006185</c:v>
                </c:pt>
                <c:pt idx="760">
                  <c:v>-29.03078262605483</c:v>
                </c:pt>
                <c:pt idx="761">
                  <c:v>-29.060585198281274</c:v>
                </c:pt>
                <c:pt idx="762">
                  <c:v>-29.090883852697679</c:v>
                </c:pt>
                <c:pt idx="763">
                  <c:v>-29.150881373773203</c:v>
                </c:pt>
                <c:pt idx="764">
                  <c:v>-29.180584850309831</c:v>
                </c:pt>
                <c:pt idx="765">
                  <c:v>-29.210686896584473</c:v>
                </c:pt>
                <c:pt idx="766">
                  <c:v>-29.250884113299527</c:v>
                </c:pt>
                <c:pt idx="767">
                  <c:v>-29.30088255650054</c:v>
                </c:pt>
                <c:pt idx="768">
                  <c:v>-29.340882888543671</c:v>
                </c:pt>
                <c:pt idx="769">
                  <c:v>-29.390883281354029</c:v>
                </c:pt>
                <c:pt idx="770">
                  <c:v>-29.430784444333785</c:v>
                </c:pt>
                <c:pt idx="771">
                  <c:v>-29.470587334660905</c:v>
                </c:pt>
                <c:pt idx="772">
                  <c:v>-29.490589395557567</c:v>
                </c:pt>
                <c:pt idx="773">
                  <c:v>-29.530788065592585</c:v>
                </c:pt>
                <c:pt idx="774">
                  <c:v>-29.570786376600896</c:v>
                </c:pt>
                <c:pt idx="775">
                  <c:v>-29.610786676174268</c:v>
                </c:pt>
                <c:pt idx="776">
                  <c:v>-29.650786956207497</c:v>
                </c:pt>
                <c:pt idx="777">
                  <c:v>-29.690787236636481</c:v>
                </c:pt>
                <c:pt idx="778">
                  <c:v>-29.730986353216139</c:v>
                </c:pt>
                <c:pt idx="779">
                  <c:v>-29.79078596212084</c:v>
                </c:pt>
                <c:pt idx="780">
                  <c:v>-29.810589118161385</c:v>
                </c:pt>
                <c:pt idx="781">
                  <c:v>-29.85088986598188</c:v>
                </c:pt>
                <c:pt idx="782">
                  <c:v>-29.90088727249319</c:v>
                </c:pt>
                <c:pt idx="783">
                  <c:v>-29.940788012121313</c:v>
                </c:pt>
                <c:pt idx="784">
                  <c:v>-29.98059000114926</c:v>
                </c:pt>
                <c:pt idx="785">
                  <c:v>-30.000592080992323</c:v>
                </c:pt>
                <c:pt idx="786">
                  <c:v>-30.040891362424372</c:v>
                </c:pt>
                <c:pt idx="787">
                  <c:v>-30.090789038639009</c:v>
                </c:pt>
                <c:pt idx="788">
                  <c:v>-30.120391200604239</c:v>
                </c:pt>
                <c:pt idx="789">
                  <c:v>-30.130594759829833</c:v>
                </c:pt>
                <c:pt idx="790">
                  <c:v>-30.180992285676744</c:v>
                </c:pt>
                <c:pt idx="791">
                  <c:v>-30.230789029462024</c:v>
                </c:pt>
                <c:pt idx="792">
                  <c:v>-30.260691379456571</c:v>
                </c:pt>
                <c:pt idx="793">
                  <c:v>-30.300592674829836</c:v>
                </c:pt>
                <c:pt idx="794">
                  <c:v>-30.320593768624647</c:v>
                </c:pt>
                <c:pt idx="795">
                  <c:v>-30.360793942491952</c:v>
                </c:pt>
                <c:pt idx="796">
                  <c:v>-30.400692206769147</c:v>
                </c:pt>
                <c:pt idx="797">
                  <c:v>-30.430793461007347</c:v>
                </c:pt>
                <c:pt idx="798">
                  <c:v>-30.480892900644907</c:v>
                </c:pt>
                <c:pt idx="799">
                  <c:v>-30.520691968864671</c:v>
                </c:pt>
                <c:pt idx="800">
                  <c:v>-30.550694169567532</c:v>
                </c:pt>
                <c:pt idx="801">
                  <c:v>-30.590694399377011</c:v>
                </c:pt>
                <c:pt idx="802">
                  <c:v>-30.620494144537467</c:v>
                </c:pt>
                <c:pt idx="803">
                  <c:v>-30.640596480516457</c:v>
                </c:pt>
                <c:pt idx="804">
                  <c:v>-30.680796221651338</c:v>
                </c:pt>
                <c:pt idx="805">
                  <c:v>-30.720794507239106</c:v>
                </c:pt>
                <c:pt idx="806">
                  <c:v>-30.760794813151794</c:v>
                </c:pt>
                <c:pt idx="807">
                  <c:v>-30.800493944862776</c:v>
                </c:pt>
                <c:pt idx="808">
                  <c:v>-30.810296222611942</c:v>
                </c:pt>
                <c:pt idx="809">
                  <c:v>-30.830499086017905</c:v>
                </c:pt>
                <c:pt idx="810">
                  <c:v>-30.860898942534796</c:v>
                </c:pt>
                <c:pt idx="811">
                  <c:v>-30.920995909213055</c:v>
                </c:pt>
                <c:pt idx="812">
                  <c:v>-30.960794235168485</c:v>
                </c:pt>
                <c:pt idx="813">
                  <c:v>-31.000796552594608</c:v>
                </c:pt>
                <c:pt idx="814">
                  <c:v>-31.040696215330659</c:v>
                </c:pt>
                <c:pt idx="815">
                  <c:v>-31.07069741532041</c:v>
                </c:pt>
                <c:pt idx="816">
                  <c:v>-31.11079832579604</c:v>
                </c:pt>
                <c:pt idx="817">
                  <c:v>-31.150696895673807</c:v>
                </c:pt>
                <c:pt idx="818">
                  <c:v>-31.180798840643796</c:v>
                </c:pt>
                <c:pt idx="819">
                  <c:v>-31.230898956201017</c:v>
                </c:pt>
                <c:pt idx="820">
                  <c:v>-31.270999090391705</c:v>
                </c:pt>
                <c:pt idx="821">
                  <c:v>-31.330998627742829</c:v>
                </c:pt>
                <c:pt idx="822">
                  <c:v>-31.370797182473659</c:v>
                </c:pt>
                <c:pt idx="823">
                  <c:v>-31.410799507350664</c:v>
                </c:pt>
                <c:pt idx="824">
                  <c:v>-31.450698795012812</c:v>
                </c:pt>
                <c:pt idx="825">
                  <c:v>-31.480497986154699</c:v>
                </c:pt>
                <c:pt idx="826">
                  <c:v>-31.500298051169825</c:v>
                </c:pt>
                <c:pt idx="827">
                  <c:v>-31.510502171785891</c:v>
                </c:pt>
                <c:pt idx="828">
                  <c:v>-31.550500292463735</c:v>
                </c:pt>
                <c:pt idx="829">
                  <c:v>-31.560500357242386</c:v>
                </c:pt>
                <c:pt idx="830">
                  <c:v>-31.600803899453243</c:v>
                </c:pt>
                <c:pt idx="831">
                  <c:v>-31.640801123389586</c:v>
                </c:pt>
                <c:pt idx="832">
                  <c:v>-31.681003833032204</c:v>
                </c:pt>
                <c:pt idx="833">
                  <c:v>-31.740698583743931</c:v>
                </c:pt>
                <c:pt idx="834">
                  <c:v>-31.750600479777514</c:v>
                </c:pt>
                <c:pt idx="835">
                  <c:v>-31.801108275778947</c:v>
                </c:pt>
                <c:pt idx="836">
                  <c:v>-31.860799655479791</c:v>
                </c:pt>
                <c:pt idx="837">
                  <c:v>-31.88120845001486</c:v>
                </c:pt>
                <c:pt idx="838">
                  <c:v>-31.981205411982451</c:v>
                </c:pt>
                <c:pt idx="839">
                  <c:v>-32.000596715206854</c:v>
                </c:pt>
                <c:pt idx="840">
                  <c:v>-32.04080617228697</c:v>
                </c:pt>
                <c:pt idx="841">
                  <c:v>-32.080601209065208</c:v>
                </c:pt>
                <c:pt idx="842">
                  <c:v>-32.10070498661706</c:v>
                </c:pt>
                <c:pt idx="843">
                  <c:v>-32.150805887816539</c:v>
                </c:pt>
                <c:pt idx="844">
                  <c:v>-32.180703424913396</c:v>
                </c:pt>
                <c:pt idx="845">
                  <c:v>-32.220908120151186</c:v>
                </c:pt>
                <c:pt idx="846">
                  <c:v>-32.270804711808346</c:v>
                </c:pt>
                <c:pt idx="847">
                  <c:v>-32.300704214596038</c:v>
                </c:pt>
                <c:pt idx="848">
                  <c:v>-32.340705497378558</c:v>
                </c:pt>
                <c:pt idx="849">
                  <c:v>-32.370807517166057</c:v>
                </c:pt>
                <c:pt idx="850">
                  <c:v>-32.421112504220666</c:v>
                </c:pt>
                <c:pt idx="851">
                  <c:v>-32.480804187852534</c:v>
                </c:pt>
                <c:pt idx="852">
                  <c:v>-32.500603560054621</c:v>
                </c:pt>
                <c:pt idx="853">
                  <c:v>-32.540707826920723</c:v>
                </c:pt>
                <c:pt idx="854">
                  <c:v>-32.570706959262367</c:v>
                </c:pt>
                <c:pt idx="855">
                  <c:v>-32.610605165850238</c:v>
                </c:pt>
                <c:pt idx="856">
                  <c:v>-32.630708399254161</c:v>
                </c:pt>
                <c:pt idx="857">
                  <c:v>-32.680809802031817</c:v>
                </c:pt>
                <c:pt idx="858">
                  <c:v>-32.710604674908723</c:v>
                </c:pt>
                <c:pt idx="859">
                  <c:v>-32.740606938840941</c:v>
                </c:pt>
                <c:pt idx="860">
                  <c:v>-32.770607084189379</c:v>
                </c:pt>
                <c:pt idx="861">
                  <c:v>-32.80070949432848</c:v>
                </c:pt>
                <c:pt idx="862">
                  <c:v>-32.84070870965045</c:v>
                </c:pt>
                <c:pt idx="863">
                  <c:v>-32.87070891460187</c:v>
                </c:pt>
                <c:pt idx="864">
                  <c:v>-32.910606827986591</c:v>
                </c:pt>
                <c:pt idx="865">
                  <c:v>-32.93060798548084</c:v>
                </c:pt>
                <c:pt idx="866">
                  <c:v>-32.970710603269495</c:v>
                </c:pt>
                <c:pt idx="867">
                  <c:v>-33.000709749815677</c:v>
                </c:pt>
                <c:pt idx="868">
                  <c:v>-33.040710021925698</c:v>
                </c:pt>
                <c:pt idx="869">
                  <c:v>-33.070710216790793</c:v>
                </c:pt>
                <c:pt idx="870">
                  <c:v>-33.110505403967345</c:v>
                </c:pt>
                <c:pt idx="871">
                  <c:v>-33.120199910817441</c:v>
                </c:pt>
                <c:pt idx="872">
                  <c:v>-33.130613287631881</c:v>
                </c:pt>
                <c:pt idx="873">
                  <c:v>-33.181019746808857</c:v>
                </c:pt>
                <c:pt idx="874">
                  <c:v>-33.230810745041104</c:v>
                </c:pt>
                <c:pt idx="875">
                  <c:v>-33.260607756688728</c:v>
                </c:pt>
                <c:pt idx="876">
                  <c:v>-33.290610011091339</c:v>
                </c:pt>
                <c:pt idx="877">
                  <c:v>-33.320610158138436</c:v>
                </c:pt>
                <c:pt idx="878">
                  <c:v>-33.350507560709389</c:v>
                </c:pt>
                <c:pt idx="879">
                  <c:v>-33.370611495059023</c:v>
                </c:pt>
                <c:pt idx="880">
                  <c:v>-33.410816301278409</c:v>
                </c:pt>
                <c:pt idx="881">
                  <c:v>-33.45060877483823</c:v>
                </c:pt>
                <c:pt idx="882">
                  <c:v>-33.470508142220631</c:v>
                </c:pt>
                <c:pt idx="883">
                  <c:v>-33.500612229678055</c:v>
                </c:pt>
                <c:pt idx="884">
                  <c:v>-33.530611329377997</c:v>
                </c:pt>
                <c:pt idx="885">
                  <c:v>-33.560714476989965</c:v>
                </c:pt>
                <c:pt idx="886">
                  <c:v>-33.60061067522161</c:v>
                </c:pt>
                <c:pt idx="887">
                  <c:v>-33.620508833547156</c:v>
                </c:pt>
                <c:pt idx="888">
                  <c:v>-33.650716133160742</c:v>
                </c:pt>
                <c:pt idx="889">
                  <c:v>-33.690817355719076</c:v>
                </c:pt>
                <c:pt idx="890">
                  <c:v>-33.730610355423543</c:v>
                </c:pt>
                <c:pt idx="891">
                  <c:v>-33.750612604625267</c:v>
                </c:pt>
                <c:pt idx="892">
                  <c:v>-33.79061281032596</c:v>
                </c:pt>
                <c:pt idx="893">
                  <c:v>-33.810612922717752</c:v>
                </c:pt>
                <c:pt idx="894">
                  <c:v>-33.850613150714551</c:v>
                </c:pt>
                <c:pt idx="895">
                  <c:v>-33.870716528794809</c:v>
                </c:pt>
                <c:pt idx="896">
                  <c:v>-33.920715795839193</c:v>
                </c:pt>
                <c:pt idx="897">
                  <c:v>-33.940612603921231</c:v>
                </c:pt>
                <c:pt idx="898">
                  <c:v>-33.980613899954363</c:v>
                </c:pt>
                <c:pt idx="899">
                  <c:v>-34.00051061003068</c:v>
                </c:pt>
                <c:pt idx="900">
                  <c:v>-34.030615242166874</c:v>
                </c:pt>
                <c:pt idx="901">
                  <c:v>-34.060614332609788</c:v>
                </c:pt>
                <c:pt idx="902">
                  <c:v>-34.090924950522897</c:v>
                </c:pt>
                <c:pt idx="903">
                  <c:v>-34.150922254668117</c:v>
                </c:pt>
                <c:pt idx="904">
                  <c:v>-34.180715410125678</c:v>
                </c:pt>
                <c:pt idx="905">
                  <c:v>-34.220614216747421</c:v>
                </c:pt>
                <c:pt idx="906">
                  <c:v>-34.240304507911468</c:v>
                </c:pt>
                <c:pt idx="907">
                  <c:v>-34.250307746115354</c:v>
                </c:pt>
                <c:pt idx="908">
                  <c:v>-34.270515077106211</c:v>
                </c:pt>
                <c:pt idx="909">
                  <c:v>-34.300720437661759</c:v>
                </c:pt>
                <c:pt idx="910">
                  <c:v>-34.34082229975504</c:v>
                </c:pt>
                <c:pt idx="911">
                  <c:v>-34.380821551797723</c:v>
                </c:pt>
                <c:pt idx="912">
                  <c:v>-34.420614269357287</c:v>
                </c:pt>
                <c:pt idx="913">
                  <c:v>-34.440616536810282</c:v>
                </c:pt>
                <c:pt idx="914">
                  <c:v>-34.48092831931806</c:v>
                </c:pt>
                <c:pt idx="915">
                  <c:v>-34.530717702484843</c:v>
                </c:pt>
                <c:pt idx="916">
                  <c:v>-34.550304320555711</c:v>
                </c:pt>
                <c:pt idx="917">
                  <c:v>-34.560620454446706</c:v>
                </c:pt>
                <c:pt idx="918">
                  <c:v>-34.610721444325954</c:v>
                </c:pt>
                <c:pt idx="919">
                  <c:v>-34.630720529839209</c:v>
                </c:pt>
                <c:pt idx="920">
                  <c:v>-34.680928986182465</c:v>
                </c:pt>
                <c:pt idx="921">
                  <c:v>-34.720614887617685</c:v>
                </c:pt>
                <c:pt idx="922">
                  <c:v>-34.740514161115151</c:v>
                </c:pt>
                <c:pt idx="923">
                  <c:v>-34.770619497547088</c:v>
                </c:pt>
                <c:pt idx="924">
                  <c:v>-34.800410232540472</c:v>
                </c:pt>
                <c:pt idx="925">
                  <c:v>-34.81051663269151</c:v>
                </c:pt>
                <c:pt idx="926">
                  <c:v>-34.850932601273492</c:v>
                </c:pt>
                <c:pt idx="927">
                  <c:v>-34.900824434325564</c:v>
                </c:pt>
                <c:pt idx="928">
                  <c:v>-34.930408598618911</c:v>
                </c:pt>
                <c:pt idx="929">
                  <c:v>-34.940517283955465</c:v>
                </c:pt>
                <c:pt idx="930">
                  <c:v>-34.980725042539738</c:v>
                </c:pt>
                <c:pt idx="931">
                  <c:v>-35.01061870132979</c:v>
                </c:pt>
                <c:pt idx="932">
                  <c:v>-35.040619987054583</c:v>
                </c:pt>
                <c:pt idx="933">
                  <c:v>-35.070620149480902</c:v>
                </c:pt>
                <c:pt idx="934">
                  <c:v>-35.100620323734162</c:v>
                </c:pt>
                <c:pt idx="935">
                  <c:v>-35.130724994652809</c:v>
                </c:pt>
                <c:pt idx="936">
                  <c:v>-35.170619638659666</c:v>
                </c:pt>
                <c:pt idx="937">
                  <c:v>-35.19072541356006</c:v>
                </c:pt>
                <c:pt idx="938">
                  <c:v>-35.240620045033523</c:v>
                </c:pt>
                <c:pt idx="939">
                  <c:v>-35.250307359722754</c:v>
                </c:pt>
                <c:pt idx="940">
                  <c:v>-35.270519960284609</c:v>
                </c:pt>
                <c:pt idx="941">
                  <c:v>-35.300622547918159</c:v>
                </c:pt>
                <c:pt idx="942">
                  <c:v>-35.330831040443599</c:v>
                </c:pt>
                <c:pt idx="943">
                  <c:v>-35.38093399503127</c:v>
                </c:pt>
                <c:pt idx="944">
                  <c:v>-35.420514133999376</c:v>
                </c:pt>
                <c:pt idx="945">
                  <c:v>-35.430518582671141</c:v>
                </c:pt>
                <c:pt idx="946">
                  <c:v>-35.470728400662267</c:v>
                </c:pt>
                <c:pt idx="947">
                  <c:v>-35.500306952930735</c:v>
                </c:pt>
                <c:pt idx="948">
                  <c:v>-35.500311372389163</c:v>
                </c:pt>
                <c:pt idx="949">
                  <c:v>-35.530626095569041</c:v>
                </c:pt>
                <c:pt idx="950">
                  <c:v>-35.560727895298257</c:v>
                </c:pt>
                <c:pt idx="951">
                  <c:v>-35.600727103442061</c:v>
                </c:pt>
                <c:pt idx="952">
                  <c:v>-35.630727319090546</c:v>
                </c:pt>
                <c:pt idx="953">
                  <c:v>-35.670517526965206</c:v>
                </c:pt>
                <c:pt idx="954">
                  <c:v>-35.680414736669164</c:v>
                </c:pt>
                <c:pt idx="955">
                  <c:v>-35.710731154705421</c:v>
                </c:pt>
                <c:pt idx="956">
                  <c:v>-35.750728107037773</c:v>
                </c:pt>
                <c:pt idx="957">
                  <c:v>-35.78051806055592</c:v>
                </c:pt>
                <c:pt idx="958">
                  <c:v>-35.800415204874227</c:v>
                </c:pt>
                <c:pt idx="959">
                  <c:v>-35.820626732356622</c:v>
                </c:pt>
                <c:pt idx="960">
                  <c:v>-35.860624745400465</c:v>
                </c:pt>
                <c:pt idx="961">
                  <c:v>-35.880624885359417</c:v>
                </c:pt>
                <c:pt idx="962">
                  <c:v>-35.92125682326342</c:v>
                </c:pt>
                <c:pt idx="963">
                  <c:v>-36.001145760123748</c:v>
                </c:pt>
                <c:pt idx="964">
                  <c:v>-36.030725682533287</c:v>
                </c:pt>
                <c:pt idx="965">
                  <c:v>-36.070941257179236</c:v>
                </c:pt>
                <c:pt idx="966">
                  <c:v>-36.120728463417372</c:v>
                </c:pt>
                <c:pt idx="967">
                  <c:v>-36.140519838139063</c:v>
                </c:pt>
                <c:pt idx="968">
                  <c:v>-36.170838793847942</c:v>
                </c:pt>
                <c:pt idx="969">
                  <c:v>-36.221152583327672</c:v>
                </c:pt>
                <c:pt idx="970">
                  <c:v>-36.280727345580189</c:v>
                </c:pt>
                <c:pt idx="971">
                  <c:v>-36.290309283534064</c:v>
                </c:pt>
                <c:pt idx="972">
                  <c:v>-36.310208084293897</c:v>
                </c:pt>
                <c:pt idx="973">
                  <c:v>-36.310209153730476</c:v>
                </c:pt>
                <c:pt idx="974">
                  <c:v>-36.330526272158551</c:v>
                </c:pt>
                <c:pt idx="975">
                  <c:v>-36.360417343560442</c:v>
                </c:pt>
                <c:pt idx="976">
                  <c:v>-36.370101324171792</c:v>
                </c:pt>
                <c:pt idx="977">
                  <c:v>-36.370104665667235</c:v>
                </c:pt>
                <c:pt idx="978">
                  <c:v>-36.380210387513358</c:v>
                </c:pt>
                <c:pt idx="979">
                  <c:v>-36.390420804142728</c:v>
                </c:pt>
                <c:pt idx="980">
                  <c:v>-36.420418699094917</c:v>
                </c:pt>
                <c:pt idx="981">
                  <c:v>-36.43010136805875</c:v>
                </c:pt>
                <c:pt idx="982">
                  <c:v>-36.430104725351399</c:v>
                </c:pt>
                <c:pt idx="983">
                  <c:v>-36.440104699860001</c:v>
                </c:pt>
                <c:pt idx="984">
                  <c:v>-36.440210508067068</c:v>
                </c:pt>
                <c:pt idx="985">
                  <c:v>-36.460315256865208</c:v>
                </c:pt>
                <c:pt idx="986">
                  <c:v>-36.470208340076219</c:v>
                </c:pt>
                <c:pt idx="987">
                  <c:v>-36.480315340231812</c:v>
                </c:pt>
                <c:pt idx="988">
                  <c:v>-36.500208399097453</c:v>
                </c:pt>
                <c:pt idx="989">
                  <c:v>-36.500421268836334</c:v>
                </c:pt>
                <c:pt idx="990">
                  <c:v>-36.540525085296387</c:v>
                </c:pt>
                <c:pt idx="991">
                  <c:v>-36.550100357861915</c:v>
                </c:pt>
                <c:pt idx="992">
                  <c:v>-36.550104856555421</c:v>
                </c:pt>
                <c:pt idx="993">
                  <c:v>-36.560104818956447</c:v>
                </c:pt>
                <c:pt idx="994">
                  <c:v>-36.560210749053518</c:v>
                </c:pt>
                <c:pt idx="995">
                  <c:v>-36.58052751721138</c:v>
                </c:pt>
                <c:pt idx="996">
                  <c:v>-36.610418331407246</c:v>
                </c:pt>
                <c:pt idx="997">
                  <c:v>-36.620101556761419</c:v>
                </c:pt>
                <c:pt idx="998">
                  <c:v>-36.620316895646873</c:v>
                </c:pt>
                <c:pt idx="999">
                  <c:v>-36.650738788661656</c:v>
                </c:pt>
                <c:pt idx="1000">
                  <c:v>-36.690416411959895</c:v>
                </c:pt>
                <c:pt idx="1001">
                  <c:v>-36.689995583454646</c:v>
                </c:pt>
                <c:pt idx="1002">
                  <c:v>-36.690106108766365</c:v>
                </c:pt>
                <c:pt idx="1003">
                  <c:v>-36.7001049465904</c:v>
                </c:pt>
                <c:pt idx="1004">
                  <c:v>-36.700423175243216</c:v>
                </c:pt>
                <c:pt idx="1005">
                  <c:v>-36.740526073902615</c:v>
                </c:pt>
                <c:pt idx="1006">
                  <c:v>-36.750312786328351</c:v>
                </c:pt>
                <c:pt idx="1007">
                  <c:v>-36.770102823434762</c:v>
                </c:pt>
                <c:pt idx="1008">
                  <c:v>-36.760211175218295</c:v>
                </c:pt>
                <c:pt idx="1009">
                  <c:v>-36.790528577381892</c:v>
                </c:pt>
                <c:pt idx="1010">
                  <c:v>-36.810206755880976</c:v>
                </c:pt>
                <c:pt idx="1011">
                  <c:v>-36.81021017311911</c:v>
                </c:pt>
                <c:pt idx="1012">
                  <c:v>-36.830528791309398</c:v>
                </c:pt>
                <c:pt idx="1013">
                  <c:v>-36.860419323695787</c:v>
                </c:pt>
                <c:pt idx="1014">
                  <c:v>-36.870101790422432</c:v>
                </c:pt>
                <c:pt idx="1015">
                  <c:v>-36.870105164072157</c:v>
                </c:pt>
                <c:pt idx="1016">
                  <c:v>-36.880423905651931</c:v>
                </c:pt>
                <c:pt idx="1017">
                  <c:v>-36.910526926669462</c:v>
                </c:pt>
                <c:pt idx="1018">
                  <c:v>-36.930313319106816</c:v>
                </c:pt>
                <c:pt idx="1019">
                  <c:v>-36.940102986013329</c:v>
                </c:pt>
                <c:pt idx="1020">
                  <c:v>-36.940211539346691</c:v>
                </c:pt>
                <c:pt idx="1021">
                  <c:v>-36.960529438551212</c:v>
                </c:pt>
                <c:pt idx="1022">
                  <c:v>-36.990419841736582</c:v>
                </c:pt>
                <c:pt idx="1023">
                  <c:v>-37.000101912348995</c:v>
                </c:pt>
                <c:pt idx="1024">
                  <c:v>-37.000211673001346</c:v>
                </c:pt>
                <c:pt idx="1025">
                  <c:v>-37.020529743112014</c:v>
                </c:pt>
                <c:pt idx="1026">
                  <c:v>-37.050207221580941</c:v>
                </c:pt>
                <c:pt idx="1027">
                  <c:v>-37.039997794757056</c:v>
                </c:pt>
                <c:pt idx="1028">
                  <c:v>-37.050212883097359</c:v>
                </c:pt>
                <c:pt idx="1029">
                  <c:v>-37.060210614209041</c:v>
                </c:pt>
                <c:pt idx="1030">
                  <c:v>-37.070210658658212</c:v>
                </c:pt>
                <c:pt idx="1031">
                  <c:v>-37.080210678488022</c:v>
                </c:pt>
                <c:pt idx="1032">
                  <c:v>-37.090423640279298</c:v>
                </c:pt>
                <c:pt idx="1033">
                  <c:v>-37.120421494738224</c:v>
                </c:pt>
                <c:pt idx="1034">
                  <c:v>-37.130102022492544</c:v>
                </c:pt>
                <c:pt idx="1035">
                  <c:v>-37.13021193716623</c:v>
                </c:pt>
                <c:pt idx="1036">
                  <c:v>-37.150210807098254</c:v>
                </c:pt>
                <c:pt idx="1037">
                  <c:v>-37.150210819137143</c:v>
                </c:pt>
                <c:pt idx="1038">
                  <c:v>-37.170317412692384</c:v>
                </c:pt>
                <c:pt idx="1039">
                  <c:v>-37.180209744127126</c:v>
                </c:pt>
                <c:pt idx="1040">
                  <c:v>-37.190104338253867</c:v>
                </c:pt>
                <c:pt idx="1041">
                  <c:v>-37.189998888029955</c:v>
                </c:pt>
                <c:pt idx="1042">
                  <c:v>-37.190000011850657</c:v>
                </c:pt>
                <c:pt idx="1043">
                  <c:v>-37.190106573445654</c:v>
                </c:pt>
                <c:pt idx="1044">
                  <c:v>-37.200212031809684</c:v>
                </c:pt>
                <c:pt idx="1045">
                  <c:v>-37.210424116427475</c:v>
                </c:pt>
                <c:pt idx="1046">
                  <c:v>-37.240421977891906</c:v>
                </c:pt>
                <c:pt idx="1047">
                  <c:v>-37.25010213552769</c:v>
                </c:pt>
                <c:pt idx="1048">
                  <c:v>-37.249998910874716</c:v>
                </c:pt>
                <c:pt idx="1049">
                  <c:v>-37.25000001161392</c:v>
                </c:pt>
                <c:pt idx="1050">
                  <c:v>-37.250106635177822</c:v>
                </c:pt>
                <c:pt idx="1051">
                  <c:v>-37.260425445170419</c:v>
                </c:pt>
                <c:pt idx="1052">
                  <c:v>-37.29042216747829</c:v>
                </c:pt>
                <c:pt idx="1053">
                  <c:v>-37.300102182828113</c:v>
                </c:pt>
                <c:pt idx="1054">
                  <c:v>-37.300105596641878</c:v>
                </c:pt>
                <c:pt idx="1055">
                  <c:v>-37.310105570417363</c:v>
                </c:pt>
                <c:pt idx="1056">
                  <c:v>-37.309998873594232</c:v>
                </c:pt>
                <c:pt idx="1057">
                  <c:v>-37.310106709121364</c:v>
                </c:pt>
                <c:pt idx="1058">
                  <c:v>-37.320105568744722</c:v>
                </c:pt>
                <c:pt idx="1059">
                  <c:v>-37.319998873503266</c:v>
                </c:pt>
                <c:pt idx="1060">
                  <c:v>-37.320000012020557</c:v>
                </c:pt>
                <c:pt idx="1061">
                  <c:v>-37.320213414691963</c:v>
                </c:pt>
                <c:pt idx="1062">
                  <c:v>-37.34042463438881</c:v>
                </c:pt>
                <c:pt idx="1063">
                  <c:v>-37.360315713061091</c:v>
                </c:pt>
                <c:pt idx="1064">
                  <c:v>-37.370103388455576</c:v>
                </c:pt>
                <c:pt idx="1065">
                  <c:v>-37.370105655211319</c:v>
                </c:pt>
                <c:pt idx="1066">
                  <c:v>-37.380319179811821</c:v>
                </c:pt>
                <c:pt idx="1067">
                  <c:v>-37.400423751237838</c:v>
                </c:pt>
                <c:pt idx="1068">
                  <c:v>-37.42031590566252</c:v>
                </c:pt>
                <c:pt idx="1069">
                  <c:v>-37.430103446387264</c:v>
                </c:pt>
                <c:pt idx="1070">
                  <c:v>-37.430105715896801</c:v>
                </c:pt>
                <c:pt idx="1071">
                  <c:v>-37.440212533127337</c:v>
                </c:pt>
                <c:pt idx="1072">
                  <c:v>-37.45031825401697</c:v>
                </c:pt>
                <c:pt idx="1073">
                  <c:v>-37.47031718583699</c:v>
                </c:pt>
                <c:pt idx="1074">
                  <c:v>-37.480210355345001</c:v>
                </c:pt>
                <c:pt idx="1075">
                  <c:v>-37.490211517534902</c:v>
                </c:pt>
                <c:pt idx="1076">
                  <c:v>-37.50031841886095</c:v>
                </c:pt>
                <c:pt idx="1077">
                  <c:v>-37.520317337575428</c:v>
                </c:pt>
                <c:pt idx="1078">
                  <c:v>-37.530317379854829</c:v>
                </c:pt>
                <c:pt idx="1079">
                  <c:v>-37.550210495832381</c:v>
                </c:pt>
                <c:pt idx="1080">
                  <c:v>-37.550104693877799</c:v>
                </c:pt>
                <c:pt idx="1081">
                  <c:v>-37.560105835623808</c:v>
                </c:pt>
                <c:pt idx="1082">
                  <c:v>-37.559998868031052</c:v>
                </c:pt>
                <c:pt idx="1083">
                  <c:v>-37.560106967488188</c:v>
                </c:pt>
                <c:pt idx="1084">
                  <c:v>-37.570212787290977</c:v>
                </c:pt>
                <c:pt idx="1085">
                  <c:v>-37.580104699782055</c:v>
                </c:pt>
                <c:pt idx="1086">
                  <c:v>-37.580105856060044</c:v>
                </c:pt>
                <c:pt idx="1087">
                  <c:v>-37.590212840400717</c:v>
                </c:pt>
                <c:pt idx="1088">
                  <c:v>-37.600318713140659</c:v>
                </c:pt>
                <c:pt idx="1089">
                  <c:v>-37.62021062431814</c:v>
                </c:pt>
                <c:pt idx="1090">
                  <c:v>-37.619997745950059</c:v>
                </c:pt>
                <c:pt idx="1091">
                  <c:v>-37.620000024122291</c:v>
                </c:pt>
                <c:pt idx="1092">
                  <c:v>-37.619999999741843</c:v>
                </c:pt>
                <c:pt idx="1093">
                  <c:v>-37.620107017556869</c:v>
                </c:pt>
                <c:pt idx="1094">
                  <c:v>-37.63021291045991</c:v>
                </c:pt>
                <c:pt idx="1095">
                  <c:v>-37.640211797631736</c:v>
                </c:pt>
                <c:pt idx="1096">
                  <c:v>-37.650211830069964</c:v>
                </c:pt>
                <c:pt idx="1097">
                  <c:v>-37.660104791210451</c:v>
                </c:pt>
                <c:pt idx="1098">
                  <c:v>-37.659891819072413</c:v>
                </c:pt>
                <c:pt idx="1099">
                  <c:v>-37.649787060727022</c:v>
                </c:pt>
                <c:pt idx="1100">
                  <c:v>-37.640109317560153</c:v>
                </c:pt>
                <c:pt idx="1101">
                  <c:v>-37.660320006785398</c:v>
                </c:pt>
                <c:pt idx="1102">
                  <c:v>-37.670210712546186</c:v>
                </c:pt>
                <c:pt idx="1103">
                  <c:v>-37.680104823493664</c:v>
                </c:pt>
                <c:pt idx="1104">
                  <c:v>-37.680105957351515</c:v>
                </c:pt>
                <c:pt idx="1105">
                  <c:v>-37.690105955481435</c:v>
                </c:pt>
                <c:pt idx="1106">
                  <c:v>-37.689998865320831</c:v>
                </c:pt>
                <c:pt idx="1107">
                  <c:v>-37.690000012151295</c:v>
                </c:pt>
                <c:pt idx="1108">
                  <c:v>-37.690107090050496</c:v>
                </c:pt>
                <c:pt idx="1109">
                  <c:v>-37.700105953623421</c:v>
                </c:pt>
                <c:pt idx="1110">
                  <c:v>-37.699998865230718</c:v>
                </c:pt>
                <c:pt idx="1111">
                  <c:v>-37.700428414409025</c:v>
                </c:pt>
                <c:pt idx="1112">
                  <c:v>-37.74042397834571</c:v>
                </c:pt>
                <c:pt idx="1113">
                  <c:v>-37.739995457406245</c:v>
                </c:pt>
                <c:pt idx="1114">
                  <c:v>-37.740107190787413</c:v>
                </c:pt>
                <c:pt idx="1115">
                  <c:v>-37.749998851423804</c:v>
                </c:pt>
                <c:pt idx="1116">
                  <c:v>-37.739892870188996</c:v>
                </c:pt>
                <c:pt idx="1117">
                  <c:v>-37.740108289928571</c:v>
                </c:pt>
                <c:pt idx="1118">
                  <c:v>-37.750105992156669</c:v>
                </c:pt>
                <c:pt idx="1119">
                  <c:v>-37.749998864267432</c:v>
                </c:pt>
                <c:pt idx="1120">
                  <c:v>-37.750214317190533</c:v>
                </c:pt>
                <c:pt idx="1121">
                  <c:v>-37.770426396304536</c:v>
                </c:pt>
                <c:pt idx="1122">
                  <c:v>-37.790209817490947</c:v>
                </c:pt>
                <c:pt idx="1123">
                  <c:v>-37.789997750880204</c:v>
                </c:pt>
                <c:pt idx="1124">
                  <c:v>-37.790107218213201</c:v>
                </c:pt>
                <c:pt idx="1125">
                  <c:v>-37.799998850572422</c:v>
                </c:pt>
                <c:pt idx="1126">
                  <c:v>-37.790000012321187</c:v>
                </c:pt>
                <c:pt idx="1127">
                  <c:v>-37.800107204375301</c:v>
                </c:pt>
                <c:pt idx="1128">
                  <c:v>-37.800106055228163</c:v>
                </c:pt>
                <c:pt idx="1129">
                  <c:v>-37.81010607784264</c:v>
                </c:pt>
                <c:pt idx="1130">
                  <c:v>-37.809998862687337</c:v>
                </c:pt>
                <c:pt idx="1131">
                  <c:v>-37.81000001219369</c:v>
                </c:pt>
                <c:pt idx="1132">
                  <c:v>-37.80999999986927</c:v>
                </c:pt>
                <c:pt idx="1133">
                  <c:v>-37.810214429827084</c:v>
                </c:pt>
                <c:pt idx="1134">
                  <c:v>-37.83042664346528</c:v>
                </c:pt>
                <c:pt idx="1135">
                  <c:v>-37.850209937078851</c:v>
                </c:pt>
                <c:pt idx="1136">
                  <c:v>-37.850105004842057</c:v>
                </c:pt>
                <c:pt idx="1137">
                  <c:v>-37.860213407585654</c:v>
                </c:pt>
                <c:pt idx="1138">
                  <c:v>-37.870104988007128</c:v>
                </c:pt>
                <c:pt idx="1139">
                  <c:v>-37.869998873716078</c:v>
                </c:pt>
                <c:pt idx="1140">
                  <c:v>-37.870000012082478</c:v>
                </c:pt>
                <c:pt idx="1141">
                  <c:v>-37.86999999987038</c:v>
                </c:pt>
                <c:pt idx="1142">
                  <c:v>-37.87000000000139</c:v>
                </c:pt>
                <c:pt idx="1143">
                  <c:v>-37.870107277387952</c:v>
                </c:pt>
                <c:pt idx="1144">
                  <c:v>-37.880106136851992</c:v>
                </c:pt>
                <c:pt idx="1145">
                  <c:v>-37.879998861280988</c:v>
                </c:pt>
                <c:pt idx="1146">
                  <c:v>-37.880000012217067</c:v>
                </c:pt>
                <c:pt idx="1147">
                  <c:v>-37.879999999868929</c:v>
                </c:pt>
                <c:pt idx="1148">
                  <c:v>-37.880000000001409</c:v>
                </c:pt>
                <c:pt idx="1149">
                  <c:v>-37.879999999999988</c:v>
                </c:pt>
                <c:pt idx="1150">
                  <c:v>-37.880214575615142</c:v>
                </c:pt>
                <c:pt idx="1151">
                  <c:v>-37.900319623376511</c:v>
                </c:pt>
                <c:pt idx="1152">
                  <c:v>-37.910211207988411</c:v>
                </c:pt>
                <c:pt idx="1153">
                  <c:v>-37.92010506262131</c:v>
                </c:pt>
                <c:pt idx="1154">
                  <c:v>-37.919998872368076</c:v>
                </c:pt>
                <c:pt idx="1155">
                  <c:v>-37.920000012102818</c:v>
                </c:pt>
                <c:pt idx="1156">
                  <c:v>-37.9199999998701</c:v>
                </c:pt>
                <c:pt idx="1157">
                  <c:v>-37.920107329507616</c:v>
                </c:pt>
                <c:pt idx="1158">
                  <c:v>-37.930106187861703</c:v>
                </c:pt>
                <c:pt idx="1159">
                  <c:v>-37.930106200116121</c:v>
                </c:pt>
                <c:pt idx="1160">
                  <c:v>-37.940106210305551</c:v>
                </c:pt>
                <c:pt idx="1161">
                  <c:v>-37.939998859828464</c:v>
                </c:pt>
                <c:pt idx="1162">
                  <c:v>-37.940000012239778</c:v>
                </c:pt>
                <c:pt idx="1163">
                  <c:v>-37.939999999868604</c:v>
                </c:pt>
                <c:pt idx="1164">
                  <c:v>-37.940000000001412</c:v>
                </c:pt>
                <c:pt idx="1165">
                  <c:v>-37.939999999999984</c:v>
                </c:pt>
                <c:pt idx="1166">
                  <c:v>-37.94</c:v>
                </c:pt>
                <c:pt idx="1167">
                  <c:v>-37.94</c:v>
                </c:pt>
                <c:pt idx="1168">
                  <c:v>-37.94</c:v>
                </c:pt>
                <c:pt idx="1169">
                  <c:v>-37.940107350367704</c:v>
                </c:pt>
                <c:pt idx="1170">
                  <c:v>-37.94999884747785</c:v>
                </c:pt>
                <c:pt idx="1171">
                  <c:v>-37.940000012372366</c:v>
                </c:pt>
                <c:pt idx="1172">
                  <c:v>-37.95010736066866</c:v>
                </c:pt>
                <c:pt idx="1173">
                  <c:v>-37.950213568970234</c:v>
                </c:pt>
                <c:pt idx="1174">
                  <c:v>-37.970427233361178</c:v>
                </c:pt>
                <c:pt idx="1175">
                  <c:v>-37.990210216518278</c:v>
                </c:pt>
                <c:pt idx="1176">
                  <c:v>-37.990105144777758</c:v>
                </c:pt>
                <c:pt idx="1177">
                  <c:v>-38.000106283609227</c:v>
                </c:pt>
                <c:pt idx="1178">
                  <c:v>-37.999998858375861</c:v>
                </c:pt>
                <c:pt idx="1179">
                  <c:v>-38.000000012262525</c:v>
                </c:pt>
                <c:pt idx="1180">
                  <c:v>-37.999999999868287</c:v>
                </c:pt>
                <c:pt idx="1181">
                  <c:v>-38.000107413002254</c:v>
                </c:pt>
                <c:pt idx="1182">
                  <c:v>-38.010321116472909</c:v>
                </c:pt>
                <c:pt idx="1183">
                  <c:v>-38.030211438474744</c:v>
                </c:pt>
                <c:pt idx="1184">
                  <c:v>-38.030105172557988</c:v>
                </c:pt>
                <c:pt idx="1185">
                  <c:v>-38.040321234261064</c:v>
                </c:pt>
                <c:pt idx="1186">
                  <c:v>-38.060211498926279</c:v>
                </c:pt>
                <c:pt idx="1187">
                  <c:v>-38.059997726900335</c:v>
                </c:pt>
                <c:pt idx="1188">
                  <c:v>-38.060107500137406</c:v>
                </c:pt>
                <c:pt idx="1189">
                  <c:v>-38.070106330687516</c:v>
                </c:pt>
                <c:pt idx="1190">
                  <c:v>-38.069998857092216</c:v>
                </c:pt>
                <c:pt idx="1191">
                  <c:v>-38.07000001228468</c:v>
                </c:pt>
                <c:pt idx="1192">
                  <c:v>-38.070214972198492</c:v>
                </c:pt>
                <c:pt idx="1193">
                  <c:v>-38.090212703071906</c:v>
                </c:pt>
                <c:pt idx="1194">
                  <c:v>-38.090105220378923</c:v>
                </c:pt>
                <c:pt idx="1195">
                  <c:v>-38.100213903800189</c:v>
                </c:pt>
                <c:pt idx="1196">
                  <c:v>-38.110105227953106</c:v>
                </c:pt>
                <c:pt idx="1197">
                  <c:v>-38.109998868504675</c:v>
                </c:pt>
                <c:pt idx="1198">
                  <c:v>-38.110107540185027</c:v>
                </c:pt>
                <c:pt idx="1199">
                  <c:v>-38.120106382015749</c:v>
                </c:pt>
                <c:pt idx="1200">
                  <c:v>-38.119998855983901</c:v>
                </c:pt>
                <c:pt idx="1201">
                  <c:v>-38.120000012302576</c:v>
                </c:pt>
                <c:pt idx="1202">
                  <c:v>-38.119999999867694</c:v>
                </c:pt>
                <c:pt idx="1203">
                  <c:v>-38.120000000001419</c:v>
                </c:pt>
                <c:pt idx="1204">
                  <c:v>-38.119999999999983</c:v>
                </c:pt>
                <c:pt idx="1205">
                  <c:v>-38.119999999999997</c:v>
                </c:pt>
                <c:pt idx="1206">
                  <c:v>-38.119999999999997</c:v>
                </c:pt>
                <c:pt idx="1207">
                  <c:v>-38.119999999999997</c:v>
                </c:pt>
                <c:pt idx="1208">
                  <c:v>-38.119999999999997</c:v>
                </c:pt>
                <c:pt idx="1209">
                  <c:v>-38.120107538486621</c:v>
                </c:pt>
                <c:pt idx="1210">
                  <c:v>-38.130106392391809</c:v>
                </c:pt>
                <c:pt idx="1211">
                  <c:v>-38.129998855760924</c:v>
                </c:pt>
                <c:pt idx="1212">
                  <c:v>-38.130000012306176</c:v>
                </c:pt>
                <c:pt idx="1213">
                  <c:v>-38.12999999986765</c:v>
                </c:pt>
                <c:pt idx="1214">
                  <c:v>-38.130000000001424</c:v>
                </c:pt>
                <c:pt idx="1215">
                  <c:v>-38.130107548957</c:v>
                </c:pt>
                <c:pt idx="1216">
                  <c:v>-38.140106402638992</c:v>
                </c:pt>
                <c:pt idx="1217">
                  <c:v>-38.139998855539289</c:v>
                </c:pt>
                <c:pt idx="1218">
                  <c:v>-38.140107571739186</c:v>
                </c:pt>
                <c:pt idx="1219">
                  <c:v>-38.150106412755733</c:v>
                </c:pt>
                <c:pt idx="1220">
                  <c:v>-38.150106425222909</c:v>
                </c:pt>
                <c:pt idx="1221">
                  <c:v>-38.160214015834207</c:v>
                </c:pt>
                <c:pt idx="1222">
                  <c:v>-38.170212879103154</c:v>
                </c:pt>
                <c:pt idx="1223">
                  <c:v>-38.179997709392332</c:v>
                </c:pt>
                <c:pt idx="1224">
                  <c:v>-38.169784842926951</c:v>
                </c:pt>
                <c:pt idx="1225">
                  <c:v>-38.159894734287569</c:v>
                </c:pt>
                <c:pt idx="1226">
                  <c:v>-38.160001132452535</c:v>
                </c:pt>
                <c:pt idx="1227">
                  <c:v>-38.160107568197432</c:v>
                </c:pt>
                <c:pt idx="1228">
                  <c:v>-38.170214024382418</c:v>
                </c:pt>
                <c:pt idx="1229">
                  <c:v>-38.180105298408506</c:v>
                </c:pt>
                <c:pt idx="1230">
                  <c:v>-38.180106468314555</c:v>
                </c:pt>
                <c:pt idx="1231">
                  <c:v>-38.190106466097227</c:v>
                </c:pt>
                <c:pt idx="1232">
                  <c:v>-38.189998854298928</c:v>
                </c:pt>
                <c:pt idx="1233">
                  <c:v>-38.190000012329094</c:v>
                </c:pt>
                <c:pt idx="1234">
                  <c:v>-38.189999999867325</c:v>
                </c:pt>
                <c:pt idx="1235">
                  <c:v>-38.190000000001426</c:v>
                </c:pt>
                <c:pt idx="1236">
                  <c:v>-38.189999999999984</c:v>
                </c:pt>
                <c:pt idx="1237">
                  <c:v>-38.19</c:v>
                </c:pt>
                <c:pt idx="1238">
                  <c:v>-38.19</c:v>
                </c:pt>
                <c:pt idx="1239">
                  <c:v>-38.190215223644323</c:v>
                </c:pt>
                <c:pt idx="1240">
                  <c:v>-38.210428214661981</c:v>
                </c:pt>
                <c:pt idx="1241">
                  <c:v>-38.230318351426909</c:v>
                </c:pt>
                <c:pt idx="1242">
                  <c:v>-38.240211901024644</c:v>
                </c:pt>
                <c:pt idx="1243">
                  <c:v>-38.250105393121629</c:v>
                </c:pt>
                <c:pt idx="1244">
                  <c:v>-38.249998865182086</c:v>
                </c:pt>
                <c:pt idx="1245">
                  <c:v>-38.250000012219125</c:v>
                </c:pt>
                <c:pt idx="1246">
                  <c:v>-38.249999999868429</c:v>
                </c:pt>
                <c:pt idx="1247">
                  <c:v>-38.250000000001414</c:v>
                </c:pt>
                <c:pt idx="1248">
                  <c:v>-38.249999999999986</c:v>
                </c:pt>
                <c:pt idx="1249">
                  <c:v>-38.25</c:v>
                </c:pt>
                <c:pt idx="1250">
                  <c:v>-38.25</c:v>
                </c:pt>
                <c:pt idx="1251">
                  <c:v>-38.250107674760848</c:v>
                </c:pt>
                <c:pt idx="1252">
                  <c:v>-38.260106525759348</c:v>
                </c:pt>
                <c:pt idx="1253">
                  <c:v>-38.25999885287461</c:v>
                </c:pt>
                <c:pt idx="1254">
                  <c:v>-38.260107697610636</c:v>
                </c:pt>
                <c:pt idx="1255">
                  <c:v>-38.27010653589921</c:v>
                </c:pt>
                <c:pt idx="1256">
                  <c:v>-38.270106548410347</c:v>
                </c:pt>
                <c:pt idx="1257">
                  <c:v>-38.280321971180364</c:v>
                </c:pt>
                <c:pt idx="1258">
                  <c:v>-38.300319713290556</c:v>
                </c:pt>
                <c:pt idx="1259">
                  <c:v>-38.310104293253403</c:v>
                </c:pt>
                <c:pt idx="1260">
                  <c:v>-38.310106614140913</c:v>
                </c:pt>
                <c:pt idx="1261">
                  <c:v>-38.320106599533375</c:v>
                </c:pt>
                <c:pt idx="1262">
                  <c:v>-38.320106599690767</c:v>
                </c:pt>
                <c:pt idx="1263">
                  <c:v>-38.32999885129459</c:v>
                </c:pt>
                <c:pt idx="1264">
                  <c:v>-38.319784515812252</c:v>
                </c:pt>
                <c:pt idx="1265">
                  <c:v>-38.310002321578658</c:v>
                </c:pt>
                <c:pt idx="1266">
                  <c:v>-38.320107723267817</c:v>
                </c:pt>
                <c:pt idx="1267">
                  <c:v>-38.31999883930029</c:v>
                </c:pt>
                <c:pt idx="1268">
                  <c:v>-38.320000012506341</c:v>
                </c:pt>
                <c:pt idx="1269">
                  <c:v>-38.320107748147677</c:v>
                </c:pt>
                <c:pt idx="1270">
                  <c:v>-38.329998838918954</c:v>
                </c:pt>
                <c:pt idx="1271">
                  <c:v>-38.320000012510448</c:v>
                </c:pt>
                <c:pt idx="1272">
                  <c:v>-38.330215517452601</c:v>
                </c:pt>
                <c:pt idx="1273">
                  <c:v>-38.340105446690387</c:v>
                </c:pt>
                <c:pt idx="1274">
                  <c:v>-38.339891094301287</c:v>
                </c:pt>
                <c:pt idx="1275">
                  <c:v>-38.32989341476096</c:v>
                </c:pt>
                <c:pt idx="1276">
                  <c:v>-38.329893389755966</c:v>
                </c:pt>
                <c:pt idx="1277">
                  <c:v>-38.31989340042464</c:v>
                </c:pt>
                <c:pt idx="1278">
                  <c:v>-38.320001148592112</c:v>
                </c:pt>
                <c:pt idx="1279">
                  <c:v>-38.320107735906547</c:v>
                </c:pt>
                <c:pt idx="1280">
                  <c:v>-38.329998839050866</c:v>
                </c:pt>
                <c:pt idx="1281">
                  <c:v>-38.319892264226603</c:v>
                </c:pt>
                <c:pt idx="1282">
                  <c:v>-38.320001160834451</c:v>
                </c:pt>
                <c:pt idx="1283">
                  <c:v>-38.320107735774634</c:v>
                </c:pt>
                <c:pt idx="1284">
                  <c:v>-38.329998839052287</c:v>
                </c:pt>
                <c:pt idx="1285">
                  <c:v>-38.319892264226581</c:v>
                </c:pt>
                <c:pt idx="1286">
                  <c:v>-38.320216657399307</c:v>
                </c:pt>
                <c:pt idx="1287">
                  <c:v>-38.340213203712302</c:v>
                </c:pt>
                <c:pt idx="1288">
                  <c:v>-38.340213240932449</c:v>
                </c:pt>
                <c:pt idx="1289">
                  <c:v>-38.36021328214845</c:v>
                </c:pt>
                <c:pt idx="1290">
                  <c:v>-38.359997701024476</c:v>
                </c:pt>
                <c:pt idx="1291">
                  <c:v>-38.360000024780732</c:v>
                </c:pt>
                <c:pt idx="1292">
                  <c:v>-38.360107790072746</c:v>
                </c:pt>
                <c:pt idx="1293">
                  <c:v>-38.370106638873096</c:v>
                </c:pt>
                <c:pt idx="1294">
                  <c:v>-38.369998850423784</c:v>
                </c:pt>
                <c:pt idx="1295">
                  <c:v>-38.370000012392531</c:v>
                </c:pt>
                <c:pt idx="1296">
                  <c:v>-38.369999999866408</c:v>
                </c:pt>
                <c:pt idx="1297">
                  <c:v>-38.37000000000144</c:v>
                </c:pt>
                <c:pt idx="1298">
                  <c:v>-38.369999999999983</c:v>
                </c:pt>
                <c:pt idx="1299">
                  <c:v>-38.369999999999997</c:v>
                </c:pt>
                <c:pt idx="1300">
                  <c:v>-38.370107800859344</c:v>
                </c:pt>
                <c:pt idx="1301">
                  <c:v>-38.380106649164937</c:v>
                </c:pt>
                <c:pt idx="1302">
                  <c:v>-38.380214472962393</c:v>
                </c:pt>
                <c:pt idx="1303">
                  <c:v>-38.399997687285925</c:v>
                </c:pt>
                <c:pt idx="1304">
                  <c:v>-38.379892213552807</c:v>
                </c:pt>
                <c:pt idx="1305">
                  <c:v>-38.390108984078481</c:v>
                </c:pt>
                <c:pt idx="1306">
                  <c:v>-38.389891003008429</c:v>
                </c:pt>
                <c:pt idx="1307">
                  <c:v>-38.379893363730737</c:v>
                </c:pt>
                <c:pt idx="1308">
                  <c:v>-38.380001149660345</c:v>
                </c:pt>
                <c:pt idx="1309">
                  <c:v>-38.379999987605359</c:v>
                </c:pt>
                <c:pt idx="1310">
                  <c:v>-38.380000000133634</c:v>
                </c:pt>
                <c:pt idx="1311">
                  <c:v>-38.380107811379446</c:v>
                </c:pt>
                <c:pt idx="1312">
                  <c:v>-38.390106659461651</c:v>
                </c:pt>
                <c:pt idx="1313">
                  <c:v>-38.390106671881853</c:v>
                </c:pt>
                <c:pt idx="1314">
                  <c:v>-38.400322347021557</c:v>
                </c:pt>
                <c:pt idx="1315">
                  <c:v>-38.420212230350138</c:v>
                </c:pt>
                <c:pt idx="1316">
                  <c:v>-38.419889857534066</c:v>
                </c:pt>
                <c:pt idx="1317">
                  <c:v>-38.41000118780893</c:v>
                </c:pt>
                <c:pt idx="1318">
                  <c:v>-38.419999987189065</c:v>
                </c:pt>
                <c:pt idx="1319">
                  <c:v>-38.410000000138155</c:v>
                </c:pt>
                <c:pt idx="1320">
                  <c:v>-38.4202157069737</c:v>
                </c:pt>
                <c:pt idx="1321">
                  <c:v>-38.429997673297883</c:v>
                </c:pt>
                <c:pt idx="1322">
                  <c:v>-38.419892171606698</c:v>
                </c:pt>
                <c:pt idx="1323">
                  <c:v>-38.420109016454425</c:v>
                </c:pt>
                <c:pt idx="1324">
                  <c:v>-38.429998824104707</c:v>
                </c:pt>
                <c:pt idx="1325">
                  <c:v>-38.420000012682443</c:v>
                </c:pt>
                <c:pt idx="1326">
                  <c:v>-38.430107863882611</c:v>
                </c:pt>
                <c:pt idx="1327">
                  <c:v>-38.429998836536804</c:v>
                </c:pt>
                <c:pt idx="1328">
                  <c:v>-38.430000012549584</c:v>
                </c:pt>
                <c:pt idx="1329">
                  <c:v>-38.429999999864634</c:v>
                </c:pt>
                <c:pt idx="1330">
                  <c:v>-38.430107864020869</c:v>
                </c:pt>
                <c:pt idx="1331">
                  <c:v>-38.44010671097498</c:v>
                </c:pt>
                <c:pt idx="1332">
                  <c:v>-38.439998848860121</c:v>
                </c:pt>
                <c:pt idx="1333">
                  <c:v>-38.440000012417869</c:v>
                </c:pt>
                <c:pt idx="1334">
                  <c:v>-38.439999999866039</c:v>
                </c:pt>
                <c:pt idx="1335">
                  <c:v>-38.44000000000144</c:v>
                </c:pt>
                <c:pt idx="1336">
                  <c:v>-38.439999999999984</c:v>
                </c:pt>
                <c:pt idx="1337">
                  <c:v>-38.440215749106571</c:v>
                </c:pt>
                <c:pt idx="1338">
                  <c:v>-38.460105567788695</c:v>
                </c:pt>
                <c:pt idx="1339">
                  <c:v>-38.450106746170192</c:v>
                </c:pt>
                <c:pt idx="1340">
                  <c:v>-38.469998848142993</c:v>
                </c:pt>
                <c:pt idx="1341">
                  <c:v>-38.450107897516041</c:v>
                </c:pt>
                <c:pt idx="1342">
                  <c:v>-38.480322585733603</c:v>
                </c:pt>
                <c:pt idx="1343">
                  <c:v>-38.480104435470274</c:v>
                </c:pt>
                <c:pt idx="1344">
                  <c:v>-38.489998872856653</c:v>
                </c:pt>
                <c:pt idx="1345">
                  <c:v>-38.479892095454389</c:v>
                </c:pt>
                <c:pt idx="1346">
                  <c:v>-38.480109081179712</c:v>
                </c:pt>
                <c:pt idx="1347">
                  <c:v>-38.490214677223854</c:v>
                </c:pt>
                <c:pt idx="1348">
                  <c:v>-38.500105620621042</c:v>
                </c:pt>
                <c:pt idx="1349">
                  <c:v>-38.499998859954253</c:v>
                </c:pt>
                <c:pt idx="1350">
                  <c:v>-38.500000012305406</c:v>
                </c:pt>
                <c:pt idx="1351">
                  <c:v>-38.499999999867178</c:v>
                </c:pt>
                <c:pt idx="1352">
                  <c:v>-38.500000000001435</c:v>
                </c:pt>
                <c:pt idx="1353">
                  <c:v>-38.499999999999986</c:v>
                </c:pt>
                <c:pt idx="1354">
                  <c:v>-38.5</c:v>
                </c:pt>
                <c:pt idx="1355">
                  <c:v>-38.5</c:v>
                </c:pt>
                <c:pt idx="1356">
                  <c:v>-38.5</c:v>
                </c:pt>
                <c:pt idx="1357">
                  <c:v>-38.50021587559953</c:v>
                </c:pt>
                <c:pt idx="1358">
                  <c:v>-38.520321546126027</c:v>
                </c:pt>
                <c:pt idx="1359">
                  <c:v>-38.53010449773496</c:v>
                </c:pt>
                <c:pt idx="1360">
                  <c:v>-38.530322780096157</c:v>
                </c:pt>
                <c:pt idx="1361">
                  <c:v>-38.560320517300141</c:v>
                </c:pt>
                <c:pt idx="1362">
                  <c:v>-38.559996538377248</c:v>
                </c:pt>
                <c:pt idx="1363">
                  <c:v>-38.560000037385919</c:v>
                </c:pt>
                <c:pt idx="1364">
                  <c:v>-38.559999999596229</c:v>
                </c:pt>
                <c:pt idx="1365">
                  <c:v>-38.560000000004365</c:v>
                </c:pt>
                <c:pt idx="1366">
                  <c:v>-38.560108001120405</c:v>
                </c:pt>
                <c:pt idx="1367">
                  <c:v>-38.569998833461746</c:v>
                </c:pt>
                <c:pt idx="1368">
                  <c:v>-38.559892011478297</c:v>
                </c:pt>
                <c:pt idx="1369">
                  <c:v>-38.560001166288139</c:v>
                </c:pt>
                <c:pt idx="1370">
                  <c:v>-38.559999987403963</c:v>
                </c:pt>
                <c:pt idx="1371">
                  <c:v>-38.560000000136043</c:v>
                </c:pt>
                <c:pt idx="1372">
                  <c:v>-38.559999999998531</c:v>
                </c:pt>
                <c:pt idx="1373">
                  <c:v>-38.560000000000016</c:v>
                </c:pt>
                <c:pt idx="1374">
                  <c:v>-38.56</c:v>
                </c:pt>
                <c:pt idx="1375">
                  <c:v>-38.56</c:v>
                </c:pt>
                <c:pt idx="1376">
                  <c:v>-38.56</c:v>
                </c:pt>
                <c:pt idx="1377">
                  <c:v>-38.56</c:v>
                </c:pt>
                <c:pt idx="1378">
                  <c:v>-38.56</c:v>
                </c:pt>
                <c:pt idx="1379">
                  <c:v>-38.56</c:v>
                </c:pt>
                <c:pt idx="1380">
                  <c:v>-38.56</c:v>
                </c:pt>
                <c:pt idx="1381">
                  <c:v>-38.56</c:v>
                </c:pt>
                <c:pt idx="1382">
                  <c:v>-38.56</c:v>
                </c:pt>
                <c:pt idx="1383">
                  <c:v>-38.56</c:v>
                </c:pt>
                <c:pt idx="1384">
                  <c:v>-38.56</c:v>
                </c:pt>
                <c:pt idx="1385">
                  <c:v>-38.56</c:v>
                </c:pt>
                <c:pt idx="1386">
                  <c:v>-38.56</c:v>
                </c:pt>
                <c:pt idx="1387">
                  <c:v>-38.56</c:v>
                </c:pt>
                <c:pt idx="1388">
                  <c:v>-38.56</c:v>
                </c:pt>
                <c:pt idx="1389">
                  <c:v>-38.56</c:v>
                </c:pt>
                <c:pt idx="1390">
                  <c:v>-38.56</c:v>
                </c:pt>
                <c:pt idx="1391">
                  <c:v>-38.56</c:v>
                </c:pt>
                <c:pt idx="1392">
                  <c:v>-38.560108001120447</c:v>
                </c:pt>
                <c:pt idx="1393">
                  <c:v>-38.57010684514286</c:v>
                </c:pt>
                <c:pt idx="1394">
                  <c:v>-38.569998845947651</c:v>
                </c:pt>
                <c:pt idx="1395">
                  <c:v>-38.570000012465115</c:v>
                </c:pt>
                <c:pt idx="1396">
                  <c:v>-38.56999999986536</c:v>
                </c:pt>
                <c:pt idx="1397">
                  <c:v>-38.570000000001457</c:v>
                </c:pt>
                <c:pt idx="1398">
                  <c:v>-38.569999999999986</c:v>
                </c:pt>
                <c:pt idx="1399">
                  <c:v>-38.57</c:v>
                </c:pt>
                <c:pt idx="1400">
                  <c:v>-38.57</c:v>
                </c:pt>
                <c:pt idx="1401">
                  <c:v>-38.570216023362235</c:v>
                </c:pt>
                <c:pt idx="1402">
                  <c:v>-38.590321764664914</c:v>
                </c:pt>
                <c:pt idx="1403">
                  <c:v>-38.600212610297</c:v>
                </c:pt>
                <c:pt idx="1404">
                  <c:v>-38.610105756606337</c:v>
                </c:pt>
                <c:pt idx="1405">
                  <c:v>-38.610106911202614</c:v>
                </c:pt>
                <c:pt idx="1406">
                  <c:v>-38.620106909184734</c:v>
                </c:pt>
                <c:pt idx="1407">
                  <c:v>-38.619998844691075</c:v>
                </c:pt>
                <c:pt idx="1408">
                  <c:v>-38.620000012484788</c:v>
                </c:pt>
                <c:pt idx="1409">
                  <c:v>-38.61999999986508</c:v>
                </c:pt>
                <c:pt idx="1410">
                  <c:v>-38.619891935485988</c:v>
                </c:pt>
                <c:pt idx="1411">
                  <c:v>-38.609893113735239</c:v>
                </c:pt>
                <c:pt idx="1412">
                  <c:v>-38.610109208892716</c:v>
                </c:pt>
                <c:pt idx="1413">
                  <c:v>-38.620106884354854</c:v>
                </c:pt>
                <c:pt idx="1414">
                  <c:v>-38.619782715928466</c:v>
                </c:pt>
                <c:pt idx="1415">
                  <c:v>-38.59989430423493</c:v>
                </c:pt>
                <c:pt idx="1416">
                  <c:v>-38.61021724997336</c:v>
                </c:pt>
                <c:pt idx="1417">
                  <c:v>-38.620105716814152</c:v>
                </c:pt>
                <c:pt idx="1418">
                  <c:v>-38.619890793060904</c:v>
                </c:pt>
                <c:pt idx="1419">
                  <c:v>-38.610001180024049</c:v>
                </c:pt>
                <c:pt idx="1420">
                  <c:v>-38.620108051763594</c:v>
                </c:pt>
                <c:pt idx="1421">
                  <c:v>-38.619998832343846</c:v>
                </c:pt>
                <c:pt idx="1422">
                  <c:v>-38.62000001261822</c:v>
                </c:pt>
                <c:pt idx="1423">
                  <c:v>-38.619999999863637</c:v>
                </c:pt>
                <c:pt idx="1424">
                  <c:v>-38.620000000001468</c:v>
                </c:pt>
                <c:pt idx="1425">
                  <c:v>-38.619999999999983</c:v>
                </c:pt>
                <c:pt idx="1426">
                  <c:v>-38.620108064515463</c:v>
                </c:pt>
                <c:pt idx="1427">
                  <c:v>-38.630106907180334</c:v>
                </c:pt>
                <c:pt idx="1428">
                  <c:v>-38.630323069865327</c:v>
                </c:pt>
                <c:pt idx="1429">
                  <c:v>-38.660212721034767</c:v>
                </c:pt>
                <c:pt idx="1430">
                  <c:v>-38.649781508083791</c:v>
                </c:pt>
                <c:pt idx="1431">
                  <c:v>-38.639894275920696</c:v>
                </c:pt>
                <c:pt idx="1432">
                  <c:v>-38.640217314053089</c:v>
                </c:pt>
                <c:pt idx="1433">
                  <c:v>-38.660321971147397</c:v>
                </c:pt>
                <c:pt idx="1434">
                  <c:v>-38.67010463633315</c:v>
                </c:pt>
                <c:pt idx="1435">
                  <c:v>-38.66999886869916</c:v>
                </c:pt>
                <c:pt idx="1436">
                  <c:v>-38.670000012231334</c:v>
                </c:pt>
                <c:pt idx="1437">
                  <c:v>-38.670108117269287</c:v>
                </c:pt>
                <c:pt idx="1438">
                  <c:v>-38.679998830949756</c:v>
                </c:pt>
                <c:pt idx="1439">
                  <c:v>-38.669891895237939</c:v>
                </c:pt>
                <c:pt idx="1440">
                  <c:v>-38.670109286202127</c:v>
                </c:pt>
                <c:pt idx="1441">
                  <c:v>-38.679998818310317</c:v>
                </c:pt>
                <c:pt idx="1442">
                  <c:v>-38.669891895374597</c:v>
                </c:pt>
                <c:pt idx="1443">
                  <c:v>-38.670001168799118</c:v>
                </c:pt>
                <c:pt idx="1444">
                  <c:v>-38.670108104764779</c:v>
                </c:pt>
                <c:pt idx="1445">
                  <c:v>-38.679998831084959</c:v>
                </c:pt>
                <c:pt idx="1446">
                  <c:v>-38.669891895236475</c:v>
                </c:pt>
                <c:pt idx="1447">
                  <c:v>-38.670109286202141</c:v>
                </c:pt>
                <c:pt idx="1448">
                  <c:v>-38.680106946295268</c:v>
                </c:pt>
                <c:pt idx="1449">
                  <c:v>-38.679890715626307</c:v>
                </c:pt>
                <c:pt idx="1450">
                  <c:v>-38.670001181554255</c:v>
                </c:pt>
                <c:pt idx="1451">
                  <c:v>-38.680108115209045</c:v>
                </c:pt>
                <c:pt idx="1452">
                  <c:v>-38.679998830972032</c:v>
                </c:pt>
                <c:pt idx="1453">
                  <c:v>-38.680108140625414</c:v>
                </c:pt>
                <c:pt idx="1454">
                  <c:v>-38.689998830582731</c:v>
                </c:pt>
                <c:pt idx="1455">
                  <c:v>-38.679891884659718</c:v>
                </c:pt>
                <c:pt idx="1456">
                  <c:v>-38.68010929701434</c:v>
                </c:pt>
                <c:pt idx="1457">
                  <c:v>-38.690106956648158</c:v>
                </c:pt>
                <c:pt idx="1458">
                  <c:v>-38.689998843386093</c:v>
                </c:pt>
                <c:pt idx="1459">
                  <c:v>-38.690000012507454</c:v>
                </c:pt>
                <c:pt idx="1460">
                  <c:v>-38.689999999864746</c:v>
                </c:pt>
                <c:pt idx="1461">
                  <c:v>-38.690000000001461</c:v>
                </c:pt>
                <c:pt idx="1462">
                  <c:v>-38.689999999999984</c:v>
                </c:pt>
                <c:pt idx="1463">
                  <c:v>-38.69</c:v>
                </c:pt>
                <c:pt idx="1464">
                  <c:v>-38.69</c:v>
                </c:pt>
                <c:pt idx="1465">
                  <c:v>-38.69</c:v>
                </c:pt>
                <c:pt idx="1466">
                  <c:v>-38.69</c:v>
                </c:pt>
                <c:pt idx="1467">
                  <c:v>-38.69</c:v>
                </c:pt>
                <c:pt idx="1468">
                  <c:v>-38.690108138570452</c:v>
                </c:pt>
                <c:pt idx="1469">
                  <c:v>-38.700106979648488</c:v>
                </c:pt>
                <c:pt idx="1470">
                  <c:v>-38.699998843024112</c:v>
                </c:pt>
                <c:pt idx="1471">
                  <c:v>-38.700000012512596</c:v>
                </c:pt>
                <c:pt idx="1472">
                  <c:v>-38.700108149022704</c:v>
                </c:pt>
                <c:pt idx="1473">
                  <c:v>-38.710106990010566</c:v>
                </c:pt>
                <c:pt idx="1474">
                  <c:v>-38.709890683051086</c:v>
                </c:pt>
                <c:pt idx="1475">
                  <c:v>-38.699784883937561</c:v>
                </c:pt>
                <c:pt idx="1476">
                  <c:v>-38.690002326234342</c:v>
                </c:pt>
                <c:pt idx="1477">
                  <c:v>-38.700216273158013</c:v>
                </c:pt>
                <c:pt idx="1478">
                  <c:v>-38.710105820542644</c:v>
                </c:pt>
                <c:pt idx="1479">
                  <c:v>-38.710215174943009</c:v>
                </c:pt>
                <c:pt idx="1480">
                  <c:v>-38.73021403408373</c:v>
                </c:pt>
                <c:pt idx="1481">
                  <c:v>-38.730105865492476</c:v>
                </c:pt>
                <c:pt idx="1482">
                  <c:v>-38.73999885462505</c:v>
                </c:pt>
                <c:pt idx="1483">
                  <c:v>-38.7298918314576</c:v>
                </c:pt>
                <c:pt idx="1484">
                  <c:v>-38.730109351110556</c:v>
                </c:pt>
                <c:pt idx="1485">
                  <c:v>-38.739998816913619</c:v>
                </c:pt>
                <c:pt idx="1486">
                  <c:v>-38.729891831865565</c:v>
                </c:pt>
                <c:pt idx="1487">
                  <c:v>-38.730109351106144</c:v>
                </c:pt>
                <c:pt idx="1488">
                  <c:v>-38.740107008442706</c:v>
                </c:pt>
                <c:pt idx="1489">
                  <c:v>-38.740107033788341</c:v>
                </c:pt>
                <c:pt idx="1490">
                  <c:v>-38.749998841871644</c:v>
                </c:pt>
                <c:pt idx="1491">
                  <c:v>-38.740000012529968</c:v>
                </c:pt>
                <c:pt idx="1492">
                  <c:v>-38.750108201991409</c:v>
                </c:pt>
                <c:pt idx="1493">
                  <c:v>-38.749998829231437</c:v>
                </c:pt>
                <c:pt idx="1494">
                  <c:v>-38.750000012667968</c:v>
                </c:pt>
                <c:pt idx="1495">
                  <c:v>-38.749999999862929</c:v>
                </c:pt>
                <c:pt idx="1496">
                  <c:v>-38.750000000001485</c:v>
                </c:pt>
                <c:pt idx="1497">
                  <c:v>-38.750108202126967</c:v>
                </c:pt>
                <c:pt idx="1498">
                  <c:v>-38.759998829115275</c:v>
                </c:pt>
                <c:pt idx="1499">
                  <c:v>-38.750000012669219</c:v>
                </c:pt>
                <c:pt idx="1500">
                  <c:v>-38.760108212589905</c:v>
                </c:pt>
                <c:pt idx="1501">
                  <c:v>-38.759998829002051</c:v>
                </c:pt>
                <c:pt idx="1502">
                  <c:v>-38.760000012671689</c:v>
                </c:pt>
                <c:pt idx="1503">
                  <c:v>-38.759999999862877</c:v>
                </c:pt>
                <c:pt idx="1504">
                  <c:v>-38.760000000001483</c:v>
                </c:pt>
                <c:pt idx="1505">
                  <c:v>-38.759999999999984</c:v>
                </c:pt>
                <c:pt idx="1506">
                  <c:v>-38.76</c:v>
                </c:pt>
                <c:pt idx="1507">
                  <c:v>-38.76</c:v>
                </c:pt>
                <c:pt idx="1508">
                  <c:v>-38.760108212726998</c:v>
                </c:pt>
                <c:pt idx="1509">
                  <c:v>-38.770323498873147</c:v>
                </c:pt>
                <c:pt idx="1510">
                  <c:v>-38.790321231919918</c:v>
                </c:pt>
                <c:pt idx="1511">
                  <c:v>-38.800104777646958</c:v>
                </c:pt>
                <c:pt idx="1512">
                  <c:v>-38.800107120875886</c:v>
                </c:pt>
                <c:pt idx="1513">
                  <c:v>-38.810107106005987</c:v>
                </c:pt>
                <c:pt idx="1514">
                  <c:v>-38.80999884040871</c:v>
                </c:pt>
                <c:pt idx="1515">
                  <c:v>-38.810000012554404</c:v>
                </c:pt>
                <c:pt idx="1516">
                  <c:v>-38.809999999864083</c:v>
                </c:pt>
                <c:pt idx="1517">
                  <c:v>-38.810000000001473</c:v>
                </c:pt>
                <c:pt idx="1518">
                  <c:v>-38.809999999999988</c:v>
                </c:pt>
                <c:pt idx="1519">
                  <c:v>-38.81</c:v>
                </c:pt>
                <c:pt idx="1520">
                  <c:v>-38.81</c:v>
                </c:pt>
                <c:pt idx="1521">
                  <c:v>-38.81</c:v>
                </c:pt>
                <c:pt idx="1522">
                  <c:v>-38.81</c:v>
                </c:pt>
                <c:pt idx="1523">
                  <c:v>-38.81</c:v>
                </c:pt>
                <c:pt idx="1524">
                  <c:v>-38.81</c:v>
                </c:pt>
                <c:pt idx="1525">
                  <c:v>-38.81</c:v>
                </c:pt>
                <c:pt idx="1526">
                  <c:v>-38.81</c:v>
                </c:pt>
                <c:pt idx="1527">
                  <c:v>-38.81</c:v>
                </c:pt>
                <c:pt idx="1528">
                  <c:v>-38.81</c:v>
                </c:pt>
                <c:pt idx="1529">
                  <c:v>-38.81</c:v>
                </c:pt>
                <c:pt idx="1530">
                  <c:v>-38.81</c:v>
                </c:pt>
                <c:pt idx="1531">
                  <c:v>-38.81</c:v>
                </c:pt>
                <c:pt idx="1532">
                  <c:v>-38.81</c:v>
                </c:pt>
                <c:pt idx="1533">
                  <c:v>-38.81</c:v>
                </c:pt>
                <c:pt idx="1534">
                  <c:v>-38.81</c:v>
                </c:pt>
                <c:pt idx="1535">
                  <c:v>-38.81</c:v>
                </c:pt>
                <c:pt idx="1536">
                  <c:v>-38.81</c:v>
                </c:pt>
                <c:pt idx="1537">
                  <c:v>-38.81</c:v>
                </c:pt>
                <c:pt idx="1538">
                  <c:v>-38.81</c:v>
                </c:pt>
                <c:pt idx="1539">
                  <c:v>-38.81</c:v>
                </c:pt>
                <c:pt idx="1540">
                  <c:v>-38.81</c:v>
                </c:pt>
                <c:pt idx="1541">
                  <c:v>-38.81</c:v>
                </c:pt>
                <c:pt idx="1542">
                  <c:v>-38.81</c:v>
                </c:pt>
                <c:pt idx="1543">
                  <c:v>-38.81</c:v>
                </c:pt>
                <c:pt idx="1544">
                  <c:v>-38.81</c:v>
                </c:pt>
                <c:pt idx="1545">
                  <c:v>-38.81</c:v>
                </c:pt>
                <c:pt idx="1546">
                  <c:v>-38.81</c:v>
                </c:pt>
                <c:pt idx="1547">
                  <c:v>-38.81</c:v>
                </c:pt>
                <c:pt idx="1548">
                  <c:v>-38.81</c:v>
                </c:pt>
                <c:pt idx="1549">
                  <c:v>-38.81</c:v>
                </c:pt>
                <c:pt idx="1550">
                  <c:v>-38.81</c:v>
                </c:pt>
                <c:pt idx="1551">
                  <c:v>-38.81</c:v>
                </c:pt>
                <c:pt idx="1552">
                  <c:v>-38.81</c:v>
                </c:pt>
                <c:pt idx="1553">
                  <c:v>-38.81</c:v>
                </c:pt>
                <c:pt idx="1554">
                  <c:v>-38.81</c:v>
                </c:pt>
                <c:pt idx="1555">
                  <c:v>-38.81</c:v>
                </c:pt>
                <c:pt idx="1556">
                  <c:v>-38.81</c:v>
                </c:pt>
                <c:pt idx="1557">
                  <c:v>-38.81</c:v>
                </c:pt>
                <c:pt idx="1558">
                  <c:v>-38.81</c:v>
                </c:pt>
                <c:pt idx="1559">
                  <c:v>-38.81</c:v>
                </c:pt>
                <c:pt idx="1560">
                  <c:v>-38.81</c:v>
                </c:pt>
                <c:pt idx="1561">
                  <c:v>-38.81</c:v>
                </c:pt>
                <c:pt idx="1562">
                  <c:v>-38.81</c:v>
                </c:pt>
                <c:pt idx="1563">
                  <c:v>-38.81</c:v>
                </c:pt>
                <c:pt idx="1564">
                  <c:v>-38.810216531516538</c:v>
                </c:pt>
                <c:pt idx="1565">
                  <c:v>-38.830322516201477</c:v>
                </c:pt>
                <c:pt idx="1566">
                  <c:v>-38.840213102430852</c:v>
                </c:pt>
                <c:pt idx="1567">
                  <c:v>-38.850106000146205</c:v>
                </c:pt>
                <c:pt idx="1568">
                  <c:v>-38.849890543710558</c:v>
                </c:pt>
                <c:pt idx="1569">
                  <c:v>-38.839784590181402</c:v>
                </c:pt>
                <c:pt idx="1570">
                  <c:v>-38.829894045622652</c:v>
                </c:pt>
                <c:pt idx="1571">
                  <c:v>-38.830109434333338</c:v>
                </c:pt>
                <c:pt idx="1572">
                  <c:v>-38.840323707658364</c:v>
                </c:pt>
                <c:pt idx="1573">
                  <c:v>-38.860213131319213</c:v>
                </c:pt>
                <c:pt idx="1574">
                  <c:v>-38.860106010227774</c:v>
                </c:pt>
                <c:pt idx="1575">
                  <c:v>-38.870107181061314</c:v>
                </c:pt>
                <c:pt idx="1576">
                  <c:v>-38.869998838913297</c:v>
                </c:pt>
                <c:pt idx="1577">
                  <c:v>-38.870000012577989</c:v>
                </c:pt>
                <c:pt idx="1578">
                  <c:v>-38.869999999863744</c:v>
                </c:pt>
                <c:pt idx="1579">
                  <c:v>-38.870000000001475</c:v>
                </c:pt>
                <c:pt idx="1580">
                  <c:v>-38.869999999999983</c:v>
                </c:pt>
                <c:pt idx="1581">
                  <c:v>-38.869999999999997</c:v>
                </c:pt>
                <c:pt idx="1582">
                  <c:v>-38.869999999999997</c:v>
                </c:pt>
                <c:pt idx="1583">
                  <c:v>-38.869999999999997</c:v>
                </c:pt>
                <c:pt idx="1584">
                  <c:v>-38.869999999999997</c:v>
                </c:pt>
                <c:pt idx="1585">
                  <c:v>-38.869999999999997</c:v>
                </c:pt>
                <c:pt idx="1586">
                  <c:v>-38.869999999999997</c:v>
                </c:pt>
                <c:pt idx="1587">
                  <c:v>-38.870108329464436</c:v>
                </c:pt>
                <c:pt idx="1588">
                  <c:v>-38.88010716644704</c:v>
                </c:pt>
                <c:pt idx="1589">
                  <c:v>-38.879998838957754</c:v>
                </c:pt>
                <c:pt idx="1590">
                  <c:v>-38.880000012578748</c:v>
                </c:pt>
                <c:pt idx="1591">
                  <c:v>-38.879999999863728</c:v>
                </c:pt>
                <c:pt idx="1592">
                  <c:v>-38.88000000000148</c:v>
                </c:pt>
                <c:pt idx="1593">
                  <c:v>-38.879891659910562</c:v>
                </c:pt>
                <c:pt idx="1594">
                  <c:v>-38.870001173642386</c:v>
                </c:pt>
                <c:pt idx="1595">
                  <c:v>-38.880108327374174</c:v>
                </c:pt>
                <c:pt idx="1596">
                  <c:v>-38.879998826380259</c:v>
                </c:pt>
                <c:pt idx="1597">
                  <c:v>-38.880000012715008</c:v>
                </c:pt>
                <c:pt idx="1598">
                  <c:v>-38.87999999986225</c:v>
                </c:pt>
                <c:pt idx="1599">
                  <c:v>-38.880000000001495</c:v>
                </c:pt>
                <c:pt idx="1600">
                  <c:v>-38.879999999999988</c:v>
                </c:pt>
                <c:pt idx="1601">
                  <c:v>-38.880000000000003</c:v>
                </c:pt>
                <c:pt idx="1602">
                  <c:v>-38.880000000000003</c:v>
                </c:pt>
                <c:pt idx="1603">
                  <c:v>-38.880000000000003</c:v>
                </c:pt>
                <c:pt idx="1604">
                  <c:v>-38.880000000000003</c:v>
                </c:pt>
                <c:pt idx="1605">
                  <c:v>-38.880108340089421</c:v>
                </c:pt>
                <c:pt idx="1606">
                  <c:v>-38.890107176843863</c:v>
                </c:pt>
                <c:pt idx="1607">
                  <c:v>-38.889890488014728</c:v>
                </c:pt>
                <c:pt idx="1608">
                  <c:v>-38.879892846364406</c:v>
                </c:pt>
                <c:pt idx="1609">
                  <c:v>-38.880001160903447</c:v>
                </c:pt>
                <c:pt idx="1610">
                  <c:v>-38.880108327512183</c:v>
                </c:pt>
                <c:pt idx="1611">
                  <c:v>-38.889998826263643</c:v>
                </c:pt>
                <c:pt idx="1612">
                  <c:v>-38.879891672626854</c:v>
                </c:pt>
                <c:pt idx="1613">
                  <c:v>-38.880001173619732</c:v>
                </c:pt>
                <c:pt idx="1614">
                  <c:v>-38.879999987284997</c:v>
                </c:pt>
                <c:pt idx="1615">
                  <c:v>-38.880000000137755</c:v>
                </c:pt>
                <c:pt idx="1616">
                  <c:v>-38.87999999999851</c:v>
                </c:pt>
                <c:pt idx="1617">
                  <c:v>-38.880108340089443</c:v>
                </c:pt>
                <c:pt idx="1618">
                  <c:v>-38.889998826127368</c:v>
                </c:pt>
                <c:pt idx="1619">
                  <c:v>-38.879891672628325</c:v>
                </c:pt>
                <c:pt idx="1620">
                  <c:v>-38.880001173619718</c:v>
                </c:pt>
                <c:pt idx="1621">
                  <c:v>-38.879999987284997</c:v>
                </c:pt>
                <c:pt idx="1622">
                  <c:v>-38.880000000137755</c:v>
                </c:pt>
                <c:pt idx="1623">
                  <c:v>-38.87999999999851</c:v>
                </c:pt>
                <c:pt idx="1624">
                  <c:v>-38.880108340089443</c:v>
                </c:pt>
                <c:pt idx="1625">
                  <c:v>-38.890107176843863</c:v>
                </c:pt>
                <c:pt idx="1626">
                  <c:v>-38.890107189447711</c:v>
                </c:pt>
                <c:pt idx="1627">
                  <c:v>-38.900107199826365</c:v>
                </c:pt>
                <c:pt idx="1628">
                  <c:v>-38.900107199713901</c:v>
                </c:pt>
                <c:pt idx="1629">
                  <c:v>-38.91010721023239</c:v>
                </c:pt>
                <c:pt idx="1630">
                  <c:v>-38.910107210118397</c:v>
                </c:pt>
                <c:pt idx="1631">
                  <c:v>-38.920107220638961</c:v>
                </c:pt>
                <c:pt idx="1632">
                  <c:v>-38.919998837914733</c:v>
                </c:pt>
                <c:pt idx="1633">
                  <c:v>-38.920000012594983</c:v>
                </c:pt>
                <c:pt idx="1634">
                  <c:v>-38.920108382473707</c:v>
                </c:pt>
                <c:pt idx="1635">
                  <c:v>-38.930107218452811</c:v>
                </c:pt>
                <c:pt idx="1636">
                  <c:v>-38.930107231070011</c:v>
                </c:pt>
                <c:pt idx="1637">
                  <c:v>-38.94010724145668</c:v>
                </c:pt>
                <c:pt idx="1638">
                  <c:v>-38.939890433577844</c:v>
                </c:pt>
                <c:pt idx="1639">
                  <c:v>-38.929892794380386</c:v>
                </c:pt>
                <c:pt idx="1640">
                  <c:v>-38.930109555282129</c:v>
                </c:pt>
                <c:pt idx="1641">
                  <c:v>-38.940107216261318</c:v>
                </c:pt>
                <c:pt idx="1642">
                  <c:v>-38.939998837734095</c:v>
                </c:pt>
                <c:pt idx="1643">
                  <c:v>-38.940000012599413</c:v>
                </c:pt>
                <c:pt idx="1644">
                  <c:v>-38.939891595980292</c:v>
                </c:pt>
                <c:pt idx="1645">
                  <c:v>-38.92989278178073</c:v>
                </c:pt>
                <c:pt idx="1646">
                  <c:v>-38.930109555418703</c:v>
                </c:pt>
                <c:pt idx="1647">
                  <c:v>-38.939998812376714</c:v>
                </c:pt>
                <c:pt idx="1648">
                  <c:v>-38.930000012873037</c:v>
                </c:pt>
                <c:pt idx="1649">
                  <c:v>-38.940108403743572</c:v>
                </c:pt>
                <c:pt idx="1650">
                  <c:v>-38.93999882486132</c:v>
                </c:pt>
                <c:pt idx="1651">
                  <c:v>-38.940000012738956</c:v>
                </c:pt>
                <c:pt idx="1652">
                  <c:v>-38.939999999861904</c:v>
                </c:pt>
                <c:pt idx="1653">
                  <c:v>-38.940000000001497</c:v>
                </c:pt>
                <c:pt idx="1654">
                  <c:v>-38.939999999999984</c:v>
                </c:pt>
                <c:pt idx="1655">
                  <c:v>-38.94</c:v>
                </c:pt>
                <c:pt idx="1656">
                  <c:v>-38.94</c:v>
                </c:pt>
                <c:pt idx="1657">
                  <c:v>-38.94</c:v>
                </c:pt>
                <c:pt idx="1658">
                  <c:v>-38.94</c:v>
                </c:pt>
                <c:pt idx="1659">
                  <c:v>-38.94</c:v>
                </c:pt>
                <c:pt idx="1660">
                  <c:v>-38.94</c:v>
                </c:pt>
                <c:pt idx="1661">
                  <c:v>-38.94</c:v>
                </c:pt>
                <c:pt idx="1662">
                  <c:v>-38.940108403883123</c:v>
                </c:pt>
                <c:pt idx="1663">
                  <c:v>-38.95010723926719</c:v>
                </c:pt>
                <c:pt idx="1664">
                  <c:v>-38.950107251893314</c:v>
                </c:pt>
                <c:pt idx="1665">
                  <c:v>-38.960107262283969</c:v>
                </c:pt>
                <c:pt idx="1666">
                  <c:v>-38.960215687335698</c:v>
                </c:pt>
                <c:pt idx="1667">
                  <c:v>-38.980214553855348</c:v>
                </c:pt>
                <c:pt idx="1668">
                  <c:v>-38.980106119693524</c:v>
                </c:pt>
                <c:pt idx="1669">
                  <c:v>-38.990107306158514</c:v>
                </c:pt>
                <c:pt idx="1670">
                  <c:v>-38.989998836188505</c:v>
                </c:pt>
                <c:pt idx="1671">
                  <c:v>-38.990000012622367</c:v>
                </c:pt>
                <c:pt idx="1672">
                  <c:v>-38.989999999863102</c:v>
                </c:pt>
                <c:pt idx="1673">
                  <c:v>-38.990000000001487</c:v>
                </c:pt>
                <c:pt idx="1674">
                  <c:v>-38.99010845710194</c:v>
                </c:pt>
                <c:pt idx="1675">
                  <c:v>-39.000107291342189</c:v>
                </c:pt>
                <c:pt idx="1676">
                  <c:v>-38.99999883623493</c:v>
                </c:pt>
                <c:pt idx="1677">
                  <c:v>-39.000000012623097</c:v>
                </c:pt>
                <c:pt idx="1678">
                  <c:v>-38.999999999863078</c:v>
                </c:pt>
                <c:pt idx="1679">
                  <c:v>-39.000000000001485</c:v>
                </c:pt>
                <c:pt idx="1680">
                  <c:v>-38.999999999999986</c:v>
                </c:pt>
                <c:pt idx="1681">
                  <c:v>-39</c:v>
                </c:pt>
                <c:pt idx="1682">
                  <c:v>-39</c:v>
                </c:pt>
                <c:pt idx="1683">
                  <c:v>-39.000108467751993</c:v>
                </c:pt>
                <c:pt idx="1684">
                  <c:v>-39.010215780167385</c:v>
                </c:pt>
                <c:pt idx="1685">
                  <c:v>-39.019997659021286</c:v>
                </c:pt>
                <c:pt idx="1686">
                  <c:v>-39.009891546990438</c:v>
                </c:pt>
                <c:pt idx="1687">
                  <c:v>-39.010001176480941</c:v>
                </c:pt>
                <c:pt idx="1688">
                  <c:v>-39.00999998723772</c:v>
                </c:pt>
                <c:pt idx="1689">
                  <c:v>-39.01000000013844</c:v>
                </c:pt>
                <c:pt idx="1690">
                  <c:v>-39.009999999998499</c:v>
                </c:pt>
                <c:pt idx="1691">
                  <c:v>-39.010000000000012</c:v>
                </c:pt>
                <c:pt idx="1692">
                  <c:v>-39.01</c:v>
                </c:pt>
                <c:pt idx="1693">
                  <c:v>-39.009891521595875</c:v>
                </c:pt>
                <c:pt idx="1694">
                  <c:v>-38.999892708888872</c:v>
                </c:pt>
                <c:pt idx="1695">
                  <c:v>-39.000001163762562</c:v>
                </c:pt>
                <c:pt idx="1696">
                  <c:v>-38.999999987376931</c:v>
                </c:pt>
                <c:pt idx="1697">
                  <c:v>-39.000000000136922</c:v>
                </c:pt>
                <c:pt idx="1698">
                  <c:v>-38.999999999998515</c:v>
                </c:pt>
                <c:pt idx="1699">
                  <c:v>-39.000000000000014</c:v>
                </c:pt>
                <c:pt idx="1700">
                  <c:v>-39.000108467751993</c:v>
                </c:pt>
                <c:pt idx="1701">
                  <c:v>-39.010107301763256</c:v>
                </c:pt>
                <c:pt idx="1702">
                  <c:v>-39.009998836007597</c:v>
                </c:pt>
                <c:pt idx="1703">
                  <c:v>-39.010000012626804</c:v>
                </c:pt>
                <c:pt idx="1704">
                  <c:v>-39.009999999863027</c:v>
                </c:pt>
                <c:pt idx="1705">
                  <c:v>-39.010000000001483</c:v>
                </c:pt>
                <c:pt idx="1706">
                  <c:v>-39.010108478404106</c:v>
                </c:pt>
                <c:pt idx="1707">
                  <c:v>-39.020107312186362</c:v>
                </c:pt>
                <c:pt idx="1708">
                  <c:v>-39.019890346721851</c:v>
                </c:pt>
                <c:pt idx="1709">
                  <c:v>-39.009892711097137</c:v>
                </c:pt>
                <c:pt idx="1710">
                  <c:v>-39.010001163852891</c:v>
                </c:pt>
                <c:pt idx="1711">
                  <c:v>-39.009891508970583</c:v>
                </c:pt>
                <c:pt idx="1712">
                  <c:v>-38.999892709025815</c:v>
                </c:pt>
                <c:pt idx="1713">
                  <c:v>-39.000001163761077</c:v>
                </c:pt>
                <c:pt idx="1714">
                  <c:v>-38.999999987376945</c:v>
                </c:pt>
                <c:pt idx="1715">
                  <c:v>-39.000000000136922</c:v>
                </c:pt>
                <c:pt idx="1716">
                  <c:v>-38.999891532246522</c:v>
                </c:pt>
                <c:pt idx="1717">
                  <c:v>-38.98967580510395</c:v>
                </c:pt>
                <c:pt idx="1718">
                  <c:v>-38.969569772200941</c:v>
                </c:pt>
                <c:pt idx="1719">
                  <c:v>-38.949679420726021</c:v>
                </c:pt>
                <c:pt idx="1720">
                  <c:v>-38.939895071320691</c:v>
                </c:pt>
                <c:pt idx="1721">
                  <c:v>-38.939784329701382</c:v>
                </c:pt>
                <c:pt idx="1722">
                  <c:v>-38.919460424439947</c:v>
                </c:pt>
                <c:pt idx="1723">
                  <c:v>-38.889572443473895</c:v>
                </c:pt>
                <c:pt idx="1724">
                  <c:v>-38.879787951972389</c:v>
                </c:pt>
                <c:pt idx="1725">
                  <c:v>-38.869568979247177</c:v>
                </c:pt>
                <c:pt idx="1726">
                  <c:v>-38.839463179841481</c:v>
                </c:pt>
                <c:pt idx="1727">
                  <c:v>-38.81946443064006</c:v>
                </c:pt>
                <c:pt idx="1728">
                  <c:v>-38.789356330008722</c:v>
                </c:pt>
                <c:pt idx="1729">
                  <c:v>-38.759465901693488</c:v>
                </c:pt>
                <c:pt idx="1730">
                  <c:v>-38.739356629317001</c:v>
                </c:pt>
                <c:pt idx="1731">
                  <c:v>-38.69935806305164</c:v>
                </c:pt>
                <c:pt idx="1732">
                  <c:v>-38.679358173225147</c:v>
                </c:pt>
                <c:pt idx="1733">
                  <c:v>-38.639250337581522</c:v>
                </c:pt>
                <c:pt idx="1734">
                  <c:v>-38.60935977673136</c:v>
                </c:pt>
                <c:pt idx="1735">
                  <c:v>-38.579142737884574</c:v>
                </c:pt>
                <c:pt idx="1736">
                  <c:v>-38.529145500205409</c:v>
                </c:pt>
                <c:pt idx="1737">
                  <c:v>-38.499145720884663</c:v>
                </c:pt>
                <c:pt idx="1738">
                  <c:v>-38.449146135684117</c:v>
                </c:pt>
                <c:pt idx="1739">
                  <c:v>-38.419254234811277</c:v>
                </c:pt>
                <c:pt idx="1740">
                  <c:v>-38.379037737769529</c:v>
                </c:pt>
                <c:pt idx="1741">
                  <c:v>-38.328825022490932</c:v>
                </c:pt>
                <c:pt idx="1742">
                  <c:v>-38.268828000684699</c:v>
                </c:pt>
                <c:pt idx="1743">
                  <c:v>-38.219043826244572</c:v>
                </c:pt>
                <c:pt idx="1744">
                  <c:v>-38.179041876501891</c:v>
                </c:pt>
                <c:pt idx="1745">
                  <c:v>-38.129042363905192</c:v>
                </c:pt>
                <c:pt idx="1746">
                  <c:v>-38.089150238565161</c:v>
                </c:pt>
                <c:pt idx="1747">
                  <c:v>-38.04904194472379</c:v>
                </c:pt>
                <c:pt idx="1748">
                  <c:v>-37.998936160750816</c:v>
                </c:pt>
                <c:pt idx="1749">
                  <c:v>-37.94893781344858</c:v>
                </c:pt>
                <c:pt idx="1750">
                  <c:v>-37.898831002999508</c:v>
                </c:pt>
                <c:pt idx="1751">
                  <c:v>-37.838940075628699</c:v>
                </c:pt>
                <c:pt idx="1752">
                  <c:v>-37.799046522300479</c:v>
                </c:pt>
                <c:pt idx="1753">
                  <c:v>-37.748402929096372</c:v>
                </c:pt>
                <c:pt idx="1754">
                  <c:v>-37.648304317748099</c:v>
                </c:pt>
                <c:pt idx="1755">
                  <c:v>-37.588948276917847</c:v>
                </c:pt>
                <c:pt idx="1756">
                  <c:v>-37.549155687446977</c:v>
                </c:pt>
                <c:pt idx="1757">
                  <c:v>-37.509046893377466</c:v>
                </c:pt>
                <c:pt idx="1758">
                  <c:v>-37.458941664927536</c:v>
                </c:pt>
                <c:pt idx="1759">
                  <c:v>-37.408943300402562</c:v>
                </c:pt>
                <c:pt idx="1760">
                  <c:v>-37.358943793539012</c:v>
                </c:pt>
                <c:pt idx="1761">
                  <c:v>-37.308944298387551</c:v>
                </c:pt>
                <c:pt idx="1762">
                  <c:v>-37.258838157026858</c:v>
                </c:pt>
                <c:pt idx="1763">
                  <c:v>-37.198839960962317</c:v>
                </c:pt>
                <c:pt idx="1764">
                  <c:v>-37.148840501137606</c:v>
                </c:pt>
                <c:pt idx="1765">
                  <c:v>-37.088841165957383</c:v>
                </c:pt>
                <c:pt idx="1766">
                  <c:v>-37.039054556221949</c:v>
                </c:pt>
                <c:pt idx="1767">
                  <c:v>-36.999052650408949</c:v>
                </c:pt>
                <c:pt idx="1768">
                  <c:v>-36.948840471891394</c:v>
                </c:pt>
                <c:pt idx="1769">
                  <c:v>-36.888737129932892</c:v>
                </c:pt>
                <c:pt idx="1770">
                  <c:v>-36.828845160690051</c:v>
                </c:pt>
                <c:pt idx="1771">
                  <c:v>-36.778950722467037</c:v>
                </c:pt>
                <c:pt idx="1772">
                  <c:v>-36.728950106368806</c:v>
                </c:pt>
                <c:pt idx="1773">
                  <c:v>-36.678950616896941</c:v>
                </c:pt>
                <c:pt idx="1774">
                  <c:v>-36.628739113281249</c:v>
                </c:pt>
                <c:pt idx="1775">
                  <c:v>-36.558636270450883</c:v>
                </c:pt>
                <c:pt idx="1776">
                  <c:v>-36.498744012242128</c:v>
                </c:pt>
                <c:pt idx="1777">
                  <c:v>-36.438743594099229</c:v>
                </c:pt>
                <c:pt idx="1778">
                  <c:v>-36.37885006735884</c:v>
                </c:pt>
                <c:pt idx="1779">
                  <c:v>-36.32758113332153</c:v>
                </c:pt>
                <c:pt idx="1780">
                  <c:v>-36.14749316663972</c:v>
                </c:pt>
                <c:pt idx="1781">
                  <c:v>-36.08886643733247</c:v>
                </c:pt>
                <c:pt idx="1782">
                  <c:v>-36.038852503334958</c:v>
                </c:pt>
                <c:pt idx="1783">
                  <c:v>-35.978747962958778</c:v>
                </c:pt>
                <c:pt idx="1784">
                  <c:v>-35.918855063133492</c:v>
                </c:pt>
                <c:pt idx="1785">
                  <c:v>-35.869064948204986</c:v>
                </c:pt>
                <c:pt idx="1786">
                  <c:v>-35.828957903254121</c:v>
                </c:pt>
                <c:pt idx="1787">
                  <c:v>-35.768749357325881</c:v>
                </c:pt>
                <c:pt idx="1788">
                  <c:v>-35.708752262372535</c:v>
                </c:pt>
                <c:pt idx="1789">
                  <c:v>-35.648857956865136</c:v>
                </c:pt>
                <c:pt idx="1790">
                  <c:v>-35.598962353446296</c:v>
                </c:pt>
                <c:pt idx="1791">
                  <c:v>-35.548961750953978</c:v>
                </c:pt>
                <c:pt idx="1792">
                  <c:v>-35.498857386355716</c:v>
                </c:pt>
                <c:pt idx="1793">
                  <c:v>-35.438754326558616</c:v>
                </c:pt>
                <c:pt idx="1794">
                  <c:v>-35.378756114779193</c:v>
                </c:pt>
                <c:pt idx="1795">
                  <c:v>-35.318861488218502</c:v>
                </c:pt>
                <c:pt idx="1796">
                  <c:v>-35.26896556014605</c:v>
                </c:pt>
                <c:pt idx="1797">
                  <c:v>-35.21906954714872</c:v>
                </c:pt>
                <c:pt idx="1798">
                  <c:v>-35.178964266117049</c:v>
                </c:pt>
                <c:pt idx="1799">
                  <c:v>-35.118861467191628</c:v>
                </c:pt>
                <c:pt idx="1800">
                  <c:v>-35.068967516433233</c:v>
                </c:pt>
                <c:pt idx="1801">
                  <c:v>-35.018862509204332</c:v>
                </c:pt>
                <c:pt idx="1802">
                  <c:v>-34.958759920435391</c:v>
                </c:pt>
                <c:pt idx="1803">
                  <c:v>-34.898240343385162</c:v>
                </c:pt>
                <c:pt idx="1804">
                  <c:v>-34.788351742291951</c:v>
                </c:pt>
                <c:pt idx="1805">
                  <c:v>-34.738871922124758</c:v>
                </c:pt>
                <c:pt idx="1806">
                  <c:v>-34.678763093318793</c:v>
                </c:pt>
                <c:pt idx="1807">
                  <c:v>-34.618868918738499</c:v>
                </c:pt>
                <c:pt idx="1808">
                  <c:v>-34.568868350912304</c:v>
                </c:pt>
                <c:pt idx="1809">
                  <c:v>-34.508868995395652</c:v>
                </c:pt>
                <c:pt idx="1810">
                  <c:v>-34.45886952030402</c:v>
                </c:pt>
                <c:pt idx="1811">
                  <c:v>-34.398766372122033</c:v>
                </c:pt>
                <c:pt idx="1812">
                  <c:v>-34.338768137010064</c:v>
                </c:pt>
                <c:pt idx="1813">
                  <c:v>-34.279079801730894</c:v>
                </c:pt>
                <c:pt idx="1814">
                  <c:v>-34.249180464775151</c:v>
                </c:pt>
                <c:pt idx="1815">
                  <c:v>-34.19886905024061</c:v>
                </c:pt>
                <c:pt idx="1816">
                  <c:v>-34.138251747550633</c:v>
                </c:pt>
                <c:pt idx="1817">
                  <c:v>-34.028156511749941</c:v>
                </c:pt>
                <c:pt idx="1818">
                  <c:v>-33.958675467197324</c:v>
                </c:pt>
                <c:pt idx="1819">
                  <c:v>-33.89877414458563</c:v>
                </c:pt>
                <c:pt idx="1820">
                  <c:v>-33.838877050122711</c:v>
                </c:pt>
                <c:pt idx="1821">
                  <c:v>-33.788773324147726</c:v>
                </c:pt>
                <c:pt idx="1822">
                  <c:v>-33.718568953030939</c:v>
                </c:pt>
                <c:pt idx="1823">
                  <c:v>-33.648778101398577</c:v>
                </c:pt>
                <c:pt idx="1824">
                  <c:v>-33.598982528349268</c:v>
                </c:pt>
                <c:pt idx="1825">
                  <c:v>-33.548877940008765</c:v>
                </c:pt>
                <c:pt idx="1826">
                  <c:v>-33.488673842901889</c:v>
                </c:pt>
                <c:pt idx="1827">
                  <c:v>-33.418573972722697</c:v>
                </c:pt>
                <c:pt idx="1828">
                  <c:v>-33.34878146016586</c:v>
                </c:pt>
                <c:pt idx="1829">
                  <c:v>-33.298779895453528</c:v>
                </c:pt>
                <c:pt idx="1830">
                  <c:v>-33.228883356823403</c:v>
                </c:pt>
                <c:pt idx="1831">
                  <c:v>-33.188985323566655</c:v>
                </c:pt>
                <c:pt idx="1832">
                  <c:v>-33.128677174152777</c:v>
                </c:pt>
                <c:pt idx="1833">
                  <c:v>-33.058681191525629</c:v>
                </c:pt>
                <c:pt idx="1834">
                  <c:v>-32.998784316825024</c:v>
                </c:pt>
                <c:pt idx="1835">
                  <c:v>-32.938681561382509</c:v>
                </c:pt>
                <c:pt idx="1836">
                  <c:v>-32.868785776806689</c:v>
                </c:pt>
                <c:pt idx="1837">
                  <c:v>-32.818273963230652</c:v>
                </c:pt>
                <c:pt idx="1838">
                  <c:v>-32.697872512714881</c:v>
                </c:pt>
                <c:pt idx="1839">
                  <c:v>-32.608490760572046</c:v>
                </c:pt>
                <c:pt idx="1840">
                  <c:v>-32.548791311262057</c:v>
                </c:pt>
                <c:pt idx="1841">
                  <c:v>-32.488788916473688</c:v>
                </c:pt>
                <c:pt idx="1842">
                  <c:v>-32.42878961117151</c:v>
                </c:pt>
                <c:pt idx="1843">
                  <c:v>-32.368586598190454</c:v>
                </c:pt>
                <c:pt idx="1844">
                  <c:v>-32.287877367108408</c:v>
                </c:pt>
                <c:pt idx="1845">
                  <c:v>-32.158090396777887</c:v>
                </c:pt>
                <c:pt idx="1846">
                  <c:v>-32.09880038040707</c:v>
                </c:pt>
                <c:pt idx="1847">
                  <c:v>-32.038793833597502</c:v>
                </c:pt>
                <c:pt idx="1848">
                  <c:v>-31.978997510590393</c:v>
                </c:pt>
                <c:pt idx="1849">
                  <c:v>-31.939097248413386</c:v>
                </c:pt>
                <c:pt idx="1850">
                  <c:v>-31.88879248434613</c:v>
                </c:pt>
                <c:pt idx="1851">
                  <c:v>-31.818998995572223</c:v>
                </c:pt>
                <c:pt idx="1852">
                  <c:v>-31.789199771221082</c:v>
                </c:pt>
                <c:pt idx="1853">
                  <c:v>-31.738995605834024</c:v>
                </c:pt>
                <c:pt idx="1854">
                  <c:v>-31.688998132163892</c:v>
                </c:pt>
                <c:pt idx="1855">
                  <c:v>-31.638695094579461</c:v>
                </c:pt>
                <c:pt idx="1856">
                  <c:v>-31.558800195937216</c:v>
                </c:pt>
                <c:pt idx="1857">
                  <c:v>-31.519102710592779</c:v>
                </c:pt>
                <c:pt idx="1858">
                  <c:v>-31.469201065108418</c:v>
                </c:pt>
                <c:pt idx="1859">
                  <c:v>-31.439301263083767</c:v>
                </c:pt>
                <c:pt idx="1860">
                  <c:v>-31.398896766796113</c:v>
                </c:pt>
                <c:pt idx="1861">
                  <c:v>-31.328699811064432</c:v>
                </c:pt>
                <c:pt idx="1862">
                  <c:v>-31.269206585298708</c:v>
                </c:pt>
                <c:pt idx="1863">
                  <c:v>-31.249403215822106</c:v>
                </c:pt>
                <c:pt idx="1864">
                  <c:v>-31.209401452320272</c:v>
                </c:pt>
                <c:pt idx="1865">
                  <c:v>-31.189300837494329</c:v>
                </c:pt>
                <c:pt idx="1866">
                  <c:v>-31.139402865172602</c:v>
                </c:pt>
                <c:pt idx="1867">
                  <c:v>-31.129804639007794</c:v>
                </c:pt>
                <c:pt idx="1868">
                  <c:v>-31.119800611855318</c:v>
                </c:pt>
                <c:pt idx="1869">
                  <c:v>-31.109599333927505</c:v>
                </c:pt>
                <c:pt idx="1870">
                  <c:v>-31.079601469118955</c:v>
                </c:pt>
                <c:pt idx="1871">
                  <c:v>-31.069802747210254</c:v>
                </c:pt>
                <c:pt idx="1872">
                  <c:v>-31.059700117400155</c:v>
                </c:pt>
                <c:pt idx="1873">
                  <c:v>-31.039600600383373</c:v>
                </c:pt>
                <c:pt idx="1874">
                  <c:v>-31.019601674122356</c:v>
                </c:pt>
                <c:pt idx="1875">
                  <c:v>-30.999802870859035</c:v>
                </c:pt>
                <c:pt idx="1876">
                  <c:v>-30.999901414976119</c:v>
                </c:pt>
                <c:pt idx="1877">
                  <c:v>-30.989598757965879</c:v>
                </c:pt>
                <c:pt idx="1878">
                  <c:v>-30.959501379264069</c:v>
                </c:pt>
                <c:pt idx="1879">
                  <c:v>-30.939803986574173</c:v>
                </c:pt>
                <c:pt idx="1880">
                  <c:v>-30.939901457585684</c:v>
                </c:pt>
                <c:pt idx="1881">
                  <c:v>-30.92990048693434</c:v>
                </c:pt>
                <c:pt idx="1882">
                  <c:v>-30.930001000140649</c:v>
                </c:pt>
                <c:pt idx="1883">
                  <c:v>-30.929798983046378</c:v>
                </c:pt>
                <c:pt idx="1884">
                  <c:v>-30.909600079260223</c:v>
                </c:pt>
                <c:pt idx="1885">
                  <c:v>-30.889702617219061</c:v>
                </c:pt>
                <c:pt idx="1886">
                  <c:v>-30.8799025296907</c:v>
                </c:pt>
                <c:pt idx="1887">
                  <c:v>-30.879900521414992</c:v>
                </c:pt>
                <c:pt idx="1888">
                  <c:v>-30.869800102019482</c:v>
                </c:pt>
                <c:pt idx="1889">
                  <c:v>-30.85970068932199</c:v>
                </c:pt>
                <c:pt idx="1890">
                  <c:v>-30.839601320839066</c:v>
                </c:pt>
                <c:pt idx="1891">
                  <c:v>-30.819803196930362</c:v>
                </c:pt>
                <c:pt idx="1892">
                  <c:v>-30.81990157299786</c:v>
                </c:pt>
                <c:pt idx="1893">
                  <c:v>-30.809900594308452</c:v>
                </c:pt>
                <c:pt idx="1894">
                  <c:v>-30.810000997971887</c:v>
                </c:pt>
                <c:pt idx="1895">
                  <c:v>-30.80979920230498</c:v>
                </c:pt>
                <c:pt idx="1896">
                  <c:v>-30.789600513149086</c:v>
                </c:pt>
                <c:pt idx="1897">
                  <c:v>-30.769702937083906</c:v>
                </c:pt>
                <c:pt idx="1898">
                  <c:v>-30.759802284501021</c:v>
                </c:pt>
                <c:pt idx="1899">
                  <c:v>-30.749901644738795</c:v>
                </c:pt>
                <c:pt idx="1900">
                  <c:v>-30.750000986888047</c:v>
                </c:pt>
                <c:pt idx="1901">
                  <c:v>-30.749999990097653</c:v>
                </c:pt>
                <c:pt idx="1902">
                  <c:v>-30.749799321857068</c:v>
                </c:pt>
                <c:pt idx="1903">
                  <c:v>-30.729701050534764</c:v>
                </c:pt>
                <c:pt idx="1904">
                  <c:v>-30.719601751675139</c:v>
                </c:pt>
                <c:pt idx="1905">
                  <c:v>-30.689703140420271</c:v>
                </c:pt>
                <c:pt idx="1906">
                  <c:v>-30.690002977040383</c:v>
                </c:pt>
                <c:pt idx="1907">
                  <c:v>-30.68999997014491</c:v>
                </c:pt>
                <c:pt idx="1908">
                  <c:v>-30.689899715835498</c:v>
                </c:pt>
                <c:pt idx="1909">
                  <c:v>-30.67990073024292</c:v>
                </c:pt>
                <c:pt idx="1910">
                  <c:v>-30.679700169350614</c:v>
                </c:pt>
                <c:pt idx="1911">
                  <c:v>-30.649501765450012</c:v>
                </c:pt>
                <c:pt idx="1912">
                  <c:v>-30.62980453406588</c:v>
                </c:pt>
                <c:pt idx="1913">
                  <c:v>-30.630001959152441</c:v>
                </c:pt>
                <c:pt idx="1914">
                  <c:v>-30.629899750497266</c:v>
                </c:pt>
                <c:pt idx="1915">
                  <c:v>-30.619700342391269</c:v>
                </c:pt>
                <c:pt idx="1916">
                  <c:v>-30.599501989698862</c:v>
                </c:pt>
                <c:pt idx="1917">
                  <c:v>-30.56970446285094</c:v>
                </c:pt>
                <c:pt idx="1918">
                  <c:v>-30.569902785225221</c:v>
                </c:pt>
                <c:pt idx="1919">
                  <c:v>-30.55990080751997</c:v>
                </c:pt>
                <c:pt idx="1920">
                  <c:v>-30.559900827329901</c:v>
                </c:pt>
                <c:pt idx="1921">
                  <c:v>-30.549800678962097</c:v>
                </c:pt>
                <c:pt idx="1922">
                  <c:v>-30.53960140383812</c:v>
                </c:pt>
                <c:pt idx="1923">
                  <c:v>-30.509603507383137</c:v>
                </c:pt>
                <c:pt idx="1924">
                  <c:v>-30.49990385758316</c:v>
                </c:pt>
                <c:pt idx="1925">
                  <c:v>-30.500000962498799</c:v>
                </c:pt>
                <c:pt idx="1926">
                  <c:v>-30.499899878589456</c:v>
                </c:pt>
                <c:pt idx="1927">
                  <c:v>-30.489600591432897</c:v>
                </c:pt>
                <c:pt idx="1928">
                  <c:v>-30.459603695121196</c:v>
                </c:pt>
                <c:pt idx="1929">
                  <c:v>-30.449803832823207</c:v>
                </c:pt>
                <c:pt idx="1930">
                  <c:v>-30.43990190543219</c:v>
                </c:pt>
                <c:pt idx="1931">
                  <c:v>-30.439900924143508</c:v>
                </c:pt>
                <c:pt idx="1932">
                  <c:v>-30.429800894632486</c:v>
                </c:pt>
                <c:pt idx="1933">
                  <c:v>-30.419901952593602</c:v>
                </c:pt>
                <c:pt idx="1934">
                  <c:v>-30.41970086313464</c:v>
                </c:pt>
                <c:pt idx="1935">
                  <c:v>-30.389602943455841</c:v>
                </c:pt>
                <c:pt idx="1936">
                  <c:v>-30.379903967671027</c:v>
                </c:pt>
                <c:pt idx="1937">
                  <c:v>-30.379900957338144</c:v>
                </c:pt>
                <c:pt idx="1938">
                  <c:v>-30.369701008482718</c:v>
                </c:pt>
                <c:pt idx="1939">
                  <c:v>-30.349603085750118</c:v>
                </c:pt>
                <c:pt idx="1940">
                  <c:v>-30.32970409416567</c:v>
                </c:pt>
                <c:pt idx="1941">
                  <c:v>-30.31980306009639</c:v>
                </c:pt>
                <c:pt idx="1942">
                  <c:v>-30.309902028531674</c:v>
                </c:pt>
                <c:pt idx="1943">
                  <c:v>-30.310000979123711</c:v>
                </c:pt>
                <c:pt idx="1944">
                  <c:v>-30.309999990214667</c:v>
                </c:pt>
                <c:pt idx="1945">
                  <c:v>-30.310000000097794</c:v>
                </c:pt>
                <c:pt idx="1946">
                  <c:v>-30.309900060319613</c:v>
                </c:pt>
                <c:pt idx="1947">
                  <c:v>-30.299801137427316</c:v>
                </c:pt>
                <c:pt idx="1948">
                  <c:v>-30.289702222271064</c:v>
                </c:pt>
                <c:pt idx="1949">
                  <c:v>-30.269803167856121</c:v>
                </c:pt>
                <c:pt idx="1950">
                  <c:v>-30.269902062898318</c:v>
                </c:pt>
                <c:pt idx="1951">
                  <c:v>-30.259801189358793</c:v>
                </c:pt>
                <c:pt idx="1952">
                  <c:v>-30.249902100372811</c:v>
                </c:pt>
                <c:pt idx="1953">
                  <c:v>-30.250000977874894</c:v>
                </c:pt>
                <c:pt idx="1954">
                  <c:v>-30.249999990232453</c:v>
                </c:pt>
                <c:pt idx="1955">
                  <c:v>-30.250000000097565</c:v>
                </c:pt>
                <c:pt idx="1956">
                  <c:v>-30.249999999999027</c:v>
                </c:pt>
                <c:pt idx="1957">
                  <c:v>-30.249900114543657</c:v>
                </c:pt>
                <c:pt idx="1958">
                  <c:v>-30.239901121195331</c:v>
                </c:pt>
                <c:pt idx="1959">
                  <c:v>-30.239901111141251</c:v>
                </c:pt>
                <c:pt idx="1960">
                  <c:v>-30.229801252787123</c:v>
                </c:pt>
                <c:pt idx="1961">
                  <c:v>-30.219802267923441</c:v>
                </c:pt>
                <c:pt idx="1962">
                  <c:v>-30.21000197434174</c:v>
                </c:pt>
                <c:pt idx="1963">
                  <c:v>-30.219999980284545</c:v>
                </c:pt>
                <c:pt idx="1964">
                  <c:v>-30.209800301516207</c:v>
                </c:pt>
                <c:pt idx="1965">
                  <c:v>-30.199802313165161</c:v>
                </c:pt>
                <c:pt idx="1966">
                  <c:v>-30.189902142241113</c:v>
                </c:pt>
                <c:pt idx="1967">
                  <c:v>-30.190000976926651</c:v>
                </c:pt>
                <c:pt idx="1968">
                  <c:v>-30.189999990247216</c:v>
                </c:pt>
                <c:pt idx="1969">
                  <c:v>-30.190000000097363</c:v>
                </c:pt>
                <c:pt idx="1970">
                  <c:v>-30.189999999999028</c:v>
                </c:pt>
                <c:pt idx="1971">
                  <c:v>-30.189900168707908</c:v>
                </c:pt>
                <c:pt idx="1972">
                  <c:v>-30.179901174268185</c:v>
                </c:pt>
                <c:pt idx="1973">
                  <c:v>-30.179901164230451</c:v>
                </c:pt>
                <c:pt idx="1974">
                  <c:v>-30.169701546760724</c:v>
                </c:pt>
                <c:pt idx="1975">
                  <c:v>-30.149703592774838</c:v>
                </c:pt>
                <c:pt idx="1976">
                  <c:v>-30.139903171534986</c:v>
                </c:pt>
                <c:pt idx="1977">
                  <c:v>-30.140000966214458</c:v>
                </c:pt>
                <c:pt idx="1978">
                  <c:v>-30.13990020415843</c:v>
                </c:pt>
                <c:pt idx="1979">
                  <c:v>-30.129901218548262</c:v>
                </c:pt>
                <c:pt idx="1980">
                  <c:v>-30.130000985613535</c:v>
                </c:pt>
                <c:pt idx="1981">
                  <c:v>-30.129999990165825</c:v>
                </c:pt>
                <c:pt idx="1982">
                  <c:v>-30.129900222911555</c:v>
                </c:pt>
                <c:pt idx="1983">
                  <c:v>-30.119901227283123</c:v>
                </c:pt>
                <c:pt idx="1984">
                  <c:v>-30.120000985437368</c:v>
                </c:pt>
                <c:pt idx="1985">
                  <c:v>-30.119999990168473</c:v>
                </c:pt>
                <c:pt idx="1986">
                  <c:v>-30.119800463748732</c:v>
                </c:pt>
                <c:pt idx="1987">
                  <c:v>-30.099702739909862</c:v>
                </c:pt>
                <c:pt idx="1988">
                  <c:v>-30.08990322375751</c:v>
                </c:pt>
                <c:pt idx="1989">
                  <c:v>-30.09000096525736</c:v>
                </c:pt>
                <c:pt idx="1990">
                  <c:v>-30.089900249223632</c:v>
                </c:pt>
                <c:pt idx="1991">
                  <c:v>-30.079801530549073</c:v>
                </c:pt>
                <c:pt idx="1992">
                  <c:v>-30.069902256060033</c:v>
                </c:pt>
                <c:pt idx="1993">
                  <c:v>-30.070000974733258</c:v>
                </c:pt>
                <c:pt idx="1994">
                  <c:v>-30.069999990279655</c:v>
                </c:pt>
                <c:pt idx="1995">
                  <c:v>-30.070000000096936</c:v>
                </c:pt>
                <c:pt idx="1996">
                  <c:v>-30.069999999999034</c:v>
                </c:pt>
                <c:pt idx="1997">
                  <c:v>-30.070000000000011</c:v>
                </c:pt>
                <c:pt idx="1998">
                  <c:v>-30.07</c:v>
                </c:pt>
                <c:pt idx="1999">
                  <c:v>-30.07</c:v>
                </c:pt>
                <c:pt idx="2000">
                  <c:v>-30.07</c:v>
                </c:pt>
                <c:pt idx="2001">
                  <c:v>-30.069900276860356</c:v>
                </c:pt>
                <c:pt idx="2002">
                  <c:v>-30.059901280243167</c:v>
                </c:pt>
                <c:pt idx="2003">
                  <c:v>-30.060000984375538</c:v>
                </c:pt>
                <c:pt idx="2004">
                  <c:v>-30.059999990184384</c:v>
                </c:pt>
                <c:pt idx="2005">
                  <c:v>-30.060000000097876</c:v>
                </c:pt>
                <c:pt idx="2006">
                  <c:v>-30.059999999999022</c:v>
                </c:pt>
                <c:pt idx="2007">
                  <c:v>-30.060000000000009</c:v>
                </c:pt>
                <c:pt idx="2008">
                  <c:v>-30.06</c:v>
                </c:pt>
                <c:pt idx="2009">
                  <c:v>-30.06</c:v>
                </c:pt>
                <c:pt idx="2010">
                  <c:v>-30.06</c:v>
                </c:pt>
                <c:pt idx="2011">
                  <c:v>-30.06</c:v>
                </c:pt>
                <c:pt idx="2012">
                  <c:v>-30.059900285862483</c:v>
                </c:pt>
                <c:pt idx="2013">
                  <c:v>-30.049901289064163</c:v>
                </c:pt>
                <c:pt idx="2014">
                  <c:v>-30.049901279061725</c:v>
                </c:pt>
                <c:pt idx="2015">
                  <c:v>-30.039901288071494</c:v>
                </c:pt>
                <c:pt idx="2016">
                  <c:v>-30.039801591843535</c:v>
                </c:pt>
                <c:pt idx="2017">
                  <c:v>-30.019702943259954</c:v>
                </c:pt>
                <c:pt idx="2018">
                  <c:v>-30.009903291588074</c:v>
                </c:pt>
                <c:pt idx="2019">
                  <c:v>-30.010000963884536</c:v>
                </c:pt>
                <c:pt idx="2020">
                  <c:v>-30.009900321241805</c:v>
                </c:pt>
                <c:pt idx="2021">
                  <c:v>-29.99990133324123</c:v>
                </c:pt>
                <c:pt idx="2022">
                  <c:v>-30.000000983314486</c:v>
                </c:pt>
                <c:pt idx="2023">
                  <c:v>-29.999999990200273</c:v>
                </c:pt>
                <c:pt idx="2024">
                  <c:v>-30.000000000097664</c:v>
                </c:pt>
                <c:pt idx="2025">
                  <c:v>-29.999999999999027</c:v>
                </c:pt>
                <c:pt idx="2026">
                  <c:v>-30.000000000000011</c:v>
                </c:pt>
                <c:pt idx="2027">
                  <c:v>-30</c:v>
                </c:pt>
                <c:pt idx="2028">
                  <c:v>-30</c:v>
                </c:pt>
                <c:pt idx="2029">
                  <c:v>-30</c:v>
                </c:pt>
                <c:pt idx="2030">
                  <c:v>-30</c:v>
                </c:pt>
                <c:pt idx="2031">
                  <c:v>-30</c:v>
                </c:pt>
                <c:pt idx="2032">
                  <c:v>-30</c:v>
                </c:pt>
                <c:pt idx="2033">
                  <c:v>-30</c:v>
                </c:pt>
                <c:pt idx="2034">
                  <c:v>-30</c:v>
                </c:pt>
                <c:pt idx="2035">
                  <c:v>-30</c:v>
                </c:pt>
                <c:pt idx="2036">
                  <c:v>-30</c:v>
                </c:pt>
                <c:pt idx="2037">
                  <c:v>-30</c:v>
                </c:pt>
                <c:pt idx="2038">
                  <c:v>-30</c:v>
                </c:pt>
                <c:pt idx="2039">
                  <c:v>-30</c:v>
                </c:pt>
                <c:pt idx="2040">
                  <c:v>-30</c:v>
                </c:pt>
                <c:pt idx="2041">
                  <c:v>-30</c:v>
                </c:pt>
                <c:pt idx="2042">
                  <c:v>-30</c:v>
                </c:pt>
                <c:pt idx="2043">
                  <c:v>-30</c:v>
                </c:pt>
                <c:pt idx="2044">
                  <c:v>-30</c:v>
                </c:pt>
                <c:pt idx="2045">
                  <c:v>-30</c:v>
                </c:pt>
                <c:pt idx="2046">
                  <c:v>-30</c:v>
                </c:pt>
                <c:pt idx="2047">
                  <c:v>-30</c:v>
                </c:pt>
                <c:pt idx="2048">
                  <c:v>-30</c:v>
                </c:pt>
                <c:pt idx="2049">
                  <c:v>-30</c:v>
                </c:pt>
                <c:pt idx="2050">
                  <c:v>-30</c:v>
                </c:pt>
                <c:pt idx="2051">
                  <c:v>-30</c:v>
                </c:pt>
                <c:pt idx="2052">
                  <c:v>-30</c:v>
                </c:pt>
                <c:pt idx="2053">
                  <c:v>-30</c:v>
                </c:pt>
                <c:pt idx="2054">
                  <c:v>-30</c:v>
                </c:pt>
                <c:pt idx="2055">
                  <c:v>-30</c:v>
                </c:pt>
                <c:pt idx="2056">
                  <c:v>-30</c:v>
                </c:pt>
                <c:pt idx="2057">
                  <c:v>-30</c:v>
                </c:pt>
                <c:pt idx="2058">
                  <c:v>-30</c:v>
                </c:pt>
                <c:pt idx="2059">
                  <c:v>-30</c:v>
                </c:pt>
                <c:pt idx="2060">
                  <c:v>-30</c:v>
                </c:pt>
                <c:pt idx="2061">
                  <c:v>-30</c:v>
                </c:pt>
                <c:pt idx="2062">
                  <c:v>-30</c:v>
                </c:pt>
                <c:pt idx="2063">
                  <c:v>-30</c:v>
                </c:pt>
                <c:pt idx="2064">
                  <c:v>-30</c:v>
                </c:pt>
                <c:pt idx="2065">
                  <c:v>-30</c:v>
                </c:pt>
                <c:pt idx="2066">
                  <c:v>-30</c:v>
                </c:pt>
                <c:pt idx="2067">
                  <c:v>-30</c:v>
                </c:pt>
                <c:pt idx="2068">
                  <c:v>-30</c:v>
                </c:pt>
                <c:pt idx="2069">
                  <c:v>-30</c:v>
                </c:pt>
                <c:pt idx="2070">
                  <c:v>-30</c:v>
                </c:pt>
                <c:pt idx="2071">
                  <c:v>-30</c:v>
                </c:pt>
                <c:pt idx="2072">
                  <c:v>-30</c:v>
                </c:pt>
                <c:pt idx="2073">
                  <c:v>-30</c:v>
                </c:pt>
                <c:pt idx="2074">
                  <c:v>-30</c:v>
                </c:pt>
                <c:pt idx="2075">
                  <c:v>-30</c:v>
                </c:pt>
                <c:pt idx="2076">
                  <c:v>-30</c:v>
                </c:pt>
                <c:pt idx="2077">
                  <c:v>-30</c:v>
                </c:pt>
                <c:pt idx="2078">
                  <c:v>-30</c:v>
                </c:pt>
                <c:pt idx="2079">
                  <c:v>-30</c:v>
                </c:pt>
                <c:pt idx="2080">
                  <c:v>-30</c:v>
                </c:pt>
                <c:pt idx="2081">
                  <c:v>-30</c:v>
                </c:pt>
                <c:pt idx="2082">
                  <c:v>-30</c:v>
                </c:pt>
                <c:pt idx="2083">
                  <c:v>-30</c:v>
                </c:pt>
                <c:pt idx="2084">
                  <c:v>-30</c:v>
                </c:pt>
                <c:pt idx="2085">
                  <c:v>-30</c:v>
                </c:pt>
                <c:pt idx="2086">
                  <c:v>-30</c:v>
                </c:pt>
                <c:pt idx="2087">
                  <c:v>-30</c:v>
                </c:pt>
                <c:pt idx="2088">
                  <c:v>-30</c:v>
                </c:pt>
                <c:pt idx="2089">
                  <c:v>-30</c:v>
                </c:pt>
                <c:pt idx="2090">
                  <c:v>-30</c:v>
                </c:pt>
                <c:pt idx="2091">
                  <c:v>-30</c:v>
                </c:pt>
                <c:pt idx="2092">
                  <c:v>-30</c:v>
                </c:pt>
                <c:pt idx="2093">
                  <c:v>-30</c:v>
                </c:pt>
                <c:pt idx="2094">
                  <c:v>-30</c:v>
                </c:pt>
                <c:pt idx="2095">
                  <c:v>-30</c:v>
                </c:pt>
                <c:pt idx="2096">
                  <c:v>-30</c:v>
                </c:pt>
                <c:pt idx="2097">
                  <c:v>-30</c:v>
                </c:pt>
                <c:pt idx="2098">
                  <c:v>-30</c:v>
                </c:pt>
                <c:pt idx="2099">
                  <c:v>-30</c:v>
                </c:pt>
                <c:pt idx="2100">
                  <c:v>-30</c:v>
                </c:pt>
                <c:pt idx="2101">
                  <c:v>-30</c:v>
                </c:pt>
                <c:pt idx="2102">
                  <c:v>-30</c:v>
                </c:pt>
                <c:pt idx="2103">
                  <c:v>-30</c:v>
                </c:pt>
                <c:pt idx="2104">
                  <c:v>-30</c:v>
                </c:pt>
                <c:pt idx="2105">
                  <c:v>-30</c:v>
                </c:pt>
                <c:pt idx="2106">
                  <c:v>-29.99990033984114</c:v>
                </c:pt>
                <c:pt idx="2107">
                  <c:v>-29.989901341957026</c:v>
                </c:pt>
                <c:pt idx="2108">
                  <c:v>-29.989901331970824</c:v>
                </c:pt>
                <c:pt idx="2109">
                  <c:v>-29.979801698791828</c:v>
                </c:pt>
                <c:pt idx="2110">
                  <c:v>-29.969802709355346</c:v>
                </c:pt>
                <c:pt idx="2111">
                  <c:v>-29.959802717081292</c:v>
                </c:pt>
                <c:pt idx="2112">
                  <c:v>-29.949902350016895</c:v>
                </c:pt>
                <c:pt idx="2113">
                  <c:v>-29.950000972742465</c:v>
                </c:pt>
                <c:pt idx="2114">
                  <c:v>-29.949900375088738</c:v>
                </c:pt>
                <c:pt idx="2115">
                  <c:v>-29.940000992326269</c:v>
                </c:pt>
                <c:pt idx="2116">
                  <c:v>-29.949999990114918</c:v>
                </c:pt>
                <c:pt idx="2117">
                  <c:v>-29.939900393859855</c:v>
                </c:pt>
                <c:pt idx="2118">
                  <c:v>-29.940000992139296</c:v>
                </c:pt>
                <c:pt idx="2119">
                  <c:v>-29.939999990117673</c:v>
                </c:pt>
                <c:pt idx="2120">
                  <c:v>-29.940099606337046</c:v>
                </c:pt>
                <c:pt idx="2121">
                  <c:v>-29.949999007769268</c:v>
                </c:pt>
                <c:pt idx="2122">
                  <c:v>-29.939900403644629</c:v>
                </c:pt>
                <c:pt idx="2123">
                  <c:v>-29.940000992041835</c:v>
                </c:pt>
                <c:pt idx="2124">
                  <c:v>-29.939999990118647</c:v>
                </c:pt>
                <c:pt idx="2125">
                  <c:v>-29.940000000098426</c:v>
                </c:pt>
                <c:pt idx="2126">
                  <c:v>-29.939999999999021</c:v>
                </c:pt>
                <c:pt idx="2127">
                  <c:v>-29.940000000000012</c:v>
                </c:pt>
                <c:pt idx="2128">
                  <c:v>-29.94</c:v>
                </c:pt>
                <c:pt idx="2129">
                  <c:v>-29.94</c:v>
                </c:pt>
                <c:pt idx="2130">
                  <c:v>-29.94</c:v>
                </c:pt>
                <c:pt idx="2131">
                  <c:v>-29.94</c:v>
                </c:pt>
                <c:pt idx="2132">
                  <c:v>-29.94</c:v>
                </c:pt>
                <c:pt idx="2133">
                  <c:v>-29.94</c:v>
                </c:pt>
                <c:pt idx="2134">
                  <c:v>-29.94</c:v>
                </c:pt>
                <c:pt idx="2135">
                  <c:v>-29.94</c:v>
                </c:pt>
                <c:pt idx="2136">
                  <c:v>-29.94</c:v>
                </c:pt>
                <c:pt idx="2137">
                  <c:v>-29.94</c:v>
                </c:pt>
                <c:pt idx="2138">
                  <c:v>-29.94</c:v>
                </c:pt>
                <c:pt idx="2139">
                  <c:v>-29.94</c:v>
                </c:pt>
                <c:pt idx="2140">
                  <c:v>-29.940099606238611</c:v>
                </c:pt>
                <c:pt idx="2141">
                  <c:v>-29.950098622991515</c:v>
                </c:pt>
                <c:pt idx="2142">
                  <c:v>-29.949999017564888</c:v>
                </c:pt>
                <c:pt idx="2143">
                  <c:v>-29.95000000978655</c:v>
                </c:pt>
                <c:pt idx="2144">
                  <c:v>-29.950199230345042</c:v>
                </c:pt>
                <c:pt idx="2145">
                  <c:v>-29.970197281387364</c:v>
                </c:pt>
                <c:pt idx="2146">
                  <c:v>-29.970097667614013</c:v>
                </c:pt>
                <c:pt idx="2147">
                  <c:v>-29.98009866899757</c:v>
                </c:pt>
                <c:pt idx="2148">
                  <c:v>-29.980098659019564</c:v>
                </c:pt>
                <c:pt idx="2149">
                  <c:v>-29.990098668019442</c:v>
                </c:pt>
                <c:pt idx="2150">
                  <c:v>-29.989999016761658</c:v>
                </c:pt>
                <c:pt idx="2151">
                  <c:v>-29.990000009798084</c:v>
                </c:pt>
                <c:pt idx="2152">
                  <c:v>-29.989999999902359</c:v>
                </c:pt>
                <c:pt idx="2153">
                  <c:v>-29.989900348832876</c:v>
                </c:pt>
                <c:pt idx="2154">
                  <c:v>-29.979901350766987</c:v>
                </c:pt>
                <c:pt idx="2155">
                  <c:v>-29.980000982962455</c:v>
                </c:pt>
                <c:pt idx="2156">
                  <c:v>-29.980099632384505</c:v>
                </c:pt>
                <c:pt idx="2157">
                  <c:v>-29.990198309487841</c:v>
                </c:pt>
                <c:pt idx="2158">
                  <c:v>-29.999998023644494</c:v>
                </c:pt>
                <c:pt idx="2159">
                  <c:v>-29.989900368526516</c:v>
                </c:pt>
                <c:pt idx="2160">
                  <c:v>-29.990000992839271</c:v>
                </c:pt>
                <c:pt idx="2161">
                  <c:v>-29.989999990106238</c:v>
                </c:pt>
                <c:pt idx="2162">
                  <c:v>-29.99000000009859</c:v>
                </c:pt>
                <c:pt idx="2163">
                  <c:v>-29.989900348830918</c:v>
                </c:pt>
                <c:pt idx="2164">
                  <c:v>-29.980000992945964</c:v>
                </c:pt>
                <c:pt idx="2165">
                  <c:v>-29.990099641273272</c:v>
                </c:pt>
                <c:pt idx="2166">
                  <c:v>-29.989999007063073</c:v>
                </c:pt>
                <c:pt idx="2167">
                  <c:v>-29.990000009894732</c:v>
                </c:pt>
                <c:pt idx="2168">
                  <c:v>-29.989999999901396</c:v>
                </c:pt>
                <c:pt idx="2169">
                  <c:v>-29.990000000000983</c:v>
                </c:pt>
                <c:pt idx="2170">
                  <c:v>-29.989900348831892</c:v>
                </c:pt>
                <c:pt idx="2171">
                  <c:v>-29.980000992945953</c:v>
                </c:pt>
                <c:pt idx="2172">
                  <c:v>-29.990099641273272</c:v>
                </c:pt>
                <c:pt idx="2173">
                  <c:v>-29.989999007063073</c:v>
                </c:pt>
                <c:pt idx="2174">
                  <c:v>-29.990000009894732</c:v>
                </c:pt>
                <c:pt idx="2175">
                  <c:v>-29.989999999901396</c:v>
                </c:pt>
                <c:pt idx="2176">
                  <c:v>-29.990000000000983</c:v>
                </c:pt>
                <c:pt idx="2177">
                  <c:v>-29.989999999999988</c:v>
                </c:pt>
                <c:pt idx="2178">
                  <c:v>-29.99</c:v>
                </c:pt>
                <c:pt idx="2179">
                  <c:v>-29.989900348831902</c:v>
                </c:pt>
                <c:pt idx="2180">
                  <c:v>-29.980000992945953</c:v>
                </c:pt>
                <c:pt idx="2181">
                  <c:v>-29.990099641273272</c:v>
                </c:pt>
                <c:pt idx="2182">
                  <c:v>-29.990098658231169</c:v>
                </c:pt>
                <c:pt idx="2183">
                  <c:v>-29.999999016770502</c:v>
                </c:pt>
                <c:pt idx="2184">
                  <c:v>-29.990000009797996</c:v>
                </c:pt>
                <c:pt idx="2185">
                  <c:v>-29.999999999902354</c:v>
                </c:pt>
                <c:pt idx="2186">
                  <c:v>-29.989900348832876</c:v>
                </c:pt>
                <c:pt idx="2187">
                  <c:v>-29.989901341867423</c:v>
                </c:pt>
                <c:pt idx="2188">
                  <c:v>-29.980000983051131</c:v>
                </c:pt>
                <c:pt idx="2189">
                  <c:v>-29.990099641371877</c:v>
                </c:pt>
                <c:pt idx="2190">
                  <c:v>-29.989899355893993</c:v>
                </c:pt>
                <c:pt idx="2191">
                  <c:v>-29.980001002839803</c:v>
                </c:pt>
                <c:pt idx="2192">
                  <c:v>-29.99009964117468</c:v>
                </c:pt>
                <c:pt idx="2193">
                  <c:v>-29.989999007064053</c:v>
                </c:pt>
                <c:pt idx="2194">
                  <c:v>-29.989900358726626</c:v>
                </c:pt>
                <c:pt idx="2195">
                  <c:v>-29.980000992847359</c:v>
                </c:pt>
                <c:pt idx="2196">
                  <c:v>-29.990099641274256</c:v>
                </c:pt>
                <c:pt idx="2197">
                  <c:v>-29.990098658231158</c:v>
                </c:pt>
                <c:pt idx="2198">
                  <c:v>-29.999999016770502</c:v>
                </c:pt>
                <c:pt idx="2199">
                  <c:v>-29.990000009797996</c:v>
                </c:pt>
                <c:pt idx="2200">
                  <c:v>-30.00009966006121</c:v>
                </c:pt>
                <c:pt idx="2201">
                  <c:v>-29.999899346627387</c:v>
                </c:pt>
                <c:pt idx="2202">
                  <c:v>-29.990001003022613</c:v>
                </c:pt>
                <c:pt idx="2203">
                  <c:v>-30.000099650162721</c:v>
                </c:pt>
                <c:pt idx="2204">
                  <c:v>-29.999999006884895</c:v>
                </c:pt>
                <c:pt idx="2205">
                  <c:v>-30.000000009897402</c:v>
                </c:pt>
                <c:pt idx="2206">
                  <c:v>-29.999999999901362</c:v>
                </c:pt>
                <c:pt idx="2207">
                  <c:v>-30.000000000000984</c:v>
                </c:pt>
                <c:pt idx="2208">
                  <c:v>-29.999999999999989</c:v>
                </c:pt>
                <c:pt idx="2209">
                  <c:v>-30</c:v>
                </c:pt>
                <c:pt idx="2210">
                  <c:v>-30</c:v>
                </c:pt>
                <c:pt idx="2211">
                  <c:v>-30</c:v>
                </c:pt>
                <c:pt idx="2212">
                  <c:v>-30</c:v>
                </c:pt>
                <c:pt idx="2213">
                  <c:v>-30</c:v>
                </c:pt>
                <c:pt idx="2214">
                  <c:v>-30</c:v>
                </c:pt>
                <c:pt idx="2215">
                  <c:v>-30</c:v>
                </c:pt>
                <c:pt idx="2216">
                  <c:v>-30</c:v>
                </c:pt>
                <c:pt idx="2217">
                  <c:v>-30</c:v>
                </c:pt>
                <c:pt idx="2218">
                  <c:v>-30</c:v>
                </c:pt>
                <c:pt idx="2219">
                  <c:v>-30</c:v>
                </c:pt>
                <c:pt idx="2220">
                  <c:v>-30</c:v>
                </c:pt>
                <c:pt idx="2221">
                  <c:v>-30</c:v>
                </c:pt>
                <c:pt idx="2222">
                  <c:v>-30</c:v>
                </c:pt>
                <c:pt idx="2223">
                  <c:v>-30</c:v>
                </c:pt>
                <c:pt idx="2224">
                  <c:v>-30</c:v>
                </c:pt>
                <c:pt idx="2225">
                  <c:v>-30</c:v>
                </c:pt>
                <c:pt idx="2226">
                  <c:v>-30</c:v>
                </c:pt>
                <c:pt idx="2227">
                  <c:v>-30</c:v>
                </c:pt>
                <c:pt idx="2228">
                  <c:v>-30</c:v>
                </c:pt>
                <c:pt idx="2229">
                  <c:v>-30</c:v>
                </c:pt>
                <c:pt idx="2230">
                  <c:v>-30</c:v>
                </c:pt>
                <c:pt idx="2231">
                  <c:v>-30</c:v>
                </c:pt>
                <c:pt idx="2232">
                  <c:v>-30</c:v>
                </c:pt>
                <c:pt idx="2233">
                  <c:v>-30</c:v>
                </c:pt>
                <c:pt idx="2234">
                  <c:v>-30</c:v>
                </c:pt>
                <c:pt idx="2235">
                  <c:v>-29.99990033984114</c:v>
                </c:pt>
                <c:pt idx="2236">
                  <c:v>-29.989901341957026</c:v>
                </c:pt>
                <c:pt idx="2237">
                  <c:v>-29.99000098313892</c:v>
                </c:pt>
                <c:pt idx="2238">
                  <c:v>-29.989999990202904</c:v>
                </c:pt>
                <c:pt idx="2239">
                  <c:v>-29.990099651265723</c:v>
                </c:pt>
                <c:pt idx="2240">
                  <c:v>-29.999999006873903</c:v>
                </c:pt>
                <c:pt idx="2241">
                  <c:v>-29.990000009896615</c:v>
                </c:pt>
                <c:pt idx="2242">
                  <c:v>-29.99999999990137</c:v>
                </c:pt>
                <c:pt idx="2243">
                  <c:v>-29.989900348832883</c:v>
                </c:pt>
                <c:pt idx="2244">
                  <c:v>-29.990000993035519</c:v>
                </c:pt>
                <c:pt idx="2245">
                  <c:v>-29.989999990104284</c:v>
                </c:pt>
                <c:pt idx="2246">
                  <c:v>-29.990000000098611</c:v>
                </c:pt>
                <c:pt idx="2247">
                  <c:v>-29.989999999999014</c:v>
                </c:pt>
                <c:pt idx="2248">
                  <c:v>-29.990000000000009</c:v>
                </c:pt>
                <c:pt idx="2249">
                  <c:v>-29.99</c:v>
                </c:pt>
                <c:pt idx="2250">
                  <c:v>-29.99</c:v>
                </c:pt>
                <c:pt idx="2251">
                  <c:v>-29.989900348831902</c:v>
                </c:pt>
                <c:pt idx="2252">
                  <c:v>-29.980000992945953</c:v>
                </c:pt>
                <c:pt idx="2253">
                  <c:v>-29.990099641273272</c:v>
                </c:pt>
                <c:pt idx="2254">
                  <c:v>-29.989999007063073</c:v>
                </c:pt>
                <c:pt idx="2255">
                  <c:v>-29.990000009894732</c:v>
                </c:pt>
                <c:pt idx="2256">
                  <c:v>-29.989999999901396</c:v>
                </c:pt>
                <c:pt idx="2257">
                  <c:v>-29.990099651169078</c:v>
                </c:pt>
                <c:pt idx="2258">
                  <c:v>-30.000098667033726</c:v>
                </c:pt>
                <c:pt idx="2259">
                  <c:v>-29.999899356523915</c:v>
                </c:pt>
                <c:pt idx="2260">
                  <c:v>-29.990001002923993</c:v>
                </c:pt>
                <c:pt idx="2261">
                  <c:v>-30.000099650163701</c:v>
                </c:pt>
                <c:pt idx="2262">
                  <c:v>-29.999999006884885</c:v>
                </c:pt>
                <c:pt idx="2263">
                  <c:v>-30.000000009897402</c:v>
                </c:pt>
                <c:pt idx="2264">
                  <c:v>-29.999999999901362</c:v>
                </c:pt>
                <c:pt idx="2265">
                  <c:v>-29.999900339842124</c:v>
                </c:pt>
                <c:pt idx="2266">
                  <c:v>-29.989901341957015</c:v>
                </c:pt>
                <c:pt idx="2267">
                  <c:v>-29.99000098313892</c:v>
                </c:pt>
                <c:pt idx="2268">
                  <c:v>-29.989999990202904</c:v>
                </c:pt>
                <c:pt idx="2269">
                  <c:v>-29.989900348929531</c:v>
                </c:pt>
                <c:pt idx="2270">
                  <c:v>-29.979801708587065</c:v>
                </c:pt>
                <c:pt idx="2271">
                  <c:v>-29.969902342449192</c:v>
                </c:pt>
                <c:pt idx="2272">
                  <c:v>-29.970100606184783</c:v>
                </c:pt>
                <c:pt idx="2273">
                  <c:v>-29.979998997538054</c:v>
                </c:pt>
                <c:pt idx="2274">
                  <c:v>-29.96990037679641</c:v>
                </c:pt>
                <c:pt idx="2275">
                  <c:v>-29.969901359386331</c:v>
                </c:pt>
                <c:pt idx="2276">
                  <c:v>-29.959901358493735</c:v>
                </c:pt>
                <c:pt idx="2277">
                  <c:v>-29.96000098270817</c:v>
                </c:pt>
                <c:pt idx="2278">
                  <c:v>-29.960099614415391</c:v>
                </c:pt>
                <c:pt idx="2279">
                  <c:v>-29.970098640701227</c:v>
                </c:pt>
                <c:pt idx="2280">
                  <c:v>-29.970098650402651</c:v>
                </c:pt>
                <c:pt idx="2281">
                  <c:v>-29.979999017025893</c:v>
                </c:pt>
                <c:pt idx="2282">
                  <c:v>-29.969900376602244</c:v>
                </c:pt>
                <c:pt idx="2283">
                  <c:v>-29.970000992579706</c:v>
                </c:pt>
                <c:pt idx="2284">
                  <c:v>-29.970099623302048</c:v>
                </c:pt>
                <c:pt idx="2285">
                  <c:v>-29.980098649510669</c:v>
                </c:pt>
                <c:pt idx="2286">
                  <c:v>-29.979999017034782</c:v>
                </c:pt>
                <c:pt idx="2287">
                  <c:v>-29.979900367615524</c:v>
                </c:pt>
                <c:pt idx="2288">
                  <c:v>-29.969801726286367</c:v>
                </c:pt>
                <c:pt idx="2289">
                  <c:v>-29.960101599491662</c:v>
                </c:pt>
                <c:pt idx="2290">
                  <c:v>-29.980198271998439</c:v>
                </c:pt>
                <c:pt idx="2291">
                  <c:v>-29.980097666553561</c:v>
                </c:pt>
                <c:pt idx="2292">
                  <c:v>-29.990098677909479</c:v>
                </c:pt>
                <c:pt idx="2293">
                  <c:v>-29.989999016663106</c:v>
                </c:pt>
                <c:pt idx="2294">
                  <c:v>-29.990000009799065</c:v>
                </c:pt>
                <c:pt idx="2295">
                  <c:v>-29.989999999902349</c:v>
                </c:pt>
                <c:pt idx="2296">
                  <c:v>-29.990000000000972</c:v>
                </c:pt>
                <c:pt idx="2297">
                  <c:v>-29.990099651168084</c:v>
                </c:pt>
                <c:pt idx="2298">
                  <c:v>-30.000098667033733</c:v>
                </c:pt>
                <c:pt idx="2299">
                  <c:v>-29.999999016682775</c:v>
                </c:pt>
                <c:pt idx="2300">
                  <c:v>-30.000000009799756</c:v>
                </c:pt>
                <c:pt idx="2301">
                  <c:v>-29.99980067958462</c:v>
                </c:pt>
                <c:pt idx="2302">
                  <c:v>-29.979902343893094</c:v>
                </c:pt>
                <c:pt idx="2303">
                  <c:v>-29.990100624322608</c:v>
                </c:pt>
                <c:pt idx="2304">
                  <c:v>-29.98999899726687</c:v>
                </c:pt>
                <c:pt idx="2305">
                  <c:v>-29.99000000999235</c:v>
                </c:pt>
                <c:pt idx="2306">
                  <c:v>-29.989999999900423</c:v>
                </c:pt>
                <c:pt idx="2307">
                  <c:v>-29.990099651169086</c:v>
                </c:pt>
                <c:pt idx="2308">
                  <c:v>-30.000098667033726</c:v>
                </c:pt>
                <c:pt idx="2309">
                  <c:v>-29.999999016682775</c:v>
                </c:pt>
                <c:pt idx="2310">
                  <c:v>-30.000000009799756</c:v>
                </c:pt>
                <c:pt idx="2311">
                  <c:v>-29.999900339743476</c:v>
                </c:pt>
                <c:pt idx="2312">
                  <c:v>-29.989702039621807</c:v>
                </c:pt>
                <c:pt idx="2313">
                  <c:v>-29.969803702291461</c:v>
                </c:pt>
                <c:pt idx="2314">
                  <c:v>-29.969902322585277</c:v>
                </c:pt>
                <c:pt idx="2315">
                  <c:v>-29.960000973103487</c:v>
                </c:pt>
                <c:pt idx="2316">
                  <c:v>-29.969999990304657</c:v>
                </c:pt>
                <c:pt idx="2317">
                  <c:v>-29.960000000096588</c:v>
                </c:pt>
                <c:pt idx="2318">
                  <c:v>-29.970099633190475</c:v>
                </c:pt>
                <c:pt idx="2319">
                  <c:v>-29.969899374131288</c:v>
                </c:pt>
                <c:pt idx="2320">
                  <c:v>-29.960001002477224</c:v>
                </c:pt>
                <c:pt idx="2321">
                  <c:v>-29.970099623203438</c:v>
                </c:pt>
                <c:pt idx="2322">
                  <c:v>-29.970098640613667</c:v>
                </c:pt>
                <c:pt idx="2323">
                  <c:v>-29.980198301481344</c:v>
                </c:pt>
                <c:pt idx="2324">
                  <c:v>-29.990097675070668</c:v>
                </c:pt>
                <c:pt idx="2325">
                  <c:v>-29.989999026656509</c:v>
                </c:pt>
                <c:pt idx="2326">
                  <c:v>-29.990099660867578</c:v>
                </c:pt>
                <c:pt idx="2327">
                  <c:v>-30.00009866693707</c:v>
                </c:pt>
                <c:pt idx="2328">
                  <c:v>-29.999999016683738</c:v>
                </c:pt>
                <c:pt idx="2329">
                  <c:v>-30.000000009799745</c:v>
                </c:pt>
                <c:pt idx="2330">
                  <c:v>-29.999999999902336</c:v>
                </c:pt>
                <c:pt idx="2331">
                  <c:v>-30.000000000000973</c:v>
                </c:pt>
                <c:pt idx="2332">
                  <c:v>-29.999999999999989</c:v>
                </c:pt>
                <c:pt idx="2333">
                  <c:v>-30</c:v>
                </c:pt>
                <c:pt idx="2334">
                  <c:v>-30</c:v>
                </c:pt>
                <c:pt idx="2335">
                  <c:v>-30</c:v>
                </c:pt>
                <c:pt idx="2336">
                  <c:v>-30</c:v>
                </c:pt>
                <c:pt idx="2337">
                  <c:v>-30</c:v>
                </c:pt>
                <c:pt idx="2338">
                  <c:v>-30</c:v>
                </c:pt>
                <c:pt idx="2339">
                  <c:v>-30</c:v>
                </c:pt>
                <c:pt idx="2340">
                  <c:v>-30</c:v>
                </c:pt>
                <c:pt idx="2341">
                  <c:v>-30</c:v>
                </c:pt>
                <c:pt idx="2342">
                  <c:v>-30</c:v>
                </c:pt>
                <c:pt idx="2343">
                  <c:v>-30</c:v>
                </c:pt>
                <c:pt idx="2344">
                  <c:v>-30</c:v>
                </c:pt>
                <c:pt idx="2345">
                  <c:v>-30</c:v>
                </c:pt>
                <c:pt idx="2346">
                  <c:v>-30</c:v>
                </c:pt>
                <c:pt idx="2347">
                  <c:v>-30</c:v>
                </c:pt>
                <c:pt idx="2348">
                  <c:v>-30</c:v>
                </c:pt>
                <c:pt idx="2349">
                  <c:v>-30</c:v>
                </c:pt>
                <c:pt idx="2350">
                  <c:v>-29.99990033984114</c:v>
                </c:pt>
                <c:pt idx="2351">
                  <c:v>-29.989901341957026</c:v>
                </c:pt>
                <c:pt idx="2352">
                  <c:v>-29.990100634307016</c:v>
                </c:pt>
                <c:pt idx="2353">
                  <c:v>-30.000098657235757</c:v>
                </c:pt>
                <c:pt idx="2354">
                  <c:v>-29.999999016780421</c:v>
                </c:pt>
                <c:pt idx="2355">
                  <c:v>-30.000000009798782</c:v>
                </c:pt>
                <c:pt idx="2356">
                  <c:v>-29.999999999902347</c:v>
                </c:pt>
                <c:pt idx="2357">
                  <c:v>-30.000000000000973</c:v>
                </c:pt>
                <c:pt idx="2358">
                  <c:v>-29.999999999999989</c:v>
                </c:pt>
                <c:pt idx="2359">
                  <c:v>-30</c:v>
                </c:pt>
                <c:pt idx="2360">
                  <c:v>-30</c:v>
                </c:pt>
                <c:pt idx="2361">
                  <c:v>-30</c:v>
                </c:pt>
                <c:pt idx="2362">
                  <c:v>-30</c:v>
                </c:pt>
                <c:pt idx="2363">
                  <c:v>-30</c:v>
                </c:pt>
                <c:pt idx="2364">
                  <c:v>-30</c:v>
                </c:pt>
                <c:pt idx="2365">
                  <c:v>-30</c:v>
                </c:pt>
                <c:pt idx="2366">
                  <c:v>-30</c:v>
                </c:pt>
                <c:pt idx="2367">
                  <c:v>-30</c:v>
                </c:pt>
                <c:pt idx="2368">
                  <c:v>-30</c:v>
                </c:pt>
                <c:pt idx="2369">
                  <c:v>-30</c:v>
                </c:pt>
                <c:pt idx="2370">
                  <c:v>-30</c:v>
                </c:pt>
                <c:pt idx="2371">
                  <c:v>-30</c:v>
                </c:pt>
                <c:pt idx="2372">
                  <c:v>-30</c:v>
                </c:pt>
                <c:pt idx="2373">
                  <c:v>-30</c:v>
                </c:pt>
                <c:pt idx="2374">
                  <c:v>-30</c:v>
                </c:pt>
                <c:pt idx="2375">
                  <c:v>-30</c:v>
                </c:pt>
                <c:pt idx="2376">
                  <c:v>-30</c:v>
                </c:pt>
                <c:pt idx="2377">
                  <c:v>-30</c:v>
                </c:pt>
                <c:pt idx="2378">
                  <c:v>-30</c:v>
                </c:pt>
                <c:pt idx="2379">
                  <c:v>-30.00009966015886</c:v>
                </c:pt>
                <c:pt idx="2380">
                  <c:v>-30.010098675846898</c:v>
                </c:pt>
                <c:pt idx="2381">
                  <c:v>-30.00999901650621</c:v>
                </c:pt>
                <c:pt idx="2382">
                  <c:v>-30.0100000098024</c:v>
                </c:pt>
                <c:pt idx="2383">
                  <c:v>-30.009999999902302</c:v>
                </c:pt>
                <c:pt idx="2384">
                  <c:v>-30.009900330849732</c:v>
                </c:pt>
                <c:pt idx="2385">
                  <c:v>-30.000000993304337</c:v>
                </c:pt>
                <c:pt idx="2386">
                  <c:v>-30.010099659251065</c:v>
                </c:pt>
                <c:pt idx="2387">
                  <c:v>-30.009899337553463</c:v>
                </c:pt>
                <c:pt idx="2388">
                  <c:v>-29.999901343044684</c:v>
                </c:pt>
                <c:pt idx="2389">
                  <c:v>-30.000000983216783</c:v>
                </c:pt>
                <c:pt idx="2390">
                  <c:v>-29.999999990201246</c:v>
                </c:pt>
                <c:pt idx="2391">
                  <c:v>-30.000000000097653</c:v>
                </c:pt>
                <c:pt idx="2392">
                  <c:v>-29.999999999999027</c:v>
                </c:pt>
                <c:pt idx="2393">
                  <c:v>-30.000000000000011</c:v>
                </c:pt>
                <c:pt idx="2394">
                  <c:v>-30</c:v>
                </c:pt>
                <c:pt idx="2395">
                  <c:v>-30</c:v>
                </c:pt>
                <c:pt idx="2396">
                  <c:v>-30</c:v>
                </c:pt>
                <c:pt idx="2397">
                  <c:v>-30</c:v>
                </c:pt>
                <c:pt idx="2398">
                  <c:v>-30</c:v>
                </c:pt>
                <c:pt idx="2399">
                  <c:v>-30</c:v>
                </c:pt>
                <c:pt idx="2400">
                  <c:v>-30</c:v>
                </c:pt>
                <c:pt idx="2401">
                  <c:v>-30</c:v>
                </c:pt>
                <c:pt idx="2402">
                  <c:v>-30</c:v>
                </c:pt>
                <c:pt idx="2403">
                  <c:v>-30</c:v>
                </c:pt>
                <c:pt idx="2404">
                  <c:v>-30</c:v>
                </c:pt>
                <c:pt idx="2405">
                  <c:v>-30</c:v>
                </c:pt>
                <c:pt idx="2406">
                  <c:v>-30</c:v>
                </c:pt>
                <c:pt idx="2407">
                  <c:v>-29.99990033984114</c:v>
                </c:pt>
                <c:pt idx="2408">
                  <c:v>-29.989901341957026</c:v>
                </c:pt>
                <c:pt idx="2409">
                  <c:v>-29.99000098313892</c:v>
                </c:pt>
                <c:pt idx="2410">
                  <c:v>-29.990099641371</c:v>
                </c:pt>
                <c:pt idx="2411">
                  <c:v>-30.000098667131372</c:v>
                </c:pt>
                <c:pt idx="2412">
                  <c:v>-29.999899356522942</c:v>
                </c:pt>
                <c:pt idx="2413">
                  <c:v>-29.989901351755908</c:v>
                </c:pt>
                <c:pt idx="2414">
                  <c:v>-29.989901331873178</c:v>
                </c:pt>
                <c:pt idx="2415">
                  <c:v>-29.979901340971757</c:v>
                </c:pt>
                <c:pt idx="2416">
                  <c:v>-29.980000983060055</c:v>
                </c:pt>
                <c:pt idx="2417">
                  <c:v>-29.979999990204576</c:v>
                </c:pt>
                <c:pt idx="2418">
                  <c:v>-29.980000000097604</c:v>
                </c:pt>
                <c:pt idx="2419">
                  <c:v>-29.979999999999027</c:v>
                </c:pt>
                <c:pt idx="2420">
                  <c:v>-29.980099642178967</c:v>
                </c:pt>
                <c:pt idx="2421">
                  <c:v>-29.990098658222141</c:v>
                </c:pt>
                <c:pt idx="2422">
                  <c:v>-29.98999901685929</c:v>
                </c:pt>
                <c:pt idx="2423">
                  <c:v>-29.990000009797111</c:v>
                </c:pt>
                <c:pt idx="2424">
                  <c:v>-29.98999999990237</c:v>
                </c:pt>
                <c:pt idx="2425">
                  <c:v>-29.990000000000972</c:v>
                </c:pt>
                <c:pt idx="2426">
                  <c:v>-29.990099651168084</c:v>
                </c:pt>
                <c:pt idx="2427">
                  <c:v>-30.000098667033733</c:v>
                </c:pt>
                <c:pt idx="2428">
                  <c:v>-29.999999016682775</c:v>
                </c:pt>
                <c:pt idx="2429">
                  <c:v>-30.000000009799756</c:v>
                </c:pt>
                <c:pt idx="2430">
                  <c:v>-29.999999999902336</c:v>
                </c:pt>
                <c:pt idx="2431">
                  <c:v>-30.000000000000973</c:v>
                </c:pt>
                <c:pt idx="2432">
                  <c:v>-29.999999999999989</c:v>
                </c:pt>
                <c:pt idx="2433">
                  <c:v>-30</c:v>
                </c:pt>
                <c:pt idx="2434">
                  <c:v>-30</c:v>
                </c:pt>
                <c:pt idx="2435">
                  <c:v>-30</c:v>
                </c:pt>
                <c:pt idx="2436">
                  <c:v>-30</c:v>
                </c:pt>
                <c:pt idx="2437">
                  <c:v>-30</c:v>
                </c:pt>
                <c:pt idx="2438">
                  <c:v>-30</c:v>
                </c:pt>
                <c:pt idx="2439">
                  <c:v>-30</c:v>
                </c:pt>
                <c:pt idx="2440">
                  <c:v>-30</c:v>
                </c:pt>
                <c:pt idx="2441">
                  <c:v>-29.99990033984114</c:v>
                </c:pt>
                <c:pt idx="2442">
                  <c:v>-29.990000993125122</c:v>
                </c:pt>
                <c:pt idx="2443">
                  <c:v>-30.000099650261358</c:v>
                </c:pt>
                <c:pt idx="2444">
                  <c:v>-29.999999006883911</c:v>
                </c:pt>
                <c:pt idx="2445">
                  <c:v>-30.000000009897409</c:v>
                </c:pt>
                <c:pt idx="2446">
                  <c:v>-29.999999999901362</c:v>
                </c:pt>
                <c:pt idx="2447">
                  <c:v>-30.000000000000984</c:v>
                </c:pt>
                <c:pt idx="2448">
                  <c:v>-29.999999999999989</c:v>
                </c:pt>
                <c:pt idx="2449">
                  <c:v>-30</c:v>
                </c:pt>
                <c:pt idx="2450">
                  <c:v>-30</c:v>
                </c:pt>
                <c:pt idx="2451">
                  <c:v>-30</c:v>
                </c:pt>
                <c:pt idx="2452">
                  <c:v>-30</c:v>
                </c:pt>
                <c:pt idx="2453">
                  <c:v>-30</c:v>
                </c:pt>
                <c:pt idx="2454">
                  <c:v>-30</c:v>
                </c:pt>
                <c:pt idx="2455">
                  <c:v>-30</c:v>
                </c:pt>
                <c:pt idx="2456">
                  <c:v>-30</c:v>
                </c:pt>
                <c:pt idx="2457">
                  <c:v>-30</c:v>
                </c:pt>
                <c:pt idx="2458">
                  <c:v>-30</c:v>
                </c:pt>
                <c:pt idx="2459">
                  <c:v>-30</c:v>
                </c:pt>
                <c:pt idx="2460">
                  <c:v>-30</c:v>
                </c:pt>
                <c:pt idx="2461">
                  <c:v>-30</c:v>
                </c:pt>
                <c:pt idx="2462">
                  <c:v>-30</c:v>
                </c:pt>
                <c:pt idx="2463">
                  <c:v>-30</c:v>
                </c:pt>
                <c:pt idx="2464">
                  <c:v>-30</c:v>
                </c:pt>
                <c:pt idx="2465">
                  <c:v>-30</c:v>
                </c:pt>
                <c:pt idx="2466">
                  <c:v>-30</c:v>
                </c:pt>
                <c:pt idx="2467">
                  <c:v>-30</c:v>
                </c:pt>
                <c:pt idx="2468">
                  <c:v>-30</c:v>
                </c:pt>
                <c:pt idx="2469">
                  <c:v>-30</c:v>
                </c:pt>
                <c:pt idx="2470">
                  <c:v>-30</c:v>
                </c:pt>
                <c:pt idx="2471">
                  <c:v>-30</c:v>
                </c:pt>
                <c:pt idx="2472">
                  <c:v>-30</c:v>
                </c:pt>
                <c:pt idx="2473">
                  <c:v>-30</c:v>
                </c:pt>
                <c:pt idx="2474">
                  <c:v>-30</c:v>
                </c:pt>
                <c:pt idx="2475">
                  <c:v>-30</c:v>
                </c:pt>
                <c:pt idx="2476">
                  <c:v>-30</c:v>
                </c:pt>
                <c:pt idx="2477">
                  <c:v>-30</c:v>
                </c:pt>
                <c:pt idx="2478">
                  <c:v>-30</c:v>
                </c:pt>
                <c:pt idx="2479">
                  <c:v>-30</c:v>
                </c:pt>
                <c:pt idx="2480">
                  <c:v>-30</c:v>
                </c:pt>
                <c:pt idx="2481">
                  <c:v>-30</c:v>
                </c:pt>
                <c:pt idx="2482">
                  <c:v>-30</c:v>
                </c:pt>
                <c:pt idx="2483">
                  <c:v>-30</c:v>
                </c:pt>
                <c:pt idx="2484">
                  <c:v>-30</c:v>
                </c:pt>
                <c:pt idx="2485">
                  <c:v>-30</c:v>
                </c:pt>
                <c:pt idx="2486">
                  <c:v>-30</c:v>
                </c:pt>
                <c:pt idx="2487">
                  <c:v>-30</c:v>
                </c:pt>
                <c:pt idx="2488">
                  <c:v>-30</c:v>
                </c:pt>
                <c:pt idx="2489">
                  <c:v>-30</c:v>
                </c:pt>
                <c:pt idx="2490">
                  <c:v>-30</c:v>
                </c:pt>
                <c:pt idx="2491">
                  <c:v>-30</c:v>
                </c:pt>
                <c:pt idx="2492">
                  <c:v>-30</c:v>
                </c:pt>
                <c:pt idx="2493">
                  <c:v>-30</c:v>
                </c:pt>
                <c:pt idx="2494">
                  <c:v>-30</c:v>
                </c:pt>
                <c:pt idx="2495">
                  <c:v>-30</c:v>
                </c:pt>
                <c:pt idx="2496">
                  <c:v>-30</c:v>
                </c:pt>
                <c:pt idx="2497">
                  <c:v>-30</c:v>
                </c:pt>
                <c:pt idx="2498">
                  <c:v>-30</c:v>
                </c:pt>
                <c:pt idx="2499">
                  <c:v>-30</c:v>
                </c:pt>
                <c:pt idx="2500">
                  <c:v>-30</c:v>
                </c:pt>
                <c:pt idx="2501">
                  <c:v>-30</c:v>
                </c:pt>
                <c:pt idx="2502">
                  <c:v>-30</c:v>
                </c:pt>
                <c:pt idx="2503">
                  <c:v>-30</c:v>
                </c:pt>
                <c:pt idx="2504">
                  <c:v>-30</c:v>
                </c:pt>
                <c:pt idx="2505">
                  <c:v>-30</c:v>
                </c:pt>
                <c:pt idx="2506">
                  <c:v>-30</c:v>
                </c:pt>
                <c:pt idx="2507">
                  <c:v>-30</c:v>
                </c:pt>
                <c:pt idx="2508">
                  <c:v>-30</c:v>
                </c:pt>
                <c:pt idx="2509">
                  <c:v>-30</c:v>
                </c:pt>
                <c:pt idx="2510">
                  <c:v>-30</c:v>
                </c:pt>
                <c:pt idx="2511">
                  <c:v>-30</c:v>
                </c:pt>
                <c:pt idx="2512">
                  <c:v>-30</c:v>
                </c:pt>
                <c:pt idx="2513">
                  <c:v>-30</c:v>
                </c:pt>
                <c:pt idx="2514">
                  <c:v>-30</c:v>
                </c:pt>
                <c:pt idx="2515">
                  <c:v>-30</c:v>
                </c:pt>
                <c:pt idx="2516">
                  <c:v>-30.00009966015886</c:v>
                </c:pt>
                <c:pt idx="2517">
                  <c:v>-30.010098675846898</c:v>
                </c:pt>
                <c:pt idx="2518">
                  <c:v>-30.009899347354967</c:v>
                </c:pt>
                <c:pt idx="2519">
                  <c:v>-29.999901342947002</c:v>
                </c:pt>
                <c:pt idx="2520">
                  <c:v>-30.000100643376616</c:v>
                </c:pt>
                <c:pt idx="2521">
                  <c:v>-30.010098666047252</c:v>
                </c:pt>
                <c:pt idx="2522">
                  <c:v>-30.009999016603881</c:v>
                </c:pt>
                <c:pt idx="2523">
                  <c:v>-30.01009967895267</c:v>
                </c:pt>
                <c:pt idx="2524">
                  <c:v>-30.019999006418686</c:v>
                </c:pt>
                <c:pt idx="2525">
                  <c:v>-30.009900340751699</c:v>
                </c:pt>
                <c:pt idx="2526">
                  <c:v>-30.010100662446515</c:v>
                </c:pt>
                <c:pt idx="2527">
                  <c:v>-30.020098674760654</c:v>
                </c:pt>
                <c:pt idx="2528">
                  <c:v>-30.019899338283036</c:v>
                </c:pt>
                <c:pt idx="2529">
                  <c:v>-30.009901334135549</c:v>
                </c:pt>
                <c:pt idx="2530">
                  <c:v>-30.010000983394299</c:v>
                </c:pt>
                <c:pt idx="2531">
                  <c:v>-30.009999990198594</c:v>
                </c:pt>
                <c:pt idx="2532">
                  <c:v>-30.009900330946447</c:v>
                </c:pt>
                <c:pt idx="2533">
                  <c:v>-29.999901333144514</c:v>
                </c:pt>
                <c:pt idx="2534">
                  <c:v>-30.000100643474308</c:v>
                </c:pt>
                <c:pt idx="2535">
                  <c:v>-30.010098666046279</c:v>
                </c:pt>
                <c:pt idx="2536">
                  <c:v>-30.009999016603892</c:v>
                </c:pt>
                <c:pt idx="2537">
                  <c:v>-30.010000009801427</c:v>
                </c:pt>
                <c:pt idx="2538">
                  <c:v>-30.009999999902313</c:v>
                </c:pt>
                <c:pt idx="2539">
                  <c:v>-30.010000000000975</c:v>
                </c:pt>
                <c:pt idx="2540">
                  <c:v>-30.009999999999991</c:v>
                </c:pt>
                <c:pt idx="2541">
                  <c:v>-30.01</c:v>
                </c:pt>
                <c:pt idx="2542">
                  <c:v>-30.01</c:v>
                </c:pt>
                <c:pt idx="2543">
                  <c:v>-30.01</c:v>
                </c:pt>
                <c:pt idx="2544">
                  <c:v>-30.01</c:v>
                </c:pt>
                <c:pt idx="2545">
                  <c:v>-30.01</c:v>
                </c:pt>
                <c:pt idx="2546">
                  <c:v>-30.009900330848758</c:v>
                </c:pt>
                <c:pt idx="2547">
                  <c:v>-29.999901333145488</c:v>
                </c:pt>
                <c:pt idx="2548">
                  <c:v>-30.000100643474298</c:v>
                </c:pt>
                <c:pt idx="2549">
                  <c:v>-30.009998996895035</c:v>
                </c:pt>
                <c:pt idx="2550">
                  <c:v>-29.9999003498381</c:v>
                </c:pt>
                <c:pt idx="2551">
                  <c:v>-30.000100653273954</c:v>
                </c:pt>
                <c:pt idx="2552">
                  <c:v>-30.010098665948604</c:v>
                </c:pt>
                <c:pt idx="2553">
                  <c:v>-30.009999016604866</c:v>
                </c:pt>
                <c:pt idx="2554">
                  <c:v>-30.010000009801416</c:v>
                </c:pt>
                <c:pt idx="2555">
                  <c:v>-30.009999999902313</c:v>
                </c:pt>
                <c:pt idx="2556">
                  <c:v>-30.010000000000975</c:v>
                </c:pt>
                <c:pt idx="2557">
                  <c:v>-30.009999999999991</c:v>
                </c:pt>
                <c:pt idx="2558">
                  <c:v>-30.01</c:v>
                </c:pt>
                <c:pt idx="2559">
                  <c:v>-30.01</c:v>
                </c:pt>
                <c:pt idx="2560">
                  <c:v>-30.01</c:v>
                </c:pt>
                <c:pt idx="2561">
                  <c:v>-30.01</c:v>
                </c:pt>
                <c:pt idx="2562">
                  <c:v>-30.01</c:v>
                </c:pt>
                <c:pt idx="2563">
                  <c:v>-30.01</c:v>
                </c:pt>
                <c:pt idx="2564">
                  <c:v>-30.010199338302488</c:v>
                </c:pt>
                <c:pt idx="2565">
                  <c:v>-30.030097699994336</c:v>
                </c:pt>
                <c:pt idx="2566">
                  <c:v>-30.019899347999328</c:v>
                </c:pt>
                <c:pt idx="2567">
                  <c:v>-30.020100681425724</c:v>
                </c:pt>
                <c:pt idx="2568">
                  <c:v>-30.030098683476535</c:v>
                </c:pt>
                <c:pt idx="2569">
                  <c:v>-30.03009870339352</c:v>
                </c:pt>
                <c:pt idx="2570">
                  <c:v>-30.040098712103418</c:v>
                </c:pt>
                <c:pt idx="2571">
                  <c:v>-30.03999901587845</c:v>
                </c:pt>
                <c:pt idx="2572">
                  <c:v>-30.040099705949444</c:v>
                </c:pt>
                <c:pt idx="2573">
                  <c:v>-30.05019841615449</c:v>
                </c:pt>
                <c:pt idx="2574">
                  <c:v>-30.060097735647943</c:v>
                </c:pt>
                <c:pt idx="2575">
                  <c:v>-30.059999025437413</c:v>
                </c:pt>
                <c:pt idx="2576">
                  <c:v>-30.060000009717765</c:v>
                </c:pt>
                <c:pt idx="2577">
                  <c:v>-30.059999999903098</c:v>
                </c:pt>
                <c:pt idx="2578">
                  <c:v>-30.060000000000965</c:v>
                </c:pt>
                <c:pt idx="2579">
                  <c:v>-30.059999999999988</c:v>
                </c:pt>
                <c:pt idx="2580">
                  <c:v>-30.06</c:v>
                </c:pt>
                <c:pt idx="2581">
                  <c:v>-30.06</c:v>
                </c:pt>
                <c:pt idx="2582">
                  <c:v>-30.06</c:v>
                </c:pt>
                <c:pt idx="2583">
                  <c:v>-30.06</c:v>
                </c:pt>
                <c:pt idx="2584">
                  <c:v>-30.06</c:v>
                </c:pt>
                <c:pt idx="2585">
                  <c:v>-30.06</c:v>
                </c:pt>
                <c:pt idx="2586">
                  <c:v>-30.06</c:v>
                </c:pt>
                <c:pt idx="2587">
                  <c:v>-30.06</c:v>
                </c:pt>
                <c:pt idx="2588">
                  <c:v>-30.06</c:v>
                </c:pt>
                <c:pt idx="2589">
                  <c:v>-30.059900285862483</c:v>
                </c:pt>
                <c:pt idx="2590">
                  <c:v>-30.049901289064163</c:v>
                </c:pt>
                <c:pt idx="2591">
                  <c:v>-30.050000984198739</c:v>
                </c:pt>
                <c:pt idx="2592">
                  <c:v>-30.049999990187032</c:v>
                </c:pt>
                <c:pt idx="2593">
                  <c:v>-30.049900294960828</c:v>
                </c:pt>
                <c:pt idx="2594">
                  <c:v>-30.040000994020733</c:v>
                </c:pt>
                <c:pt idx="2595">
                  <c:v>-30.049999990089102</c:v>
                </c:pt>
                <c:pt idx="2596">
                  <c:v>-30.039900303960671</c:v>
                </c:pt>
                <c:pt idx="2597">
                  <c:v>-30.039901297792877</c:v>
                </c:pt>
                <c:pt idx="2598">
                  <c:v>-30.029801609652324</c:v>
                </c:pt>
                <c:pt idx="2599">
                  <c:v>-30.019902299372941</c:v>
                </c:pt>
                <c:pt idx="2600">
                  <c:v>-30.02000097386173</c:v>
                </c:pt>
                <c:pt idx="2601">
                  <c:v>-30.019900312147477</c:v>
                </c:pt>
                <c:pt idx="2602">
                  <c:v>-30.009901324429123</c:v>
                </c:pt>
                <c:pt idx="2603">
                  <c:v>-30.010000983491043</c:v>
                </c:pt>
                <c:pt idx="2604">
                  <c:v>-30.009900321046388</c:v>
                </c:pt>
                <c:pt idx="2605">
                  <c:v>-29.999901333243177</c:v>
                </c:pt>
                <c:pt idx="2606">
                  <c:v>-30.000100643473324</c:v>
                </c:pt>
                <c:pt idx="2607">
                  <c:v>-30.010098666046289</c:v>
                </c:pt>
                <c:pt idx="2608">
                  <c:v>-30.009999016603892</c:v>
                </c:pt>
                <c:pt idx="2609">
                  <c:v>-30.01009967895267</c:v>
                </c:pt>
                <c:pt idx="2610">
                  <c:v>-30.019999006418686</c:v>
                </c:pt>
                <c:pt idx="2611">
                  <c:v>-30.009900340751699</c:v>
                </c:pt>
                <c:pt idx="2612">
                  <c:v>-30.010000993295272</c:v>
                </c:pt>
                <c:pt idx="2613">
                  <c:v>-30.00990032094867</c:v>
                </c:pt>
                <c:pt idx="2614">
                  <c:v>-29.99990133324415</c:v>
                </c:pt>
                <c:pt idx="2615">
                  <c:v>-30.000000983314457</c:v>
                </c:pt>
                <c:pt idx="2616">
                  <c:v>-29.999999990200273</c:v>
                </c:pt>
                <c:pt idx="2617">
                  <c:v>-30.000000000097664</c:v>
                </c:pt>
                <c:pt idx="2618">
                  <c:v>-29.999999999999027</c:v>
                </c:pt>
                <c:pt idx="2619">
                  <c:v>-30.000000000000011</c:v>
                </c:pt>
                <c:pt idx="2620">
                  <c:v>-30</c:v>
                </c:pt>
                <c:pt idx="2621">
                  <c:v>-30</c:v>
                </c:pt>
                <c:pt idx="2622">
                  <c:v>-30</c:v>
                </c:pt>
                <c:pt idx="2623">
                  <c:v>-30</c:v>
                </c:pt>
                <c:pt idx="2624">
                  <c:v>-30</c:v>
                </c:pt>
                <c:pt idx="2625">
                  <c:v>-30</c:v>
                </c:pt>
                <c:pt idx="2626">
                  <c:v>-30</c:v>
                </c:pt>
                <c:pt idx="2627">
                  <c:v>-30.00009966015886</c:v>
                </c:pt>
                <c:pt idx="2628">
                  <c:v>-30.009999006695658</c:v>
                </c:pt>
                <c:pt idx="2629">
                  <c:v>-29.999900349740429</c:v>
                </c:pt>
                <c:pt idx="2630">
                  <c:v>-30.000000993116071</c:v>
                </c:pt>
                <c:pt idx="2631">
                  <c:v>-29.999999990102591</c:v>
                </c:pt>
                <c:pt idx="2632">
                  <c:v>-30.000000000098638</c:v>
                </c:pt>
                <c:pt idx="2633">
                  <c:v>-29.999999999999016</c:v>
                </c:pt>
                <c:pt idx="2634">
                  <c:v>-30.000000000000011</c:v>
                </c:pt>
                <c:pt idx="2635">
                  <c:v>-30</c:v>
                </c:pt>
                <c:pt idx="2636">
                  <c:v>-30</c:v>
                </c:pt>
                <c:pt idx="2637">
                  <c:v>-29.999800679682284</c:v>
                </c:pt>
                <c:pt idx="2638">
                  <c:v>-29.97960341735525</c:v>
                </c:pt>
                <c:pt idx="2639">
                  <c:v>-29.959605454100924</c:v>
                </c:pt>
                <c:pt idx="2640">
                  <c:v>-29.93980471744608</c:v>
                </c:pt>
                <c:pt idx="2641">
                  <c:v>-29.940001945136068</c:v>
                </c:pt>
                <c:pt idx="2642">
                  <c:v>-29.939701161909404</c:v>
                </c:pt>
                <c:pt idx="2643">
                  <c:v>-29.909405500006642</c:v>
                </c:pt>
                <c:pt idx="2644">
                  <c:v>-29.879607708882023</c:v>
                </c:pt>
                <c:pt idx="2645">
                  <c:v>-29.86980481818868</c:v>
                </c:pt>
                <c:pt idx="2646">
                  <c:v>-29.859504270552943</c:v>
                </c:pt>
                <c:pt idx="2647">
                  <c:v>-29.819407940999486</c:v>
                </c:pt>
                <c:pt idx="2648">
                  <c:v>-29.799508486584941</c:v>
                </c:pt>
                <c:pt idx="2649">
                  <c:v>-29.769507619382058</c:v>
                </c:pt>
                <c:pt idx="2650">
                  <c:v>-29.74940828077726</c:v>
                </c:pt>
                <c:pt idx="2651">
                  <c:v>-29.709310081108011</c:v>
                </c:pt>
                <c:pt idx="2652">
                  <c:v>-29.679311243150817</c:v>
                </c:pt>
                <c:pt idx="2653">
                  <c:v>-29.639112804347278</c:v>
                </c:pt>
                <c:pt idx="2654">
                  <c:v>-29.589313759178374</c:v>
                </c:pt>
                <c:pt idx="2655">
                  <c:v>-29.569311887548942</c:v>
                </c:pt>
                <c:pt idx="2656">
                  <c:v>-29.519212984773876</c:v>
                </c:pt>
                <c:pt idx="2657">
                  <c:v>-29.489313381658288</c:v>
                </c:pt>
                <c:pt idx="2658">
                  <c:v>-29.449213464547309</c:v>
                </c:pt>
                <c:pt idx="2659">
                  <c:v>-29.409214737399566</c:v>
                </c:pt>
                <c:pt idx="2660">
                  <c:v>-29.369215006577214</c:v>
                </c:pt>
                <c:pt idx="2661">
                  <c:v>-29.328918101474525</c:v>
                </c:pt>
                <c:pt idx="2662">
                  <c:v>-29.258723721168742</c:v>
                </c:pt>
                <c:pt idx="2663">
                  <c:v>-29.198924222401601</c:v>
                </c:pt>
                <c:pt idx="2664">
                  <c:v>-29.149021622704765</c:v>
                </c:pt>
                <c:pt idx="2665">
                  <c:v>-29.099119955068261</c:v>
                </c:pt>
                <c:pt idx="2666">
                  <c:v>-29.059119298255585</c:v>
                </c:pt>
                <c:pt idx="2667">
                  <c:v>-29.009020920647362</c:v>
                </c:pt>
                <c:pt idx="2668">
                  <c:v>-28.959022329534566</c:v>
                </c:pt>
                <c:pt idx="2669">
                  <c:v>-28.909022752373868</c:v>
                </c:pt>
                <c:pt idx="2670">
                  <c:v>-28.859121830117576</c:v>
                </c:pt>
                <c:pt idx="2671">
                  <c:v>-28.819121166692366</c:v>
                </c:pt>
                <c:pt idx="2672">
                  <c:v>-28.768924432664331</c:v>
                </c:pt>
                <c:pt idx="2673">
                  <c:v>-28.708926946304544</c:v>
                </c:pt>
                <c:pt idx="2674">
                  <c:v>-28.659124339198975</c:v>
                </c:pt>
                <c:pt idx="2675">
                  <c:v>-28.619122708300726</c:v>
                </c:pt>
                <c:pt idx="2676">
                  <c:v>-28.568926333579498</c:v>
                </c:pt>
                <c:pt idx="2677">
                  <c:v>-28.508830500009463</c:v>
                </c:pt>
                <c:pt idx="2678">
                  <c:v>-28.448832066275124</c:v>
                </c:pt>
                <c:pt idx="2679">
                  <c:v>-28.388832674079154</c:v>
                </c:pt>
                <c:pt idx="2680">
                  <c:v>-28.328931471500201</c:v>
                </c:pt>
                <c:pt idx="2681">
                  <c:v>-28.27902911383072</c:v>
                </c:pt>
                <c:pt idx="2682">
                  <c:v>-28.22844002511717</c:v>
                </c:pt>
                <c:pt idx="2683">
                  <c:v>-28.118349322495991</c:v>
                </c:pt>
                <c:pt idx="2684">
                  <c:v>-28.058938763888971</c:v>
                </c:pt>
                <c:pt idx="2685">
                  <c:v>-28.008933463408848</c:v>
                </c:pt>
                <c:pt idx="2686">
                  <c:v>-27.948934082142255</c:v>
                </c:pt>
                <c:pt idx="2687">
                  <c:v>-27.899032355036596</c:v>
                </c:pt>
                <c:pt idx="2688">
                  <c:v>-27.849031822493512</c:v>
                </c:pt>
                <c:pt idx="2689">
                  <c:v>-27.798934535440655</c:v>
                </c:pt>
                <c:pt idx="2690">
                  <c:v>-27.738838382206762</c:v>
                </c:pt>
                <c:pt idx="2691">
                  <c:v>-27.679035170521399</c:v>
                </c:pt>
                <c:pt idx="2692">
                  <c:v>-27.639033591151325</c:v>
                </c:pt>
                <c:pt idx="2693">
                  <c:v>-27.578936587834185</c:v>
                </c:pt>
                <c:pt idx="2694">
                  <c:v>-27.528938002757027</c:v>
                </c:pt>
                <c:pt idx="2695">
                  <c:v>-27.468938551035997</c:v>
                </c:pt>
                <c:pt idx="2696">
                  <c:v>-27.419133799844005</c:v>
                </c:pt>
                <c:pt idx="2697">
                  <c:v>-27.379034845541735</c:v>
                </c:pt>
                <c:pt idx="2698">
                  <c:v>-27.318939011267236</c:v>
                </c:pt>
                <c:pt idx="2699">
                  <c:v>-27.26903767498019</c:v>
                </c:pt>
                <c:pt idx="2700">
                  <c:v>-27.218939917585775</c:v>
                </c:pt>
                <c:pt idx="2701">
                  <c:v>-27.158941427019784</c:v>
                </c:pt>
                <c:pt idx="2702">
                  <c:v>-27.109039005386865</c:v>
                </c:pt>
                <c:pt idx="2703">
                  <c:v>-27.059038480361714</c:v>
                </c:pt>
                <c:pt idx="2704">
                  <c:v>-27.00903890781569</c:v>
                </c:pt>
                <c:pt idx="2705">
                  <c:v>-26.958942325964362</c:v>
                </c:pt>
                <c:pt idx="2706">
                  <c:v>-26.898846870678558</c:v>
                </c:pt>
                <c:pt idx="2707">
                  <c:v>-26.838945300125356</c:v>
                </c:pt>
                <c:pt idx="2708">
                  <c:v>-26.789138519386267</c:v>
                </c:pt>
                <c:pt idx="2709">
                  <c:v>-26.749040129513904</c:v>
                </c:pt>
                <c:pt idx="2710">
                  <c:v>-26.688944815927027</c:v>
                </c:pt>
                <c:pt idx="2711">
                  <c:v>-26.63894619987564</c:v>
                </c:pt>
                <c:pt idx="2712">
                  <c:v>-26.578946739878717</c:v>
                </c:pt>
                <c:pt idx="2713">
                  <c:v>-26.529043830173208</c:v>
                </c:pt>
                <c:pt idx="2714">
                  <c:v>-26.478946717868574</c:v>
                </c:pt>
                <c:pt idx="2715">
                  <c:v>-26.418851665851932</c:v>
                </c:pt>
                <c:pt idx="2716">
                  <c:v>-26.359046167477199</c:v>
                </c:pt>
                <c:pt idx="2717">
                  <c:v>-26.319044624527663</c:v>
                </c:pt>
                <c:pt idx="2718">
                  <c:v>-26.258563104299796</c:v>
                </c:pt>
                <c:pt idx="2719">
                  <c:v>-26.168665202053841</c:v>
                </c:pt>
                <c:pt idx="2720">
                  <c:v>-26.118857379588306</c:v>
                </c:pt>
                <c:pt idx="2721">
                  <c:v>-26.048663765635617</c:v>
                </c:pt>
                <c:pt idx="2722">
                  <c:v>-25.978954958204916</c:v>
                </c:pt>
                <c:pt idx="2723">
                  <c:v>-25.939144799692247</c:v>
                </c:pt>
                <c:pt idx="2724">
                  <c:v>-25.889047250615604</c:v>
                </c:pt>
                <c:pt idx="2725">
                  <c:v>-25.839144656847676</c:v>
                </c:pt>
                <c:pt idx="2726">
                  <c:v>-25.798951975799032</c:v>
                </c:pt>
                <c:pt idx="2727">
                  <c:v>-25.728762535794878</c:v>
                </c:pt>
                <c:pt idx="2728">
                  <c:v>-25.668956823845956</c:v>
                </c:pt>
                <c:pt idx="2729">
                  <c:v>-25.618955413875479</c:v>
                </c:pt>
                <c:pt idx="2730">
                  <c:v>-25.558955971076539</c:v>
                </c:pt>
                <c:pt idx="2731">
                  <c:v>-25.508956418377071</c:v>
                </c:pt>
                <c:pt idx="2732">
                  <c:v>-25.448861226427166</c:v>
                </c:pt>
                <c:pt idx="2733">
                  <c:v>-25.388958409634895</c:v>
                </c:pt>
                <c:pt idx="2734">
                  <c:v>-25.338957931098509</c:v>
                </c:pt>
                <c:pt idx="2735">
                  <c:v>-25.278958476738925</c:v>
                </c:pt>
                <c:pt idx="2736">
                  <c:v>-25.228863373839356</c:v>
                </c:pt>
                <c:pt idx="2737">
                  <c:v>-25.158769479464297</c:v>
                </c:pt>
                <c:pt idx="2738">
                  <c:v>-25.098866454341405</c:v>
                </c:pt>
                <c:pt idx="2739">
                  <c:v>-25.039056899364418</c:v>
                </c:pt>
                <c:pt idx="2740">
                  <c:v>-24.998960050546028</c:v>
                </c:pt>
                <c:pt idx="2741">
                  <c:v>-24.928770999903868</c:v>
                </c:pt>
                <c:pt idx="2742">
                  <c:v>-24.868963939571479</c:v>
                </c:pt>
                <c:pt idx="2743">
                  <c:v>-24.818962549094842</c:v>
                </c:pt>
                <c:pt idx="2744">
                  <c:v>-24.758867937315458</c:v>
                </c:pt>
                <c:pt idx="2745">
                  <c:v>-24.698869422045448</c:v>
                </c:pt>
                <c:pt idx="2746">
                  <c:v>-24.638869991719961</c:v>
                </c:pt>
                <c:pt idx="2747">
                  <c:v>-24.578870569500758</c:v>
                </c:pt>
                <c:pt idx="2748">
                  <c:v>-24.518776181690253</c:v>
                </c:pt>
                <c:pt idx="2749">
                  <c:v>-24.448777813557793</c:v>
                </c:pt>
                <c:pt idx="2750">
                  <c:v>-24.388968145616932</c:v>
                </c:pt>
                <c:pt idx="2751">
                  <c:v>-24.339061601977019</c:v>
                </c:pt>
                <c:pt idx="2752">
                  <c:v>-24.288871563783545</c:v>
                </c:pt>
                <c:pt idx="2753">
                  <c:v>-24.218779320566121</c:v>
                </c:pt>
                <c:pt idx="2754">
                  <c:v>-24.158970165391768</c:v>
                </c:pt>
                <c:pt idx="2755">
                  <c:v>-24.108874169172008</c:v>
                </c:pt>
                <c:pt idx="2756">
                  <c:v>-24.038781177153435</c:v>
                </c:pt>
                <c:pt idx="2757">
                  <c:v>-23.978877208054598</c:v>
                </c:pt>
                <c:pt idx="2758">
                  <c:v>-23.918971354550166</c:v>
                </c:pt>
                <c:pt idx="2759">
                  <c:v>-23.868970905172134</c:v>
                </c:pt>
                <c:pt idx="2760">
                  <c:v>-23.808971437031619</c:v>
                </c:pt>
                <c:pt idx="2761">
                  <c:v>-23.758405780524129</c:v>
                </c:pt>
                <c:pt idx="2762">
                  <c:v>-23.638318492431367</c:v>
                </c:pt>
                <c:pt idx="2763">
                  <c:v>-23.57888539689456</c:v>
                </c:pt>
                <c:pt idx="2764">
                  <c:v>-23.518974784673134</c:v>
                </c:pt>
                <c:pt idx="2765">
                  <c:v>-23.468974380152179</c:v>
                </c:pt>
                <c:pt idx="2766">
                  <c:v>-23.408974908002445</c:v>
                </c:pt>
                <c:pt idx="2767">
                  <c:v>-23.358975339332897</c:v>
                </c:pt>
                <c:pt idx="2768">
                  <c:v>-23.298881879131898</c:v>
                </c:pt>
                <c:pt idx="2769">
                  <c:v>-23.238883327498336</c:v>
                </c:pt>
                <c:pt idx="2770">
                  <c:v>-23.178883883354032</c:v>
                </c:pt>
                <c:pt idx="2771">
                  <c:v>-23.119072118037924</c:v>
                </c:pt>
                <c:pt idx="2772">
                  <c:v>-23.079164471148438</c:v>
                </c:pt>
                <c:pt idx="2773">
                  <c:v>-23.028882668356875</c:v>
                </c:pt>
                <c:pt idx="2774">
                  <c:v>-22.958792264449432</c:v>
                </c:pt>
                <c:pt idx="2775">
                  <c:v>-22.898887386075391</c:v>
                </c:pt>
                <c:pt idx="2776">
                  <c:v>-22.839167899896609</c:v>
                </c:pt>
                <c:pt idx="2777">
                  <c:v>-22.80935266419624</c:v>
                </c:pt>
                <c:pt idx="2778">
                  <c:v>-22.769070482872589</c:v>
                </c:pt>
                <c:pt idx="2779">
                  <c:v>-22.708886574026369</c:v>
                </c:pt>
                <c:pt idx="2780">
                  <c:v>-22.648982320483928</c:v>
                </c:pt>
                <c:pt idx="2781">
                  <c:v>-22.599168702003006</c:v>
                </c:pt>
                <c:pt idx="2782">
                  <c:v>-22.55926063373121</c:v>
                </c:pt>
                <c:pt idx="2783">
                  <c:v>-22.519260025420238</c:v>
                </c:pt>
                <c:pt idx="2784">
                  <c:v>-22.478793640639335</c:v>
                </c:pt>
                <c:pt idx="2785">
                  <c:v>-22.388705649448656</c:v>
                </c:pt>
                <c:pt idx="2786">
                  <c:v>-22.339266322901796</c:v>
                </c:pt>
                <c:pt idx="2787">
                  <c:v>-22.308888506444415</c:v>
                </c:pt>
                <c:pt idx="2788">
                  <c:v>-22.218799744602691</c:v>
                </c:pt>
                <c:pt idx="2789">
                  <c:v>-22.17926643625551</c:v>
                </c:pt>
                <c:pt idx="2790">
                  <c:v>-22.139541522720208</c:v>
                </c:pt>
                <c:pt idx="2791">
                  <c:v>-22.129539001582373</c:v>
                </c:pt>
                <c:pt idx="2792">
                  <c:v>-22.089446158729807</c:v>
                </c:pt>
                <c:pt idx="2793">
                  <c:v>-22.069726133270205</c:v>
                </c:pt>
                <c:pt idx="2794">
                  <c:v>-22.059537556423383</c:v>
                </c:pt>
                <c:pt idx="2795">
                  <c:v>-22.019446498454943</c:v>
                </c:pt>
                <c:pt idx="2796">
                  <c:v>-21.999819242574087</c:v>
                </c:pt>
                <c:pt idx="2797">
                  <c:v>-21.999629875588855</c:v>
                </c:pt>
                <c:pt idx="2798">
                  <c:v>-21.959445919990969</c:v>
                </c:pt>
                <c:pt idx="2799">
                  <c:v>-21.939726434928779</c:v>
                </c:pt>
                <c:pt idx="2800">
                  <c:v>-21.92944516278218</c:v>
                </c:pt>
                <c:pt idx="2801">
                  <c:v>-21.87944800781014</c:v>
                </c:pt>
                <c:pt idx="2802">
                  <c:v>-21.869633726936502</c:v>
                </c:pt>
                <c:pt idx="2803">
                  <c:v>-21.839539269153097</c:v>
                </c:pt>
                <c:pt idx="2804">
                  <c:v>-21.819725844373785</c:v>
                </c:pt>
                <c:pt idx="2805">
                  <c:v>-21.809816938704767</c:v>
                </c:pt>
                <c:pt idx="2806">
                  <c:v>-21.799537723859011</c:v>
                </c:pt>
                <c:pt idx="2807">
                  <c:v>-21.759633233048316</c:v>
                </c:pt>
                <c:pt idx="2808">
                  <c:v>-21.759910638469414</c:v>
                </c:pt>
                <c:pt idx="2809">
                  <c:v>-21.749908072871261</c:v>
                </c:pt>
                <c:pt idx="2810">
                  <c:v>-21.750000852679374</c:v>
                </c:pt>
                <c:pt idx="2811">
                  <c:v>-21.749814480069592</c:v>
                </c:pt>
                <c:pt idx="2812">
                  <c:v>-21.729538018342691</c:v>
                </c:pt>
                <c:pt idx="2813">
                  <c:v>-21.699633415029357</c:v>
                </c:pt>
                <c:pt idx="2814">
                  <c:v>-21.689910689282904</c:v>
                </c:pt>
                <c:pt idx="2815">
                  <c:v>-21.689908118692689</c:v>
                </c:pt>
                <c:pt idx="2816">
                  <c:v>-21.679722747192748</c:v>
                </c:pt>
                <c:pt idx="2817">
                  <c:v>-21.659631825890745</c:v>
                </c:pt>
                <c:pt idx="2818">
                  <c:v>-21.639725400649493</c:v>
                </c:pt>
                <c:pt idx="2819">
                  <c:v>-21.629909881872191</c:v>
                </c:pt>
                <c:pt idx="2820">
                  <c:v>-21.629908172420517</c:v>
                </c:pt>
                <c:pt idx="2821">
                  <c:v>-21.619630231366237</c:v>
                </c:pt>
                <c:pt idx="2822">
                  <c:v>-21.589540267447806</c:v>
                </c:pt>
                <c:pt idx="2823">
                  <c:v>-21.569726409794391</c:v>
                </c:pt>
                <c:pt idx="2824">
                  <c:v>-21.5599099254141</c:v>
                </c:pt>
                <c:pt idx="2825">
                  <c:v>-21.559815617650823</c:v>
                </c:pt>
                <c:pt idx="2826">
                  <c:v>-21.539631336320607</c:v>
                </c:pt>
                <c:pt idx="2827">
                  <c:v>-21.519633104141285</c:v>
                </c:pt>
                <c:pt idx="2828">
                  <c:v>-21.499818272658604</c:v>
                </c:pt>
                <c:pt idx="2829">
                  <c:v>-21.499909120403249</c:v>
                </c:pt>
                <c:pt idx="2830">
                  <c:v>-21.489815733246111</c:v>
                </c:pt>
                <c:pt idx="2831">
                  <c:v>-21.479631520575239</c:v>
                </c:pt>
                <c:pt idx="2832">
                  <c:v>-21.449633317557478</c:v>
                </c:pt>
                <c:pt idx="2833">
                  <c:v>-21.439910877187899</c:v>
                </c:pt>
                <c:pt idx="2834">
                  <c:v>-21.440000824521313</c:v>
                </c:pt>
                <c:pt idx="2835">
                  <c:v>-21.439907477190555</c:v>
                </c:pt>
                <c:pt idx="2836">
                  <c:v>-21.429723333604251</c:v>
                </c:pt>
                <c:pt idx="2837">
                  <c:v>-21.409632591174564</c:v>
                </c:pt>
                <c:pt idx="2838">
                  <c:v>-21.389910921211563</c:v>
                </c:pt>
                <c:pt idx="2839">
                  <c:v>-21.399908339640341</c:v>
                </c:pt>
                <c:pt idx="2840">
                  <c:v>-21.379815910144298</c:v>
                </c:pt>
                <c:pt idx="2841">
                  <c:v>-21.380001702255214</c:v>
                </c:pt>
                <c:pt idx="2842">
                  <c:v>-21.379999984259463</c:v>
                </c:pt>
                <c:pt idx="2843">
                  <c:v>-21.379445187863787</c:v>
                </c:pt>
                <c:pt idx="2844">
                  <c:v>-21.319450593945728</c:v>
                </c:pt>
                <c:pt idx="2845">
                  <c:v>-21.31991265544417</c:v>
                </c:pt>
                <c:pt idx="2846">
                  <c:v>-21.30990839263065</c:v>
                </c:pt>
                <c:pt idx="2847">
                  <c:v>-21.310000846585474</c:v>
                </c:pt>
                <c:pt idx="2848">
                  <c:v>-21.309815163055873</c:v>
                </c:pt>
                <c:pt idx="2849">
                  <c:v>-21.289632111478848</c:v>
                </c:pt>
                <c:pt idx="2850">
                  <c:v>-21.269726247756555</c:v>
                </c:pt>
                <c:pt idx="2851">
                  <c:v>-21.259817776975414</c:v>
                </c:pt>
                <c:pt idx="2852">
                  <c:v>-21.249909314967685</c:v>
                </c:pt>
                <c:pt idx="2853">
                  <c:v>-21.250000837641259</c:v>
                </c:pt>
                <c:pt idx="2854">
                  <c:v>-21.249999992262858</c:v>
                </c:pt>
                <c:pt idx="2855">
                  <c:v>-21.249815263684518</c:v>
                </c:pt>
                <c:pt idx="2856">
                  <c:v>-21.229539942349493</c:v>
                </c:pt>
                <c:pt idx="2857">
                  <c:v>-21.199634929333243</c:v>
                </c:pt>
                <c:pt idx="2858">
                  <c:v>-21.189911048527552</c:v>
                </c:pt>
                <c:pt idx="2859">
                  <c:v>-21.189908499343424</c:v>
                </c:pt>
                <c:pt idx="2860">
                  <c:v>-21.179631588049777</c:v>
                </c:pt>
                <c:pt idx="2861">
                  <c:v>-21.149634236035944</c:v>
                </c:pt>
                <c:pt idx="2862">
                  <c:v>-21.139818808773871</c:v>
                </c:pt>
                <c:pt idx="2863">
                  <c:v>-21.129724845154634</c:v>
                </c:pt>
                <c:pt idx="2864">
                  <c:v>-21.109541237658071</c:v>
                </c:pt>
                <c:pt idx="2865">
                  <c:v>-21.079635283196239</c:v>
                </c:pt>
                <c:pt idx="2866">
                  <c:v>-21.069818905016223</c:v>
                </c:pt>
                <c:pt idx="2867">
                  <c:v>-21.059909448416313</c:v>
                </c:pt>
                <c:pt idx="2868">
                  <c:v>-21.059908613409938</c:v>
                </c:pt>
                <c:pt idx="2869">
                  <c:v>-21.049908628738937</c:v>
                </c:pt>
                <c:pt idx="2870">
                  <c:v>-21.049631986678225</c:v>
                </c:pt>
                <c:pt idx="2871">
                  <c:v>-21.009542476510106</c:v>
                </c:pt>
                <c:pt idx="2872">
                  <c:v>-20.999912041747113</c:v>
                </c:pt>
                <c:pt idx="2873">
                  <c:v>-20.999908635261118</c:v>
                </c:pt>
                <c:pt idx="2874">
                  <c:v>-20.989908674281381</c:v>
                </c:pt>
                <c:pt idx="2875">
                  <c:v>-20.990000841729124</c:v>
                </c:pt>
                <c:pt idx="2876">
                  <c:v>-20.989907824434582</c:v>
                </c:pt>
                <c:pt idx="2877">
                  <c:v>-20.97981652925592</c:v>
                </c:pt>
                <c:pt idx="2878">
                  <c:v>-20.969725233440247</c:v>
                </c:pt>
                <c:pt idx="2879">
                  <c:v>-20.94981825750639</c:v>
                </c:pt>
                <c:pt idx="2880">
                  <c:v>-20.949909537465931</c:v>
                </c:pt>
                <c:pt idx="2881">
                  <c:v>-20.939908704054407</c:v>
                </c:pt>
                <c:pt idx="2882">
                  <c:v>-20.940000841103807</c:v>
                </c:pt>
                <c:pt idx="2883">
                  <c:v>-20.939999992250964</c:v>
                </c:pt>
                <c:pt idx="2884">
                  <c:v>-20.940000000071393</c:v>
                </c:pt>
                <c:pt idx="2885">
                  <c:v>-20.939999999999344</c:v>
                </c:pt>
                <c:pt idx="2886">
                  <c:v>-20.939907870628776</c:v>
                </c:pt>
                <c:pt idx="2887">
                  <c:v>-20.92990872702347</c:v>
                </c:pt>
                <c:pt idx="2888">
                  <c:v>-20.929908719134215</c:v>
                </c:pt>
                <c:pt idx="2889">
                  <c:v>-20.919816612813129</c:v>
                </c:pt>
                <c:pt idx="2890">
                  <c:v>-20.909725370137206</c:v>
                </c:pt>
                <c:pt idx="2891">
                  <c:v>-20.88972625619159</c:v>
                </c:pt>
                <c:pt idx="2892">
                  <c:v>-20.879910437432905</c:v>
                </c:pt>
                <c:pt idx="2893">
                  <c:v>-20.880000824721584</c:v>
                </c:pt>
                <c:pt idx="2894">
                  <c:v>-20.87999999240569</c:v>
                </c:pt>
                <c:pt idx="2895">
                  <c:v>-20.880000000069931</c:v>
                </c:pt>
                <c:pt idx="2896">
                  <c:v>-20.879907916709207</c:v>
                </c:pt>
                <c:pt idx="2897">
                  <c:v>-20.869908772248113</c:v>
                </c:pt>
                <c:pt idx="2898">
                  <c:v>-20.869816688756238</c:v>
                </c:pt>
                <c:pt idx="2899">
                  <c:v>-20.849725506767548</c:v>
                </c:pt>
                <c:pt idx="2900">
                  <c:v>-20.839818421591389</c:v>
                </c:pt>
                <c:pt idx="2901">
                  <c:v>-20.829909626412647</c:v>
                </c:pt>
                <c:pt idx="2902">
                  <c:v>-20.829908786918562</c:v>
                </c:pt>
                <c:pt idx="2903">
                  <c:v>-20.819816764989895</c:v>
                </c:pt>
                <c:pt idx="2904">
                  <c:v>-20.809909656717124</c:v>
                </c:pt>
                <c:pt idx="2905">
                  <c:v>-20.810000831425501</c:v>
                </c:pt>
                <c:pt idx="2906">
                  <c:v>-20.809999992348423</c:v>
                </c:pt>
                <c:pt idx="2907">
                  <c:v>-20.810000000070417</c:v>
                </c:pt>
                <c:pt idx="2908">
                  <c:v>-20.809815940825136</c:v>
                </c:pt>
                <c:pt idx="2909">
                  <c:v>-20.789725650842126</c:v>
                </c:pt>
                <c:pt idx="2910">
                  <c:v>-20.779726504420999</c:v>
                </c:pt>
                <c:pt idx="2911">
                  <c:v>-20.759726542122074</c:v>
                </c:pt>
                <c:pt idx="2912">
                  <c:v>-20.749910531758402</c:v>
                </c:pt>
                <c:pt idx="2913">
                  <c:v>-20.750000822961145</c:v>
                </c:pt>
                <c:pt idx="2914">
                  <c:v>-20.749999992430105</c:v>
                </c:pt>
                <c:pt idx="2915">
                  <c:v>-20.75000000006963</c:v>
                </c:pt>
                <c:pt idx="2916">
                  <c:v>-20.749999999999361</c:v>
                </c:pt>
                <c:pt idx="2917">
                  <c:v>-20.750000000000007</c:v>
                </c:pt>
                <c:pt idx="2918">
                  <c:v>-20.75</c:v>
                </c:pt>
                <c:pt idx="2919">
                  <c:v>-20.75</c:v>
                </c:pt>
                <c:pt idx="2920">
                  <c:v>-20.75</c:v>
                </c:pt>
                <c:pt idx="2921">
                  <c:v>-20.75</c:v>
                </c:pt>
                <c:pt idx="2922">
                  <c:v>-20.75</c:v>
                </c:pt>
                <c:pt idx="2923">
                  <c:v>-20.75</c:v>
                </c:pt>
                <c:pt idx="2924">
                  <c:v>-20.75</c:v>
                </c:pt>
                <c:pt idx="2925">
                  <c:v>-20.75</c:v>
                </c:pt>
                <c:pt idx="2926">
                  <c:v>-20.75</c:v>
                </c:pt>
                <c:pt idx="2927">
                  <c:v>-20.75</c:v>
                </c:pt>
                <c:pt idx="2928">
                  <c:v>-20.749908016394237</c:v>
                </c:pt>
                <c:pt idx="2929">
                  <c:v>-20.739908870081248</c:v>
                </c:pt>
                <c:pt idx="2930">
                  <c:v>-20.740000838176051</c:v>
                </c:pt>
                <c:pt idx="2931">
                  <c:v>-20.739999992290794</c:v>
                </c:pt>
                <c:pt idx="2932">
                  <c:v>-20.740000000070903</c:v>
                </c:pt>
                <c:pt idx="2933">
                  <c:v>-20.740091975946019</c:v>
                </c:pt>
                <c:pt idx="2934">
                  <c:v>-20.750091137577847</c:v>
                </c:pt>
                <c:pt idx="2935">
                  <c:v>-20.749999161683697</c:v>
                </c:pt>
                <c:pt idx="2936">
                  <c:v>-20.749908024105373</c:v>
                </c:pt>
                <c:pt idx="2937">
                  <c:v>-20.739908870010325</c:v>
                </c:pt>
                <c:pt idx="2938">
                  <c:v>-20.739908862230035</c:v>
                </c:pt>
                <c:pt idx="2939">
                  <c:v>-20.729816901600763</c:v>
                </c:pt>
                <c:pt idx="2940">
                  <c:v>-20.719817762519824</c:v>
                </c:pt>
                <c:pt idx="2941">
                  <c:v>-20.709909722750833</c:v>
                </c:pt>
                <c:pt idx="2942">
                  <c:v>-20.709908877149132</c:v>
                </c:pt>
                <c:pt idx="2943">
                  <c:v>-20.699816947185877</c:v>
                </c:pt>
                <c:pt idx="2944">
                  <c:v>-20.689909745274587</c:v>
                </c:pt>
                <c:pt idx="2945">
                  <c:v>-20.690000829780921</c:v>
                </c:pt>
                <c:pt idx="2946">
                  <c:v>-20.689999992371188</c:v>
                </c:pt>
                <c:pt idx="2947">
                  <c:v>-20.690000000070139</c:v>
                </c:pt>
                <c:pt idx="2948">
                  <c:v>-20.689908062329014</c:v>
                </c:pt>
                <c:pt idx="2949">
                  <c:v>-20.679816985145386</c:v>
                </c:pt>
                <c:pt idx="2950">
                  <c:v>-20.670001682315895</c:v>
                </c:pt>
                <c:pt idx="2951">
                  <c:v>-20.679908054515568</c:v>
                </c:pt>
                <c:pt idx="2952">
                  <c:v>-20.659725100954848</c:v>
                </c:pt>
                <c:pt idx="2953">
                  <c:v>-20.649818712372223</c:v>
                </c:pt>
                <c:pt idx="2954">
                  <c:v>-20.639909766597036</c:v>
                </c:pt>
                <c:pt idx="2955">
                  <c:v>-20.640000829239792</c:v>
                </c:pt>
                <c:pt idx="2956">
                  <c:v>-20.63990809295348</c:v>
                </c:pt>
                <c:pt idx="2957">
                  <c:v>-20.629908952769437</c:v>
                </c:pt>
                <c:pt idx="2958">
                  <c:v>-20.630000836649213</c:v>
                </c:pt>
                <c:pt idx="2959">
                  <c:v>-20.62999999231188</c:v>
                </c:pt>
                <c:pt idx="2960">
                  <c:v>-20.629908108289868</c:v>
                </c:pt>
                <c:pt idx="2961">
                  <c:v>-20.619908960202078</c:v>
                </c:pt>
                <c:pt idx="2962">
                  <c:v>-20.620000836511327</c:v>
                </c:pt>
                <c:pt idx="2963">
                  <c:v>-20.61999999231379</c:v>
                </c:pt>
                <c:pt idx="2964">
                  <c:v>-20.620000000070625</c:v>
                </c:pt>
                <c:pt idx="2965">
                  <c:v>-20.619999999999351</c:v>
                </c:pt>
                <c:pt idx="2966">
                  <c:v>-20.620000000000008</c:v>
                </c:pt>
                <c:pt idx="2967">
                  <c:v>-20.62</c:v>
                </c:pt>
                <c:pt idx="2968">
                  <c:v>-20.62</c:v>
                </c:pt>
                <c:pt idx="2969">
                  <c:v>-20.62</c:v>
                </c:pt>
                <c:pt idx="2970">
                  <c:v>-20.62</c:v>
                </c:pt>
                <c:pt idx="2971">
                  <c:v>-20.62</c:v>
                </c:pt>
                <c:pt idx="2972">
                  <c:v>-20.62</c:v>
                </c:pt>
                <c:pt idx="2973">
                  <c:v>-20.62</c:v>
                </c:pt>
                <c:pt idx="2974">
                  <c:v>-20.62</c:v>
                </c:pt>
                <c:pt idx="2975">
                  <c:v>-20.62</c:v>
                </c:pt>
                <c:pt idx="2976">
                  <c:v>-20.61990811586303</c:v>
                </c:pt>
                <c:pt idx="2977">
                  <c:v>-20.60981709121037</c:v>
                </c:pt>
                <c:pt idx="2978">
                  <c:v>-20.600001680362077</c:v>
                </c:pt>
                <c:pt idx="2979">
                  <c:v>-20.609908108066989</c:v>
                </c:pt>
                <c:pt idx="2980">
                  <c:v>-20.589908982917269</c:v>
                </c:pt>
                <c:pt idx="2981">
                  <c:v>-20.600000836163503</c:v>
                </c:pt>
                <c:pt idx="2982">
                  <c:v>-20.589908131105723</c:v>
                </c:pt>
                <c:pt idx="2983">
                  <c:v>-20.58990898270563</c:v>
                </c:pt>
                <c:pt idx="2984">
                  <c:v>-20.579908982451926</c:v>
                </c:pt>
                <c:pt idx="2985">
                  <c:v>-20.580184543177619</c:v>
                </c:pt>
                <c:pt idx="2986">
                  <c:v>-20.600182042329333</c:v>
                </c:pt>
                <c:pt idx="2987">
                  <c:v>-20.599998327597998</c:v>
                </c:pt>
                <c:pt idx="2988">
                  <c:v>-20.600091884217338</c:v>
                </c:pt>
                <c:pt idx="2989">
                  <c:v>-20.609999155800022</c:v>
                </c:pt>
                <c:pt idx="2990">
                  <c:v>-20.5999081389024</c:v>
                </c:pt>
                <c:pt idx="2991">
                  <c:v>-20.599817106211031</c:v>
                </c:pt>
                <c:pt idx="2992">
                  <c:v>-20.579817972795919</c:v>
                </c:pt>
                <c:pt idx="2993">
                  <c:v>-20.580001671984931</c:v>
                </c:pt>
                <c:pt idx="2994">
                  <c:v>-20.580091838216674</c:v>
                </c:pt>
                <c:pt idx="2995">
                  <c:v>-20.590091017576174</c:v>
                </c:pt>
                <c:pt idx="2996">
                  <c:v>-20.589907302688328</c:v>
                </c:pt>
                <c:pt idx="2997">
                  <c:v>-20.579908997883486</c:v>
                </c:pt>
                <c:pt idx="2998">
                  <c:v>-20.579908982312514</c:v>
                </c:pt>
                <c:pt idx="2999">
                  <c:v>-20.570000835960478</c:v>
                </c:pt>
                <c:pt idx="3000">
                  <c:v>-20.579999992321401</c:v>
                </c:pt>
                <c:pt idx="3001">
                  <c:v>-20.569908154133525</c:v>
                </c:pt>
                <c:pt idx="3002">
                  <c:v>-20.569908997629966</c:v>
                </c:pt>
                <c:pt idx="3003">
                  <c:v>-20.560000835750301</c:v>
                </c:pt>
                <c:pt idx="3004">
                  <c:v>-20.570091838260975</c:v>
                </c:pt>
                <c:pt idx="3005">
                  <c:v>-20.569999156502888</c:v>
                </c:pt>
                <c:pt idx="3006">
                  <c:v>-20.570000007747179</c:v>
                </c:pt>
                <c:pt idx="3007">
                  <c:v>-20.569999999928847</c:v>
                </c:pt>
                <c:pt idx="3008">
                  <c:v>-20.570000000000654</c:v>
                </c:pt>
                <c:pt idx="3009">
                  <c:v>-20.569999999999993</c:v>
                </c:pt>
                <c:pt idx="3010">
                  <c:v>-20.57</c:v>
                </c:pt>
                <c:pt idx="3011">
                  <c:v>-20.57</c:v>
                </c:pt>
                <c:pt idx="3012">
                  <c:v>-20.569908154063</c:v>
                </c:pt>
                <c:pt idx="3013">
                  <c:v>-20.559909005196658</c:v>
                </c:pt>
                <c:pt idx="3014">
                  <c:v>-20.56000083568081</c:v>
                </c:pt>
                <c:pt idx="3015">
                  <c:v>-20.560091830626067</c:v>
                </c:pt>
                <c:pt idx="3016">
                  <c:v>-20.569999156573012</c:v>
                </c:pt>
                <c:pt idx="3017">
                  <c:v>-20.560000007745888</c:v>
                </c:pt>
                <c:pt idx="3018">
                  <c:v>-20.570091845865857</c:v>
                </c:pt>
                <c:pt idx="3019">
                  <c:v>-20.569907310496038</c:v>
                </c:pt>
                <c:pt idx="3020">
                  <c:v>-20.559909012943834</c:v>
                </c:pt>
                <c:pt idx="3021">
                  <c:v>-20.560000835609664</c:v>
                </c:pt>
                <c:pt idx="3022">
                  <c:v>-20.559999992325903</c:v>
                </c:pt>
                <c:pt idx="3023">
                  <c:v>-20.560000000070477</c:v>
                </c:pt>
                <c:pt idx="3024">
                  <c:v>-20.559999999999352</c:v>
                </c:pt>
                <c:pt idx="3025">
                  <c:v>-20.560000000000006</c:v>
                </c:pt>
                <c:pt idx="3026">
                  <c:v>-20.56</c:v>
                </c:pt>
                <c:pt idx="3027">
                  <c:v>-20.56</c:v>
                </c:pt>
                <c:pt idx="3028">
                  <c:v>-20.56</c:v>
                </c:pt>
                <c:pt idx="3029">
                  <c:v>-20.56</c:v>
                </c:pt>
                <c:pt idx="3030">
                  <c:v>-20.56</c:v>
                </c:pt>
                <c:pt idx="3031">
                  <c:v>-20.56</c:v>
                </c:pt>
                <c:pt idx="3032">
                  <c:v>-20.55990816169918</c:v>
                </c:pt>
                <c:pt idx="3033">
                  <c:v>-20.549909012691327</c:v>
                </c:pt>
                <c:pt idx="3034">
                  <c:v>-20.550000835542516</c:v>
                </c:pt>
                <c:pt idx="3035">
                  <c:v>-20.549999992327159</c:v>
                </c:pt>
                <c:pt idx="3036">
                  <c:v>-20.550000000070462</c:v>
                </c:pt>
                <c:pt idx="3037">
                  <c:v>-20.549908169333449</c:v>
                </c:pt>
                <c:pt idx="3038">
                  <c:v>-20.539817197152502</c:v>
                </c:pt>
                <c:pt idx="3039">
                  <c:v>-20.52990986301177</c:v>
                </c:pt>
                <c:pt idx="3040">
                  <c:v>-20.529909012196477</c:v>
                </c:pt>
                <c:pt idx="3041">
                  <c:v>-20.519817219801162</c:v>
                </c:pt>
                <c:pt idx="3042">
                  <c:v>-20.509909877785823</c:v>
                </c:pt>
                <c:pt idx="3043">
                  <c:v>-20.510000827323179</c:v>
                </c:pt>
                <c:pt idx="3044">
                  <c:v>-20.50990819226622</c:v>
                </c:pt>
                <c:pt idx="3045">
                  <c:v>-20.499909050215862</c:v>
                </c:pt>
                <c:pt idx="3046">
                  <c:v>-20.500000834850901</c:v>
                </c:pt>
                <c:pt idx="3047">
                  <c:v>-20.499999992336694</c:v>
                </c:pt>
                <c:pt idx="3048">
                  <c:v>-20.500000000070344</c:v>
                </c:pt>
                <c:pt idx="3049">
                  <c:v>-20.499999999999353</c:v>
                </c:pt>
                <c:pt idx="3050">
                  <c:v>-20.500000000000007</c:v>
                </c:pt>
                <c:pt idx="3051">
                  <c:v>-20.5</c:v>
                </c:pt>
                <c:pt idx="3052">
                  <c:v>-20.5</c:v>
                </c:pt>
                <c:pt idx="3053">
                  <c:v>-20.5</c:v>
                </c:pt>
                <c:pt idx="3054">
                  <c:v>-20.5</c:v>
                </c:pt>
                <c:pt idx="3055">
                  <c:v>-20.5</c:v>
                </c:pt>
                <c:pt idx="3056">
                  <c:v>-20.5</c:v>
                </c:pt>
                <c:pt idx="3057">
                  <c:v>-20.5</c:v>
                </c:pt>
                <c:pt idx="3058">
                  <c:v>-20.5</c:v>
                </c:pt>
                <c:pt idx="3059">
                  <c:v>-20.5</c:v>
                </c:pt>
                <c:pt idx="3060">
                  <c:v>-20.5</c:v>
                </c:pt>
                <c:pt idx="3061">
                  <c:v>-20.5</c:v>
                </c:pt>
                <c:pt idx="3062">
                  <c:v>-20.5</c:v>
                </c:pt>
                <c:pt idx="3063">
                  <c:v>-20.5</c:v>
                </c:pt>
                <c:pt idx="3064">
                  <c:v>-20.5</c:v>
                </c:pt>
                <c:pt idx="3065">
                  <c:v>-20.5</c:v>
                </c:pt>
                <c:pt idx="3066">
                  <c:v>-20.5</c:v>
                </c:pt>
                <c:pt idx="3067">
                  <c:v>-20.5</c:v>
                </c:pt>
                <c:pt idx="3068">
                  <c:v>-20.5</c:v>
                </c:pt>
                <c:pt idx="3069">
                  <c:v>-20.5</c:v>
                </c:pt>
                <c:pt idx="3070">
                  <c:v>-20.5</c:v>
                </c:pt>
                <c:pt idx="3071">
                  <c:v>-20.500091792510375</c:v>
                </c:pt>
                <c:pt idx="3072">
                  <c:v>-20.510090957482426</c:v>
                </c:pt>
                <c:pt idx="3073">
                  <c:v>-20.509999165009049</c:v>
                </c:pt>
                <c:pt idx="3074">
                  <c:v>-20.51000000766523</c:v>
                </c:pt>
                <c:pt idx="3075">
                  <c:v>-20.509999999929633</c:v>
                </c:pt>
                <c:pt idx="3076">
                  <c:v>-20.510183600278534</c:v>
                </c:pt>
                <c:pt idx="3077">
                  <c:v>-20.53009012966659</c:v>
                </c:pt>
                <c:pt idx="3078">
                  <c:v>-20.519907364770859</c:v>
                </c:pt>
                <c:pt idx="3079">
                  <c:v>-20.520000850463369</c:v>
                </c:pt>
                <c:pt idx="3080">
                  <c:v>-20.519908184423304</c:v>
                </c:pt>
                <c:pt idx="3081">
                  <c:v>-20.50990904272933</c:v>
                </c:pt>
                <c:pt idx="3082">
                  <c:v>-20.510000834989011</c:v>
                </c:pt>
                <c:pt idx="3083">
                  <c:v>-20.509999992334791</c:v>
                </c:pt>
                <c:pt idx="3084">
                  <c:v>-20.510091800209313</c:v>
                </c:pt>
                <c:pt idx="3085">
                  <c:v>-20.519999157202761</c:v>
                </c:pt>
                <c:pt idx="3086">
                  <c:v>-20.509908207597949</c:v>
                </c:pt>
                <c:pt idx="3087">
                  <c:v>-20.510000842655529</c:v>
                </c:pt>
                <c:pt idx="3088">
                  <c:v>-20.509999992264412</c:v>
                </c:pt>
                <c:pt idx="3089">
                  <c:v>-20.50990819993207</c:v>
                </c:pt>
                <c:pt idx="3090">
                  <c:v>-20.499909050145494</c:v>
                </c:pt>
                <c:pt idx="3091">
                  <c:v>-20.500000834851548</c:v>
                </c:pt>
                <c:pt idx="3092">
                  <c:v>-20.499999992336686</c:v>
                </c:pt>
                <c:pt idx="3093">
                  <c:v>-20.500000000070344</c:v>
                </c:pt>
                <c:pt idx="3094">
                  <c:v>-20.499999999999353</c:v>
                </c:pt>
                <c:pt idx="3095">
                  <c:v>-20.500000000000007</c:v>
                </c:pt>
                <c:pt idx="3096">
                  <c:v>-20.5</c:v>
                </c:pt>
                <c:pt idx="3097">
                  <c:v>-20.5</c:v>
                </c:pt>
                <c:pt idx="3098">
                  <c:v>-20.5</c:v>
                </c:pt>
                <c:pt idx="3099">
                  <c:v>-20.5</c:v>
                </c:pt>
                <c:pt idx="3100">
                  <c:v>-20.5</c:v>
                </c:pt>
                <c:pt idx="3101">
                  <c:v>-20.5</c:v>
                </c:pt>
                <c:pt idx="3102">
                  <c:v>-20.5</c:v>
                </c:pt>
                <c:pt idx="3103">
                  <c:v>-20.5</c:v>
                </c:pt>
                <c:pt idx="3104">
                  <c:v>-20.5</c:v>
                </c:pt>
                <c:pt idx="3105">
                  <c:v>-20.5</c:v>
                </c:pt>
                <c:pt idx="3106">
                  <c:v>-20.5</c:v>
                </c:pt>
                <c:pt idx="3107">
                  <c:v>-20.499908207489625</c:v>
                </c:pt>
                <c:pt idx="3108">
                  <c:v>-20.489909057633408</c:v>
                </c:pt>
                <c:pt idx="3109">
                  <c:v>-20.489909049830374</c:v>
                </c:pt>
                <c:pt idx="3110">
                  <c:v>-20.479909057458674</c:v>
                </c:pt>
                <c:pt idx="3111">
                  <c:v>-20.480092611902737</c:v>
                </c:pt>
                <c:pt idx="3112">
                  <c:v>-20.490090934845803</c:v>
                </c:pt>
                <c:pt idx="3113">
                  <c:v>-20.489999165355581</c:v>
                </c:pt>
                <c:pt idx="3114">
                  <c:v>-20.490091792543843</c:v>
                </c:pt>
                <c:pt idx="3115">
                  <c:v>-20.499907364902825</c:v>
                </c:pt>
                <c:pt idx="3116">
                  <c:v>-20.479725518408401</c:v>
                </c:pt>
                <c:pt idx="3117">
                  <c:v>-20.46981897964293</c:v>
                </c:pt>
                <c:pt idx="3118">
                  <c:v>-20.459818137061621</c:v>
                </c:pt>
                <c:pt idx="3119">
                  <c:v>-20.449818159899159</c:v>
                </c:pt>
                <c:pt idx="3120">
                  <c:v>-20.440001668324111</c:v>
                </c:pt>
                <c:pt idx="3121">
                  <c:v>-20.449999984692393</c:v>
                </c:pt>
                <c:pt idx="3122">
                  <c:v>-20.439908253374874</c:v>
                </c:pt>
                <c:pt idx="3123">
                  <c:v>-20.440000841745611</c:v>
                </c:pt>
                <c:pt idx="3124">
                  <c:v>-20.439999992277258</c:v>
                </c:pt>
                <c:pt idx="3125">
                  <c:v>-20.440000000070857</c:v>
                </c:pt>
                <c:pt idx="3126">
                  <c:v>-20.439999999999351</c:v>
                </c:pt>
                <c:pt idx="3127">
                  <c:v>-20.440000000000008</c:v>
                </c:pt>
                <c:pt idx="3128">
                  <c:v>-20.440000000000001</c:v>
                </c:pt>
                <c:pt idx="3129">
                  <c:v>-20.440091746765571</c:v>
                </c:pt>
                <c:pt idx="3130">
                  <c:v>-20.450090912569717</c:v>
                </c:pt>
                <c:pt idx="3131">
                  <c:v>-20.449999165837294</c:v>
                </c:pt>
                <c:pt idx="3132">
                  <c:v>-20.450000007653809</c:v>
                </c:pt>
                <c:pt idx="3133">
                  <c:v>-20.449999999929773</c:v>
                </c:pt>
                <c:pt idx="3134">
                  <c:v>-20.450000000000642</c:v>
                </c:pt>
                <c:pt idx="3135">
                  <c:v>-20.449999999999992</c:v>
                </c:pt>
                <c:pt idx="3136">
                  <c:v>-20.450091754386534</c:v>
                </c:pt>
                <c:pt idx="3137">
                  <c:v>-20.460090920052089</c:v>
                </c:pt>
                <c:pt idx="3138">
                  <c:v>-20.45999916569934</c:v>
                </c:pt>
                <c:pt idx="3139">
                  <c:v>-20.460000007655712</c:v>
                </c:pt>
                <c:pt idx="3140">
                  <c:v>-20.459908237920981</c:v>
                </c:pt>
                <c:pt idx="3141">
                  <c:v>-20.450000841957326</c:v>
                </c:pt>
                <c:pt idx="3142">
                  <c:v>-20.4600917542828</c:v>
                </c:pt>
                <c:pt idx="3143">
                  <c:v>-20.459907396035501</c:v>
                </c:pt>
                <c:pt idx="3144">
                  <c:v>-20.449909095295457</c:v>
                </c:pt>
                <c:pt idx="3145">
                  <c:v>-20.449909079704003</c:v>
                </c:pt>
                <c:pt idx="3146">
                  <c:v>-20.439909087398743</c:v>
                </c:pt>
                <c:pt idx="3147">
                  <c:v>-20.440000834093713</c:v>
                </c:pt>
                <c:pt idx="3148">
                  <c:v>-20.43999999234746</c:v>
                </c:pt>
                <c:pt idx="3149">
                  <c:v>-20.44000000007021</c:v>
                </c:pt>
                <c:pt idx="3150">
                  <c:v>-20.439999999999358</c:v>
                </c:pt>
                <c:pt idx="3151">
                  <c:v>-20.440000000000008</c:v>
                </c:pt>
                <c:pt idx="3152">
                  <c:v>-20.440000000000001</c:v>
                </c:pt>
                <c:pt idx="3153">
                  <c:v>-20.440000000000001</c:v>
                </c:pt>
                <c:pt idx="3154">
                  <c:v>-20.439908253234432</c:v>
                </c:pt>
                <c:pt idx="3155">
                  <c:v>-20.429909102531123</c:v>
                </c:pt>
                <c:pt idx="3156">
                  <c:v>-20.430000833885614</c:v>
                </c:pt>
                <c:pt idx="3157">
                  <c:v>-20.430091731495871</c:v>
                </c:pt>
                <c:pt idx="3158">
                  <c:v>-20.439999158393196</c:v>
                </c:pt>
                <c:pt idx="3159">
                  <c:v>-20.430000007720828</c:v>
                </c:pt>
                <c:pt idx="3160">
                  <c:v>-20.439999999929164</c:v>
                </c:pt>
                <c:pt idx="3161">
                  <c:v>-20.429908260854784</c:v>
                </c:pt>
                <c:pt idx="3162">
                  <c:v>-20.430000841607082</c:v>
                </c:pt>
                <c:pt idx="3163">
                  <c:v>-20.430091731425033</c:v>
                </c:pt>
                <c:pt idx="3164">
                  <c:v>-20.440090905159416</c:v>
                </c:pt>
                <c:pt idx="3165">
                  <c:v>-20.439999165974566</c:v>
                </c:pt>
                <c:pt idx="3166">
                  <c:v>-20.440000007651914</c:v>
                </c:pt>
                <c:pt idx="3167">
                  <c:v>-20.439999999929796</c:v>
                </c:pt>
                <c:pt idx="3168">
                  <c:v>-20.440000000000644</c:v>
                </c:pt>
                <c:pt idx="3169">
                  <c:v>-20.439999999999994</c:v>
                </c:pt>
                <c:pt idx="3170">
                  <c:v>-20.440091746765571</c:v>
                </c:pt>
                <c:pt idx="3171">
                  <c:v>-20.45027442134279</c:v>
                </c:pt>
                <c:pt idx="3172">
                  <c:v>-20.470272790542239</c:v>
                </c:pt>
                <c:pt idx="3173">
                  <c:v>-20.480089273660266</c:v>
                </c:pt>
                <c:pt idx="3174">
                  <c:v>-20.480090957927871</c:v>
                </c:pt>
                <c:pt idx="3175">
                  <c:v>-20.490182734909865</c:v>
                </c:pt>
                <c:pt idx="3176">
                  <c:v>-20.500090115140761</c:v>
                </c:pt>
                <c:pt idx="3177">
                  <c:v>-20.499999172810501</c:v>
                </c:pt>
                <c:pt idx="3178">
                  <c:v>-20.50000000759298</c:v>
                </c:pt>
                <c:pt idx="3179">
                  <c:v>-20.499999999930303</c:v>
                </c:pt>
                <c:pt idx="3180">
                  <c:v>-20.500000000000639</c:v>
                </c:pt>
                <c:pt idx="3181">
                  <c:v>-20.499999999999993</c:v>
                </c:pt>
                <c:pt idx="3182">
                  <c:v>-20.5</c:v>
                </c:pt>
                <c:pt idx="3183">
                  <c:v>-20.5</c:v>
                </c:pt>
                <c:pt idx="3184">
                  <c:v>-20.5</c:v>
                </c:pt>
                <c:pt idx="3185">
                  <c:v>-20.5</c:v>
                </c:pt>
                <c:pt idx="3186">
                  <c:v>-20.5</c:v>
                </c:pt>
                <c:pt idx="3187">
                  <c:v>-20.5</c:v>
                </c:pt>
                <c:pt idx="3188">
                  <c:v>-20.5</c:v>
                </c:pt>
                <c:pt idx="3189">
                  <c:v>-20.5</c:v>
                </c:pt>
                <c:pt idx="3190">
                  <c:v>-20.499908207489625</c:v>
                </c:pt>
                <c:pt idx="3191">
                  <c:v>-20.49000084251648</c:v>
                </c:pt>
                <c:pt idx="3192">
                  <c:v>-20.499908199755957</c:v>
                </c:pt>
                <c:pt idx="3193">
                  <c:v>-20.479817288003385</c:v>
                </c:pt>
                <c:pt idx="3194">
                  <c:v>-20.47990989962355</c:v>
                </c:pt>
                <c:pt idx="3195">
                  <c:v>-20.46972551795103</c:v>
                </c:pt>
                <c:pt idx="3196">
                  <c:v>-20.449727255333592</c:v>
                </c:pt>
                <c:pt idx="3197">
                  <c:v>-20.439910755578531</c:v>
                </c:pt>
                <c:pt idx="3198">
                  <c:v>-20.440000818788704</c:v>
                </c:pt>
                <c:pt idx="3199">
                  <c:v>-20.439999992487881</c:v>
                </c:pt>
                <c:pt idx="3200">
                  <c:v>-20.440000000068924</c:v>
                </c:pt>
                <c:pt idx="3201">
                  <c:v>-20.439908253233799</c:v>
                </c:pt>
                <c:pt idx="3202">
                  <c:v>-20.429817363385261</c:v>
                </c:pt>
                <c:pt idx="3203">
                  <c:v>-20.419909943826134</c:v>
                </c:pt>
                <c:pt idx="3204">
                  <c:v>-20.420000826099042</c:v>
                </c:pt>
                <c:pt idx="3205">
                  <c:v>-20.419908260894637</c:v>
                </c:pt>
                <c:pt idx="3206">
                  <c:v>-20.409817393646428</c:v>
                </c:pt>
                <c:pt idx="3207">
                  <c:v>-20.400001674797807</c:v>
                </c:pt>
                <c:pt idx="3208">
                  <c:v>-20.410091708548361</c:v>
                </c:pt>
                <c:pt idx="3209">
                  <c:v>-20.409907434903076</c:v>
                </c:pt>
                <c:pt idx="3210">
                  <c:v>-20.39981741638406</c:v>
                </c:pt>
                <c:pt idx="3211">
                  <c:v>-20.390001674450236</c:v>
                </c:pt>
                <c:pt idx="3212">
                  <c:v>-20.400091700936915</c:v>
                </c:pt>
                <c:pt idx="3213">
                  <c:v>-20.399907442658634</c:v>
                </c:pt>
                <c:pt idx="3214">
                  <c:v>-20.389817431471734</c:v>
                </c:pt>
                <c:pt idx="3215">
                  <c:v>-20.38000167417287</c:v>
                </c:pt>
                <c:pt idx="3216">
                  <c:v>-20.389999984646384</c:v>
                </c:pt>
                <c:pt idx="3217">
                  <c:v>-20.380000000140793</c:v>
                </c:pt>
                <c:pt idx="3218">
                  <c:v>-20.390183417358134</c:v>
                </c:pt>
                <c:pt idx="3219">
                  <c:v>-20.399998317763959</c:v>
                </c:pt>
                <c:pt idx="3220">
                  <c:v>-20.389908306747852</c:v>
                </c:pt>
                <c:pt idx="3221">
                  <c:v>-20.389909132226997</c:v>
                </c:pt>
                <c:pt idx="3222">
                  <c:v>-20.380000833267168</c:v>
                </c:pt>
                <c:pt idx="3223">
                  <c:v>-20.390091701037928</c:v>
                </c:pt>
                <c:pt idx="3224">
                  <c:v>-20.390090867701602</c:v>
                </c:pt>
                <c:pt idx="3225">
                  <c:v>-20.399999166595112</c:v>
                </c:pt>
                <c:pt idx="3226">
                  <c:v>-20.389816590283623</c:v>
                </c:pt>
                <c:pt idx="3227">
                  <c:v>-20.380001681886657</c:v>
                </c:pt>
                <c:pt idx="3228">
                  <c:v>-20.389999984575638</c:v>
                </c:pt>
                <c:pt idx="3229">
                  <c:v>-20.379908299075108</c:v>
                </c:pt>
                <c:pt idx="3230">
                  <c:v>-20.380000840907257</c:v>
                </c:pt>
                <c:pt idx="3231">
                  <c:v>-20.379999992288791</c:v>
                </c:pt>
                <c:pt idx="3232">
                  <c:v>-20.380000000070712</c:v>
                </c:pt>
                <c:pt idx="3233">
                  <c:v>-20.380091701065684</c:v>
                </c:pt>
                <c:pt idx="3234">
                  <c:v>-20.389999159021635</c:v>
                </c:pt>
                <c:pt idx="3235">
                  <c:v>-20.379908306645525</c:v>
                </c:pt>
                <c:pt idx="3236">
                  <c:v>-20.380092541904173</c:v>
                </c:pt>
                <c:pt idx="3237">
                  <c:v>-20.389999151310416</c:v>
                </c:pt>
                <c:pt idx="3238">
                  <c:v>-20.380000007782574</c:v>
                </c:pt>
                <c:pt idx="3239">
                  <c:v>-20.390091708608338</c:v>
                </c:pt>
                <c:pt idx="3240">
                  <c:v>-20.390090867632175</c:v>
                </c:pt>
                <c:pt idx="3241">
                  <c:v>-20.400090882890101</c:v>
                </c:pt>
                <c:pt idx="3242">
                  <c:v>-20.400090882750163</c:v>
                </c:pt>
                <c:pt idx="3243">
                  <c:v>-20.410090890298139</c:v>
                </c:pt>
                <c:pt idx="3244">
                  <c:v>-20.410090890228904</c:v>
                </c:pt>
                <c:pt idx="3245">
                  <c:v>-20.420090897777481</c:v>
                </c:pt>
                <c:pt idx="3246">
                  <c:v>-20.419999166180805</c:v>
                </c:pt>
                <c:pt idx="3247">
                  <c:v>-20.420000007648753</c:v>
                </c:pt>
                <c:pt idx="3248">
                  <c:v>-20.420091731457269</c:v>
                </c:pt>
                <c:pt idx="3249">
                  <c:v>-20.430090897609311</c:v>
                </c:pt>
                <c:pt idx="3250">
                  <c:v>-20.42990742696723</c:v>
                </c:pt>
                <c:pt idx="3251">
                  <c:v>-20.419909117659142</c:v>
                </c:pt>
                <c:pt idx="3252">
                  <c:v>-20.420092565205028</c:v>
                </c:pt>
                <c:pt idx="3253">
                  <c:v>-20.429999150814716</c:v>
                </c:pt>
                <c:pt idx="3254">
                  <c:v>-20.419908276262277</c:v>
                </c:pt>
                <c:pt idx="3255">
                  <c:v>-20.419909109868428</c:v>
                </c:pt>
                <c:pt idx="3256">
                  <c:v>-20.410000833679828</c:v>
                </c:pt>
                <c:pt idx="3257">
                  <c:v>-20.41999999235253</c:v>
                </c:pt>
                <c:pt idx="3258">
                  <c:v>-20.410000000070145</c:v>
                </c:pt>
                <c:pt idx="3259">
                  <c:v>-20.420091731526789</c:v>
                </c:pt>
                <c:pt idx="3260">
                  <c:v>-20.420090890060127</c:v>
                </c:pt>
                <c:pt idx="3261">
                  <c:v>-20.430090905328218</c:v>
                </c:pt>
                <c:pt idx="3262">
                  <c:v>-20.429999166042283</c:v>
                </c:pt>
                <c:pt idx="3263">
                  <c:v>-20.430000007650655</c:v>
                </c:pt>
                <c:pt idx="3264">
                  <c:v>-20.429908260783947</c:v>
                </c:pt>
                <c:pt idx="3265">
                  <c:v>-20.419909110010412</c:v>
                </c:pt>
                <c:pt idx="3266">
                  <c:v>-20.419909102220327</c:v>
                </c:pt>
                <c:pt idx="3267">
                  <c:v>-20.40990910983972</c:v>
                </c:pt>
                <c:pt idx="3268">
                  <c:v>-20.409909109769831</c:v>
                </c:pt>
                <c:pt idx="3269">
                  <c:v>-20.399909117317154</c:v>
                </c:pt>
                <c:pt idx="3270">
                  <c:v>-20.400000833542286</c:v>
                </c:pt>
                <c:pt idx="3271">
                  <c:v>-20.399908276060703</c:v>
                </c:pt>
                <c:pt idx="3272">
                  <c:v>-20.389909132508425</c:v>
                </c:pt>
                <c:pt idx="3273">
                  <c:v>-20.390000833333769</c:v>
                </c:pt>
                <c:pt idx="3274">
                  <c:v>-20.389908283677894</c:v>
                </c:pt>
                <c:pt idx="3275">
                  <c:v>-20.379909139982118</c:v>
                </c:pt>
                <c:pt idx="3276">
                  <c:v>-20.380000833196053</c:v>
                </c:pt>
                <c:pt idx="3277">
                  <c:v>-20.379999992359501</c:v>
                </c:pt>
                <c:pt idx="3278">
                  <c:v>-20.380000000070062</c:v>
                </c:pt>
                <c:pt idx="3279">
                  <c:v>-20.379999999999356</c:v>
                </c:pt>
                <c:pt idx="3280">
                  <c:v>-20.380000000000006</c:v>
                </c:pt>
                <c:pt idx="3281">
                  <c:v>-20.379908298933664</c:v>
                </c:pt>
                <c:pt idx="3282">
                  <c:v>-20.369909147384533</c:v>
                </c:pt>
                <c:pt idx="3283">
                  <c:v>-20.370000833059013</c:v>
                </c:pt>
                <c:pt idx="3284">
                  <c:v>-20.369999992361397</c:v>
                </c:pt>
                <c:pt idx="3285">
                  <c:v>-20.370000000070043</c:v>
                </c:pt>
                <c:pt idx="3286">
                  <c:v>-20.369999999999358</c:v>
                </c:pt>
                <c:pt idx="3287">
                  <c:v>-20.370000000000008</c:v>
                </c:pt>
                <c:pt idx="3288">
                  <c:v>-20.37</c:v>
                </c:pt>
                <c:pt idx="3289">
                  <c:v>-20.37</c:v>
                </c:pt>
                <c:pt idx="3290">
                  <c:v>-20.37</c:v>
                </c:pt>
                <c:pt idx="3291">
                  <c:v>-20.37</c:v>
                </c:pt>
                <c:pt idx="3292">
                  <c:v>-20.37</c:v>
                </c:pt>
                <c:pt idx="3293">
                  <c:v>-20.369908306545778</c:v>
                </c:pt>
                <c:pt idx="3294">
                  <c:v>-20.360000840699168</c:v>
                </c:pt>
                <c:pt idx="3295">
                  <c:v>-20.37009168574556</c:v>
                </c:pt>
                <c:pt idx="3296">
                  <c:v>-20.369907465847508</c:v>
                </c:pt>
                <c:pt idx="3297">
                  <c:v>-20.35990916256381</c:v>
                </c:pt>
                <c:pt idx="3298">
                  <c:v>-20.360000832850695</c:v>
                </c:pt>
                <c:pt idx="3299">
                  <c:v>-20.359816620677194</c:v>
                </c:pt>
                <c:pt idx="3300">
                  <c:v>-20.339818339798796</c:v>
                </c:pt>
                <c:pt idx="3301">
                  <c:v>-20.340001665290426</c:v>
                </c:pt>
                <c:pt idx="3302">
                  <c:v>-20.339999984734177</c:v>
                </c:pt>
                <c:pt idx="3303">
                  <c:v>-20.339908329514479</c:v>
                </c:pt>
                <c:pt idx="3304">
                  <c:v>-20.329817514242535</c:v>
                </c:pt>
                <c:pt idx="3305">
                  <c:v>-20.319910017168137</c:v>
                </c:pt>
                <c:pt idx="3306">
                  <c:v>-20.32000082474136</c:v>
                </c:pt>
                <c:pt idx="3307">
                  <c:v>-20.319999992440799</c:v>
                </c:pt>
                <c:pt idx="3308">
                  <c:v>-20.320000000069285</c:v>
                </c:pt>
                <c:pt idx="3309">
                  <c:v>-20.320091655411968</c:v>
                </c:pt>
                <c:pt idx="3310">
                  <c:v>-20.329999159858826</c:v>
                </c:pt>
                <c:pt idx="3311">
                  <c:v>-20.319908352287744</c:v>
                </c:pt>
                <c:pt idx="3312">
                  <c:v>-20.320000840000887</c:v>
                </c:pt>
                <c:pt idx="3313">
                  <c:v>-20.319999992300936</c:v>
                </c:pt>
                <c:pt idx="3314">
                  <c:v>-20.320000000070568</c:v>
                </c:pt>
                <c:pt idx="3315">
                  <c:v>-20.31990834458675</c:v>
                </c:pt>
                <c:pt idx="3316">
                  <c:v>-20.31000084000177</c:v>
                </c:pt>
                <c:pt idx="3317">
                  <c:v>-20.320091647713532</c:v>
                </c:pt>
                <c:pt idx="3318">
                  <c:v>-20.319907504586496</c:v>
                </c:pt>
                <c:pt idx="3319">
                  <c:v>-20.309909199892122</c:v>
                </c:pt>
                <c:pt idx="3320">
                  <c:v>-20.310000832163084</c:v>
                </c:pt>
                <c:pt idx="3321">
                  <c:v>-20.310091640181476</c:v>
                </c:pt>
                <c:pt idx="3322">
                  <c:v>-20.320090815480739</c:v>
                </c:pt>
                <c:pt idx="3323">
                  <c:v>-20.319999167626964</c:v>
                </c:pt>
                <c:pt idx="3324">
                  <c:v>-20.320000007629151</c:v>
                </c:pt>
                <c:pt idx="3325">
                  <c:v>-20.319999999930076</c:v>
                </c:pt>
                <c:pt idx="3326">
                  <c:v>-20.32000000000064</c:v>
                </c:pt>
                <c:pt idx="3327">
                  <c:v>-20.319999999999993</c:v>
                </c:pt>
                <c:pt idx="3328">
                  <c:v>-20.32</c:v>
                </c:pt>
                <c:pt idx="3329">
                  <c:v>-20.32</c:v>
                </c:pt>
                <c:pt idx="3330">
                  <c:v>-20.320091655412604</c:v>
                </c:pt>
                <c:pt idx="3331">
                  <c:v>-20.329999159858822</c:v>
                </c:pt>
                <c:pt idx="3332">
                  <c:v>-20.319908352287744</c:v>
                </c:pt>
                <c:pt idx="3333">
                  <c:v>-20.320000840000887</c:v>
                </c:pt>
                <c:pt idx="3334">
                  <c:v>-20.319999992300936</c:v>
                </c:pt>
                <c:pt idx="3335">
                  <c:v>-20.320000000070568</c:v>
                </c:pt>
                <c:pt idx="3336">
                  <c:v>-20.319999999999354</c:v>
                </c:pt>
                <c:pt idx="3337">
                  <c:v>-20.320000000000007</c:v>
                </c:pt>
                <c:pt idx="3338">
                  <c:v>-20.320091655412604</c:v>
                </c:pt>
                <c:pt idx="3339">
                  <c:v>-20.330090822877224</c:v>
                </c:pt>
                <c:pt idx="3340">
                  <c:v>-20.32999916749009</c:v>
                </c:pt>
                <c:pt idx="3341">
                  <c:v>-20.330000007631035</c:v>
                </c:pt>
                <c:pt idx="3342">
                  <c:v>-20.329908336911647</c:v>
                </c:pt>
                <c:pt idx="3343">
                  <c:v>-20.32000084014182</c:v>
                </c:pt>
                <c:pt idx="3344">
                  <c:v>-20.330183318335809</c:v>
                </c:pt>
                <c:pt idx="3345">
                  <c:v>-20.340273331385738</c:v>
                </c:pt>
                <c:pt idx="3346">
                  <c:v>-20.360272551468253</c:v>
                </c:pt>
                <c:pt idx="3347">
                  <c:v>-20.369905807427223</c:v>
                </c:pt>
                <c:pt idx="3348">
                  <c:v>-20.349817507073301</c:v>
                </c:pt>
                <c:pt idx="3349">
                  <c:v>-20.350093351296707</c:v>
                </c:pt>
                <c:pt idx="3350">
                  <c:v>-20.360090829944134</c:v>
                </c:pt>
                <c:pt idx="3351">
                  <c:v>-20.359999167217996</c:v>
                </c:pt>
                <c:pt idx="3352">
                  <c:v>-20.360000007635431</c:v>
                </c:pt>
                <c:pt idx="3353">
                  <c:v>-20.359999999929993</c:v>
                </c:pt>
                <c:pt idx="3354">
                  <c:v>-20.360091685844015</c:v>
                </c:pt>
                <c:pt idx="3355">
                  <c:v>-20.369999159300828</c:v>
                </c:pt>
                <c:pt idx="3356">
                  <c:v>-20.36000000770802</c:v>
                </c:pt>
                <c:pt idx="3357">
                  <c:v>-20.369999999929323</c:v>
                </c:pt>
                <c:pt idx="3358">
                  <c:v>-20.359908314157277</c:v>
                </c:pt>
                <c:pt idx="3359">
                  <c:v>-20.35990915478601</c:v>
                </c:pt>
                <c:pt idx="3360">
                  <c:v>-20.350000832852878</c:v>
                </c:pt>
                <c:pt idx="3361">
                  <c:v>-20.36009167820729</c:v>
                </c:pt>
                <c:pt idx="3362">
                  <c:v>-20.359999159440623</c:v>
                </c:pt>
                <c:pt idx="3363">
                  <c:v>-20.360000007706738</c:v>
                </c:pt>
                <c:pt idx="3364">
                  <c:v>-20.359908314085967</c:v>
                </c:pt>
                <c:pt idx="3365">
                  <c:v>-20.350092518794053</c:v>
                </c:pt>
                <c:pt idx="3366">
                  <c:v>-20.370090845117442</c:v>
                </c:pt>
                <c:pt idx="3367">
                  <c:v>-20.359999167078879</c:v>
                </c:pt>
                <c:pt idx="3368">
                  <c:v>-20.370000007637344</c:v>
                </c:pt>
                <c:pt idx="3369">
                  <c:v>-20.359999999929975</c:v>
                </c:pt>
                <c:pt idx="3370">
                  <c:v>-20.370000000000644</c:v>
                </c:pt>
                <c:pt idx="3371">
                  <c:v>-20.35990831415662</c:v>
                </c:pt>
                <c:pt idx="3372">
                  <c:v>-20.360092526472759</c:v>
                </c:pt>
                <c:pt idx="3373">
                  <c:v>-20.369999151592811</c:v>
                </c:pt>
                <c:pt idx="3374">
                  <c:v>-20.359908321935322</c:v>
                </c:pt>
                <c:pt idx="3375">
                  <c:v>-20.360000840558069</c:v>
                </c:pt>
                <c:pt idx="3376">
                  <c:v>-20.359999992293272</c:v>
                </c:pt>
                <c:pt idx="3377">
                  <c:v>-20.359816628383914</c:v>
                </c:pt>
                <c:pt idx="3378">
                  <c:v>-20.339910010353613</c:v>
                </c:pt>
                <c:pt idx="3379">
                  <c:v>-20.350092503242973</c:v>
                </c:pt>
                <c:pt idx="3380">
                  <c:v>-20.350090830180395</c:v>
                </c:pt>
                <c:pt idx="3381">
                  <c:v>-20.360182538902574</c:v>
                </c:pt>
                <c:pt idx="3382">
                  <c:v>-20.369998326237749</c:v>
                </c:pt>
                <c:pt idx="3383">
                  <c:v>-20.360000015346031</c:v>
                </c:pt>
                <c:pt idx="3384">
                  <c:v>-20.369999999859289</c:v>
                </c:pt>
                <c:pt idx="3385">
                  <c:v>-20.359816628314544</c:v>
                </c:pt>
                <c:pt idx="3386">
                  <c:v>-20.349818324651654</c:v>
                </c:pt>
                <c:pt idx="3387">
                  <c:v>-20.340001665429281</c:v>
                </c:pt>
                <c:pt idx="3388">
                  <c:v>-20.350091662965426</c:v>
                </c:pt>
                <c:pt idx="3389">
                  <c:v>-20.349999159650125</c:v>
                </c:pt>
                <c:pt idx="3390">
                  <c:v>-20.349908329470395</c:v>
                </c:pt>
                <c:pt idx="3391">
                  <c:v>-20.339909169724017</c:v>
                </c:pt>
                <c:pt idx="3392">
                  <c:v>-20.339909162021357</c:v>
                </c:pt>
                <c:pt idx="3393">
                  <c:v>-20.329817506611526</c:v>
                </c:pt>
                <c:pt idx="3394">
                  <c:v>-20.31991001723808</c:v>
                </c:pt>
                <c:pt idx="3395">
                  <c:v>-20.320000824740717</c:v>
                </c:pt>
                <c:pt idx="3396">
                  <c:v>-20.319908337028203</c:v>
                </c:pt>
                <c:pt idx="3397">
                  <c:v>-20.309909192262975</c:v>
                </c:pt>
                <c:pt idx="3398">
                  <c:v>-20.310000832233005</c:v>
                </c:pt>
                <c:pt idx="3399">
                  <c:v>-20.309999992372767</c:v>
                </c:pt>
                <c:pt idx="3400">
                  <c:v>-20.310000000069902</c:v>
                </c:pt>
                <c:pt idx="3401">
                  <c:v>-20.309999999999359</c:v>
                </c:pt>
                <c:pt idx="3402">
                  <c:v>-20.310000000000006</c:v>
                </c:pt>
                <c:pt idx="3403">
                  <c:v>-20.309999999999999</c:v>
                </c:pt>
                <c:pt idx="3404">
                  <c:v>-20.309999999999999</c:v>
                </c:pt>
                <c:pt idx="3405">
                  <c:v>-20.309999999999999</c:v>
                </c:pt>
                <c:pt idx="3406">
                  <c:v>-20.309999999999999</c:v>
                </c:pt>
                <c:pt idx="3407">
                  <c:v>-20.309999999999999</c:v>
                </c:pt>
                <c:pt idx="3408">
                  <c:v>-20.309999999999999</c:v>
                </c:pt>
                <c:pt idx="3409">
                  <c:v>-20.309999999999999</c:v>
                </c:pt>
                <c:pt idx="3410">
                  <c:v>-20.309999999999999</c:v>
                </c:pt>
                <c:pt idx="3411">
                  <c:v>-20.309999999999999</c:v>
                </c:pt>
                <c:pt idx="3412">
                  <c:v>-20.309999999999999</c:v>
                </c:pt>
                <c:pt idx="3413">
                  <c:v>-20.309999999999999</c:v>
                </c:pt>
                <c:pt idx="3414">
                  <c:v>-20.309999999999999</c:v>
                </c:pt>
                <c:pt idx="3415">
                  <c:v>-20.309999999999999</c:v>
                </c:pt>
                <c:pt idx="3416">
                  <c:v>-20.309999999999999</c:v>
                </c:pt>
                <c:pt idx="3417">
                  <c:v>-20.309999999999999</c:v>
                </c:pt>
                <c:pt idx="3418">
                  <c:v>-20.309999999999999</c:v>
                </c:pt>
                <c:pt idx="3419">
                  <c:v>-20.309999999999999</c:v>
                </c:pt>
                <c:pt idx="3420">
                  <c:v>-20.309999999999999</c:v>
                </c:pt>
                <c:pt idx="3421">
                  <c:v>-20.309999999999999</c:v>
                </c:pt>
                <c:pt idx="3422">
                  <c:v>-20.309999999999999</c:v>
                </c:pt>
                <c:pt idx="3423">
                  <c:v>-20.309999999999999</c:v>
                </c:pt>
                <c:pt idx="3424">
                  <c:v>-20.309999999999999</c:v>
                </c:pt>
                <c:pt idx="3425">
                  <c:v>-20.309999999999999</c:v>
                </c:pt>
                <c:pt idx="3426">
                  <c:v>-20.309999999999999</c:v>
                </c:pt>
                <c:pt idx="3427">
                  <c:v>-20.309999999999999</c:v>
                </c:pt>
                <c:pt idx="3428">
                  <c:v>-20.309999999999999</c:v>
                </c:pt>
                <c:pt idx="3429">
                  <c:v>-20.309999999999999</c:v>
                </c:pt>
                <c:pt idx="3430">
                  <c:v>-20.309999999999999</c:v>
                </c:pt>
                <c:pt idx="3431">
                  <c:v>-20.309999999999999</c:v>
                </c:pt>
                <c:pt idx="3432">
                  <c:v>-20.309999999999999</c:v>
                </c:pt>
                <c:pt idx="3433">
                  <c:v>-20.309999999999999</c:v>
                </c:pt>
                <c:pt idx="3434">
                  <c:v>-20.309999999999999</c:v>
                </c:pt>
                <c:pt idx="3435">
                  <c:v>-20.309999999999999</c:v>
                </c:pt>
                <c:pt idx="3436">
                  <c:v>-20.309999999999999</c:v>
                </c:pt>
                <c:pt idx="3437">
                  <c:v>-20.309999999999999</c:v>
                </c:pt>
                <c:pt idx="3438">
                  <c:v>-20.309999999999999</c:v>
                </c:pt>
                <c:pt idx="3439">
                  <c:v>-20.309999999999999</c:v>
                </c:pt>
                <c:pt idx="3440">
                  <c:v>-20.309999999999999</c:v>
                </c:pt>
                <c:pt idx="3441">
                  <c:v>-20.309999999999999</c:v>
                </c:pt>
                <c:pt idx="3442">
                  <c:v>-20.309999999999999</c:v>
                </c:pt>
                <c:pt idx="3443">
                  <c:v>-20.309999999999999</c:v>
                </c:pt>
                <c:pt idx="3444">
                  <c:v>-20.309999999999999</c:v>
                </c:pt>
                <c:pt idx="3445">
                  <c:v>-20.309999999999999</c:v>
                </c:pt>
                <c:pt idx="3446">
                  <c:v>-20.310091647808068</c:v>
                </c:pt>
                <c:pt idx="3447">
                  <c:v>-20.32009081541084</c:v>
                </c:pt>
                <c:pt idx="3448">
                  <c:v>-20.319907512215</c:v>
                </c:pt>
                <c:pt idx="3449">
                  <c:v>-20.310000847630274</c:v>
                </c:pt>
                <c:pt idx="3450">
                  <c:v>-20.320183303056218</c:v>
                </c:pt>
                <c:pt idx="3451">
                  <c:v>-20.330089982807259</c:v>
                </c:pt>
                <c:pt idx="3452">
                  <c:v>-20.329999175190427</c:v>
                </c:pt>
                <c:pt idx="3453">
                  <c:v>-20.330091670578852</c:v>
                </c:pt>
                <c:pt idx="3454">
                  <c:v>-20.340090830275532</c:v>
                </c:pt>
                <c:pt idx="3455">
                  <c:v>-20.339999167353184</c:v>
                </c:pt>
                <c:pt idx="3456">
                  <c:v>-20.340000007632927</c:v>
                </c:pt>
                <c:pt idx="3457">
                  <c:v>-20.339908329304567</c:v>
                </c:pt>
                <c:pt idx="3458">
                  <c:v>-20.329909177262859</c:v>
                </c:pt>
                <c:pt idx="3459">
                  <c:v>-20.33000083250862</c:v>
                </c:pt>
                <c:pt idx="3460">
                  <c:v>-20.32990832935057</c:v>
                </c:pt>
                <c:pt idx="3461">
                  <c:v>-20.319817529385912</c:v>
                </c:pt>
                <c:pt idx="3462">
                  <c:v>-20.309910024495114</c:v>
                </c:pt>
                <c:pt idx="3463">
                  <c:v>-20.31000082460578</c:v>
                </c:pt>
                <c:pt idx="3464">
                  <c:v>-20.309999992442666</c:v>
                </c:pt>
                <c:pt idx="3465">
                  <c:v>-20.310091647877329</c:v>
                </c:pt>
                <c:pt idx="3466">
                  <c:v>-20.320090815410204</c:v>
                </c:pt>
                <c:pt idx="3467">
                  <c:v>-20.319907512215007</c:v>
                </c:pt>
                <c:pt idx="3468">
                  <c:v>-20.309909199822208</c:v>
                </c:pt>
                <c:pt idx="3469">
                  <c:v>-20.310000832163727</c:v>
                </c:pt>
                <c:pt idx="3470">
                  <c:v>-20.309999992373399</c:v>
                </c:pt>
                <c:pt idx="3471">
                  <c:v>-20.310000000069895</c:v>
                </c:pt>
                <c:pt idx="3472">
                  <c:v>-20.309999999999359</c:v>
                </c:pt>
                <c:pt idx="3473">
                  <c:v>-20.310000000000006</c:v>
                </c:pt>
                <c:pt idx="3474">
                  <c:v>-20.309999999999999</c:v>
                </c:pt>
                <c:pt idx="3475">
                  <c:v>-20.309999999999999</c:v>
                </c:pt>
                <c:pt idx="3476">
                  <c:v>-20.309999999999999</c:v>
                </c:pt>
                <c:pt idx="3477">
                  <c:v>-20.309999999999999</c:v>
                </c:pt>
                <c:pt idx="3478">
                  <c:v>-20.309999999999999</c:v>
                </c:pt>
                <c:pt idx="3479">
                  <c:v>-20.309999999999999</c:v>
                </c:pt>
                <c:pt idx="3480">
                  <c:v>-20.309999999999999</c:v>
                </c:pt>
                <c:pt idx="3481">
                  <c:v>-20.309999999999999</c:v>
                </c:pt>
                <c:pt idx="3482">
                  <c:v>-20.309999999999999</c:v>
                </c:pt>
                <c:pt idx="3483">
                  <c:v>-20.309999999999999</c:v>
                </c:pt>
                <c:pt idx="3484">
                  <c:v>-20.309999999999999</c:v>
                </c:pt>
                <c:pt idx="3485">
                  <c:v>-20.309999999999999</c:v>
                </c:pt>
                <c:pt idx="3486">
                  <c:v>-20.309999999999999</c:v>
                </c:pt>
                <c:pt idx="3487">
                  <c:v>-20.309999999999999</c:v>
                </c:pt>
                <c:pt idx="3488">
                  <c:v>-20.309999999999999</c:v>
                </c:pt>
                <c:pt idx="3489">
                  <c:v>-20.309999999999999</c:v>
                </c:pt>
                <c:pt idx="3490">
                  <c:v>-20.309999999999999</c:v>
                </c:pt>
                <c:pt idx="3491">
                  <c:v>-20.309999999999999</c:v>
                </c:pt>
                <c:pt idx="3492">
                  <c:v>-20.309999999999999</c:v>
                </c:pt>
                <c:pt idx="3493">
                  <c:v>-20.309999999999999</c:v>
                </c:pt>
                <c:pt idx="3494">
                  <c:v>-20.309999999999999</c:v>
                </c:pt>
                <c:pt idx="3495">
                  <c:v>-20.309999999999999</c:v>
                </c:pt>
                <c:pt idx="3496">
                  <c:v>-20.309999999999999</c:v>
                </c:pt>
                <c:pt idx="3497">
                  <c:v>-20.309999999999999</c:v>
                </c:pt>
                <c:pt idx="3498">
                  <c:v>-20.309999999999999</c:v>
                </c:pt>
                <c:pt idx="3499">
                  <c:v>-20.309999999999999</c:v>
                </c:pt>
                <c:pt idx="3500">
                  <c:v>-20.309999999999999</c:v>
                </c:pt>
                <c:pt idx="3501">
                  <c:v>-20.309999999999999</c:v>
                </c:pt>
                <c:pt idx="3502">
                  <c:v>-20.309999999999999</c:v>
                </c:pt>
                <c:pt idx="3503">
                  <c:v>-20.309999999999999</c:v>
                </c:pt>
                <c:pt idx="3504">
                  <c:v>-20.309999999999999</c:v>
                </c:pt>
                <c:pt idx="3505">
                  <c:v>-20.309999999999999</c:v>
                </c:pt>
                <c:pt idx="3506">
                  <c:v>-20.309999999999999</c:v>
                </c:pt>
                <c:pt idx="3507">
                  <c:v>-20.309999999999999</c:v>
                </c:pt>
                <c:pt idx="3508">
                  <c:v>-20.309999999999999</c:v>
                </c:pt>
                <c:pt idx="3509">
                  <c:v>-20.309999999999999</c:v>
                </c:pt>
                <c:pt idx="3510">
                  <c:v>-20.309999999999999</c:v>
                </c:pt>
                <c:pt idx="3511">
                  <c:v>-20.309999999999999</c:v>
                </c:pt>
                <c:pt idx="3512">
                  <c:v>-20.309999999999999</c:v>
                </c:pt>
                <c:pt idx="3513">
                  <c:v>-20.309999999999999</c:v>
                </c:pt>
                <c:pt idx="3514">
                  <c:v>-20.309999999999999</c:v>
                </c:pt>
                <c:pt idx="3515">
                  <c:v>-20.309999999999999</c:v>
                </c:pt>
                <c:pt idx="3516">
                  <c:v>-20.309999999999999</c:v>
                </c:pt>
                <c:pt idx="3517">
                  <c:v>-20.309999999999999</c:v>
                </c:pt>
                <c:pt idx="3518">
                  <c:v>-20.309908352191929</c:v>
                </c:pt>
                <c:pt idx="3519">
                  <c:v>-20.299909199657598</c:v>
                </c:pt>
                <c:pt idx="3520">
                  <c:v>-20.300092472300992</c:v>
                </c:pt>
                <c:pt idx="3521">
                  <c:v>-20.310090800319699</c:v>
                </c:pt>
                <c:pt idx="3522">
                  <c:v>-20.309907520026904</c:v>
                </c:pt>
                <c:pt idx="3523">
                  <c:v>-20.299817567078779</c:v>
                </c:pt>
                <c:pt idx="3524">
                  <c:v>-20.29000167168034</c:v>
                </c:pt>
                <c:pt idx="3525">
                  <c:v>-20.299999984680689</c:v>
                </c:pt>
                <c:pt idx="3526">
                  <c:v>-20.289816734934814</c:v>
                </c:pt>
                <c:pt idx="3527">
                  <c:v>-20.279910054164169</c:v>
                </c:pt>
                <c:pt idx="3528">
                  <c:v>-20.280000824128741</c:v>
                </c:pt>
                <c:pt idx="3529">
                  <c:v>-20.279999992448921</c:v>
                </c:pt>
                <c:pt idx="3530">
                  <c:v>-20.280000000069187</c:v>
                </c:pt>
                <c:pt idx="3531">
                  <c:v>-20.280091625001397</c:v>
                </c:pt>
                <c:pt idx="3532">
                  <c:v>-20.290090793019044</c:v>
                </c:pt>
                <c:pt idx="3533">
                  <c:v>-20.290090800642716</c:v>
                </c:pt>
                <c:pt idx="3534">
                  <c:v>-20.300090808105846</c:v>
                </c:pt>
                <c:pt idx="3535">
                  <c:v>-20.299999167832659</c:v>
                </c:pt>
                <c:pt idx="3536">
                  <c:v>-20.299908367421207</c:v>
                </c:pt>
                <c:pt idx="3537">
                  <c:v>-20.289909207050389</c:v>
                </c:pt>
                <c:pt idx="3538">
                  <c:v>-20.290000831959428</c:v>
                </c:pt>
                <c:pt idx="3539">
                  <c:v>-20.28999999237654</c:v>
                </c:pt>
                <c:pt idx="3540">
                  <c:v>-20.290091632672635</c:v>
                </c:pt>
                <c:pt idx="3541">
                  <c:v>-20.299999160276311</c:v>
                </c:pt>
                <c:pt idx="3542">
                  <c:v>-20.290000007694605</c:v>
                </c:pt>
                <c:pt idx="3543">
                  <c:v>-20.299999999929486</c:v>
                </c:pt>
                <c:pt idx="3544">
                  <c:v>-20.289908367397864</c:v>
                </c:pt>
                <c:pt idx="3545">
                  <c:v>-20.289909207050602</c:v>
                </c:pt>
                <c:pt idx="3546">
                  <c:v>-20.279817581886359</c:v>
                </c:pt>
                <c:pt idx="3547">
                  <c:v>-20.269910053864837</c:v>
                </c:pt>
                <c:pt idx="3548">
                  <c:v>-20.270000824063128</c:v>
                </c:pt>
                <c:pt idx="3549">
                  <c:v>-20.26990837504761</c:v>
                </c:pt>
                <c:pt idx="3550">
                  <c:v>-20.259909229570088</c:v>
                </c:pt>
                <c:pt idx="3551">
                  <c:v>-20.260000831546133</c:v>
                </c:pt>
                <c:pt idx="3552">
                  <c:v>-20.259999992382223</c:v>
                </c:pt>
                <c:pt idx="3553">
                  <c:v>-20.25990839026548</c:v>
                </c:pt>
                <c:pt idx="3554">
                  <c:v>-20.24990923695805</c:v>
                </c:pt>
                <c:pt idx="3555">
                  <c:v>-20.250000831409498</c:v>
                </c:pt>
                <c:pt idx="3556">
                  <c:v>-20.249999992384105</c:v>
                </c:pt>
                <c:pt idx="3557">
                  <c:v>-20.250000000069765</c:v>
                </c:pt>
                <c:pt idx="3558">
                  <c:v>-20.249908397792023</c:v>
                </c:pt>
                <c:pt idx="3559">
                  <c:v>-20.239817649803609</c:v>
                </c:pt>
                <c:pt idx="3560">
                  <c:v>-20.229818496056701</c:v>
                </c:pt>
                <c:pt idx="3561">
                  <c:v>-20.219635344506713</c:v>
                </c:pt>
                <c:pt idx="3562">
                  <c:v>-20.189728668707716</c:v>
                </c:pt>
                <c:pt idx="3563">
                  <c:v>-20.189727814262575</c:v>
                </c:pt>
                <c:pt idx="3564">
                  <c:v>-20.159453288074378</c:v>
                </c:pt>
                <c:pt idx="3565">
                  <c:v>-20.129730469597618</c:v>
                </c:pt>
                <c:pt idx="3566">
                  <c:v>-20.129727933077849</c:v>
                </c:pt>
                <c:pt idx="3567">
                  <c:v>-20.09945355867405</c:v>
                </c:pt>
                <c:pt idx="3568">
                  <c:v>-20.069639135354521</c:v>
                </c:pt>
                <c:pt idx="3569">
                  <c:v>-20.059546009879973</c:v>
                </c:pt>
                <c:pt idx="3570">
                  <c:v>-20.019455583788144</c:v>
                </c:pt>
                <c:pt idx="3571">
                  <c:v>-19.999456500504706</c:v>
                </c:pt>
                <c:pt idx="3572">
                  <c:v>-19.959456671979172</c:v>
                </c:pt>
                <c:pt idx="3573">
                  <c:v>-19.939456760295037</c:v>
                </c:pt>
                <c:pt idx="3574">
                  <c:v>-19.899365602059987</c:v>
                </c:pt>
                <c:pt idx="3575">
                  <c:v>-19.869366591797704</c:v>
                </c:pt>
                <c:pt idx="3576">
                  <c:v>-19.829366792141478</c:v>
                </c:pt>
                <c:pt idx="3577">
                  <c:v>-19.799275685615491</c:v>
                </c:pt>
                <c:pt idx="3578">
                  <c:v>-19.749185591854289</c:v>
                </c:pt>
                <c:pt idx="3579">
                  <c:v>-19.709277876230452</c:v>
                </c:pt>
                <c:pt idx="3580">
                  <c:v>-19.669277273320681</c:v>
                </c:pt>
                <c:pt idx="3581">
                  <c:v>-19.629186383681144</c:v>
                </c:pt>
                <c:pt idx="3582">
                  <c:v>-19.579278643206454</c:v>
                </c:pt>
                <c:pt idx="3583">
                  <c:v>-19.549277981391526</c:v>
                </c:pt>
                <c:pt idx="3584">
                  <c:v>-19.499005176931735</c:v>
                </c:pt>
                <c:pt idx="3585">
                  <c:v>-19.439099141902631</c:v>
                </c:pt>
                <c:pt idx="3586">
                  <c:v>-19.399098583919447</c:v>
                </c:pt>
                <c:pt idx="3587">
                  <c:v>-19.339099034146081</c:v>
                </c:pt>
                <c:pt idx="3588">
                  <c:v>-19.299281098969104</c:v>
                </c:pt>
                <c:pt idx="3589">
                  <c:v>-19.259097968733396</c:v>
                </c:pt>
                <c:pt idx="3590">
                  <c:v>-19.199009265234046</c:v>
                </c:pt>
                <c:pt idx="3591">
                  <c:v>-19.149192025841643</c:v>
                </c:pt>
                <c:pt idx="3592">
                  <c:v>-19.109190632895711</c:v>
                </c:pt>
                <c:pt idx="3593">
                  <c:v>-19.059100270768823</c:v>
                </c:pt>
                <c:pt idx="3594">
                  <c:v>-19.009010789496475</c:v>
                </c:pt>
                <c:pt idx="3595">
                  <c:v>-18.948921462153603</c:v>
                </c:pt>
                <c:pt idx="3596">
                  <c:v>-18.8884698988109</c:v>
                </c:pt>
                <c:pt idx="3597">
                  <c:v>-18.777479875432743</c:v>
                </c:pt>
                <c:pt idx="3598">
                  <c:v>-18.608124939564711</c:v>
                </c:pt>
                <c:pt idx="3599">
                  <c:v>-18.569203847945644</c:v>
                </c:pt>
                <c:pt idx="3600">
                  <c:v>-18.519013816878374</c:v>
                </c:pt>
                <c:pt idx="3601">
                  <c:v>-18.459016015656275</c:v>
                </c:pt>
                <c:pt idx="3602">
                  <c:v>-18.409106623170135</c:v>
                </c:pt>
                <c:pt idx="3603">
                  <c:v>-18.359106170704376</c:v>
                </c:pt>
                <c:pt idx="3604">
                  <c:v>-18.309106539530461</c:v>
                </c:pt>
                <c:pt idx="3605">
                  <c:v>-18.258205749883238</c:v>
                </c:pt>
                <c:pt idx="3606">
                  <c:v>-18.108036040533765</c:v>
                </c:pt>
                <c:pt idx="3607">
                  <c:v>-18.038848269343134</c:v>
                </c:pt>
                <c:pt idx="3608">
                  <c:v>-17.979021348488473</c:v>
                </c:pt>
                <c:pt idx="3609">
                  <c:v>-17.929110064220652</c:v>
                </c:pt>
                <c:pt idx="3610">
                  <c:v>-17.879019792540927</c:v>
                </c:pt>
                <c:pt idx="3611">
                  <c:v>-17.818931288438453</c:v>
                </c:pt>
                <c:pt idx="3612">
                  <c:v>-17.759022352734853</c:v>
                </c:pt>
                <c:pt idx="3613">
                  <c:v>-17.709021932780647</c:v>
                </c:pt>
                <c:pt idx="3614">
                  <c:v>-17.648932744082465</c:v>
                </c:pt>
                <c:pt idx="3615">
                  <c:v>-17.589023688197237</c:v>
                </c:pt>
                <c:pt idx="3616">
                  <c:v>-17.539023269357187</c:v>
                </c:pt>
                <c:pt idx="3617">
                  <c:v>-17.478665567098286</c:v>
                </c:pt>
                <c:pt idx="3618">
                  <c:v>-17.38866974069408</c:v>
                </c:pt>
                <c:pt idx="3619">
                  <c:v>-17.328938659162052</c:v>
                </c:pt>
                <c:pt idx="3620">
                  <c:v>-17.268936770567134</c:v>
                </c:pt>
                <c:pt idx="3621">
                  <c:v>-17.209116002869386</c:v>
                </c:pt>
                <c:pt idx="3622">
                  <c:v>-17.169204008684972</c:v>
                </c:pt>
                <c:pt idx="3623">
                  <c:v>-17.119114259918668</c:v>
                </c:pt>
                <c:pt idx="3624">
                  <c:v>-17.069115418738953</c:v>
                </c:pt>
                <c:pt idx="3625">
                  <c:v>-17.019026553016548</c:v>
                </c:pt>
                <c:pt idx="3626">
                  <c:v>-16.959116986302508</c:v>
                </c:pt>
                <c:pt idx="3627">
                  <c:v>-16.919116465207992</c:v>
                </c:pt>
                <c:pt idx="3628">
                  <c:v>-16.859027799983465</c:v>
                </c:pt>
                <c:pt idx="3629">
                  <c:v>-16.808939920035527</c:v>
                </c:pt>
                <c:pt idx="3630">
                  <c:v>-16.739030311536229</c:v>
                </c:pt>
                <c:pt idx="3631">
                  <c:v>-16.699207784916037</c:v>
                </c:pt>
                <c:pt idx="3632">
                  <c:v>-16.649117578507749</c:v>
                </c:pt>
                <c:pt idx="3633">
                  <c:v>-16.599118735677482</c:v>
                </c:pt>
                <c:pt idx="3634">
                  <c:v>-16.549030204686531</c:v>
                </c:pt>
                <c:pt idx="3635">
                  <c:v>-16.488942626723663</c:v>
                </c:pt>
                <c:pt idx="3636">
                  <c:v>-16.428855124774309</c:v>
                </c:pt>
                <c:pt idx="3637">
                  <c:v>-16.358767805509203</c:v>
                </c:pt>
                <c:pt idx="3638">
                  <c:v>-16.288946651880771</c:v>
                </c:pt>
                <c:pt idx="3639">
                  <c:v>-16.239122797256694</c:v>
                </c:pt>
                <c:pt idx="3640">
                  <c:v>-16.189032969607155</c:v>
                </c:pt>
                <c:pt idx="3641">
                  <c:v>-16.12894565461583</c:v>
                </c:pt>
                <c:pt idx="3642">
                  <c:v>-16.068946934674109</c:v>
                </c:pt>
                <c:pt idx="3643">
                  <c:v>-16.008947429517494</c:v>
                </c:pt>
                <c:pt idx="3644">
                  <c:v>-15.948947930830485</c:v>
                </c:pt>
                <c:pt idx="3645">
                  <c:v>-15.889036837379333</c:v>
                </c:pt>
                <c:pt idx="3646">
                  <c:v>-15.8390364369819</c:v>
                </c:pt>
                <c:pt idx="3647">
                  <c:v>-15.779125230829964</c:v>
                </c:pt>
                <c:pt idx="3648">
                  <c:v>-15.739213026260847</c:v>
                </c:pt>
                <c:pt idx="3649">
                  <c:v>-15.689036036774439</c:v>
                </c:pt>
                <c:pt idx="3650">
                  <c:v>-15.629038060150842</c:v>
                </c:pt>
                <c:pt idx="3651">
                  <c:v>-15.579038426292867</c:v>
                </c:pt>
                <c:pt idx="3652">
                  <c:v>-15.51903888345228</c:v>
                </c:pt>
                <c:pt idx="3653">
                  <c:v>-15.46912737234593</c:v>
                </c:pt>
                <c:pt idx="3654">
                  <c:v>-15.419215015349128</c:v>
                </c:pt>
                <c:pt idx="3655">
                  <c:v>-15.379214493963573</c:v>
                </c:pt>
                <c:pt idx="3656">
                  <c:v>-15.328950777532345</c:v>
                </c:pt>
                <c:pt idx="3657">
                  <c:v>-15.258777757589666</c:v>
                </c:pt>
                <c:pt idx="3658">
                  <c:v>-15.188955786099164</c:v>
                </c:pt>
                <c:pt idx="3659">
                  <c:v>-15.139042515266091</c:v>
                </c:pt>
                <c:pt idx="3660">
                  <c:v>-15.078954373938949</c:v>
                </c:pt>
                <c:pt idx="3661">
                  <c:v>-15.019043440878521</c:v>
                </c:pt>
                <c:pt idx="3662">
                  <c:v>-14.969130798809315</c:v>
                </c:pt>
                <c:pt idx="3663">
                  <c:v>-14.919042652868441</c:v>
                </c:pt>
                <c:pt idx="3664">
                  <c:v>-14.858868515795686</c:v>
                </c:pt>
                <c:pt idx="3665">
                  <c:v>-14.788783035932024</c:v>
                </c:pt>
                <c:pt idx="3666">
                  <c:v>-14.718872045702357</c:v>
                </c:pt>
                <c:pt idx="3667">
                  <c:v>-14.65904689079855</c:v>
                </c:pt>
                <c:pt idx="3668">
                  <c:v>-14.608870719675718</c:v>
                </c:pt>
                <c:pt idx="3669">
                  <c:v>-14.528785521744476</c:v>
                </c:pt>
                <c:pt idx="3670">
                  <c:v>-14.468874255472995</c:v>
                </c:pt>
                <c:pt idx="3671">
                  <c:v>-14.398874103510625</c:v>
                </c:pt>
                <c:pt idx="3672">
                  <c:v>-14.338874638871083</c:v>
                </c:pt>
                <c:pt idx="3673">
                  <c:v>-14.268962530820598</c:v>
                </c:pt>
                <c:pt idx="3674">
                  <c:v>-14.21896217374035</c:v>
                </c:pt>
                <c:pt idx="3675">
                  <c:v>-14.148875558739924</c:v>
                </c:pt>
                <c:pt idx="3676">
                  <c:v>-14.088963996164413</c:v>
                </c:pt>
                <c:pt idx="3677">
                  <c:v>-14.028963715988898</c:v>
                </c:pt>
                <c:pt idx="3678">
                  <c:v>-13.96835473358602</c:v>
                </c:pt>
                <c:pt idx="3679">
                  <c:v>-13.838361714604009</c:v>
                </c:pt>
                <c:pt idx="3680">
                  <c:v>-13.778970991092455</c:v>
                </c:pt>
                <c:pt idx="3681">
                  <c:v>-13.718879285770562</c:v>
                </c:pt>
                <c:pt idx="3682">
                  <c:v>-13.64870700145163</c:v>
                </c:pt>
                <c:pt idx="3683">
                  <c:v>-13.568882897945576</c:v>
                </c:pt>
                <c:pt idx="3684">
                  <c:v>-13.519142090900356</c:v>
                </c:pt>
                <c:pt idx="3685">
                  <c:v>-13.468966727707928</c:v>
                </c:pt>
                <c:pt idx="3686">
                  <c:v>-13.39879545846979</c:v>
                </c:pt>
                <c:pt idx="3687">
                  <c:v>-13.328884234295204</c:v>
                </c:pt>
                <c:pt idx="3688">
                  <c:v>-13.269057170535456</c:v>
                </c:pt>
                <c:pt idx="3689">
                  <c:v>-13.219142599218191</c:v>
                </c:pt>
                <c:pt idx="3690">
                  <c:v>-13.168882629096954</c:v>
                </c:pt>
                <c:pt idx="3691">
                  <c:v>-13.088972044819403</c:v>
                </c:pt>
                <c:pt idx="3692">
                  <c:v>-13.049144475684345</c:v>
                </c:pt>
                <c:pt idx="3693">
                  <c:v>-12.989056986941392</c:v>
                </c:pt>
                <c:pt idx="3694">
                  <c:v>-12.939230844535695</c:v>
                </c:pt>
                <c:pt idx="3695">
                  <c:v>-12.899402263251384</c:v>
                </c:pt>
                <c:pt idx="3696">
                  <c:v>-12.869314604287737</c:v>
                </c:pt>
                <c:pt idx="3697">
                  <c:v>-12.819229342652147</c:v>
                </c:pt>
                <c:pt idx="3698">
                  <c:v>-12.779144060079599</c:v>
                </c:pt>
                <c:pt idx="3699">
                  <c:v>-12.719145196226426</c:v>
                </c:pt>
                <c:pt idx="3700">
                  <c:v>-12.679317836121152</c:v>
                </c:pt>
                <c:pt idx="3701">
                  <c:v>-12.63940272597652</c:v>
                </c:pt>
                <c:pt idx="3702">
                  <c:v>-12.609402134435985</c:v>
                </c:pt>
                <c:pt idx="3703">
                  <c:v>-12.569574561030016</c:v>
                </c:pt>
                <c:pt idx="3704">
                  <c:v>-12.559573109416139</c:v>
                </c:pt>
                <c:pt idx="3705">
                  <c:v>-12.519487171014038</c:v>
                </c:pt>
                <c:pt idx="3706">
                  <c:v>-12.499487990609582</c:v>
                </c:pt>
                <c:pt idx="3707">
                  <c:v>-12.459316055613497</c:v>
                </c:pt>
                <c:pt idx="3708">
                  <c:v>-12.419403764520812</c:v>
                </c:pt>
                <c:pt idx="3709">
                  <c:v>-12.389661140049014</c:v>
                </c:pt>
                <c:pt idx="3710">
                  <c:v>-12.379744943404559</c:v>
                </c:pt>
                <c:pt idx="3711">
                  <c:v>-12.359486332295761</c:v>
                </c:pt>
                <c:pt idx="3712">
                  <c:v>-12.319230864913065</c:v>
                </c:pt>
                <c:pt idx="3713">
                  <c:v>-12.269491108661345</c:v>
                </c:pt>
                <c:pt idx="3714">
                  <c:v>-12.259832552083079</c:v>
                </c:pt>
                <c:pt idx="3715">
                  <c:v>-12.249743728778775</c:v>
                </c:pt>
                <c:pt idx="3716">
                  <c:v>-12.229744531534177</c:v>
                </c:pt>
                <c:pt idx="3717">
                  <c:v>-12.21965866132191</c:v>
                </c:pt>
                <c:pt idx="3718">
                  <c:v>-12.189745341382391</c:v>
                </c:pt>
                <c:pt idx="3719">
                  <c:v>-12.189916323426145</c:v>
                </c:pt>
                <c:pt idx="3720">
                  <c:v>-12.179657292500591</c:v>
                </c:pt>
                <c:pt idx="3721">
                  <c:v>-12.149573759359443</c:v>
                </c:pt>
                <c:pt idx="3722">
                  <c:v>-12.129832011878682</c:v>
                </c:pt>
                <c:pt idx="3723">
                  <c:v>-12.129915618600702</c:v>
                </c:pt>
                <c:pt idx="3724">
                  <c:v>-12.119571641839787</c:v>
                </c:pt>
                <c:pt idx="3725">
                  <c:v>-12.079574725884095</c:v>
                </c:pt>
                <c:pt idx="3726">
                  <c:v>-12.069832081862744</c:v>
                </c:pt>
                <c:pt idx="3727">
                  <c:v>-12.059829887393308</c:v>
                </c:pt>
                <c:pt idx="3728">
                  <c:v>-12.049744149609717</c:v>
                </c:pt>
                <c:pt idx="3729">
                  <c:v>-12.029659168096208</c:v>
                </c:pt>
                <c:pt idx="3730">
                  <c:v>-12.009745692851126</c:v>
                </c:pt>
                <c:pt idx="3731">
                  <c:v>-11.999916443812985</c:v>
                </c:pt>
                <c:pt idx="3732">
                  <c:v>-11.999743506797081</c:v>
                </c:pt>
                <c:pt idx="3733">
                  <c:v>-11.969659332295898</c:v>
                </c:pt>
                <c:pt idx="3734">
                  <c:v>-11.959745790106286</c:v>
                </c:pt>
                <c:pt idx="3735">
                  <c:v>-11.939830785254863</c:v>
                </c:pt>
                <c:pt idx="3736">
                  <c:v>-11.940001450113154</c:v>
                </c:pt>
                <c:pt idx="3737">
                  <c:v>-11.939828594335042</c:v>
                </c:pt>
                <c:pt idx="3738">
                  <c:v>-11.919573052039878</c:v>
                </c:pt>
                <c:pt idx="3739">
                  <c:v>-11.889575340432609</c:v>
                </c:pt>
                <c:pt idx="3740">
                  <c:v>-11.869404086477582</c:v>
                </c:pt>
                <c:pt idx="3741">
                  <c:v>-11.819234549820562</c:v>
                </c:pt>
                <c:pt idx="3742">
                  <c:v>-11.779493009262088</c:v>
                </c:pt>
                <c:pt idx="3743">
                  <c:v>-11.759747607338671</c:v>
                </c:pt>
                <c:pt idx="3744">
                  <c:v>-11.749916589251717</c:v>
                </c:pt>
                <c:pt idx="3745">
                  <c:v>-11.749829572780785</c:v>
                </c:pt>
                <c:pt idx="3746">
                  <c:v>-11.729573671984069</c:v>
                </c:pt>
                <c:pt idx="3747">
                  <c:v>-11.699661497285309</c:v>
                </c:pt>
                <c:pt idx="3748">
                  <c:v>-11.689917364508737</c:v>
                </c:pt>
                <c:pt idx="3749">
                  <c:v>-11.689829645328023</c:v>
                </c:pt>
                <c:pt idx="3750">
                  <c:v>-11.669573869398944</c:v>
                </c:pt>
                <c:pt idx="3751">
                  <c:v>-11.639576155171298</c:v>
                </c:pt>
                <c:pt idx="3752">
                  <c:v>-11.619576201233384</c:v>
                </c:pt>
                <c:pt idx="3753">
                  <c:v>-11.589576299208998</c:v>
                </c:pt>
                <c:pt idx="3754">
                  <c:v>-11.569747266587456</c:v>
                </c:pt>
                <c:pt idx="3755">
                  <c:v>-11.559916714752784</c:v>
                </c:pt>
                <c:pt idx="3756">
                  <c:v>-11.559829822186863</c:v>
                </c:pt>
                <c:pt idx="3757">
                  <c:v>-11.539659727838577</c:v>
                </c:pt>
                <c:pt idx="3758">
                  <c:v>-11.51966123338137</c:v>
                </c:pt>
                <c:pt idx="3759">
                  <c:v>-11.499832083073683</c:v>
                </c:pt>
                <c:pt idx="3760">
                  <c:v>-11.499830623930473</c:v>
                </c:pt>
                <c:pt idx="3761">
                  <c:v>-11.479830662577696</c:v>
                </c:pt>
                <c:pt idx="3762">
                  <c:v>-11.479745270369493</c:v>
                </c:pt>
                <c:pt idx="3763">
                  <c:v>-11.449660686363602</c:v>
                </c:pt>
                <c:pt idx="3764">
                  <c:v>-11.439917531085809</c:v>
                </c:pt>
                <c:pt idx="3765">
                  <c:v>-11.440000703999855</c:v>
                </c:pt>
                <c:pt idx="3766">
                  <c:v>-11.439914628508889</c:v>
                </c:pt>
                <c:pt idx="3767">
                  <c:v>-11.429915369836797</c:v>
                </c:pt>
                <c:pt idx="3768">
                  <c:v>-11.429744645739444</c:v>
                </c:pt>
                <c:pt idx="3769">
                  <c:v>-11.399575483665846</c:v>
                </c:pt>
                <c:pt idx="3770">
                  <c:v>-11.379832970391021</c:v>
                </c:pt>
                <c:pt idx="3771">
                  <c:v>-11.380001425195452</c:v>
                </c:pt>
                <c:pt idx="3772">
                  <c:v>-11.379829336005871</c:v>
                </c:pt>
                <c:pt idx="3773">
                  <c:v>-11.359830830507839</c:v>
                </c:pt>
                <c:pt idx="3774">
                  <c:v>-11.359745505021133</c:v>
                </c:pt>
                <c:pt idx="3775">
                  <c:v>-11.329660998766389</c:v>
                </c:pt>
                <c:pt idx="3776">
                  <c:v>-11.319832318441513</c:v>
                </c:pt>
                <c:pt idx="3777">
                  <c:v>-11.30991615018069</c:v>
                </c:pt>
                <c:pt idx="3778">
                  <c:v>-11.309915435265259</c:v>
                </c:pt>
                <c:pt idx="3779">
                  <c:v>-11.299744901447903</c:v>
                </c:pt>
                <c:pt idx="3780">
                  <c:v>-11.279661134743085</c:v>
                </c:pt>
                <c:pt idx="3781">
                  <c:v>-11.259747148028875</c:v>
                </c:pt>
                <c:pt idx="3782">
                  <c:v>-11.249831674680076</c:v>
                </c:pt>
                <c:pt idx="3783">
                  <c:v>-11.240001434699685</c:v>
                </c:pt>
                <c:pt idx="3784">
                  <c:v>-11.249914747451477</c:v>
                </c:pt>
                <c:pt idx="3785">
                  <c:v>-11.229830272252373</c:v>
                </c:pt>
                <c:pt idx="3786">
                  <c:v>-11.22983099221055</c:v>
                </c:pt>
                <c:pt idx="3787">
                  <c:v>-11.209660584119664</c:v>
                </c:pt>
                <c:pt idx="3788">
                  <c:v>-11.18983249011208</c:v>
                </c:pt>
                <c:pt idx="3789">
                  <c:v>-11.190001427198824</c:v>
                </c:pt>
                <c:pt idx="3790">
                  <c:v>-11.189999987840141</c:v>
                </c:pt>
                <c:pt idx="3791">
                  <c:v>-11.189914799233222</c:v>
                </c:pt>
                <c:pt idx="3792">
                  <c:v>-11.179745142964526</c:v>
                </c:pt>
                <c:pt idx="3793">
                  <c:v>-11.159661446262932</c:v>
                </c:pt>
                <c:pt idx="3794">
                  <c:v>-11.139747379322293</c:v>
                </c:pt>
                <c:pt idx="3795">
                  <c:v>-11.129916989896365</c:v>
                </c:pt>
                <c:pt idx="3796">
                  <c:v>-11.130000706926147</c:v>
                </c:pt>
                <c:pt idx="3797">
                  <c:v>-11.129914832521553</c:v>
                </c:pt>
                <c:pt idx="3798">
                  <c:v>-11.119915570349747</c:v>
                </c:pt>
                <c:pt idx="3799">
                  <c:v>-11.120000718959783</c:v>
                </c:pt>
                <c:pt idx="3800">
                  <c:v>-11.119829684091698</c:v>
                </c:pt>
                <c:pt idx="3801">
                  <c:v>-11.099746024802547</c:v>
                </c:pt>
                <c:pt idx="3802">
                  <c:v>-11.089831891815814</c:v>
                </c:pt>
                <c:pt idx="3803">
                  <c:v>-11.079831173797174</c:v>
                </c:pt>
                <c:pt idx="3804">
                  <c:v>-11.069831192919018</c:v>
                </c:pt>
                <c:pt idx="3805">
                  <c:v>-11.059916321287005</c:v>
                </c:pt>
                <c:pt idx="3806">
                  <c:v>-11.060000712235745</c:v>
                </c:pt>
                <c:pt idx="3807">
                  <c:v>-11.059829762891169</c:v>
                </c:pt>
                <c:pt idx="3808">
                  <c:v>-11.039575936718025</c:v>
                </c:pt>
                <c:pt idx="3809">
                  <c:v>-11.009748359817694</c:v>
                </c:pt>
                <c:pt idx="3810">
                  <c:v>-11.009917058280687</c:v>
                </c:pt>
                <c:pt idx="3811">
                  <c:v>-10.999915629446566</c:v>
                </c:pt>
                <c:pt idx="3812">
                  <c:v>-11.000000717792524</c:v>
                </c:pt>
                <c:pt idx="3813">
                  <c:v>-10.999999993893296</c:v>
                </c:pt>
                <c:pt idx="3814">
                  <c:v>-10.999914923861972</c:v>
                </c:pt>
                <c:pt idx="3815">
                  <c:v>-10.989915654101663</c:v>
                </c:pt>
                <c:pt idx="3816">
                  <c:v>-10.989915647889541</c:v>
                </c:pt>
                <c:pt idx="3817">
                  <c:v>-10.979660465177277</c:v>
                </c:pt>
                <c:pt idx="3818">
                  <c:v>-10.949662713761025</c:v>
                </c:pt>
                <c:pt idx="3819">
                  <c:v>-10.939917831284379</c:v>
                </c:pt>
                <c:pt idx="3820">
                  <c:v>-10.940000698737228</c:v>
                </c:pt>
                <c:pt idx="3821">
                  <c:v>-10.939999994058155</c:v>
                </c:pt>
                <c:pt idx="3822">
                  <c:v>-10.940000000050528</c:v>
                </c:pt>
                <c:pt idx="3823">
                  <c:v>-10.939914963106569</c:v>
                </c:pt>
                <c:pt idx="3824">
                  <c:v>-10.929915692724622</c:v>
                </c:pt>
                <c:pt idx="3825">
                  <c:v>-10.93008574721472</c:v>
                </c:pt>
                <c:pt idx="3826">
                  <c:v>-10.939914233939326</c:v>
                </c:pt>
                <c:pt idx="3827">
                  <c:v>-10.919745657809436</c:v>
                </c:pt>
                <c:pt idx="3828">
                  <c:v>-10.909747110573205</c:v>
                </c:pt>
                <c:pt idx="3829">
                  <c:v>-10.889832141319191</c:v>
                </c:pt>
                <c:pt idx="3830">
                  <c:v>-10.889916422695601</c:v>
                </c:pt>
                <c:pt idx="3831">
                  <c:v>-10.879915712754993</c:v>
                </c:pt>
                <c:pt idx="3832">
                  <c:v>-10.880000716421627</c:v>
                </c:pt>
                <c:pt idx="3833">
                  <c:v>-10.879999993910587</c:v>
                </c:pt>
                <c:pt idx="3834">
                  <c:v>-10.880000000051758</c:v>
                </c:pt>
                <c:pt idx="3835">
                  <c:v>-10.879915002367255</c:v>
                </c:pt>
                <c:pt idx="3836">
                  <c:v>-10.869915731311783</c:v>
                </c:pt>
                <c:pt idx="3837">
                  <c:v>-10.870000716208786</c:v>
                </c:pt>
                <c:pt idx="3838">
                  <c:v>-10.869999993912863</c:v>
                </c:pt>
                <c:pt idx="3839">
                  <c:v>-10.870000000051734</c:v>
                </c:pt>
                <c:pt idx="3840">
                  <c:v>-10.869915008907178</c:v>
                </c:pt>
                <c:pt idx="3841">
                  <c:v>-10.859915737739543</c:v>
                </c:pt>
                <c:pt idx="3842">
                  <c:v>-10.859830746992133</c:v>
                </c:pt>
                <c:pt idx="3843">
                  <c:v>-10.839916466689191</c:v>
                </c:pt>
                <c:pt idx="3844">
                  <c:v>-10.850085687865048</c:v>
                </c:pt>
                <c:pt idx="3845">
                  <c:v>-10.849999271841527</c:v>
                </c:pt>
                <c:pt idx="3846">
                  <c:v>-10.849915028172196</c:v>
                </c:pt>
                <c:pt idx="3847">
                  <c:v>-10.839745807582254</c:v>
                </c:pt>
                <c:pt idx="3848">
                  <c:v>-10.819832242762617</c:v>
                </c:pt>
                <c:pt idx="3849">
                  <c:v>-10.819916466830932</c:v>
                </c:pt>
                <c:pt idx="3850">
                  <c:v>-10.809915757755968</c:v>
                </c:pt>
                <c:pt idx="3851">
                  <c:v>-10.810000715653651</c:v>
                </c:pt>
                <c:pt idx="3852">
                  <c:v>-10.809999993920389</c:v>
                </c:pt>
                <c:pt idx="3853">
                  <c:v>-10.810000000051648</c:v>
                </c:pt>
                <c:pt idx="3854">
                  <c:v>-10.809999999999562</c:v>
                </c:pt>
                <c:pt idx="3855">
                  <c:v>-10.810000000000004</c:v>
                </c:pt>
                <c:pt idx="3856">
                  <c:v>-10.81</c:v>
                </c:pt>
                <c:pt idx="3857">
                  <c:v>-10.81</c:v>
                </c:pt>
                <c:pt idx="3858">
                  <c:v>-10.81</c:v>
                </c:pt>
                <c:pt idx="3859">
                  <c:v>-10.81</c:v>
                </c:pt>
                <c:pt idx="3860">
                  <c:v>-10.809915048126044</c:v>
                </c:pt>
                <c:pt idx="3861">
                  <c:v>-10.799830830944449</c:v>
                </c:pt>
                <c:pt idx="3862">
                  <c:v>-10.790001436901813</c:v>
                </c:pt>
                <c:pt idx="3863">
                  <c:v>-10.80008493313526</c:v>
                </c:pt>
                <c:pt idx="3864">
                  <c:v>-10.799999278532587</c:v>
                </c:pt>
                <c:pt idx="3865">
                  <c:v>-10.799915060787459</c:v>
                </c:pt>
                <c:pt idx="3866">
                  <c:v>-10.789915782654365</c:v>
                </c:pt>
                <c:pt idx="3867">
                  <c:v>-10.790170592950485</c:v>
                </c:pt>
                <c:pt idx="3868">
                  <c:v>-10.810083502654875</c:v>
                </c:pt>
                <c:pt idx="3869">
                  <c:v>-10.799914345342779</c:v>
                </c:pt>
                <c:pt idx="3870">
                  <c:v>-10.800000727596409</c:v>
                </c:pt>
                <c:pt idx="3871">
                  <c:v>-10.799999993819409</c:v>
                </c:pt>
                <c:pt idx="3872">
                  <c:v>-10.79991505471143</c:v>
                </c:pt>
                <c:pt idx="3873">
                  <c:v>-10.790085660324355</c:v>
                </c:pt>
                <c:pt idx="3874">
                  <c:v>-10.810084224173449</c:v>
                </c:pt>
                <c:pt idx="3875">
                  <c:v>-10.799914339213815</c:v>
                </c:pt>
                <c:pt idx="3876">
                  <c:v>-10.7999157823074</c:v>
                </c:pt>
                <c:pt idx="3877">
                  <c:v>-10.789660960098292</c:v>
                </c:pt>
                <c:pt idx="3878">
                  <c:v>-10.759748121441666</c:v>
                </c:pt>
                <c:pt idx="3879">
                  <c:v>-10.760087058152633</c:v>
                </c:pt>
                <c:pt idx="3880">
                  <c:v>-10.770084186400563</c:v>
                </c:pt>
                <c:pt idx="3881">
                  <c:v>-10.769999285040692</c:v>
                </c:pt>
                <c:pt idx="3882">
                  <c:v>-10.769915080323404</c:v>
                </c:pt>
                <c:pt idx="3883">
                  <c:v>-10.759915801911692</c:v>
                </c:pt>
                <c:pt idx="3884">
                  <c:v>-10.759915795784021</c:v>
                </c:pt>
                <c:pt idx="3885">
                  <c:v>-10.749915802308955</c:v>
                </c:pt>
                <c:pt idx="3886">
                  <c:v>-10.750000714945259</c:v>
                </c:pt>
                <c:pt idx="3887">
                  <c:v>-10.749999993929208</c:v>
                </c:pt>
                <c:pt idx="3888">
                  <c:v>-10.750000000051548</c:v>
                </c:pt>
                <c:pt idx="3889">
                  <c:v>-10.749999999999563</c:v>
                </c:pt>
                <c:pt idx="3890">
                  <c:v>-10.750000000000004</c:v>
                </c:pt>
                <c:pt idx="3891">
                  <c:v>-10.75</c:v>
                </c:pt>
                <c:pt idx="3892">
                  <c:v>-10.75</c:v>
                </c:pt>
                <c:pt idx="3893">
                  <c:v>-10.75</c:v>
                </c:pt>
                <c:pt idx="3894">
                  <c:v>-10.75</c:v>
                </c:pt>
                <c:pt idx="3895">
                  <c:v>-10.749830174616582</c:v>
                </c:pt>
                <c:pt idx="3896">
                  <c:v>-10.729916542172385</c:v>
                </c:pt>
                <c:pt idx="3897">
                  <c:v>-10.740085614773255</c:v>
                </c:pt>
                <c:pt idx="3898">
                  <c:v>-10.739999273077794</c:v>
                </c:pt>
                <c:pt idx="3899">
                  <c:v>-10.739830193842321</c:v>
                </c:pt>
                <c:pt idx="3900">
                  <c:v>-10.719831655309081</c:v>
                </c:pt>
                <c:pt idx="3901">
                  <c:v>-10.719831642902234</c:v>
                </c:pt>
                <c:pt idx="3902">
                  <c:v>-10.699831668881309</c:v>
                </c:pt>
                <c:pt idx="3903">
                  <c:v>-10.699916548728234</c:v>
                </c:pt>
                <c:pt idx="3904">
                  <c:v>-10.689915834734942</c:v>
                </c:pt>
                <c:pt idx="3905">
                  <c:v>-10.690000714340446</c:v>
                </c:pt>
                <c:pt idx="3906">
                  <c:v>-10.689999993937139</c:v>
                </c:pt>
                <c:pt idx="3907">
                  <c:v>-10.690000000051457</c:v>
                </c:pt>
                <c:pt idx="3908">
                  <c:v>-10.689999999999563</c:v>
                </c:pt>
                <c:pt idx="3909">
                  <c:v>-10.690000000000003</c:v>
                </c:pt>
                <c:pt idx="3910">
                  <c:v>-10.69</c:v>
                </c:pt>
                <c:pt idx="3911">
                  <c:v>-10.69</c:v>
                </c:pt>
                <c:pt idx="3912">
                  <c:v>-10.69</c:v>
                </c:pt>
                <c:pt idx="3913">
                  <c:v>-10.69</c:v>
                </c:pt>
                <c:pt idx="3914">
                  <c:v>-10.69</c:v>
                </c:pt>
                <c:pt idx="3915">
                  <c:v>-10.689915126454411</c:v>
                </c:pt>
                <c:pt idx="3916">
                  <c:v>-10.679915853271785</c:v>
                </c:pt>
                <c:pt idx="3917">
                  <c:v>-10.680085581152991</c:v>
                </c:pt>
                <c:pt idx="3918">
                  <c:v>-10.690084147187999</c:v>
                </c:pt>
                <c:pt idx="3919">
                  <c:v>-10.689999285812981</c:v>
                </c:pt>
                <c:pt idx="3920">
                  <c:v>-10.689915132515969</c:v>
                </c:pt>
                <c:pt idx="3921">
                  <c:v>-10.680000720245086</c:v>
                </c:pt>
                <c:pt idx="3922">
                  <c:v>-10.690084867432613</c:v>
                </c:pt>
                <c:pt idx="3923">
                  <c:v>-10.689999279700009</c:v>
                </c:pt>
                <c:pt idx="3924">
                  <c:v>-10.690000006113442</c:v>
                </c:pt>
                <c:pt idx="3925">
                  <c:v>-10.689999999948112</c:v>
                </c:pt>
                <c:pt idx="3926">
                  <c:v>-10.69000000000044</c:v>
                </c:pt>
                <c:pt idx="3927">
                  <c:v>-10.689999999999996</c:v>
                </c:pt>
                <c:pt idx="3928">
                  <c:v>-10.69</c:v>
                </c:pt>
                <c:pt idx="3929">
                  <c:v>-10.69</c:v>
                </c:pt>
                <c:pt idx="3930">
                  <c:v>-10.69</c:v>
                </c:pt>
                <c:pt idx="3931">
                  <c:v>-10.69</c:v>
                </c:pt>
                <c:pt idx="3932">
                  <c:v>-10.69</c:v>
                </c:pt>
                <c:pt idx="3933">
                  <c:v>-10.69</c:v>
                </c:pt>
                <c:pt idx="3934">
                  <c:v>-10.69</c:v>
                </c:pt>
                <c:pt idx="3935">
                  <c:v>-10.69</c:v>
                </c:pt>
                <c:pt idx="3936">
                  <c:v>-10.69</c:v>
                </c:pt>
                <c:pt idx="3937">
                  <c:v>-10.69</c:v>
                </c:pt>
                <c:pt idx="3938">
                  <c:v>-10.69</c:v>
                </c:pt>
                <c:pt idx="3939">
                  <c:v>-10.69</c:v>
                </c:pt>
                <c:pt idx="3940">
                  <c:v>-10.69</c:v>
                </c:pt>
                <c:pt idx="3941">
                  <c:v>-10.689915126454411</c:v>
                </c:pt>
                <c:pt idx="3942">
                  <c:v>-10.68000072029653</c:v>
                </c:pt>
                <c:pt idx="3943">
                  <c:v>-10.690084867432176</c:v>
                </c:pt>
                <c:pt idx="3944">
                  <c:v>-10.689999279700013</c:v>
                </c:pt>
                <c:pt idx="3945">
                  <c:v>-10.689915132567853</c:v>
                </c:pt>
                <c:pt idx="3946">
                  <c:v>-10.679915853219901</c:v>
                </c:pt>
                <c:pt idx="3947">
                  <c:v>-10.680000714128687</c:v>
                </c:pt>
                <c:pt idx="3948">
                  <c:v>-10.679915126914658</c:v>
                </c:pt>
                <c:pt idx="3949">
                  <c:v>-10.670000720237287</c:v>
                </c:pt>
                <c:pt idx="3950">
                  <c:v>-10.679999993887559</c:v>
                </c:pt>
                <c:pt idx="3951">
                  <c:v>-10.669915139546969</c:v>
                </c:pt>
                <c:pt idx="3952">
                  <c:v>-10.670000720130089</c:v>
                </c:pt>
                <c:pt idx="3953">
                  <c:v>-10.66999999388894</c:v>
                </c:pt>
                <c:pt idx="3954">
                  <c:v>-10.670084860556761</c:v>
                </c:pt>
                <c:pt idx="3955">
                  <c:v>-10.679829545764214</c:v>
                </c:pt>
                <c:pt idx="3956">
                  <c:v>-10.649916598792814</c:v>
                </c:pt>
                <c:pt idx="3957">
                  <c:v>-10.670255289261561</c:v>
                </c:pt>
                <c:pt idx="3958">
                  <c:v>-10.679997833435992</c:v>
                </c:pt>
                <c:pt idx="3959">
                  <c:v>-10.670000018385572</c:v>
                </c:pt>
                <c:pt idx="3960">
                  <c:v>-10.680084866868711</c:v>
                </c:pt>
                <c:pt idx="3961">
                  <c:v>-10.679999279760136</c:v>
                </c:pt>
                <c:pt idx="3962">
                  <c:v>-10.679915139087717</c:v>
                </c:pt>
                <c:pt idx="3963">
                  <c:v>-10.670000720133986</c:v>
                </c:pt>
                <c:pt idx="3964">
                  <c:v>-10.680084860913182</c:v>
                </c:pt>
                <c:pt idx="3965">
                  <c:v>-10.679914412785934</c:v>
                </c:pt>
                <c:pt idx="3966">
                  <c:v>-10.669915865792518</c:v>
                </c:pt>
                <c:pt idx="3967">
                  <c:v>-10.66991585346223</c:v>
                </c:pt>
                <c:pt idx="3968">
                  <c:v>-10.659915860030853</c:v>
                </c:pt>
                <c:pt idx="3969">
                  <c:v>-10.660085567947238</c:v>
                </c:pt>
                <c:pt idx="3970">
                  <c:v>-10.670084134370981</c:v>
                </c:pt>
                <c:pt idx="3971">
                  <c:v>-10.670084146536382</c:v>
                </c:pt>
                <c:pt idx="3972">
                  <c:v>-10.679999285873381</c:v>
                </c:pt>
                <c:pt idx="3973">
                  <c:v>-10.669745424545409</c:v>
                </c:pt>
                <c:pt idx="3974">
                  <c:v>-10.649917312540058</c:v>
                </c:pt>
                <c:pt idx="3975">
                  <c:v>-10.660000701636058</c:v>
                </c:pt>
                <c:pt idx="3976">
                  <c:v>-10.649830299110352</c:v>
                </c:pt>
                <c:pt idx="3977">
                  <c:v>-10.639831757855728</c:v>
                </c:pt>
                <c:pt idx="3978">
                  <c:v>-10.629916592837189</c:v>
                </c:pt>
                <c:pt idx="3979">
                  <c:v>-10.630000707579958</c:v>
                </c:pt>
                <c:pt idx="3980">
                  <c:v>-10.629999993997286</c:v>
                </c:pt>
                <c:pt idx="3981">
                  <c:v>-10.630000000050924</c:v>
                </c:pt>
                <c:pt idx="3982">
                  <c:v>-10.629999999999569</c:v>
                </c:pt>
                <c:pt idx="3983">
                  <c:v>-10.630000000000004</c:v>
                </c:pt>
                <c:pt idx="3984">
                  <c:v>-10.63</c:v>
                </c:pt>
                <c:pt idx="3985">
                  <c:v>-10.629915165564455</c:v>
                </c:pt>
                <c:pt idx="3986">
                  <c:v>-10.619915891712166</c:v>
                </c:pt>
                <c:pt idx="3987">
                  <c:v>-10.619915885552407</c:v>
                </c:pt>
                <c:pt idx="3988">
                  <c:v>-10.610000713470578</c:v>
                </c:pt>
                <c:pt idx="3989">
                  <c:v>-10.620084821868486</c:v>
                </c:pt>
                <c:pt idx="3990">
                  <c:v>-10.619914452553017</c:v>
                </c:pt>
                <c:pt idx="3991">
                  <c:v>-10.610000725625481</c:v>
                </c:pt>
                <c:pt idx="3992">
                  <c:v>-10.62008482176538</c:v>
                </c:pt>
                <c:pt idx="3993">
                  <c:v>-10.619914452553891</c:v>
                </c:pt>
                <c:pt idx="3994">
                  <c:v>-10.6099159042186</c:v>
                </c:pt>
                <c:pt idx="3995">
                  <c:v>-10.610000713312248</c:v>
                </c:pt>
                <c:pt idx="3996">
                  <c:v>-10.610084815356458</c:v>
                </c:pt>
                <c:pt idx="3997">
                  <c:v>-10.620084108449676</c:v>
                </c:pt>
                <c:pt idx="3998">
                  <c:v>-10.619999286525509</c:v>
                </c:pt>
                <c:pt idx="3999">
                  <c:v>-10.620000006052255</c:v>
                </c:pt>
                <c:pt idx="4000">
                  <c:v>-10.619999999948659</c:v>
                </c:pt>
                <c:pt idx="4001">
                  <c:v>-10.620000000000434</c:v>
                </c:pt>
                <c:pt idx="4002">
                  <c:v>-10.620084827920705</c:v>
                </c:pt>
                <c:pt idx="4003">
                  <c:v>-10.629999280367123</c:v>
                </c:pt>
                <c:pt idx="4004">
                  <c:v>-10.620000006104496</c:v>
                </c:pt>
                <c:pt idx="4005">
                  <c:v>-10.630169668819306</c:v>
                </c:pt>
                <c:pt idx="4006">
                  <c:v>-10.640083401464979</c:v>
                </c:pt>
                <c:pt idx="4007">
                  <c:v>-10.640253815268187</c:v>
                </c:pt>
                <c:pt idx="4008">
                  <c:v>-10.670252427625524</c:v>
                </c:pt>
                <c:pt idx="4009">
                  <c:v>-10.670082718391326</c:v>
                </c:pt>
                <c:pt idx="4010">
                  <c:v>-10.680084165018368</c:v>
                </c:pt>
                <c:pt idx="4011">
                  <c:v>-10.67999928571653</c:v>
                </c:pt>
                <c:pt idx="4012">
                  <c:v>-10.680084873086656</c:v>
                </c:pt>
                <c:pt idx="4013">
                  <c:v>-10.69008415319761</c:v>
                </c:pt>
                <c:pt idx="4014">
                  <c:v>-10.689999285761974</c:v>
                </c:pt>
                <c:pt idx="4015">
                  <c:v>-10.690000006061991</c:v>
                </c:pt>
                <c:pt idx="4016">
                  <c:v>-10.689999999948549</c:v>
                </c:pt>
                <c:pt idx="4017">
                  <c:v>-10.690000000000436</c:v>
                </c:pt>
                <c:pt idx="4018">
                  <c:v>-10.689999999999996</c:v>
                </c:pt>
                <c:pt idx="4019">
                  <c:v>-10.69</c:v>
                </c:pt>
                <c:pt idx="4020">
                  <c:v>-10.69</c:v>
                </c:pt>
                <c:pt idx="4021">
                  <c:v>-10.689915126454411</c:v>
                </c:pt>
                <c:pt idx="4022">
                  <c:v>-10.68000072029653</c:v>
                </c:pt>
                <c:pt idx="4023">
                  <c:v>-10.689999993886588</c:v>
                </c:pt>
                <c:pt idx="4024">
                  <c:v>-10.679915133027139</c:v>
                </c:pt>
                <c:pt idx="4025">
                  <c:v>-10.679915853216004</c:v>
                </c:pt>
                <c:pt idx="4026">
                  <c:v>-10.669830993064053</c:v>
                </c:pt>
                <c:pt idx="4027">
                  <c:v>-10.659746872133036</c:v>
                </c:pt>
                <c:pt idx="4028">
                  <c:v>-10.639747624706756</c:v>
                </c:pt>
                <c:pt idx="4029">
                  <c:v>-10.62991730657601</c:v>
                </c:pt>
                <c:pt idx="4030">
                  <c:v>-10.630000701524995</c:v>
                </c:pt>
                <c:pt idx="4031">
                  <c:v>-10.629999994048653</c:v>
                </c:pt>
                <c:pt idx="4032">
                  <c:v>-10.629915165614943</c:v>
                </c:pt>
                <c:pt idx="4033">
                  <c:v>-10.619915891711738</c:v>
                </c:pt>
                <c:pt idx="4034">
                  <c:v>-10.62000071347312</c:v>
                </c:pt>
                <c:pt idx="4035">
                  <c:v>-10.619999993947754</c:v>
                </c:pt>
                <c:pt idx="4036">
                  <c:v>-10.619915172130629</c:v>
                </c:pt>
                <c:pt idx="4037">
                  <c:v>-10.609915898115048</c:v>
                </c:pt>
                <c:pt idx="4038">
                  <c:v>-10.610085534770894</c:v>
                </c:pt>
                <c:pt idx="4039">
                  <c:v>-10.620084102347032</c:v>
                </c:pt>
                <c:pt idx="4040">
                  <c:v>-10.619999286577277</c:v>
                </c:pt>
                <c:pt idx="4041">
                  <c:v>-10.619830350210396</c:v>
                </c:pt>
                <c:pt idx="4042">
                  <c:v>-10.599831809094816</c:v>
                </c:pt>
                <c:pt idx="4043">
                  <c:v>-10.600171056297457</c:v>
                </c:pt>
                <c:pt idx="4044">
                  <c:v>-10.620168204806415</c:v>
                </c:pt>
                <c:pt idx="4045">
                  <c:v>-10.619998573153602</c:v>
                </c:pt>
                <c:pt idx="4046">
                  <c:v>-10.62000001210364</c:v>
                </c:pt>
                <c:pt idx="4047">
                  <c:v>-10.619999999897326</c:v>
                </c:pt>
                <c:pt idx="4048">
                  <c:v>-10.62000000000087</c:v>
                </c:pt>
                <c:pt idx="4049">
                  <c:v>-10.619999999999992</c:v>
                </c:pt>
                <c:pt idx="4050">
                  <c:v>-10.62</c:v>
                </c:pt>
                <c:pt idx="4051">
                  <c:v>-10.62</c:v>
                </c:pt>
                <c:pt idx="4052">
                  <c:v>-10.62</c:v>
                </c:pt>
                <c:pt idx="4053">
                  <c:v>-10.62</c:v>
                </c:pt>
                <c:pt idx="4054">
                  <c:v>-10.62</c:v>
                </c:pt>
                <c:pt idx="4055">
                  <c:v>-10.62</c:v>
                </c:pt>
                <c:pt idx="4056">
                  <c:v>-10.62</c:v>
                </c:pt>
                <c:pt idx="4057">
                  <c:v>-10.62</c:v>
                </c:pt>
                <c:pt idx="4058">
                  <c:v>-10.62</c:v>
                </c:pt>
                <c:pt idx="4059">
                  <c:v>-10.62</c:v>
                </c:pt>
                <c:pt idx="4060">
                  <c:v>-10.62</c:v>
                </c:pt>
                <c:pt idx="4061">
                  <c:v>-10.61991517207929</c:v>
                </c:pt>
                <c:pt idx="4062">
                  <c:v>-10.609915898115483</c:v>
                </c:pt>
                <c:pt idx="4063">
                  <c:v>-10.610000713364016</c:v>
                </c:pt>
                <c:pt idx="4064">
                  <c:v>-10.609999993949145</c:v>
                </c:pt>
                <c:pt idx="4065">
                  <c:v>-10.609915178644449</c:v>
                </c:pt>
                <c:pt idx="4066">
                  <c:v>-10.59991590451739</c:v>
                </c:pt>
                <c:pt idx="4067">
                  <c:v>-10.600085528148982</c:v>
                </c:pt>
                <c:pt idx="4068">
                  <c:v>-10.609999274538207</c:v>
                </c:pt>
                <c:pt idx="4069">
                  <c:v>-10.599745561470881</c:v>
                </c:pt>
                <c:pt idx="4070">
                  <c:v>-10.579832553943607</c:v>
                </c:pt>
                <c:pt idx="4071">
                  <c:v>-10.580001419973893</c:v>
                </c:pt>
                <c:pt idx="4072">
                  <c:v>-10.579999987958356</c:v>
                </c:pt>
                <c:pt idx="4073">
                  <c:v>-10.579915198230749</c:v>
                </c:pt>
                <c:pt idx="4074">
                  <c:v>-10.569915923718138</c:v>
                </c:pt>
                <c:pt idx="4075">
                  <c:v>-10.569915917566341</c:v>
                </c:pt>
                <c:pt idx="4076">
                  <c:v>-10.559915924072614</c:v>
                </c:pt>
                <c:pt idx="4077">
                  <c:v>-10.560000712870142</c:v>
                </c:pt>
                <c:pt idx="4078">
                  <c:v>-10.559999993955657</c:v>
                </c:pt>
                <c:pt idx="4079">
                  <c:v>-10.56000000005125</c:v>
                </c:pt>
                <c:pt idx="4080">
                  <c:v>-10.559999999999565</c:v>
                </c:pt>
                <c:pt idx="4081">
                  <c:v>-10.560000000000004</c:v>
                </c:pt>
                <c:pt idx="4082">
                  <c:v>-10.56</c:v>
                </c:pt>
                <c:pt idx="4083">
                  <c:v>-10.56</c:v>
                </c:pt>
                <c:pt idx="4084">
                  <c:v>-10.56</c:v>
                </c:pt>
                <c:pt idx="4085">
                  <c:v>-10.56</c:v>
                </c:pt>
                <c:pt idx="4086">
                  <c:v>-10.559915211147306</c:v>
                </c:pt>
                <c:pt idx="4087">
                  <c:v>-10.549831154170063</c:v>
                </c:pt>
                <c:pt idx="4088">
                  <c:v>-10.539916655566653</c:v>
                </c:pt>
                <c:pt idx="4089">
                  <c:v>-10.53983115488338</c:v>
                </c:pt>
                <c:pt idx="4090">
                  <c:v>-10.519831905524272</c:v>
                </c:pt>
                <c:pt idx="4091">
                  <c:v>-10.520001424816302</c:v>
                </c:pt>
                <c:pt idx="4092">
                  <c:v>-10.519915225095517</c:v>
                </c:pt>
                <c:pt idx="4093">
                  <c:v>-10.509915962197429</c:v>
                </c:pt>
                <c:pt idx="4094">
                  <c:v>-10.510000712273518</c:v>
                </c:pt>
                <c:pt idx="4095">
                  <c:v>-10.509915237639538</c:v>
                </c:pt>
                <c:pt idx="4096">
                  <c:v>-10.500000718359484</c:v>
                </c:pt>
                <c:pt idx="4097">
                  <c:v>-10.50999999391145</c:v>
                </c:pt>
                <c:pt idx="4098">
                  <c:v>-10.499915250230952</c:v>
                </c:pt>
                <c:pt idx="4099">
                  <c:v>-10.500000718252773</c:v>
                </c:pt>
                <c:pt idx="4100">
                  <c:v>-10.499999993912821</c:v>
                </c:pt>
                <c:pt idx="4101">
                  <c:v>-10.500084749872237</c:v>
                </c:pt>
                <c:pt idx="4102">
                  <c:v>-10.510084038014735</c:v>
                </c:pt>
                <c:pt idx="4103">
                  <c:v>-10.509999287724684</c:v>
                </c:pt>
                <c:pt idx="4104">
                  <c:v>-10.50991524971349</c:v>
                </c:pt>
                <c:pt idx="4105">
                  <c:v>-10.499915968436509</c:v>
                </c:pt>
                <c:pt idx="4106">
                  <c:v>-10.500000712165994</c:v>
                </c:pt>
                <c:pt idx="4107">
                  <c:v>-10.499999993964407</c:v>
                </c:pt>
                <c:pt idx="4108">
                  <c:v>-10.500000000051152</c:v>
                </c:pt>
                <c:pt idx="4109">
                  <c:v>-10.499999999999567</c:v>
                </c:pt>
                <c:pt idx="4110">
                  <c:v>-10.500000000000004</c:v>
                </c:pt>
                <c:pt idx="4111">
                  <c:v>-10.499915250179352</c:v>
                </c:pt>
                <c:pt idx="4112">
                  <c:v>-10.489915974879306</c:v>
                </c:pt>
                <c:pt idx="4113">
                  <c:v>-10.490000712056759</c:v>
                </c:pt>
                <c:pt idx="4114">
                  <c:v>-10.490084737284596</c:v>
                </c:pt>
                <c:pt idx="4115">
                  <c:v>-10.500084031673682</c:v>
                </c:pt>
                <c:pt idx="4116">
                  <c:v>-10.499999287833072</c:v>
                </c:pt>
                <c:pt idx="4117">
                  <c:v>-10.500000006035602</c:v>
                </c:pt>
                <c:pt idx="4118">
                  <c:v>-10.499999999948848</c:v>
                </c:pt>
                <c:pt idx="4119">
                  <c:v>-10.500000000000433</c:v>
                </c:pt>
                <c:pt idx="4120">
                  <c:v>-10.499999999999996</c:v>
                </c:pt>
                <c:pt idx="4121">
                  <c:v>-10.5</c:v>
                </c:pt>
                <c:pt idx="4122">
                  <c:v>-10.5</c:v>
                </c:pt>
                <c:pt idx="4123">
                  <c:v>-10.5</c:v>
                </c:pt>
                <c:pt idx="4124">
                  <c:v>-10.5</c:v>
                </c:pt>
                <c:pt idx="4125">
                  <c:v>-10.5</c:v>
                </c:pt>
                <c:pt idx="4126">
                  <c:v>-10.500084749820648</c:v>
                </c:pt>
                <c:pt idx="4127">
                  <c:v>-10.510084038015172</c:v>
                </c:pt>
                <c:pt idx="4128">
                  <c:v>-10.50999928772468</c:v>
                </c:pt>
                <c:pt idx="4129">
                  <c:v>-10.510000006036984</c:v>
                </c:pt>
                <c:pt idx="4130">
                  <c:v>-10.510084756272326</c:v>
                </c:pt>
                <c:pt idx="4131">
                  <c:v>-10.520084044409209</c:v>
                </c:pt>
                <c:pt idx="4132">
                  <c:v>-10.519999287615825</c:v>
                </c:pt>
                <c:pt idx="4133">
                  <c:v>-10.519915243211033</c:v>
                </c:pt>
                <c:pt idx="4134">
                  <c:v>-10.509915962043889</c:v>
                </c:pt>
                <c:pt idx="4135">
                  <c:v>-10.510085468598312</c:v>
                </c:pt>
                <c:pt idx="4136">
                  <c:v>-10.519999275543995</c:v>
                </c:pt>
                <c:pt idx="4137">
                  <c:v>-10.509915249816729</c:v>
                </c:pt>
                <c:pt idx="4138">
                  <c:v>-10.509915961987902</c:v>
                </c:pt>
                <c:pt idx="4139">
                  <c:v>-10.499915962399998</c:v>
                </c:pt>
                <c:pt idx="4140">
                  <c:v>-10.500000712217153</c:v>
                </c:pt>
                <c:pt idx="4141">
                  <c:v>-10.499999993963973</c:v>
                </c:pt>
                <c:pt idx="4142">
                  <c:v>-10.500000000051156</c:v>
                </c:pt>
                <c:pt idx="4143">
                  <c:v>-10.499999999999567</c:v>
                </c:pt>
                <c:pt idx="4144">
                  <c:v>-10.500000000000004</c:v>
                </c:pt>
                <c:pt idx="4145">
                  <c:v>-10.5</c:v>
                </c:pt>
                <c:pt idx="4146">
                  <c:v>-10.500084749820648</c:v>
                </c:pt>
                <c:pt idx="4147">
                  <c:v>-10.509999281691679</c:v>
                </c:pt>
                <c:pt idx="4148">
                  <c:v>-10.499915256267002</c:v>
                </c:pt>
                <c:pt idx="4149">
                  <c:v>-10.500000718201617</c:v>
                </c:pt>
                <c:pt idx="4150">
                  <c:v>-10.499999993913255</c:v>
                </c:pt>
                <c:pt idx="4151">
                  <c:v>-10.500000000051585</c:v>
                </c:pt>
                <c:pt idx="4152">
                  <c:v>-10.499999999999563</c:v>
                </c:pt>
                <c:pt idx="4153">
                  <c:v>-10.500000000000004</c:v>
                </c:pt>
                <c:pt idx="4154">
                  <c:v>-10.5</c:v>
                </c:pt>
                <c:pt idx="4155">
                  <c:v>-10.5</c:v>
                </c:pt>
                <c:pt idx="4156">
                  <c:v>-10.5</c:v>
                </c:pt>
                <c:pt idx="4157">
                  <c:v>-10.5</c:v>
                </c:pt>
                <c:pt idx="4158">
                  <c:v>-10.5</c:v>
                </c:pt>
                <c:pt idx="4159">
                  <c:v>-10.499915250179352</c:v>
                </c:pt>
                <c:pt idx="4160">
                  <c:v>-10.489831231560506</c:v>
                </c:pt>
                <c:pt idx="4161">
                  <c:v>-10.4797472196362</c:v>
                </c:pt>
                <c:pt idx="4162">
                  <c:v>-10.459832694013301</c:v>
                </c:pt>
                <c:pt idx="4163">
                  <c:v>-10.460001417480218</c:v>
                </c:pt>
                <c:pt idx="4164">
                  <c:v>-10.460084711809809</c:v>
                </c:pt>
                <c:pt idx="4165">
                  <c:v>-10.469999282234141</c:v>
                </c:pt>
                <c:pt idx="4166">
                  <c:v>-10.460000006081188</c:v>
                </c:pt>
                <c:pt idx="4167">
                  <c:v>-10.469915269630377</c:v>
                </c:pt>
                <c:pt idx="4168">
                  <c:v>-10.449831283170226</c:v>
                </c:pt>
                <c:pt idx="4169">
                  <c:v>-10.450001429323788</c:v>
                </c:pt>
                <c:pt idx="4170">
                  <c:v>-10.449915270569766</c:v>
                </c:pt>
                <c:pt idx="4171">
                  <c:v>-10.439916006925467</c:v>
                </c:pt>
                <c:pt idx="4172">
                  <c:v>-10.44000071151226</c:v>
                </c:pt>
                <c:pt idx="4173">
                  <c:v>-10.439999993972721</c:v>
                </c:pt>
                <c:pt idx="4174">
                  <c:v>-10.440000000051057</c:v>
                </c:pt>
                <c:pt idx="4175">
                  <c:v>-10.439999999999568</c:v>
                </c:pt>
                <c:pt idx="4176">
                  <c:v>-10.440000000000003</c:v>
                </c:pt>
                <c:pt idx="4177">
                  <c:v>-10.44</c:v>
                </c:pt>
                <c:pt idx="4178">
                  <c:v>-10.44</c:v>
                </c:pt>
                <c:pt idx="4179">
                  <c:v>-10.44</c:v>
                </c:pt>
                <c:pt idx="4180">
                  <c:v>-10.44</c:v>
                </c:pt>
                <c:pt idx="4181">
                  <c:v>-10.44</c:v>
                </c:pt>
                <c:pt idx="4182">
                  <c:v>-10.44</c:v>
                </c:pt>
                <c:pt idx="4183">
                  <c:v>-10.44</c:v>
                </c:pt>
                <c:pt idx="4184">
                  <c:v>-10.44</c:v>
                </c:pt>
                <c:pt idx="4185">
                  <c:v>-10.44</c:v>
                </c:pt>
                <c:pt idx="4186">
                  <c:v>-10.44</c:v>
                </c:pt>
                <c:pt idx="4187">
                  <c:v>-10.44</c:v>
                </c:pt>
                <c:pt idx="4188">
                  <c:v>-10.44</c:v>
                </c:pt>
                <c:pt idx="4189">
                  <c:v>-10.439915289175477</c:v>
                </c:pt>
                <c:pt idx="4190">
                  <c:v>-10.429916013208695</c:v>
                </c:pt>
                <c:pt idx="4191">
                  <c:v>-10.430085415733133</c:v>
                </c:pt>
                <c:pt idx="4192">
                  <c:v>-10.440083987260804</c:v>
                </c:pt>
                <c:pt idx="4193">
                  <c:v>-10.439914577712466</c:v>
                </c:pt>
                <c:pt idx="4194">
                  <c:v>-10.429916019235096</c:v>
                </c:pt>
                <c:pt idx="4195">
                  <c:v>-10.430000711353431</c:v>
                </c:pt>
                <c:pt idx="4196">
                  <c:v>-10.429999993974528</c:v>
                </c:pt>
                <c:pt idx="4197">
                  <c:v>-10.430000000051038</c:v>
                </c:pt>
                <c:pt idx="4198">
                  <c:v>-10.429999999999568</c:v>
                </c:pt>
                <c:pt idx="4199">
                  <c:v>-10.430000000000003</c:v>
                </c:pt>
                <c:pt idx="4200">
                  <c:v>-10.43</c:v>
                </c:pt>
                <c:pt idx="4201">
                  <c:v>-10.429915295671343</c:v>
                </c:pt>
                <c:pt idx="4202">
                  <c:v>-10.419916019593527</c:v>
                </c:pt>
                <c:pt idx="4203">
                  <c:v>-10.420000711295851</c:v>
                </c:pt>
                <c:pt idx="4204">
                  <c:v>-10.420084691809265</c:v>
                </c:pt>
                <c:pt idx="4205">
                  <c:v>-10.429999282623715</c:v>
                </c:pt>
                <c:pt idx="4206">
                  <c:v>-10.419915308242235</c:v>
                </c:pt>
                <c:pt idx="4207">
                  <c:v>-10.420085415154629</c:v>
                </c:pt>
                <c:pt idx="4208">
                  <c:v>-10.430083980825323</c:v>
                </c:pt>
                <c:pt idx="4209">
                  <c:v>-10.429999288646057</c:v>
                </c:pt>
                <c:pt idx="4210">
                  <c:v>-10.430000006025475</c:v>
                </c:pt>
                <c:pt idx="4211">
                  <c:v>-10.429915295620305</c:v>
                </c:pt>
                <c:pt idx="4212">
                  <c:v>-10.419916019593961</c:v>
                </c:pt>
                <c:pt idx="4213">
                  <c:v>-10.420000711295847</c:v>
                </c:pt>
                <c:pt idx="4214">
                  <c:v>-10.420084691809265</c:v>
                </c:pt>
                <c:pt idx="4215">
                  <c:v>-10.430083986952372</c:v>
                </c:pt>
                <c:pt idx="4216">
                  <c:v>-10.430083992922814</c:v>
                </c:pt>
                <c:pt idx="4217">
                  <c:v>-10.440083999313547</c:v>
                </c:pt>
                <c:pt idx="4218">
                  <c:v>-10.439914577610367</c:v>
                </c:pt>
                <c:pt idx="4219">
                  <c:v>-10.429916019235961</c:v>
                </c:pt>
                <c:pt idx="4220">
                  <c:v>-10.430000711353424</c:v>
                </c:pt>
                <c:pt idx="4221">
                  <c:v>-10.429999993974528</c:v>
                </c:pt>
                <c:pt idx="4222">
                  <c:v>-10.429830591393726</c:v>
                </c:pt>
                <c:pt idx="4223">
                  <c:v>-10.409916743404272</c:v>
                </c:pt>
                <c:pt idx="4224">
                  <c:v>-10.420085402999117</c:v>
                </c:pt>
                <c:pt idx="4225">
                  <c:v>-10.419999276655098</c:v>
                </c:pt>
                <c:pt idx="4226">
                  <c:v>-10.419915308292788</c:v>
                </c:pt>
                <c:pt idx="4227">
                  <c:v>-10.40983133458559</c:v>
                </c:pt>
                <c:pt idx="4228">
                  <c:v>-10.399916743493447</c:v>
                </c:pt>
                <c:pt idx="4229">
                  <c:v>-10.400170074750523</c:v>
                </c:pt>
                <c:pt idx="4230">
                  <c:v>-10.420252653005065</c:v>
                </c:pt>
                <c:pt idx="4231">
                  <c:v>-10.430082564248337</c:v>
                </c:pt>
                <c:pt idx="4232">
                  <c:v>-10.429999300645077</c:v>
                </c:pt>
                <c:pt idx="4233">
                  <c:v>-10.430000005923839</c:v>
                </c:pt>
                <c:pt idx="4234">
                  <c:v>-10.429999999949823</c:v>
                </c:pt>
                <c:pt idx="4235">
                  <c:v>-10.430000000000424</c:v>
                </c:pt>
                <c:pt idx="4236">
                  <c:v>-10.429999999999996</c:v>
                </c:pt>
                <c:pt idx="4237">
                  <c:v>-10.43</c:v>
                </c:pt>
                <c:pt idx="4238">
                  <c:v>-10.429915295671343</c:v>
                </c:pt>
                <c:pt idx="4239">
                  <c:v>-10.419916019593527</c:v>
                </c:pt>
                <c:pt idx="4240">
                  <c:v>-10.420000711295851</c:v>
                </c:pt>
                <c:pt idx="4241">
                  <c:v>-10.419915296141692</c:v>
                </c:pt>
                <c:pt idx="4242">
                  <c:v>-10.409916026028412</c:v>
                </c:pt>
                <c:pt idx="4243">
                  <c:v>-10.410000711186818</c:v>
                </c:pt>
                <c:pt idx="4244">
                  <c:v>-10.409999993976864</c:v>
                </c:pt>
                <c:pt idx="4245">
                  <c:v>-10.409915308711097</c:v>
                </c:pt>
                <c:pt idx="4246">
                  <c:v>-10.399831347512814</c:v>
                </c:pt>
                <c:pt idx="4247">
                  <c:v>-10.389916749766368</c:v>
                </c:pt>
                <c:pt idx="4248">
                  <c:v>-10.390000704949285</c:v>
                </c:pt>
                <c:pt idx="4249">
                  <c:v>-10.390084672385759</c:v>
                </c:pt>
                <c:pt idx="4250">
                  <c:v>-10.400083967800231</c:v>
                </c:pt>
                <c:pt idx="4251">
                  <c:v>-10.399914604072933</c:v>
                </c:pt>
                <c:pt idx="4252">
                  <c:v>-10.390000723118664</c:v>
                </c:pt>
                <c:pt idx="4253">
                  <c:v>-10.39999999387628</c:v>
                </c:pt>
                <c:pt idx="4254">
                  <c:v>-10.389915321696702</c:v>
                </c:pt>
                <c:pt idx="4255">
                  <c:v>-10.390085395397097</c:v>
                </c:pt>
                <c:pt idx="4256">
                  <c:v>-10.400083961677423</c:v>
                </c:pt>
                <c:pt idx="4257">
                  <c:v>-10.399914604124785</c:v>
                </c:pt>
                <c:pt idx="4258">
                  <c:v>-10.389916044763073</c:v>
                </c:pt>
                <c:pt idx="4259">
                  <c:v>-10.390000710919137</c:v>
                </c:pt>
                <c:pt idx="4260">
                  <c:v>-10.389999993980055</c:v>
                </c:pt>
                <c:pt idx="4261">
                  <c:v>-10.389915321695824</c:v>
                </c:pt>
                <c:pt idx="4262">
                  <c:v>-10.380000716986988</c:v>
                </c:pt>
                <c:pt idx="4263">
                  <c:v>-10.389999993928672</c:v>
                </c:pt>
                <c:pt idx="4264">
                  <c:v>-10.379915328187142</c:v>
                </c:pt>
                <c:pt idx="4265">
                  <c:v>-10.380085388796291</c:v>
                </c:pt>
                <c:pt idx="4266">
                  <c:v>-10.390083955296872</c:v>
                </c:pt>
                <c:pt idx="4267">
                  <c:v>-10.389914610725203</c:v>
                </c:pt>
                <c:pt idx="4268">
                  <c:v>-10.379916051142644</c:v>
                </c:pt>
                <c:pt idx="4269">
                  <c:v>-10.380000710810627</c:v>
                </c:pt>
                <c:pt idx="4270">
                  <c:v>-10.379999993981436</c:v>
                </c:pt>
                <c:pt idx="4271">
                  <c:v>-10.380084671915228</c:v>
                </c:pt>
                <c:pt idx="4272">
                  <c:v>-10.38999928301215</c:v>
                </c:pt>
                <c:pt idx="4273">
                  <c:v>-10.379915334206604</c:v>
                </c:pt>
                <c:pt idx="4274">
                  <c:v>-10.380000716881057</c:v>
                </c:pt>
                <c:pt idx="4275">
                  <c:v>-10.379999993930035</c:v>
                </c:pt>
                <c:pt idx="4276">
                  <c:v>-10.380000000051396</c:v>
                </c:pt>
                <c:pt idx="4277">
                  <c:v>-10.379999999999566</c:v>
                </c:pt>
                <c:pt idx="4278">
                  <c:v>-10.380000000000004</c:v>
                </c:pt>
                <c:pt idx="4279">
                  <c:v>-10.38</c:v>
                </c:pt>
                <c:pt idx="4280">
                  <c:v>-10.38</c:v>
                </c:pt>
                <c:pt idx="4281">
                  <c:v>-10.38</c:v>
                </c:pt>
                <c:pt idx="4282">
                  <c:v>-10.38</c:v>
                </c:pt>
                <c:pt idx="4283">
                  <c:v>-10.38</c:v>
                </c:pt>
                <c:pt idx="4284">
                  <c:v>-10.38</c:v>
                </c:pt>
                <c:pt idx="4285">
                  <c:v>-10.38</c:v>
                </c:pt>
                <c:pt idx="4286">
                  <c:v>-10.38</c:v>
                </c:pt>
                <c:pt idx="4287">
                  <c:v>-10.380169343728532</c:v>
                </c:pt>
                <c:pt idx="4288">
                  <c:v>-10.400167935609296</c:v>
                </c:pt>
                <c:pt idx="4289">
                  <c:v>-10.399998577839861</c:v>
                </c:pt>
                <c:pt idx="4290">
                  <c:v>-10.399915327196506</c:v>
                </c:pt>
                <c:pt idx="4291">
                  <c:v>-10.389831360285067</c:v>
                </c:pt>
                <c:pt idx="4292">
                  <c:v>-10.379916756039639</c:v>
                </c:pt>
                <c:pt idx="4293">
                  <c:v>-10.380170048570664</c:v>
                </c:pt>
                <c:pt idx="4294">
                  <c:v>-10.400083244793317</c:v>
                </c:pt>
                <c:pt idx="4295">
                  <c:v>-10.389914616741629</c:v>
                </c:pt>
                <c:pt idx="4296">
                  <c:v>-10.389916044656236</c:v>
                </c:pt>
                <c:pt idx="4297">
                  <c:v>-10.379916039001282</c:v>
                </c:pt>
                <c:pt idx="4298">
                  <c:v>-10.38000071091343</c:v>
                </c:pt>
                <c:pt idx="4299">
                  <c:v>-10.379999993980563</c:v>
                </c:pt>
                <c:pt idx="4300">
                  <c:v>-10.380000000050968</c:v>
                </c:pt>
                <c:pt idx="4301">
                  <c:v>-10.379999999999569</c:v>
                </c:pt>
                <c:pt idx="4302">
                  <c:v>-10.380000000000004</c:v>
                </c:pt>
                <c:pt idx="4303">
                  <c:v>-10.38</c:v>
                </c:pt>
                <c:pt idx="4304">
                  <c:v>-10.38</c:v>
                </c:pt>
                <c:pt idx="4305">
                  <c:v>-10.38</c:v>
                </c:pt>
                <c:pt idx="4306">
                  <c:v>-10.379915328135734</c:v>
                </c:pt>
                <c:pt idx="4307">
                  <c:v>-10.369916051503134</c:v>
                </c:pt>
                <c:pt idx="4308">
                  <c:v>-10.370000710753091</c:v>
                </c:pt>
                <c:pt idx="4309">
                  <c:v>-10.369999993982381</c:v>
                </c:pt>
                <c:pt idx="4310">
                  <c:v>-10.370000000050947</c:v>
                </c:pt>
                <c:pt idx="4311">
                  <c:v>-10.369999999999568</c:v>
                </c:pt>
                <c:pt idx="4312">
                  <c:v>-10.370000000000003</c:v>
                </c:pt>
                <c:pt idx="4313">
                  <c:v>-10.369830669251252</c:v>
                </c:pt>
                <c:pt idx="4314">
                  <c:v>-10.349832128630238</c:v>
                </c:pt>
                <c:pt idx="4315">
                  <c:v>-10.34991676867382</c:v>
                </c:pt>
                <c:pt idx="4316">
                  <c:v>-10.339746766787144</c:v>
                </c:pt>
                <c:pt idx="4317">
                  <c:v>-10.319832877307466</c:v>
                </c:pt>
                <c:pt idx="4318">
                  <c:v>-10.32008604734831</c:v>
                </c:pt>
                <c:pt idx="4319">
                  <c:v>-10.330083911124945</c:v>
                </c:pt>
                <c:pt idx="4320">
                  <c:v>-10.329999289781066</c:v>
                </c:pt>
                <c:pt idx="4321">
                  <c:v>-10.330084645436003</c:v>
                </c:pt>
                <c:pt idx="4322">
                  <c:v>-10.340083929421663</c:v>
                </c:pt>
                <c:pt idx="4323">
                  <c:v>-10.340083935482433</c:v>
                </c:pt>
                <c:pt idx="4324">
                  <c:v>-10.350083941863591</c:v>
                </c:pt>
                <c:pt idx="4325">
                  <c:v>-10.350083941809572</c:v>
                </c:pt>
                <c:pt idx="4326">
                  <c:v>-10.360083948243473</c:v>
                </c:pt>
                <c:pt idx="4327">
                  <c:v>-10.359999289303527</c:v>
                </c:pt>
                <c:pt idx="4328">
                  <c:v>-10.360000006016676</c:v>
                </c:pt>
                <c:pt idx="4329">
                  <c:v>-10.359999999949062</c:v>
                </c:pt>
                <c:pt idx="4330">
                  <c:v>-10.360084658885908</c:v>
                </c:pt>
                <c:pt idx="4331">
                  <c:v>-10.369999283232373</c:v>
                </c:pt>
                <c:pt idx="4332">
                  <c:v>-10.360000006068073</c:v>
                </c:pt>
                <c:pt idx="4333">
                  <c:v>-10.36991533457425</c:v>
                </c:pt>
                <c:pt idx="4334">
                  <c:v>-10.349831411917981</c:v>
                </c:pt>
                <c:pt idx="4335">
                  <c:v>-10.350086079536108</c:v>
                </c:pt>
                <c:pt idx="4336">
                  <c:v>-10.360168589031193</c:v>
                </c:pt>
                <c:pt idx="4337">
                  <c:v>-10.370083238009029</c:v>
                </c:pt>
                <c:pt idx="4338">
                  <c:v>-10.36999929526228</c:v>
                </c:pt>
                <c:pt idx="4339">
                  <c:v>-10.370000005966688</c:v>
                </c:pt>
                <c:pt idx="4340">
                  <c:v>-10.369999999949481</c:v>
                </c:pt>
                <c:pt idx="4341">
                  <c:v>-10.370000000000427</c:v>
                </c:pt>
                <c:pt idx="4342">
                  <c:v>-10.369999999999996</c:v>
                </c:pt>
                <c:pt idx="4343">
                  <c:v>-10.37</c:v>
                </c:pt>
                <c:pt idx="4344">
                  <c:v>-10.37</c:v>
                </c:pt>
                <c:pt idx="4345">
                  <c:v>-10.37</c:v>
                </c:pt>
                <c:pt idx="4346">
                  <c:v>-10.37</c:v>
                </c:pt>
                <c:pt idx="4347">
                  <c:v>-10.369915334625626</c:v>
                </c:pt>
                <c:pt idx="4348">
                  <c:v>-10.359916057882145</c:v>
                </c:pt>
                <c:pt idx="4349">
                  <c:v>-10.359916051759138</c:v>
                </c:pt>
                <c:pt idx="4350">
                  <c:v>-10.349831405846839</c:v>
                </c:pt>
                <c:pt idx="4351">
                  <c:v>-10.339916781169897</c:v>
                </c:pt>
                <c:pt idx="4352">
                  <c:v>-10.340000704413365</c:v>
                </c:pt>
                <c:pt idx="4353">
                  <c:v>-10.339830702216098</c:v>
                </c:pt>
                <c:pt idx="4354">
                  <c:v>-10.319916799877085</c:v>
                </c:pt>
                <c:pt idx="4355">
                  <c:v>-10.330085343625806</c:v>
                </c:pt>
                <c:pt idx="4356">
                  <c:v>-10.32999927765646</c:v>
                </c:pt>
                <c:pt idx="4357">
                  <c:v>-10.329915366689123</c:v>
                </c:pt>
                <c:pt idx="4358">
                  <c:v>-10.319916083336761</c:v>
                </c:pt>
                <c:pt idx="4359">
                  <c:v>-10.320000710211392</c:v>
                </c:pt>
                <c:pt idx="4360">
                  <c:v>-10.319999993989272</c:v>
                </c:pt>
                <c:pt idx="4361">
                  <c:v>-10.320000000050872</c:v>
                </c:pt>
                <c:pt idx="4362">
                  <c:v>-10.31999999999957</c:v>
                </c:pt>
                <c:pt idx="4363">
                  <c:v>-10.320000000000004</c:v>
                </c:pt>
                <c:pt idx="4364">
                  <c:v>-10.32</c:v>
                </c:pt>
                <c:pt idx="4365">
                  <c:v>-10.319915367060169</c:v>
                </c:pt>
                <c:pt idx="4366">
                  <c:v>-10.310000716218575</c:v>
                </c:pt>
                <c:pt idx="4367">
                  <c:v>-10.320084626878263</c:v>
                </c:pt>
                <c:pt idx="4368">
                  <c:v>-10.31999928377785</c:v>
                </c:pt>
                <c:pt idx="4369">
                  <c:v>-10.3200000060616</c:v>
                </c:pt>
                <c:pt idx="4370">
                  <c:v>-10.319999999948699</c:v>
                </c:pt>
                <c:pt idx="4371">
                  <c:v>-10.319915367060604</c:v>
                </c:pt>
                <c:pt idx="4372">
                  <c:v>-10.309916089762668</c:v>
                </c:pt>
                <c:pt idx="4373">
                  <c:v>-10.310000710102601</c:v>
                </c:pt>
                <c:pt idx="4374">
                  <c:v>-10.309999993990655</c:v>
                </c:pt>
                <c:pt idx="4375">
                  <c:v>-10.310000000050856</c:v>
                </c:pt>
                <c:pt idx="4376">
                  <c:v>-10.309999999999571</c:v>
                </c:pt>
                <c:pt idx="4377">
                  <c:v>-10.310000000000004</c:v>
                </c:pt>
                <c:pt idx="4378">
                  <c:v>-10.31</c:v>
                </c:pt>
                <c:pt idx="4379">
                  <c:v>-10.31</c:v>
                </c:pt>
                <c:pt idx="4380">
                  <c:v>-10.31</c:v>
                </c:pt>
                <c:pt idx="4381">
                  <c:v>-10.31</c:v>
                </c:pt>
                <c:pt idx="4382">
                  <c:v>-10.31</c:v>
                </c:pt>
                <c:pt idx="4383">
                  <c:v>-10.31</c:v>
                </c:pt>
                <c:pt idx="4384">
                  <c:v>-10.31</c:v>
                </c:pt>
                <c:pt idx="4385">
                  <c:v>-10.31</c:v>
                </c:pt>
                <c:pt idx="4386">
                  <c:v>-10.31</c:v>
                </c:pt>
                <c:pt idx="4387">
                  <c:v>-10.31</c:v>
                </c:pt>
                <c:pt idx="4388">
                  <c:v>-10.31</c:v>
                </c:pt>
                <c:pt idx="4389">
                  <c:v>-10.31</c:v>
                </c:pt>
                <c:pt idx="4390">
                  <c:v>-10.31</c:v>
                </c:pt>
                <c:pt idx="4391">
                  <c:v>-10.31</c:v>
                </c:pt>
                <c:pt idx="4392">
                  <c:v>-10.31</c:v>
                </c:pt>
                <c:pt idx="4393">
                  <c:v>-10.31</c:v>
                </c:pt>
                <c:pt idx="4394">
                  <c:v>-10.31</c:v>
                </c:pt>
                <c:pt idx="4395">
                  <c:v>-10.31</c:v>
                </c:pt>
                <c:pt idx="4396">
                  <c:v>-10.31</c:v>
                </c:pt>
                <c:pt idx="4397">
                  <c:v>-10.309830747088192</c:v>
                </c:pt>
                <c:pt idx="4398">
                  <c:v>-10.28966297814385</c:v>
                </c:pt>
                <c:pt idx="4399">
                  <c:v>-10.269664449102253</c:v>
                </c:pt>
                <c:pt idx="4400">
                  <c:v>-10.249833663197219</c:v>
                </c:pt>
                <c:pt idx="4401">
                  <c:v>-10.249916819429451</c:v>
                </c:pt>
                <c:pt idx="4402">
                  <c:v>-10.239577798069286</c:v>
                </c:pt>
                <c:pt idx="4403">
                  <c:v>-10.199580793945668</c:v>
                </c:pt>
                <c:pt idx="4404">
                  <c:v>-10.189665349428973</c:v>
                </c:pt>
                <c:pt idx="4405">
                  <c:v>-10.159326594249706</c:v>
                </c:pt>
                <c:pt idx="4406">
                  <c:v>-10.109245217204446</c:v>
                </c:pt>
                <c:pt idx="4407">
                  <c:v>-10.069499548901272</c:v>
                </c:pt>
                <c:pt idx="4408">
                  <c:v>-10.049581935611828</c:v>
                </c:pt>
                <c:pt idx="4409">
                  <c:v>-10.019412458115061</c:v>
                </c:pt>
                <c:pt idx="4410">
                  <c:v>-9.9793296552816564</c:v>
                </c:pt>
                <c:pt idx="4411">
                  <c:v>-9.9392461716309199</c:v>
                </c:pt>
                <c:pt idx="4412">
                  <c:v>-9.8894158737444933</c:v>
                </c:pt>
                <c:pt idx="4413">
                  <c:v>-9.8694145316423452</c:v>
                </c:pt>
                <c:pt idx="4414">
                  <c:v>-9.8192461464773668</c:v>
                </c:pt>
                <c:pt idx="4415">
                  <c:v>-9.7793320800060464</c:v>
                </c:pt>
                <c:pt idx="4416">
                  <c:v>-9.7393315597366446</c:v>
                </c:pt>
                <c:pt idx="4417">
                  <c:v>-9.6992475352028968</c:v>
                </c:pt>
                <c:pt idx="4418">
                  <c:v>-9.6490801280810317</c:v>
                </c:pt>
                <c:pt idx="4419">
                  <c:v>-9.5891661197476825</c:v>
                </c:pt>
                <c:pt idx="4420">
                  <c:v>-9.5492497868736805</c:v>
                </c:pt>
                <c:pt idx="4421">
                  <c:v>-9.4990811597269325</c:v>
                </c:pt>
                <c:pt idx="4422">
                  <c:v>-9.4390829968805505</c:v>
                </c:pt>
                <c:pt idx="4423">
                  <c:v>-9.3887471936320761</c:v>
                </c:pt>
                <c:pt idx="4424">
                  <c:v>-9.2888349360168583</c:v>
                </c:pt>
                <c:pt idx="4425">
                  <c:v>-9.2491703326162344</c:v>
                </c:pt>
                <c:pt idx="4426">
                  <c:v>-9.1890000835740828</c:v>
                </c:pt>
                <c:pt idx="4427">
                  <c:v>-9.1290858352062383</c:v>
                </c:pt>
                <c:pt idx="4428">
                  <c:v>-9.0791692996461002</c:v>
                </c:pt>
                <c:pt idx="4429">
                  <c:v>-9.0290851106587322</c:v>
                </c:pt>
                <c:pt idx="4430">
                  <c:v>-8.9691699986623448</c:v>
                </c:pt>
                <c:pt idx="4431">
                  <c:v>-8.9291695394931683</c:v>
                </c:pt>
                <c:pt idx="4432">
                  <c:v>-8.8690862178827743</c:v>
                </c:pt>
                <c:pt idx="4433">
                  <c:v>-8.819003589802163</c:v>
                </c:pt>
                <c:pt idx="4434">
                  <c:v>-8.7483357929579633</c:v>
                </c:pt>
                <c:pt idx="4435">
                  <c:v>-8.6185936426333232</c:v>
                </c:pt>
                <c:pt idx="4436">
                  <c:v>-8.5791765508844833</c:v>
                </c:pt>
                <c:pt idx="4437">
                  <c:v>-8.5190050948259017</c:v>
                </c:pt>
                <c:pt idx="4438">
                  <c:v>-8.459173864028239</c:v>
                </c:pt>
                <c:pt idx="4439">
                  <c:v>-8.4191727057348764</c:v>
                </c:pt>
                <c:pt idx="4440">
                  <c:v>-8.3590897092843903</c:v>
                </c:pt>
                <c:pt idx="4441">
                  <c:v>-8.3091740938279983</c:v>
                </c:pt>
                <c:pt idx="4442">
                  <c:v>-8.2590903843304275</c:v>
                </c:pt>
                <c:pt idx="4443">
                  <c:v>-8.1991747731544358</c:v>
                </c:pt>
                <c:pt idx="4444">
                  <c:v>-8.1592575744734042</c:v>
                </c:pt>
                <c:pt idx="4445">
                  <c:v>-8.1085913751017262</c:v>
                </c:pt>
                <c:pt idx="4446">
                  <c:v>-7.9886813354230313</c:v>
                </c:pt>
                <c:pt idx="4447">
                  <c:v>-7.9492628493475781</c:v>
                </c:pt>
                <c:pt idx="4448">
                  <c:v>-7.8991752023953543</c:v>
                </c:pt>
                <c:pt idx="4449">
                  <c:v>-7.8491762405039296</c:v>
                </c:pt>
                <c:pt idx="4450">
                  <c:v>-7.7991765414817475</c:v>
                </c:pt>
                <c:pt idx="4451">
                  <c:v>-7.7491768483514978</c:v>
                </c:pt>
                <c:pt idx="4452">
                  <c:v>-7.6990941874880976</c:v>
                </c:pt>
                <c:pt idx="4453">
                  <c:v>-7.6390952810272514</c:v>
                </c:pt>
                <c:pt idx="4454">
                  <c:v>-7.5891785104120455</c:v>
                </c:pt>
                <c:pt idx="4455">
                  <c:v>-7.5392609967156972</c:v>
                </c:pt>
                <c:pt idx="4456">
                  <c:v>-7.499260535068764</c:v>
                </c:pt>
                <c:pt idx="4457">
                  <c:v>-7.4491780041261988</c:v>
                </c:pt>
                <c:pt idx="4458">
                  <c:v>-7.3991789953332576</c:v>
                </c:pt>
                <c:pt idx="4459">
                  <c:v>-7.3492620445680839</c:v>
                </c:pt>
                <c:pt idx="4460">
                  <c:v>-7.3093443037337718</c:v>
                </c:pt>
                <c:pt idx="4461">
                  <c:v>-7.2692611194594781</c:v>
                </c:pt>
                <c:pt idx="4462">
                  <c:v>-7.2190967448189101</c:v>
                </c:pt>
                <c:pt idx="4463">
                  <c:v>-7.1586853470024545</c:v>
                </c:pt>
                <c:pt idx="4464">
                  <c:v>-7.0586897266537028</c:v>
                </c:pt>
                <c:pt idx="4465">
                  <c:v>-6.999020411968897</c:v>
                </c:pt>
                <c:pt idx="4466">
                  <c:v>-6.9391006194188609</c:v>
                </c:pt>
                <c:pt idx="4467">
                  <c:v>-6.8892652251775273</c:v>
                </c:pt>
                <c:pt idx="4468">
                  <c:v>-6.8492640875058255</c:v>
                </c:pt>
                <c:pt idx="4469">
                  <c:v>-6.7990995506697995</c:v>
                </c:pt>
                <c:pt idx="4470">
                  <c:v>-6.7391836824022349</c:v>
                </c:pt>
                <c:pt idx="4471">
                  <c:v>-6.6991832330139305</c:v>
                </c:pt>
                <c:pt idx="4472">
                  <c:v>-6.6391012897828912</c:v>
                </c:pt>
                <c:pt idx="4473">
                  <c:v>-6.5891022987456127</c:v>
                </c:pt>
                <c:pt idx="4474">
                  <c:v>-6.5292671808713578</c:v>
                </c:pt>
                <c:pt idx="4475">
                  <c:v>-6.4992659887582525</c:v>
                </c:pt>
                <c:pt idx="4476">
                  <c:v>-6.4391019470099353</c:v>
                </c:pt>
                <c:pt idx="4477">
                  <c:v>-6.3891036287409717</c:v>
                </c:pt>
                <c:pt idx="4478">
                  <c:v>-6.3291861371803266</c:v>
                </c:pt>
                <c:pt idx="4479">
                  <c:v>-6.2892677997476989</c:v>
                </c:pt>
                <c:pt idx="4480">
                  <c:v>-6.2391853340686279</c:v>
                </c:pt>
                <c:pt idx="4481">
                  <c:v>-6.1891863131109552</c:v>
                </c:pt>
                <c:pt idx="4482">
                  <c:v>-6.1391046005607786</c:v>
                </c:pt>
                <c:pt idx="4483">
                  <c:v>-6.0791056690310263</c:v>
                </c:pt>
                <c:pt idx="4484">
                  <c:v>-6.0291059919832133</c:v>
                </c:pt>
                <c:pt idx="4485">
                  <c:v>-5.9690244838709781</c:v>
                </c:pt>
                <c:pt idx="4486">
                  <c:v>-5.9090255849479574</c:v>
                </c:pt>
                <c:pt idx="4487">
                  <c:v>-5.8490260090519302</c:v>
                </c:pt>
                <c:pt idx="4488">
                  <c:v>-5.7891082323452974</c:v>
                </c:pt>
                <c:pt idx="4489">
                  <c:v>-5.7391896538599605</c:v>
                </c:pt>
                <c:pt idx="4490">
                  <c:v>-5.6891075546675998</c:v>
                </c:pt>
                <c:pt idx="4491">
                  <c:v>-5.6290269241930151</c:v>
                </c:pt>
                <c:pt idx="4492">
                  <c:v>-5.5690280142530701</c:v>
                </c:pt>
                <c:pt idx="4493">
                  <c:v>-5.5090284363043578</c:v>
                </c:pt>
                <c:pt idx="4494">
                  <c:v>-5.4490288634317539</c:v>
                </c:pt>
                <c:pt idx="4495">
                  <c:v>-5.3890292901393373</c:v>
                </c:pt>
                <c:pt idx="4496">
                  <c:v>-5.3290297164724683</c:v>
                </c:pt>
                <c:pt idx="4497">
                  <c:v>-5.2691116227201844</c:v>
                </c:pt>
                <c:pt idx="4498">
                  <c:v>-5.2189483826259631</c:v>
                </c:pt>
                <c:pt idx="4499">
                  <c:v>-5.1388689291855307</c:v>
                </c:pt>
                <c:pt idx="4500">
                  <c:v>-5.0791141743202841</c:v>
                </c:pt>
                <c:pt idx="4501">
                  <c:v>-5.029031169424389</c:v>
                </c:pt>
                <c:pt idx="4502">
                  <c:v>-4.959032343320791</c:v>
                </c:pt>
                <c:pt idx="4503">
                  <c:v>-4.909195218708458</c:v>
                </c:pt>
                <c:pt idx="4504">
                  <c:v>-4.8591941915215049</c:v>
                </c:pt>
                <c:pt idx="4505">
                  <c:v>-4.808950881809098</c:v>
                </c:pt>
                <c:pt idx="4506">
                  <c:v>-4.7287911590415437</c:v>
                </c:pt>
                <c:pt idx="4507">
                  <c:v>-4.6588741913267473</c:v>
                </c:pt>
                <c:pt idx="4508">
                  <c:v>-4.5890362438163281</c:v>
                </c:pt>
                <c:pt idx="4509">
                  <c:v>-4.5391163279147095</c:v>
                </c:pt>
                <c:pt idx="4510">
                  <c:v>-4.4788730433280373</c:v>
                </c:pt>
                <c:pt idx="4511">
                  <c:v>-4.398956634493997</c:v>
                </c:pt>
                <c:pt idx="4512">
                  <c:v>-4.349199133402327</c:v>
                </c:pt>
                <c:pt idx="4513">
                  <c:v>-4.2991165633994788</c:v>
                </c:pt>
                <c:pt idx="4514">
                  <c:v>-4.238955887368629</c:v>
                </c:pt>
                <c:pt idx="4515">
                  <c:v>-4.1689577208111634</c:v>
                </c:pt>
                <c:pt idx="4516">
                  <c:v>-4.1089581633820549</c:v>
                </c:pt>
                <c:pt idx="4517">
                  <c:v>-4.0389586929224857</c:v>
                </c:pt>
                <c:pt idx="4518">
                  <c:v>-3.9789591451708852</c:v>
                </c:pt>
                <c:pt idx="4519">
                  <c:v>-3.9089596736285861</c:v>
                </c:pt>
                <c:pt idx="4520">
                  <c:v>-3.8490407606973309</c:v>
                </c:pt>
                <c:pt idx="4521">
                  <c:v>-3.7891211274600485</c:v>
                </c:pt>
                <c:pt idx="4522">
                  <c:v>-3.7392013714383219</c:v>
                </c:pt>
                <c:pt idx="4523">
                  <c:v>-3.6891204746993078</c:v>
                </c:pt>
                <c:pt idx="4524">
                  <c:v>-3.6291215105812689</c:v>
                </c:pt>
                <c:pt idx="4525">
                  <c:v>-3.5789608681579295</c:v>
                </c:pt>
                <c:pt idx="4526">
                  <c:v>-3.4983193241279023</c:v>
                </c:pt>
                <c:pt idx="4527">
                  <c:v>-3.3685671309133935</c:v>
                </c:pt>
                <c:pt idx="4528">
                  <c:v>-3.3192082605503024</c:v>
                </c:pt>
                <c:pt idx="4529">
                  <c:v>-3.2692034003193768</c:v>
                </c:pt>
                <c:pt idx="4530">
                  <c:v>-3.2192037287564856</c:v>
                </c:pt>
                <c:pt idx="4531">
                  <c:v>-3.1692040153225105</c:v>
                </c:pt>
                <c:pt idx="4532">
                  <c:v>-3.1192043020162932</c:v>
                </c:pt>
                <c:pt idx="4533">
                  <c:v>-3.0692847676346062</c:v>
                </c:pt>
                <c:pt idx="4534">
                  <c:v>-3.0292843302591508</c:v>
                </c:pt>
                <c:pt idx="4535">
                  <c:v>-2.9792845933327561</c:v>
                </c:pt>
                <c:pt idx="4536">
                  <c:v>-2.9392847987441435</c:v>
                </c:pt>
                <c:pt idx="4537">
                  <c:v>-2.8893651308414396</c:v>
                </c:pt>
                <c:pt idx="4538">
                  <c:v>-2.859444682865548</c:v>
                </c:pt>
                <c:pt idx="4539">
                  <c:v>-2.8195242410207961</c:v>
                </c:pt>
                <c:pt idx="4540">
                  <c:v>-2.7995236733100586</c:v>
                </c:pt>
                <c:pt idx="4541">
                  <c:v>-2.7593638175962574</c:v>
                </c:pt>
                <c:pt idx="4542">
                  <c:v>-2.7194452562551414</c:v>
                </c:pt>
                <c:pt idx="4543">
                  <c:v>-2.6896046427228884</c:v>
                </c:pt>
                <c:pt idx="4544">
                  <c:v>-2.6696034257044872</c:v>
                </c:pt>
                <c:pt idx="4545">
                  <c:v>-2.6396834511775871</c:v>
                </c:pt>
                <c:pt idx="4546">
                  <c:v>-2.6296828344869243</c:v>
                </c:pt>
                <c:pt idx="4547">
                  <c:v>-2.5995230951882773</c:v>
                </c:pt>
                <c:pt idx="4548">
                  <c:v>-2.5696842531894237</c:v>
                </c:pt>
                <c:pt idx="4549">
                  <c:v>-2.5599226388796361</c:v>
                </c:pt>
                <c:pt idx="4550">
                  <c:v>-2.5596810843323476</c:v>
                </c:pt>
                <c:pt idx="4551">
                  <c:v>-2.5195233849974263</c:v>
                </c:pt>
                <c:pt idx="4552">
                  <c:v>-2.4998441081791292</c:v>
                </c:pt>
                <c:pt idx="4553">
                  <c:v>-2.4996818497112141</c:v>
                </c:pt>
                <c:pt idx="4554">
                  <c:v>-2.4595235855466462</c:v>
                </c:pt>
                <c:pt idx="4555">
                  <c:v>-2.4398441741629449</c:v>
                </c:pt>
                <c:pt idx="4556">
                  <c:v>-2.439841615412178</c:v>
                </c:pt>
                <c:pt idx="4557">
                  <c:v>-2.4196820534830739</c:v>
                </c:pt>
                <c:pt idx="4558">
                  <c:v>-2.399683372578715</c:v>
                </c:pt>
                <c:pt idx="4559">
                  <c:v>-2.3798429669156014</c:v>
                </c:pt>
                <c:pt idx="4560">
                  <c:v>-2.3800012528030701</c:v>
                </c:pt>
                <c:pt idx="4561">
                  <c:v>-2.3799202104431423</c:v>
                </c:pt>
                <c:pt idx="4562">
                  <c:v>-2.3698410889107553</c:v>
                </c:pt>
                <c:pt idx="4563">
                  <c:v>-2.359682195444023</c:v>
                </c:pt>
                <c:pt idx="4564">
                  <c:v>-2.3296835314664408</c:v>
                </c:pt>
                <c:pt idx="4565">
                  <c:v>-2.3199227786736527</c:v>
                </c:pt>
                <c:pt idx="4566">
                  <c:v>-2.3197613807870416</c:v>
                </c:pt>
                <c:pt idx="4567">
                  <c:v>-2.2895235360324127</c:v>
                </c:pt>
                <c:pt idx="4568">
                  <c:v>-2.2596849560069709</c:v>
                </c:pt>
                <c:pt idx="4569">
                  <c:v>-2.2499228063236378</c:v>
                </c:pt>
                <c:pt idx="4570">
                  <c:v>-2.2498412058183361</c:v>
                </c:pt>
                <c:pt idx="4571">
                  <c:v>-2.2298418790318979</c:v>
                </c:pt>
                <c:pt idx="4572">
                  <c:v>-2.2300012601169898</c:v>
                </c:pt>
                <c:pt idx="4573">
                  <c:v>-2.2298406035075731</c:v>
                </c:pt>
                <c:pt idx="4574">
                  <c:v>-2.209682543188412</c:v>
                </c:pt>
                <c:pt idx="4575">
                  <c:v>-2.1898431887189655</c:v>
                </c:pt>
                <c:pt idx="4576">
                  <c:v>-2.1900012493191365</c:v>
                </c:pt>
                <c:pt idx="4577">
                  <c:v>-2.1898406495797826</c:v>
                </c:pt>
                <c:pt idx="4578">
                  <c:v>-2.1696029756524902</c:v>
                </c:pt>
                <c:pt idx="4579">
                  <c:v>-2.1396845959118478</c:v>
                </c:pt>
                <c:pt idx="4580">
                  <c:v>-2.1298432402031069</c:v>
                </c:pt>
                <c:pt idx="4581">
                  <c:v>-2.1196827281588835</c:v>
                </c:pt>
                <c:pt idx="4582">
                  <c:v>-2.0896044618287424</c:v>
                </c:pt>
                <c:pt idx="4583">
                  <c:v>-2.0696051418466093</c:v>
                </c:pt>
                <c:pt idx="4584">
                  <c:v>-2.0395256376475972</c:v>
                </c:pt>
                <c:pt idx="4585">
                  <c:v>-2.0096855066158623</c:v>
                </c:pt>
                <c:pt idx="4586">
                  <c:v>-1.9997638185350883</c:v>
                </c:pt>
                <c:pt idx="4587">
                  <c:v>-1.9796836798390138</c:v>
                </c:pt>
                <c:pt idx="4588">
                  <c:v>-1.9596843628023937</c:v>
                </c:pt>
                <c:pt idx="4589">
                  <c:v>-1.939843456491382</c:v>
                </c:pt>
                <c:pt idx="4590">
                  <c:v>-1.9399217181053021</c:v>
                </c:pt>
                <c:pt idx="4591">
                  <c:v>-1.9296825380642681</c:v>
                </c:pt>
                <c:pt idx="4592">
                  <c:v>-1.8996050042477819</c:v>
                </c:pt>
                <c:pt idx="4593">
                  <c:v>-1.8798441549258544</c:v>
                </c:pt>
                <c:pt idx="4594">
                  <c:v>-1.8799217463544036</c:v>
                </c:pt>
                <c:pt idx="4595">
                  <c:v>-1.8698416484594569</c:v>
                </c:pt>
                <c:pt idx="4596">
                  <c:v>-1.8596833343653199</c:v>
                </c:pt>
                <c:pt idx="4597">
                  <c:v>-1.8296846607324349</c:v>
                </c:pt>
                <c:pt idx="4598">
                  <c:v>-1.8196846728768186</c:v>
                </c:pt>
                <c:pt idx="4599">
                  <c:v>-1.7894464176797633</c:v>
                </c:pt>
                <c:pt idx="4600">
                  <c:v>-1.7496867236583853</c:v>
                </c:pt>
                <c:pt idx="4601">
                  <c:v>-1.7497642333897663</c:v>
                </c:pt>
                <c:pt idx="4602">
                  <c:v>-1.7196048666521742</c:v>
                </c:pt>
                <c:pt idx="4603">
                  <c:v>-1.6997649679741944</c:v>
                </c:pt>
                <c:pt idx="4604">
                  <c:v>-1.6896843299642741</c:v>
                </c:pt>
                <c:pt idx="4605">
                  <c:v>-1.6595263043225017</c:v>
                </c:pt>
                <c:pt idx="4606">
                  <c:v>-1.6296863598116358</c:v>
                </c:pt>
                <c:pt idx="4607">
                  <c:v>-1.6199231445098232</c:v>
                </c:pt>
                <c:pt idx="4608">
                  <c:v>-1.6198419217263305</c:v>
                </c:pt>
                <c:pt idx="4609">
                  <c:v>-1.5996839235121771</c:v>
                </c:pt>
                <c:pt idx="4610">
                  <c:v>-1.5797645434157774</c:v>
                </c:pt>
                <c:pt idx="4611">
                  <c:v>-1.5698432364332136</c:v>
                </c:pt>
                <c:pt idx="4612">
                  <c:v>-1.5599219334325627</c:v>
                </c:pt>
                <c:pt idx="4613">
                  <c:v>-1.5600006191448303</c:v>
                </c:pt>
                <c:pt idx="4614">
                  <c:v>-1.5599999950895713</c:v>
                </c:pt>
                <c:pt idx="4615">
                  <c:v>-1.5599206901819</c:v>
                </c:pt>
                <c:pt idx="4616">
                  <c:v>-1.5496834123076024</c:v>
                </c:pt>
                <c:pt idx="4617">
                  <c:v>-1.519764648873432</c:v>
                </c:pt>
                <c:pt idx="4618">
                  <c:v>-1.5198432918584164</c:v>
                </c:pt>
                <c:pt idx="4619">
                  <c:v>-1.4998426909039577</c:v>
                </c:pt>
                <c:pt idx="4620">
                  <c:v>-1.5000012470789561</c:v>
                </c:pt>
                <c:pt idx="4621">
                  <c:v>-1.4999999901136936</c:v>
                </c:pt>
                <c:pt idx="4622">
                  <c:v>-1.4999207243729296</c:v>
                </c:pt>
                <c:pt idx="4623">
                  <c:v>-1.4898420883852841</c:v>
                </c:pt>
                <c:pt idx="4624">
                  <c:v>-1.4798427230195776</c:v>
                </c:pt>
                <c:pt idx="4625">
                  <c:v>-1.4697634706339517</c:v>
                </c:pt>
                <c:pt idx="4626">
                  <c:v>-1.4498433798941364</c:v>
                </c:pt>
                <c:pt idx="4627">
                  <c:v>-1.4499219939033163</c:v>
                </c:pt>
                <c:pt idx="4628">
                  <c:v>-1.4399213765494161</c:v>
                </c:pt>
                <c:pt idx="4629">
                  <c:v>-1.4400006230246705</c:v>
                </c:pt>
                <c:pt idx="4630">
                  <c:v>-1.4399999950630538</c:v>
                </c:pt>
                <c:pt idx="4631">
                  <c:v>-1.4399207584558769</c:v>
                </c:pt>
                <c:pt idx="4632">
                  <c:v>-1.4299213919784326</c:v>
                </c:pt>
                <c:pt idx="4633">
                  <c:v>-1.4298421510595933</c:v>
                </c:pt>
                <c:pt idx="4634">
                  <c:v>-1.4099220260177043</c:v>
                </c:pt>
                <c:pt idx="4635">
                  <c:v>-1.4198421573581355</c:v>
                </c:pt>
                <c:pt idx="4636">
                  <c:v>-1.3896843976395794</c:v>
                </c:pt>
                <c:pt idx="4637">
                  <c:v>-1.3799232923166882</c:v>
                </c:pt>
                <c:pt idx="4638">
                  <c:v>-1.3799214000919036</c:v>
                </c:pt>
                <c:pt idx="4639">
                  <c:v>-1.3699214207143904</c:v>
                </c:pt>
                <c:pt idx="4640">
                  <c:v>-1.3699214205510564</c:v>
                </c:pt>
                <c:pt idx="4641">
                  <c:v>-1.359763033920915</c:v>
                </c:pt>
                <c:pt idx="4642">
                  <c:v>-1.3396851372980838</c:v>
                </c:pt>
                <c:pt idx="4643">
                  <c:v>-1.3198441460221317</c:v>
                </c:pt>
                <c:pt idx="4644">
                  <c:v>-1.3199220605224626</c:v>
                </c:pt>
                <c:pt idx="4645">
                  <c:v>-1.3099214492768414</c:v>
                </c:pt>
                <c:pt idx="4646">
                  <c:v>-1.3100006218684208</c:v>
                </c:pt>
                <c:pt idx="4647">
                  <c:v>-1.3099999950768075</c:v>
                </c:pt>
                <c:pt idx="4648">
                  <c:v>-1.3100000000389758</c:v>
                </c:pt>
                <c:pt idx="4649">
                  <c:v>-1.309920832247206</c:v>
                </c:pt>
                <c:pt idx="4650">
                  <c:v>-1.2997631404717063</c:v>
                </c:pt>
                <c:pt idx="4651">
                  <c:v>-1.2797644225581009</c:v>
                </c:pt>
                <c:pt idx="4652">
                  <c:v>-1.2697644292901498</c:v>
                </c:pt>
                <c:pt idx="4653">
                  <c:v>-1.2498435967124675</c:v>
                </c:pt>
                <c:pt idx="4654">
                  <c:v>-1.2500012376774452</c:v>
                </c:pt>
                <c:pt idx="4655">
                  <c:v>-1.2499999902057977</c:v>
                </c:pt>
                <c:pt idx="4656">
                  <c:v>-1.2498417326312394</c:v>
                </c:pt>
                <c:pt idx="4657">
                  <c:v>-1.2296056403166156</c:v>
                </c:pt>
                <c:pt idx="4658">
                  <c:v>-1.1996866980468515</c:v>
                </c:pt>
                <c:pt idx="4659">
                  <c:v>-1.1899233784867496</c:v>
                </c:pt>
                <c:pt idx="4660">
                  <c:v>-1.1900006060740476</c:v>
                </c:pt>
                <c:pt idx="4661">
                  <c:v>-1.189920895482949</c:v>
                </c:pt>
                <c:pt idx="4662">
                  <c:v>-1.179921531610558</c:v>
                </c:pt>
                <c:pt idx="4663">
                  <c:v>-1.1799215265791665</c:v>
                </c:pt>
                <c:pt idx="4664">
                  <c:v>-1.1698424438414126</c:v>
                </c:pt>
                <c:pt idx="4665">
                  <c:v>-1.1599221632632561</c:v>
                </c:pt>
                <c:pt idx="4666">
                  <c:v>-1.1598424500863531</c:v>
                </c:pt>
                <c:pt idx="4667">
                  <c:v>-1.1398431029455987</c:v>
                </c:pt>
                <c:pt idx="4668">
                  <c:v>-1.1400012406071613</c:v>
                </c:pt>
                <c:pt idx="4669">
                  <c:v>-1.1399209187784374</c:v>
                </c:pt>
                <c:pt idx="4670">
                  <c:v>-1.1299215595095107</c:v>
                </c:pt>
                <c:pt idx="4671">
                  <c:v>-1.1300006201956376</c:v>
                </c:pt>
                <c:pt idx="4672">
                  <c:v>-1.1299999950963764</c:v>
                </c:pt>
                <c:pt idx="4673">
                  <c:v>-1.1300000000387707</c:v>
                </c:pt>
                <c:pt idx="4674">
                  <c:v>-1.1299209342475782</c:v>
                </c:pt>
                <c:pt idx="4675">
                  <c:v>-1.1199215650014411</c:v>
                </c:pt>
                <c:pt idx="4676">
                  <c:v>-1.1200006201078292</c:v>
                </c:pt>
                <c:pt idx="4677">
                  <c:v>-1.1199999950974218</c:v>
                </c:pt>
                <c:pt idx="4678">
                  <c:v>-1.12000000003876</c:v>
                </c:pt>
                <c:pt idx="4679">
                  <c:v>-1.1199999999996937</c:v>
                </c:pt>
                <c:pt idx="4680">
                  <c:v>-1.1200000000000025</c:v>
                </c:pt>
                <c:pt idx="4681">
                  <c:v>-1.1199209399068661</c:v>
                </c:pt>
                <c:pt idx="4682">
                  <c:v>-1.1098425161351735</c:v>
                </c:pt>
                <c:pt idx="4683">
                  <c:v>-1.0998431473354977</c:v>
                </c:pt>
                <c:pt idx="4684">
                  <c:v>-1.089922196691365</c:v>
                </c:pt>
                <c:pt idx="4685">
                  <c:v>-1.0899215718605844</c:v>
                </c:pt>
                <c:pt idx="4686">
                  <c:v>-1.0799215824108273</c:v>
                </c:pt>
                <c:pt idx="4687">
                  <c:v>-1.0799215823274408</c:v>
                </c:pt>
                <c:pt idx="4688">
                  <c:v>-1.0699215879386881</c:v>
                </c:pt>
                <c:pt idx="4689">
                  <c:v>-1.070000619704716</c:v>
                </c:pt>
                <c:pt idx="4690">
                  <c:v>-1.0699999951023615</c:v>
                </c:pt>
                <c:pt idx="4691">
                  <c:v>-1.0699209682283322</c:v>
                </c:pt>
                <c:pt idx="4692">
                  <c:v>-1.0599215984014627</c:v>
                </c:pt>
                <c:pt idx="4693">
                  <c:v>-1.0600006195776976</c:v>
                </c:pt>
                <c:pt idx="4694">
                  <c:v>-1.0599999951037156</c:v>
                </c:pt>
                <c:pt idx="4695">
                  <c:v>-1.0600000000386935</c:v>
                </c:pt>
                <c:pt idx="4696">
                  <c:v>-1.0599999999996943</c:v>
                </c:pt>
                <c:pt idx="4697">
                  <c:v>-1.0600000000000025</c:v>
                </c:pt>
                <c:pt idx="4698">
                  <c:v>-1.06</c:v>
                </c:pt>
                <c:pt idx="4699">
                  <c:v>-1.06</c:v>
                </c:pt>
                <c:pt idx="4700">
                  <c:v>-1.06</c:v>
                </c:pt>
                <c:pt idx="4701">
                  <c:v>-1.06</c:v>
                </c:pt>
                <c:pt idx="4702">
                  <c:v>-1.06</c:v>
                </c:pt>
                <c:pt idx="4703">
                  <c:v>-1.06</c:v>
                </c:pt>
                <c:pt idx="4704">
                  <c:v>-1.06</c:v>
                </c:pt>
                <c:pt idx="4705">
                  <c:v>-1.06</c:v>
                </c:pt>
                <c:pt idx="4706">
                  <c:v>-1.06</c:v>
                </c:pt>
                <c:pt idx="4707">
                  <c:v>-1.06</c:v>
                </c:pt>
                <c:pt idx="4708">
                  <c:v>-1.0599209738437489</c:v>
                </c:pt>
                <c:pt idx="4709">
                  <c:v>-1.0499216039657251</c:v>
                </c:pt>
                <c:pt idx="4710">
                  <c:v>-1.0498425784835332</c:v>
                </c:pt>
                <c:pt idx="4711">
                  <c:v>-1.0296852069798565</c:v>
                </c:pt>
                <c:pt idx="4712">
                  <c:v>-1.009923488900919</c:v>
                </c:pt>
                <c:pt idx="4713">
                  <c:v>-1.0200006044648278</c:v>
                </c:pt>
                <c:pt idx="4714">
                  <c:v>-1.0099209973270917</c:v>
                </c:pt>
                <c:pt idx="4715">
                  <c:v>-1.0100006241045079</c:v>
                </c:pt>
                <c:pt idx="4716">
                  <c:v>-1.0099209971719423</c:v>
                </c:pt>
                <c:pt idx="4717">
                  <c:v>-0.99992163181261184</c:v>
                </c:pt>
                <c:pt idx="4718">
                  <c:v>-1.0000006190479331</c:v>
                </c:pt>
                <c:pt idx="4719">
                  <c:v>-0.99999999511000115</c:v>
                </c:pt>
                <c:pt idx="4720">
                  <c:v>-1.0000000000386271</c:v>
                </c:pt>
                <c:pt idx="4721">
                  <c:v>-0.99999999999969491</c:v>
                </c:pt>
                <c:pt idx="4722">
                  <c:v>-1.0000000000000024</c:v>
                </c:pt>
                <c:pt idx="4723">
                  <c:v>-1</c:v>
                </c:pt>
                <c:pt idx="4724">
                  <c:v>-0.99984201550301866</c:v>
                </c:pt>
                <c:pt idx="4725">
                  <c:v>-0.97984328587186498</c:v>
                </c:pt>
                <c:pt idx="4726">
                  <c:v>-0.98000123774310899</c:v>
                </c:pt>
                <c:pt idx="4727">
                  <c:v>-0.97999999022418705</c:v>
                </c:pt>
                <c:pt idx="4728">
                  <c:v>-0.97984203817247217</c:v>
                </c:pt>
                <c:pt idx="4729">
                  <c:v>-0.95984330810021745</c:v>
                </c:pt>
                <c:pt idx="4730">
                  <c:v>-0.95992226773111911</c:v>
                </c:pt>
                <c:pt idx="4731">
                  <c:v>-0.94992164979095561</c:v>
                </c:pt>
                <c:pt idx="4732">
                  <c:v>-0.94992165467045919</c:v>
                </c:pt>
                <c:pt idx="4733">
                  <c:v>-0.93992166023213486</c:v>
                </c:pt>
                <c:pt idx="4734">
                  <c:v>-0.94000061855803618</c:v>
                </c:pt>
                <c:pt idx="4735">
                  <c:v>-0.93999999511596655</c:v>
                </c:pt>
                <c:pt idx="4736">
                  <c:v>-0.94000000003856343</c:v>
                </c:pt>
                <c:pt idx="4737">
                  <c:v>-0.93999999999969541</c:v>
                </c:pt>
                <c:pt idx="4738">
                  <c:v>-0.93992104163018697</c:v>
                </c:pt>
                <c:pt idx="4739">
                  <c:v>-0.92984271794546614</c:v>
                </c:pt>
                <c:pt idx="4740">
                  <c:v>-0.91984334752918628</c:v>
                </c:pt>
                <c:pt idx="4741">
                  <c:v>-0.90984335375443814</c:v>
                </c:pt>
                <c:pt idx="4742">
                  <c:v>-0.90000123649967378</c:v>
                </c:pt>
                <c:pt idx="4743">
                  <c:v>-0.91007893168026632</c:v>
                </c:pt>
                <c:pt idx="4744">
                  <c:v>-0.91007831834331199</c:v>
                </c:pt>
                <c:pt idx="4745">
                  <c:v>-0.92015727586628315</c:v>
                </c:pt>
                <c:pt idx="4746">
                  <c:v>-0.93007771099035386</c:v>
                </c:pt>
                <c:pt idx="4747">
                  <c:v>-0.9299993864505457</c:v>
                </c:pt>
                <c:pt idx="4748">
                  <c:v>-0.93000000484414025</c:v>
                </c:pt>
                <c:pt idx="4749">
                  <c:v>-0.9299999999617542</c:v>
                </c:pt>
                <c:pt idx="4750">
                  <c:v>-0.93000000000030203</c:v>
                </c:pt>
                <c:pt idx="4751">
                  <c:v>-0.92992104727380309</c:v>
                </c:pt>
                <c:pt idx="4752">
                  <c:v>-0.91992167622536536</c:v>
                </c:pt>
                <c:pt idx="4753">
                  <c:v>-0.91992167125997615</c:v>
                </c:pt>
                <c:pt idx="4754">
                  <c:v>-0.90992167689699088</c:v>
                </c:pt>
                <c:pt idx="4755">
                  <c:v>-0.91000061829386447</c:v>
                </c:pt>
                <c:pt idx="4756">
                  <c:v>-0.90999999511909913</c:v>
                </c:pt>
                <c:pt idx="4757">
                  <c:v>-0.90992105859715755</c:v>
                </c:pt>
                <c:pt idx="4758">
                  <c:v>-0.89992168733010824</c:v>
                </c:pt>
                <c:pt idx="4759">
                  <c:v>-0.89992168236715431</c:v>
                </c:pt>
                <c:pt idx="4760">
                  <c:v>-0.88984275784277378</c:v>
                </c:pt>
                <c:pt idx="4761">
                  <c:v>-0.8799223165059934</c:v>
                </c:pt>
                <c:pt idx="4762">
                  <c:v>-0.88000061311324906</c:v>
                </c:pt>
                <c:pt idx="4763">
                  <c:v>-0.87999999516103311</c:v>
                </c:pt>
                <c:pt idx="4764">
                  <c:v>-0.88000000003819134</c:v>
                </c:pt>
                <c:pt idx="4765">
                  <c:v>-0.87999999999969858</c:v>
                </c:pt>
                <c:pt idx="4766">
                  <c:v>-0.88000000000000234</c:v>
                </c:pt>
                <c:pt idx="4767">
                  <c:v>-0.88</c:v>
                </c:pt>
                <c:pt idx="4768">
                  <c:v>-0.88</c:v>
                </c:pt>
                <c:pt idx="4769">
                  <c:v>-0.88</c:v>
                </c:pt>
                <c:pt idx="4770">
                  <c:v>-0.87992107547981213</c:v>
                </c:pt>
                <c:pt idx="4771">
                  <c:v>-0.86992170398208013</c:v>
                </c:pt>
                <c:pt idx="4772">
                  <c:v>-0.87000061790341532</c:v>
                </c:pt>
                <c:pt idx="4773">
                  <c:v>-0.8699999951235754</c:v>
                </c:pt>
                <c:pt idx="4774">
                  <c:v>-0.87000000003848421</c:v>
                </c:pt>
                <c:pt idx="4775">
                  <c:v>-0.86999999999969624</c:v>
                </c:pt>
                <c:pt idx="4776">
                  <c:v>-0.87000000000000244</c:v>
                </c:pt>
                <c:pt idx="4777">
                  <c:v>-0.87</c:v>
                </c:pt>
                <c:pt idx="4778">
                  <c:v>-0.87</c:v>
                </c:pt>
                <c:pt idx="4779">
                  <c:v>-0.87</c:v>
                </c:pt>
                <c:pt idx="4780">
                  <c:v>-0.86992108111859523</c:v>
                </c:pt>
                <c:pt idx="4781">
                  <c:v>-0.86000062277448996</c:v>
                </c:pt>
                <c:pt idx="4782">
                  <c:v>-0.86999999508513337</c:v>
                </c:pt>
                <c:pt idx="4783">
                  <c:v>-0.85984217355193027</c:v>
                </c:pt>
                <c:pt idx="4784">
                  <c:v>-0.84984343015821151</c:v>
                </c:pt>
                <c:pt idx="4785">
                  <c:v>-0.83984343142711682</c:v>
                </c:pt>
                <c:pt idx="4786">
                  <c:v>-0.82992233893431988</c:v>
                </c:pt>
                <c:pt idx="4787">
                  <c:v>-0.82992171638301293</c:v>
                </c:pt>
                <c:pt idx="4788">
                  <c:v>-0.81992172688536014</c:v>
                </c:pt>
                <c:pt idx="4789">
                  <c:v>-0.81992172680250641</c:v>
                </c:pt>
                <c:pt idx="4790">
                  <c:v>-0.80992173239301313</c:v>
                </c:pt>
                <c:pt idx="4791">
                  <c:v>-0.81000061741453133</c:v>
                </c:pt>
                <c:pt idx="4792">
                  <c:v>-0.80999999512952148</c:v>
                </c:pt>
                <c:pt idx="4793">
                  <c:v>-0.81000000003842088</c:v>
                </c:pt>
                <c:pt idx="4794">
                  <c:v>-0.80999999999969696</c:v>
                </c:pt>
                <c:pt idx="4795">
                  <c:v>-0.8100000000000025</c:v>
                </c:pt>
                <c:pt idx="4796">
                  <c:v>-0.81</c:v>
                </c:pt>
                <c:pt idx="4797">
                  <c:v>-0.81</c:v>
                </c:pt>
                <c:pt idx="4798">
                  <c:v>-0.81</c:v>
                </c:pt>
                <c:pt idx="4799">
                  <c:v>-0.81</c:v>
                </c:pt>
                <c:pt idx="4800">
                  <c:v>-0.81</c:v>
                </c:pt>
                <c:pt idx="4801">
                  <c:v>-0.81</c:v>
                </c:pt>
                <c:pt idx="4802">
                  <c:v>-0.81</c:v>
                </c:pt>
                <c:pt idx="4803">
                  <c:v>-0.81</c:v>
                </c:pt>
                <c:pt idx="4804">
                  <c:v>-0.81</c:v>
                </c:pt>
                <c:pt idx="4805">
                  <c:v>-0.81</c:v>
                </c:pt>
                <c:pt idx="4806">
                  <c:v>-0.80992111493438101</c:v>
                </c:pt>
                <c:pt idx="4807">
                  <c:v>-0.80000062224092072</c:v>
                </c:pt>
                <c:pt idx="4808">
                  <c:v>-0.80999999509144849</c:v>
                </c:pt>
                <c:pt idx="4809">
                  <c:v>-0.79992112060624643</c:v>
                </c:pt>
                <c:pt idx="4810">
                  <c:v>-0.8000006221961814</c:v>
                </c:pt>
                <c:pt idx="4811">
                  <c:v>-0.79992111565967994</c:v>
                </c:pt>
                <c:pt idx="4812">
                  <c:v>-0.7898428745905105</c:v>
                </c:pt>
                <c:pt idx="4813">
                  <c:v>-0.78008010738791966</c:v>
                </c:pt>
                <c:pt idx="4814">
                  <c:v>-0.80015712698241437</c:v>
                </c:pt>
                <c:pt idx="4815">
                  <c:v>-0.79991988115880819</c:v>
                </c:pt>
                <c:pt idx="4816">
                  <c:v>-0.78992175812761733</c:v>
                </c:pt>
                <c:pt idx="4817">
                  <c:v>-0.79000061712338043</c:v>
                </c:pt>
                <c:pt idx="4818">
                  <c:v>-0.7899999951325134</c:v>
                </c:pt>
                <c:pt idx="4819">
                  <c:v>-0.79007887383852116</c:v>
                </c:pt>
                <c:pt idx="4820">
                  <c:v>-0.80007825728011006</c:v>
                </c:pt>
                <c:pt idx="4821">
                  <c:v>-0.79992050327854392</c:v>
                </c:pt>
                <c:pt idx="4822">
                  <c:v>-0.79000062702085194</c:v>
                </c:pt>
                <c:pt idx="4823">
                  <c:v>-0.79999999505409514</c:v>
                </c:pt>
                <c:pt idx="4824">
                  <c:v>-0.79000000003901028</c:v>
                </c:pt>
                <c:pt idx="4825">
                  <c:v>-0.80007887943216427</c:v>
                </c:pt>
                <c:pt idx="4826">
                  <c:v>-0.79999937780351571</c:v>
                </c:pt>
                <c:pt idx="4827">
                  <c:v>-0.80000000490785061</c:v>
                </c:pt>
                <c:pt idx="4828">
                  <c:v>-0.79999999996128723</c:v>
                </c:pt>
                <c:pt idx="4829">
                  <c:v>-0.80000000000030536</c:v>
                </c:pt>
                <c:pt idx="4830">
                  <c:v>-0.7999999999999976</c:v>
                </c:pt>
                <c:pt idx="4831">
                  <c:v>-0.8</c:v>
                </c:pt>
                <c:pt idx="4832">
                  <c:v>-0.7998422411350562</c:v>
                </c:pt>
                <c:pt idx="4833">
                  <c:v>-0.77984350787809364</c:v>
                </c:pt>
                <c:pt idx="4834">
                  <c:v>-0.78000123422470535</c:v>
                </c:pt>
                <c:pt idx="4835">
                  <c:v>-0.77999999026589584</c:v>
                </c:pt>
                <c:pt idx="4836">
                  <c:v>-0.78000000007677117</c:v>
                </c:pt>
                <c:pt idx="4837">
                  <c:v>-0.77999999999939451</c:v>
                </c:pt>
                <c:pt idx="4838">
                  <c:v>-0.7800000000000048</c:v>
                </c:pt>
                <c:pt idx="4839">
                  <c:v>-0.77992113183140888</c:v>
                </c:pt>
                <c:pt idx="4840">
                  <c:v>-0.76992175943653629</c:v>
                </c:pt>
                <c:pt idx="4841">
                  <c:v>-0.77007947956279665</c:v>
                </c:pt>
                <c:pt idx="4842">
                  <c:v>-0.78007824132783532</c:v>
                </c:pt>
                <c:pt idx="4843">
                  <c:v>-0.77992051475638546</c:v>
                </c:pt>
                <c:pt idx="4844">
                  <c:v>-0.77000062684080339</c:v>
                </c:pt>
                <c:pt idx="4845">
                  <c:v>-0.78007886322481246</c:v>
                </c:pt>
                <c:pt idx="4846">
                  <c:v>-0.78007824618878008</c:v>
                </c:pt>
                <c:pt idx="4847">
                  <c:v>-0.78999938284257454</c:v>
                </c:pt>
                <c:pt idx="4848">
                  <c:v>-0.77992113669881658</c:v>
                </c:pt>
                <c:pt idx="4849">
                  <c:v>-0.78000062198041331</c:v>
                </c:pt>
                <c:pt idx="4850">
                  <c:v>-0.77999999509455442</c:v>
                </c:pt>
                <c:pt idx="4851">
                  <c:v>-0.78000000003868841</c:v>
                </c:pt>
                <c:pt idx="4852">
                  <c:v>-0.77984226366251275</c:v>
                </c:pt>
                <c:pt idx="4853">
                  <c:v>-0.75976467313620433</c:v>
                </c:pt>
                <c:pt idx="4854">
                  <c:v>-0.74992300430361447</c:v>
                </c:pt>
                <c:pt idx="4855">
                  <c:v>-0.75000060712091221</c:v>
                </c:pt>
                <c:pt idx="4856">
                  <c:v>-0.74999999521277394</c:v>
                </c:pt>
                <c:pt idx="4857">
                  <c:v>-0.75000000003774792</c:v>
                </c:pt>
                <c:pt idx="4858">
                  <c:v>-0.74999999999970235</c:v>
                </c:pt>
                <c:pt idx="4859">
                  <c:v>-0.75000000000000233</c:v>
                </c:pt>
                <c:pt idx="4860">
                  <c:v>-0.75</c:v>
                </c:pt>
                <c:pt idx="4861">
                  <c:v>-0.75</c:v>
                </c:pt>
                <c:pt idx="4862">
                  <c:v>-0.75</c:v>
                </c:pt>
                <c:pt idx="4863">
                  <c:v>-0.75</c:v>
                </c:pt>
                <c:pt idx="4864">
                  <c:v>-0.75</c:v>
                </c:pt>
                <c:pt idx="4865">
                  <c:v>-0.75</c:v>
                </c:pt>
                <c:pt idx="4866">
                  <c:v>-0.75</c:v>
                </c:pt>
                <c:pt idx="4867">
                  <c:v>-0.75</c:v>
                </c:pt>
                <c:pt idx="4868">
                  <c:v>-0.75</c:v>
                </c:pt>
                <c:pt idx="4869">
                  <c:v>-0.75</c:v>
                </c:pt>
                <c:pt idx="4870">
                  <c:v>-0.75</c:v>
                </c:pt>
                <c:pt idx="4871">
                  <c:v>-0.75</c:v>
                </c:pt>
                <c:pt idx="4872">
                  <c:v>-0.75</c:v>
                </c:pt>
                <c:pt idx="4873">
                  <c:v>-0.75</c:v>
                </c:pt>
                <c:pt idx="4874">
                  <c:v>-0.75</c:v>
                </c:pt>
                <c:pt idx="4875">
                  <c:v>-0.75</c:v>
                </c:pt>
                <c:pt idx="4876">
                  <c:v>-0.75</c:v>
                </c:pt>
                <c:pt idx="4877">
                  <c:v>-0.75</c:v>
                </c:pt>
                <c:pt idx="4878">
                  <c:v>-0.75</c:v>
                </c:pt>
                <c:pt idx="4879">
                  <c:v>-0.75</c:v>
                </c:pt>
                <c:pt idx="4880">
                  <c:v>-0.75</c:v>
                </c:pt>
                <c:pt idx="4881">
                  <c:v>-0.75</c:v>
                </c:pt>
                <c:pt idx="4882">
                  <c:v>-0.75</c:v>
                </c:pt>
                <c:pt idx="4883">
                  <c:v>-0.75</c:v>
                </c:pt>
                <c:pt idx="4884">
                  <c:v>-0.75</c:v>
                </c:pt>
                <c:pt idx="4885">
                  <c:v>-0.74992114872119986</c:v>
                </c:pt>
                <c:pt idx="4886">
                  <c:v>-0.73992177605755949</c:v>
                </c:pt>
                <c:pt idx="4887">
                  <c:v>-0.74000061676176243</c:v>
                </c:pt>
                <c:pt idx="4888">
                  <c:v>-0.74007884078757913</c:v>
                </c:pt>
                <c:pt idx="4889">
                  <c:v>-0.74999937833030783</c:v>
                </c:pt>
                <c:pt idx="4890">
                  <c:v>-0.73992115925111779</c:v>
                </c:pt>
                <c:pt idx="4891">
                  <c:v>-0.74000062162501301</c:v>
                </c:pt>
                <c:pt idx="4892">
                  <c:v>-0.73999999509875714</c:v>
                </c:pt>
                <c:pt idx="4893">
                  <c:v>-0.74000000003864419</c:v>
                </c:pt>
                <c:pt idx="4894">
                  <c:v>-0.73999999999969535</c:v>
                </c:pt>
                <c:pt idx="4895">
                  <c:v>-0.74000000000000243</c:v>
                </c:pt>
                <c:pt idx="4896">
                  <c:v>-0.73992115434952266</c:v>
                </c:pt>
                <c:pt idx="4897">
                  <c:v>-0.72992178159633148</c:v>
                </c:pt>
                <c:pt idx="4898">
                  <c:v>-0.73000061667407412</c:v>
                </c:pt>
                <c:pt idx="4899">
                  <c:v>-0.72999999513814018</c:v>
                </c:pt>
                <c:pt idx="4900">
                  <c:v>-0.73000000003833088</c:v>
                </c:pt>
                <c:pt idx="4901">
                  <c:v>-0.72999999999969778</c:v>
                </c:pt>
                <c:pt idx="4902">
                  <c:v>-0.72992115997704443</c:v>
                </c:pt>
                <c:pt idx="4903">
                  <c:v>-0.72000062153056088</c:v>
                </c:pt>
                <c:pt idx="4904">
                  <c:v>-0.72999999509985158</c:v>
                </c:pt>
                <c:pt idx="4905">
                  <c:v>-0.71984233124614649</c:v>
                </c:pt>
                <c:pt idx="4906">
                  <c:v>-0.7100012428833985</c:v>
                </c:pt>
                <c:pt idx="4907">
                  <c:v>-0.72007882459804551</c:v>
                </c:pt>
                <c:pt idx="4908">
                  <c:v>-0.72007821298728214</c:v>
                </c:pt>
                <c:pt idx="4909">
                  <c:v>-0.72999938336862868</c:v>
                </c:pt>
                <c:pt idx="4910">
                  <c:v>-0.71992117046493442</c:v>
                </c:pt>
                <c:pt idx="4911">
                  <c:v>-0.71992178705163856</c:v>
                </c:pt>
                <c:pt idx="4912">
                  <c:v>-0.70984295900239702</c:v>
                </c:pt>
                <c:pt idx="4913">
                  <c:v>-0.69984359155609888</c:v>
                </c:pt>
                <c:pt idx="4914">
                  <c:v>-0.69000123277257974</c:v>
                </c:pt>
                <c:pt idx="4915">
                  <c:v>-0.69999999028289872</c:v>
                </c:pt>
                <c:pt idx="4916">
                  <c:v>-0.68992118255567669</c:v>
                </c:pt>
                <c:pt idx="4917">
                  <c:v>-0.69000062121955652</c:v>
                </c:pt>
                <c:pt idx="4918">
                  <c:v>-0.69007881262461246</c:v>
                </c:pt>
                <c:pt idx="4919">
                  <c:v>-0.69999937877410445</c:v>
                </c:pt>
                <c:pt idx="4920">
                  <c:v>-0.68992118737543739</c:v>
                </c:pt>
                <c:pt idx="4921">
                  <c:v>-0.69000062118156835</c:v>
                </c:pt>
                <c:pt idx="4922">
                  <c:v>-0.68999999510400079</c:v>
                </c:pt>
                <c:pt idx="4923">
                  <c:v>-0.69000000003858897</c:v>
                </c:pt>
                <c:pt idx="4924">
                  <c:v>-0.68999999999969575</c:v>
                </c:pt>
                <c:pt idx="4925">
                  <c:v>-0.69000000000000239</c:v>
                </c:pt>
                <c:pt idx="4926">
                  <c:v>-0.69</c:v>
                </c:pt>
                <c:pt idx="4927">
                  <c:v>-0.69</c:v>
                </c:pt>
                <c:pt idx="4928">
                  <c:v>-0.69</c:v>
                </c:pt>
                <c:pt idx="4929">
                  <c:v>-0.69</c:v>
                </c:pt>
                <c:pt idx="4930">
                  <c:v>-0.69</c:v>
                </c:pt>
                <c:pt idx="4931">
                  <c:v>-0.69</c:v>
                </c:pt>
                <c:pt idx="4932">
                  <c:v>-0.69</c:v>
                </c:pt>
                <c:pt idx="4933">
                  <c:v>-0.68992118247908885</c:v>
                </c:pt>
                <c:pt idx="4934">
                  <c:v>-0.67984299738102483</c:v>
                </c:pt>
                <c:pt idx="4935">
                  <c:v>-0.66984362472974457</c:v>
                </c:pt>
                <c:pt idx="4936">
                  <c:v>-0.65992243159453434</c:v>
                </c:pt>
                <c:pt idx="4937">
                  <c:v>-0.65992181059129529</c:v>
                </c:pt>
                <c:pt idx="4938">
                  <c:v>-0.64976423099857772</c:v>
                </c:pt>
                <c:pt idx="4939">
                  <c:v>-0.62984428989376584</c:v>
                </c:pt>
                <c:pt idx="4940">
                  <c:v>-0.63000122674326087</c:v>
                </c:pt>
                <c:pt idx="4941">
                  <c:v>-0.62999999033525145</c:v>
                </c:pt>
                <c:pt idx="4942">
                  <c:v>-0.63000000007614254</c:v>
                </c:pt>
                <c:pt idx="4943">
                  <c:v>-0.62999999999940015</c:v>
                </c:pt>
                <c:pt idx="4944">
                  <c:v>-0.63000000000000478</c:v>
                </c:pt>
                <c:pt idx="4945">
                  <c:v>-0.63</c:v>
                </c:pt>
                <c:pt idx="4946">
                  <c:v>-0.63</c:v>
                </c:pt>
                <c:pt idx="4947">
                  <c:v>-0.63</c:v>
                </c:pt>
                <c:pt idx="4948">
                  <c:v>-0.63</c:v>
                </c:pt>
                <c:pt idx="4949">
                  <c:v>-0.63</c:v>
                </c:pt>
                <c:pt idx="4950">
                  <c:v>-0.63</c:v>
                </c:pt>
                <c:pt idx="4951">
                  <c:v>-0.63</c:v>
                </c:pt>
                <c:pt idx="4952">
                  <c:v>-0.63</c:v>
                </c:pt>
                <c:pt idx="4953">
                  <c:v>-0.63</c:v>
                </c:pt>
                <c:pt idx="4954">
                  <c:v>-0.63</c:v>
                </c:pt>
                <c:pt idx="4955">
                  <c:v>-0.63</c:v>
                </c:pt>
                <c:pt idx="4956">
                  <c:v>-0.63</c:v>
                </c:pt>
                <c:pt idx="4957">
                  <c:v>-0.63</c:v>
                </c:pt>
                <c:pt idx="4958">
                  <c:v>-0.63</c:v>
                </c:pt>
                <c:pt idx="4959">
                  <c:v>-0.63</c:v>
                </c:pt>
                <c:pt idx="4960">
                  <c:v>-0.63</c:v>
                </c:pt>
                <c:pt idx="4961">
                  <c:v>-0.63</c:v>
                </c:pt>
                <c:pt idx="4962">
                  <c:v>-0.63</c:v>
                </c:pt>
                <c:pt idx="4963">
                  <c:v>-0.63</c:v>
                </c:pt>
                <c:pt idx="4964">
                  <c:v>-0.63</c:v>
                </c:pt>
                <c:pt idx="4965">
                  <c:v>-0.63</c:v>
                </c:pt>
                <c:pt idx="4966">
                  <c:v>-0.63</c:v>
                </c:pt>
                <c:pt idx="4967">
                  <c:v>-0.63</c:v>
                </c:pt>
                <c:pt idx="4968">
                  <c:v>-0.6299212162080855</c:v>
                </c:pt>
                <c:pt idx="4969">
                  <c:v>-0.61992184247109916</c:v>
                </c:pt>
                <c:pt idx="4970">
                  <c:v>-0.62000061571073506</c:v>
                </c:pt>
                <c:pt idx="4971">
                  <c:v>-0.61999999514954329</c:v>
                </c:pt>
                <c:pt idx="4972">
                  <c:v>-0.62000000003821099</c:v>
                </c:pt>
                <c:pt idx="4973">
                  <c:v>-0.61999999999969901</c:v>
                </c:pt>
                <c:pt idx="4974">
                  <c:v>-0.62000000000000233</c:v>
                </c:pt>
                <c:pt idx="4975">
                  <c:v>-0.62</c:v>
                </c:pt>
                <c:pt idx="4976">
                  <c:v>-0.62</c:v>
                </c:pt>
                <c:pt idx="4977">
                  <c:v>-0.61992122182677856</c:v>
                </c:pt>
                <c:pt idx="4978">
                  <c:v>-0.61000062055580084</c:v>
                </c:pt>
                <c:pt idx="4979">
                  <c:v>-0.62007877328459626</c:v>
                </c:pt>
                <c:pt idx="4980">
                  <c:v>-0.61992060126523263</c:v>
                </c:pt>
                <c:pt idx="4981">
                  <c:v>-0.60992185288879297</c:v>
                </c:pt>
                <c:pt idx="4982">
                  <c:v>-0.61007938814009388</c:v>
                </c:pt>
                <c:pt idx="4983">
                  <c:v>-0.61999937459473475</c:v>
                </c:pt>
                <c:pt idx="4984">
                  <c:v>-0.6100000049264771</c:v>
                </c:pt>
                <c:pt idx="4985">
                  <c:v>-0.61999999996119015</c:v>
                </c:pt>
                <c:pt idx="4986">
                  <c:v>-0.6099212274449759</c:v>
                </c:pt>
                <c:pt idx="4987">
                  <c:v>-0.61000062051154491</c:v>
                </c:pt>
                <c:pt idx="4988">
                  <c:v>-0.60992122255674219</c:v>
                </c:pt>
                <c:pt idx="4989">
                  <c:v>-0.59992185356756145</c:v>
                </c:pt>
                <c:pt idx="4990">
                  <c:v>-0.60007938247376102</c:v>
                </c:pt>
                <c:pt idx="4991">
                  <c:v>-0.6100781472392991</c:v>
                </c:pt>
                <c:pt idx="4992">
                  <c:v>-0.61007815696955658</c:v>
                </c:pt>
                <c:pt idx="4993">
                  <c:v>-0.62007816246689285</c:v>
                </c:pt>
                <c:pt idx="4994">
                  <c:v>-0.61992060607714294</c:v>
                </c:pt>
                <c:pt idx="4995">
                  <c:v>-0.60992185285088829</c:v>
                </c:pt>
                <c:pt idx="4996">
                  <c:v>-0.60992184302973296</c:v>
                </c:pt>
                <c:pt idx="4997">
                  <c:v>-0.59992184868028564</c:v>
                </c:pt>
                <c:pt idx="4998">
                  <c:v>-0.59992184863577802</c:v>
                </c:pt>
                <c:pt idx="4999">
                  <c:v>-0.59007937685242573</c:v>
                </c:pt>
                <c:pt idx="5000">
                  <c:v>-0.61015691983890963</c:v>
                </c:pt>
                <c:pt idx="5001">
                  <c:v>-0.6100775364576605</c:v>
                </c:pt>
                <c:pt idx="5002">
                  <c:v>-0.62007816735517218</c:v>
                </c:pt>
                <c:pt idx="5003">
                  <c:v>-0.61999938421185541</c:v>
                </c:pt>
                <c:pt idx="5004">
                  <c:v>-0.62000000485106654</c:v>
                </c:pt>
                <c:pt idx="5005">
                  <c:v>-0.61999999996178423</c:v>
                </c:pt>
                <c:pt idx="5006">
                  <c:v>-0.62000000000030109</c:v>
                </c:pt>
                <c:pt idx="5007">
                  <c:v>-0.61992122182677623</c:v>
                </c:pt>
                <c:pt idx="5008">
                  <c:v>-0.60992184800047111</c:v>
                </c:pt>
                <c:pt idx="5009">
                  <c:v>-0.61000061562327068</c:v>
                </c:pt>
                <c:pt idx="5010">
                  <c:v>-0.60999999515057812</c:v>
                </c:pt>
                <c:pt idx="5011">
                  <c:v>-0.6100000000382001</c:v>
                </c:pt>
                <c:pt idx="5012">
                  <c:v>-0.60999999999969912</c:v>
                </c:pt>
                <c:pt idx="5013">
                  <c:v>-0.61007877255533216</c:v>
                </c:pt>
                <c:pt idx="5014">
                  <c:v>-0.62007815761742058</c:v>
                </c:pt>
                <c:pt idx="5015">
                  <c:v>-0.6199993842885676</c:v>
                </c:pt>
                <c:pt idx="5016">
                  <c:v>-0.62000000485046214</c:v>
                </c:pt>
                <c:pt idx="5017">
                  <c:v>-0.61999999996178889</c:v>
                </c:pt>
                <c:pt idx="5018">
                  <c:v>-0.62000000000030098</c:v>
                </c:pt>
                <c:pt idx="5019">
                  <c:v>-0.61999999999999766</c:v>
                </c:pt>
                <c:pt idx="5020">
                  <c:v>-0.62</c:v>
                </c:pt>
                <c:pt idx="5021">
                  <c:v>-0.62</c:v>
                </c:pt>
                <c:pt idx="5022">
                  <c:v>-0.62</c:v>
                </c:pt>
                <c:pt idx="5023">
                  <c:v>-0.62</c:v>
                </c:pt>
                <c:pt idx="5024">
                  <c:v>-0.62</c:v>
                </c:pt>
                <c:pt idx="5025">
                  <c:v>-0.62</c:v>
                </c:pt>
                <c:pt idx="5026">
                  <c:v>-0.62</c:v>
                </c:pt>
                <c:pt idx="5027">
                  <c:v>-0.62</c:v>
                </c:pt>
                <c:pt idx="5028">
                  <c:v>-0.62</c:v>
                </c:pt>
                <c:pt idx="5029">
                  <c:v>-0.62</c:v>
                </c:pt>
                <c:pt idx="5030">
                  <c:v>-0.62</c:v>
                </c:pt>
                <c:pt idx="5031">
                  <c:v>-0.62</c:v>
                </c:pt>
                <c:pt idx="5032">
                  <c:v>-0.62</c:v>
                </c:pt>
                <c:pt idx="5033">
                  <c:v>-0.62</c:v>
                </c:pt>
                <c:pt idx="5034">
                  <c:v>-0.62</c:v>
                </c:pt>
                <c:pt idx="5035">
                  <c:v>-0.62</c:v>
                </c:pt>
                <c:pt idx="5036">
                  <c:v>-0.61984244365355712</c:v>
                </c:pt>
                <c:pt idx="5037">
                  <c:v>-0.59968617327014362</c:v>
                </c:pt>
                <c:pt idx="5038">
                  <c:v>-0.57976620444519766</c:v>
                </c:pt>
                <c:pt idx="5039">
                  <c:v>-0.57000184114213959</c:v>
                </c:pt>
                <c:pt idx="5040">
                  <c:v>-0.58007874120641623</c:v>
                </c:pt>
                <c:pt idx="5041">
                  <c:v>-0.57999937986806605</c:v>
                </c:pt>
                <c:pt idx="5042">
                  <c:v>-0.57992124917743149</c:v>
                </c:pt>
                <c:pt idx="5043">
                  <c:v>-0.56992187007167705</c:v>
                </c:pt>
                <c:pt idx="5044">
                  <c:v>-0.56992186518212917</c:v>
                </c:pt>
                <c:pt idx="5045">
                  <c:v>-0.55992187079065781</c:v>
                </c:pt>
                <c:pt idx="5046">
                  <c:v>-0.56000061522437983</c:v>
                </c:pt>
                <c:pt idx="5047">
                  <c:v>-0.55999999515544785</c:v>
                </c:pt>
                <c:pt idx="5048">
                  <c:v>-0.5600000000381482</c:v>
                </c:pt>
                <c:pt idx="5049">
                  <c:v>-0.55999999999969963</c:v>
                </c:pt>
                <c:pt idx="5050">
                  <c:v>-0.56000000000000238</c:v>
                </c:pt>
                <c:pt idx="5051">
                  <c:v>-0.56000000000000005</c:v>
                </c:pt>
                <c:pt idx="5052">
                  <c:v>-0.56000000000000005</c:v>
                </c:pt>
                <c:pt idx="5053">
                  <c:v>-0.56000000000000005</c:v>
                </c:pt>
                <c:pt idx="5054">
                  <c:v>-0.56000000000000005</c:v>
                </c:pt>
                <c:pt idx="5055">
                  <c:v>-0.56000000000000005</c:v>
                </c:pt>
                <c:pt idx="5056">
                  <c:v>-0.56000000000000005</c:v>
                </c:pt>
                <c:pt idx="5057">
                  <c:v>-0.56000000000000005</c:v>
                </c:pt>
                <c:pt idx="5058">
                  <c:v>-0.56000000000000005</c:v>
                </c:pt>
                <c:pt idx="5059">
                  <c:v>-0.56000000000000005</c:v>
                </c:pt>
                <c:pt idx="5060">
                  <c:v>-0.56000000000000005</c:v>
                </c:pt>
                <c:pt idx="5061">
                  <c:v>-0.56000000000000005</c:v>
                </c:pt>
                <c:pt idx="5062">
                  <c:v>-0.56000000000000005</c:v>
                </c:pt>
                <c:pt idx="5063">
                  <c:v>-0.55992125552211403</c:v>
                </c:pt>
                <c:pt idx="5064">
                  <c:v>-0.54992188116028085</c:v>
                </c:pt>
                <c:pt idx="5065">
                  <c:v>-0.55000061509887599</c:v>
                </c:pt>
                <c:pt idx="5066">
                  <c:v>-0.54992125629198241</c:v>
                </c:pt>
                <c:pt idx="5067">
                  <c:v>-0.54000061997482474</c:v>
                </c:pt>
                <c:pt idx="5068">
                  <c:v>-0.54999999511838871</c:v>
                </c:pt>
                <c:pt idx="5069">
                  <c:v>-0.53992126678592245</c:v>
                </c:pt>
                <c:pt idx="5070">
                  <c:v>-0.53992188663969043</c:v>
                </c:pt>
                <c:pt idx="5071">
                  <c:v>-0.52992188732703382</c:v>
                </c:pt>
                <c:pt idx="5072">
                  <c:v>-0.53000061496264772</c:v>
                </c:pt>
                <c:pt idx="5073">
                  <c:v>-0.53007872279956936</c:v>
                </c:pt>
                <c:pt idx="5074">
                  <c:v>-0.53999938018979432</c:v>
                </c:pt>
                <c:pt idx="5075">
                  <c:v>-0.52992127723859439</c:v>
                </c:pt>
                <c:pt idx="5076">
                  <c:v>-0.5300006197657301</c:v>
                </c:pt>
                <c:pt idx="5077">
                  <c:v>-0.52999999512073059</c:v>
                </c:pt>
                <c:pt idx="5078">
                  <c:v>-0.53007872767943853</c:v>
                </c:pt>
                <c:pt idx="5079">
                  <c:v>-0.54007811340388567</c:v>
                </c:pt>
                <c:pt idx="5080">
                  <c:v>-0.53999938498776479</c:v>
                </c:pt>
                <c:pt idx="5081">
                  <c:v>-0.54007873809470353</c:v>
                </c:pt>
                <c:pt idx="5082">
                  <c:v>-0.55007811888997971</c:v>
                </c:pt>
                <c:pt idx="5083">
                  <c:v>-0.54999938490072842</c:v>
                </c:pt>
                <c:pt idx="5084">
                  <c:v>-0.54992126597842295</c:v>
                </c:pt>
                <c:pt idx="5085">
                  <c:v>-0.5400006198985603</c:v>
                </c:pt>
                <c:pt idx="5086">
                  <c:v>-0.55007873398378815</c:v>
                </c:pt>
                <c:pt idx="5087">
                  <c:v>-0.54999938005754956</c:v>
                </c:pt>
                <c:pt idx="5088">
                  <c:v>-0.55000000488135647</c:v>
                </c:pt>
                <c:pt idx="5089">
                  <c:v>-0.54999999996156479</c:v>
                </c:pt>
                <c:pt idx="5090">
                  <c:v>-0.54992126113550377</c:v>
                </c:pt>
                <c:pt idx="5091">
                  <c:v>-0.54000061993669013</c:v>
                </c:pt>
                <c:pt idx="5092">
                  <c:v>-0.55007873398348783</c:v>
                </c:pt>
                <c:pt idx="5093">
                  <c:v>-0.54992064119275297</c:v>
                </c:pt>
                <c:pt idx="5094">
                  <c:v>-0.53992189156518899</c:v>
                </c:pt>
                <c:pt idx="5095">
                  <c:v>-0.53992188172060007</c:v>
                </c:pt>
                <c:pt idx="5096">
                  <c:v>-0.52984315972473539</c:v>
                </c:pt>
                <c:pt idx="5097">
                  <c:v>-0.51992251264815259</c:v>
                </c:pt>
                <c:pt idx="5098">
                  <c:v>-0.51992188796582817</c:v>
                </c:pt>
                <c:pt idx="5099">
                  <c:v>-0.50992189844952163</c:v>
                </c:pt>
                <c:pt idx="5100">
                  <c:v>-0.51000061478744851</c:v>
                </c:pt>
                <c:pt idx="5101">
                  <c:v>-0.50999999516061323</c:v>
                </c:pt>
                <c:pt idx="5102">
                  <c:v>-0.50992128361764322</c:v>
                </c:pt>
                <c:pt idx="5103">
                  <c:v>-0.49992190877166942</c:v>
                </c:pt>
                <c:pt idx="5104">
                  <c:v>-0.5000006146623942</c:v>
                </c:pt>
                <c:pt idx="5105">
                  <c:v>-0.49999999516194243</c:v>
                </c:pt>
                <c:pt idx="5106">
                  <c:v>-0.50000000003808076</c:v>
                </c:pt>
                <c:pt idx="5107">
                  <c:v>-0.49999999999970024</c:v>
                </c:pt>
                <c:pt idx="5108">
                  <c:v>-0.50000000000000233</c:v>
                </c:pt>
                <c:pt idx="5109">
                  <c:v>-0.5</c:v>
                </c:pt>
                <c:pt idx="5110">
                  <c:v>-0.5</c:v>
                </c:pt>
                <c:pt idx="5111">
                  <c:v>-0.5</c:v>
                </c:pt>
                <c:pt idx="5112">
                  <c:v>-0.5</c:v>
                </c:pt>
                <c:pt idx="5113">
                  <c:v>-0.5</c:v>
                </c:pt>
                <c:pt idx="5114">
                  <c:v>-0.5</c:v>
                </c:pt>
                <c:pt idx="5115">
                  <c:v>-0.5</c:v>
                </c:pt>
                <c:pt idx="5116">
                  <c:v>-0.5</c:v>
                </c:pt>
                <c:pt idx="5117">
                  <c:v>-0.5</c:v>
                </c:pt>
                <c:pt idx="5118">
                  <c:v>-0.5</c:v>
                </c:pt>
                <c:pt idx="5119">
                  <c:v>-0.5</c:v>
                </c:pt>
                <c:pt idx="5120">
                  <c:v>-0.5</c:v>
                </c:pt>
                <c:pt idx="5121">
                  <c:v>-0.5</c:v>
                </c:pt>
                <c:pt idx="5122">
                  <c:v>-0.5</c:v>
                </c:pt>
                <c:pt idx="5123">
                  <c:v>-0.5</c:v>
                </c:pt>
                <c:pt idx="5124">
                  <c:v>-0.5</c:v>
                </c:pt>
                <c:pt idx="5125">
                  <c:v>-0.5</c:v>
                </c:pt>
                <c:pt idx="5126">
                  <c:v>-0.5</c:v>
                </c:pt>
                <c:pt idx="5127">
                  <c:v>-0.49992128918863715</c:v>
                </c:pt>
                <c:pt idx="5128">
                  <c:v>-0.48992191429196497</c:v>
                </c:pt>
                <c:pt idx="5129">
                  <c:v>-0.49000061457515082</c:v>
                </c:pt>
                <c:pt idx="5130">
                  <c:v>-0.48999999516297377</c:v>
                </c:pt>
                <c:pt idx="5131">
                  <c:v>-0.48992129483499564</c:v>
                </c:pt>
                <c:pt idx="5132">
                  <c:v>-0.47992191981088078</c:v>
                </c:pt>
                <c:pt idx="5133">
                  <c:v>-0.48007931408351551</c:v>
                </c:pt>
                <c:pt idx="5134">
                  <c:v>-0.48999937575689501</c:v>
                </c:pt>
                <c:pt idx="5135">
                  <c:v>-0.48000000491276795</c:v>
                </c:pt>
                <c:pt idx="5136">
                  <c:v>-0.49007870516440821</c:v>
                </c:pt>
                <c:pt idx="5137">
                  <c:v>-0.48999938054940523</c:v>
                </c:pt>
                <c:pt idx="5138">
                  <c:v>-0.49000000487539846</c:v>
                </c:pt>
                <c:pt idx="5139">
                  <c:v>-0.48999999996162807</c:v>
                </c:pt>
                <c:pt idx="5140">
                  <c:v>-0.49000000000030197</c:v>
                </c:pt>
                <c:pt idx="5141">
                  <c:v>-0.4899999999999976</c:v>
                </c:pt>
                <c:pt idx="5142">
                  <c:v>-0.49</c:v>
                </c:pt>
                <c:pt idx="5143">
                  <c:v>-0.49</c:v>
                </c:pt>
                <c:pt idx="5144">
                  <c:v>-0.48992129479692575</c:v>
                </c:pt>
                <c:pt idx="5145">
                  <c:v>-0.47992191981118043</c:v>
                </c:pt>
                <c:pt idx="5146">
                  <c:v>-0.48007931408351312</c:v>
                </c:pt>
                <c:pt idx="5147">
                  <c:v>-0.4900780809599693</c:v>
                </c:pt>
                <c:pt idx="5148">
                  <c:v>-0.48999938546221894</c:v>
                </c:pt>
                <c:pt idx="5149">
                  <c:v>-0.49000000483673206</c:v>
                </c:pt>
                <c:pt idx="5150">
                  <c:v>-0.48999999996193239</c:v>
                </c:pt>
                <c:pt idx="5151">
                  <c:v>-0.49000000000029958</c:v>
                </c:pt>
                <c:pt idx="5152">
                  <c:v>-0.4900787052030719</c:v>
                </c:pt>
                <c:pt idx="5153">
                  <c:v>-0.50007809131632364</c:v>
                </c:pt>
                <c:pt idx="5154">
                  <c:v>-0.49999938533691318</c:v>
                </c:pt>
                <c:pt idx="5155">
                  <c:v>-0.50000000483806306</c:v>
                </c:pt>
                <c:pt idx="5156">
                  <c:v>-0.49992128915055634</c:v>
                </c:pt>
                <c:pt idx="5157">
                  <c:v>-0.48992191429226467</c:v>
                </c:pt>
                <c:pt idx="5158">
                  <c:v>-0.49000061457514843</c:v>
                </c:pt>
                <c:pt idx="5159">
                  <c:v>-0.49007870036604806</c:v>
                </c:pt>
                <c:pt idx="5160">
                  <c:v>-0.50007809135439618</c:v>
                </c:pt>
                <c:pt idx="5161">
                  <c:v>-0.49999938533661348</c:v>
                </c:pt>
                <c:pt idx="5162">
                  <c:v>-0.49992129402670255</c:v>
                </c:pt>
                <c:pt idx="5163">
                  <c:v>-0.48992191425388687</c:v>
                </c:pt>
                <c:pt idx="5164">
                  <c:v>-0.49000061457545052</c:v>
                </c:pt>
                <c:pt idx="5165">
                  <c:v>-0.48999999516297144</c:v>
                </c:pt>
                <c:pt idx="5166">
                  <c:v>-0.4898425896319214</c:v>
                </c:pt>
                <c:pt idx="5167">
                  <c:v>-0.46984385074718704</c:v>
                </c:pt>
                <c:pt idx="5168">
                  <c:v>-0.46984384082296798</c:v>
                </c:pt>
                <c:pt idx="5169">
                  <c:v>-0.44984386314796521</c:v>
                </c:pt>
                <c:pt idx="5170">
                  <c:v>-0.45000122852812524</c:v>
                </c:pt>
                <c:pt idx="5171">
                  <c:v>-0.44999999033359944</c:v>
                </c:pt>
                <c:pt idx="5172">
                  <c:v>-0.45000000007605795</c:v>
                </c:pt>
                <c:pt idx="5173">
                  <c:v>-0.44999999999940155</c:v>
                </c:pt>
                <c:pt idx="5174">
                  <c:v>-0.45000000000000473</c:v>
                </c:pt>
                <c:pt idx="5175">
                  <c:v>-0.44999999999999996</c:v>
                </c:pt>
                <c:pt idx="5176">
                  <c:v>-0.45007868277790963</c:v>
                </c:pt>
                <c:pt idx="5177">
                  <c:v>-0.4600780692409463</c:v>
                </c:pt>
                <c:pt idx="5178">
                  <c:v>-0.45992069730276414</c:v>
                </c:pt>
                <c:pt idx="5179">
                  <c:v>-0.45000062397565144</c:v>
                </c:pt>
                <c:pt idx="5180">
                  <c:v>-0.46007868347303921</c:v>
                </c:pt>
                <c:pt idx="5181">
                  <c:v>-0.46007806923547645</c:v>
                </c:pt>
                <c:pt idx="5182">
                  <c:v>-0.46999938564204502</c:v>
                </c:pt>
                <c:pt idx="5183">
                  <c:v>-0.45984262806827808</c:v>
                </c:pt>
                <c:pt idx="5184">
                  <c:v>-0.44992255546816567</c:v>
                </c:pt>
                <c:pt idx="5185">
                  <c:v>-0.4500006093550899</c:v>
                </c:pt>
                <c:pt idx="5186">
                  <c:v>-0.44999999520542489</c:v>
                </c:pt>
                <c:pt idx="5187">
                  <c:v>-0.44992131725981543</c:v>
                </c:pt>
                <c:pt idx="5188">
                  <c:v>-0.43992194187994593</c:v>
                </c:pt>
                <c:pt idx="5189">
                  <c:v>-0.44000061413922636</c:v>
                </c:pt>
                <c:pt idx="5190">
                  <c:v>-0.43999999516812616</c:v>
                </c:pt>
                <c:pt idx="5191">
                  <c:v>-0.44000000003801581</c:v>
                </c:pt>
                <c:pt idx="5192">
                  <c:v>-0.43999999999970091</c:v>
                </c:pt>
                <c:pt idx="5193">
                  <c:v>-0.44000000000000233</c:v>
                </c:pt>
                <c:pt idx="5194">
                  <c:v>-0.44</c:v>
                </c:pt>
                <c:pt idx="5195">
                  <c:v>-0.44</c:v>
                </c:pt>
                <c:pt idx="5196">
                  <c:v>-0.44</c:v>
                </c:pt>
                <c:pt idx="5197">
                  <c:v>-0.44007867717361504</c:v>
                </c:pt>
                <c:pt idx="5198">
                  <c:v>-0.45007806372405185</c:v>
                </c:pt>
                <c:pt idx="5199">
                  <c:v>-0.44999938577293375</c:v>
                </c:pt>
                <c:pt idx="5200">
                  <c:v>-0.4500000048329092</c:v>
                </c:pt>
                <c:pt idx="5201">
                  <c:v>-0.44999999996197332</c:v>
                </c:pt>
                <c:pt idx="5202">
                  <c:v>-0.45000000000029922</c:v>
                </c:pt>
                <c:pt idx="5203">
                  <c:v>-0.4500786827779073</c:v>
                </c:pt>
                <c:pt idx="5204">
                  <c:v>-0.45999938085794367</c:v>
                </c:pt>
                <c:pt idx="5205">
                  <c:v>-0.44992132209367208</c:v>
                </c:pt>
                <c:pt idx="5206">
                  <c:v>-0.45000061905962302</c:v>
                </c:pt>
                <c:pt idx="5207">
                  <c:v>-0.44999999512906691</c:v>
                </c:pt>
                <c:pt idx="5208">
                  <c:v>-0.45000000003832585</c:v>
                </c:pt>
                <c:pt idx="5209">
                  <c:v>-0.44999999999969847</c:v>
                </c:pt>
                <c:pt idx="5210">
                  <c:v>-0.44992131722209272</c:v>
                </c:pt>
                <c:pt idx="5211">
                  <c:v>-0.44000061905385779</c:v>
                </c:pt>
                <c:pt idx="5212">
                  <c:v>-0.45007867790702194</c:v>
                </c:pt>
                <c:pt idx="5213">
                  <c:v>-0.45007806371828118</c:v>
                </c:pt>
                <c:pt idx="5214">
                  <c:v>-0.4600780741122264</c:v>
                </c:pt>
                <c:pt idx="5215">
                  <c:v>-0.46007807403043816</c:v>
                </c:pt>
                <c:pt idx="5216">
                  <c:v>-0.47007807959320591</c:v>
                </c:pt>
                <c:pt idx="5217">
                  <c:v>-0.46992069157164157</c:v>
                </c:pt>
                <c:pt idx="5218">
                  <c:v>-0.45992193568219597</c:v>
                </c:pt>
                <c:pt idx="5219">
                  <c:v>-0.46000061427549382</c:v>
                </c:pt>
                <c:pt idx="5220">
                  <c:v>-0.46007868354936815</c:v>
                </c:pt>
                <c:pt idx="5221">
                  <c:v>-0.47007807479665831</c:v>
                </c:pt>
                <c:pt idx="5222">
                  <c:v>-0.46999938559828186</c:v>
                </c:pt>
                <c:pt idx="5223">
                  <c:v>-0.47000000483497217</c:v>
                </c:pt>
                <c:pt idx="5224">
                  <c:v>-0.46999999996195163</c:v>
                </c:pt>
                <c:pt idx="5225">
                  <c:v>-0.4700000000002994</c:v>
                </c:pt>
                <c:pt idx="5226">
                  <c:v>-0.47007869398889196</c:v>
                </c:pt>
                <c:pt idx="5227">
                  <c:v>-0.4799993806814899</c:v>
                </c:pt>
                <c:pt idx="5228">
                  <c:v>-0.46992131088477002</c:v>
                </c:pt>
                <c:pt idx="5229">
                  <c:v>-0.47000061923603598</c:v>
                </c:pt>
                <c:pt idx="5230">
                  <c:v>-0.46992130113809027</c:v>
                </c:pt>
                <c:pt idx="5231">
                  <c:v>-0.45992193088561611</c:v>
                </c:pt>
                <c:pt idx="5232">
                  <c:v>-0.45992192593023468</c:v>
                </c:pt>
                <c:pt idx="5233">
                  <c:v>-0.45000061430846922</c:v>
                </c:pt>
                <c:pt idx="5234">
                  <c:v>-0.45999999516610601</c:v>
                </c:pt>
                <c:pt idx="5235">
                  <c:v>-0.4499213172601248</c:v>
                </c:pt>
                <c:pt idx="5236">
                  <c:v>-0.45000061909765471</c:v>
                </c:pt>
                <c:pt idx="5237">
                  <c:v>-0.4499999951287677</c:v>
                </c:pt>
                <c:pt idx="5238">
                  <c:v>-0.44992131726041856</c:v>
                </c:pt>
                <c:pt idx="5239">
                  <c:v>-0.43992194187994121</c:v>
                </c:pt>
                <c:pt idx="5240">
                  <c:v>-0.44007929131284146</c:v>
                </c:pt>
                <c:pt idx="5241">
                  <c:v>-0.45007805889183378</c:v>
                </c:pt>
                <c:pt idx="5242">
                  <c:v>-0.44992070303304538</c:v>
                </c:pt>
                <c:pt idx="5243">
                  <c:v>-0.4400006238861236</c:v>
                </c:pt>
                <c:pt idx="5244">
                  <c:v>-0.44999999509109068</c:v>
                </c:pt>
                <c:pt idx="5245">
                  <c:v>-0.43992132286500685</c:v>
                </c:pt>
                <c:pt idx="5246">
                  <c:v>-0.44000061900946091</c:v>
                </c:pt>
                <c:pt idx="5247">
                  <c:v>-0.43999999512980853</c:v>
                </c:pt>
                <c:pt idx="5248">
                  <c:v>-0.4400000000383173</c:v>
                </c:pt>
                <c:pt idx="5249">
                  <c:v>-0.43999999999969852</c:v>
                </c:pt>
                <c:pt idx="5250">
                  <c:v>-0.44000000000000239</c:v>
                </c:pt>
                <c:pt idx="5251">
                  <c:v>-0.44</c:v>
                </c:pt>
                <c:pt idx="5252">
                  <c:v>-0.44</c:v>
                </c:pt>
                <c:pt idx="5253">
                  <c:v>-0.44</c:v>
                </c:pt>
                <c:pt idx="5254">
                  <c:v>-0.44</c:v>
                </c:pt>
                <c:pt idx="5255">
                  <c:v>-0.44</c:v>
                </c:pt>
                <c:pt idx="5256">
                  <c:v>-0.44</c:v>
                </c:pt>
                <c:pt idx="5257">
                  <c:v>-0.44</c:v>
                </c:pt>
                <c:pt idx="5258">
                  <c:v>-0.44</c:v>
                </c:pt>
                <c:pt idx="5259">
                  <c:v>-0.44</c:v>
                </c:pt>
                <c:pt idx="5260">
                  <c:v>-0.44</c:v>
                </c:pt>
                <c:pt idx="5261">
                  <c:v>-0.44</c:v>
                </c:pt>
                <c:pt idx="5262">
                  <c:v>-0.44</c:v>
                </c:pt>
                <c:pt idx="5263">
                  <c:v>-0.44</c:v>
                </c:pt>
                <c:pt idx="5264">
                  <c:v>-0.44</c:v>
                </c:pt>
                <c:pt idx="5265">
                  <c:v>-0.44</c:v>
                </c:pt>
                <c:pt idx="5266">
                  <c:v>-0.44</c:v>
                </c:pt>
                <c:pt idx="5267">
                  <c:v>-0.44</c:v>
                </c:pt>
                <c:pt idx="5268">
                  <c:v>-0.44</c:v>
                </c:pt>
                <c:pt idx="5269">
                  <c:v>-0.44</c:v>
                </c:pt>
                <c:pt idx="5270">
                  <c:v>-0.44</c:v>
                </c:pt>
                <c:pt idx="5271">
                  <c:v>-0.43992132282638496</c:v>
                </c:pt>
                <c:pt idx="5272">
                  <c:v>-0.42992194739555928</c:v>
                </c:pt>
                <c:pt idx="5273">
                  <c:v>-0.43000061405209433</c:v>
                </c:pt>
                <c:pt idx="5274">
                  <c:v>-0.42999999516915577</c:v>
                </c:pt>
                <c:pt idx="5275">
                  <c:v>-0.4300786716081238</c:v>
                </c:pt>
                <c:pt idx="5276">
                  <c:v>-0.43999938103402292</c:v>
                </c:pt>
                <c:pt idx="5277">
                  <c:v>-0.42984266172926494</c:v>
                </c:pt>
                <c:pt idx="5278">
                  <c:v>-0.41992257174930736</c:v>
                </c:pt>
                <c:pt idx="5279">
                  <c:v>-0.41984327716198339</c:v>
                </c:pt>
                <c:pt idx="5280">
                  <c:v>-0.39984392317095441</c:v>
                </c:pt>
                <c:pt idx="5281">
                  <c:v>-0.40007988238303999</c:v>
                </c:pt>
                <c:pt idx="5282">
                  <c:v>-0.41007803200777554</c:v>
                </c:pt>
                <c:pt idx="5283">
                  <c:v>-0.40999938619737458</c:v>
                </c:pt>
                <c:pt idx="5284">
                  <c:v>-0.41000000482819388</c:v>
                </c:pt>
                <c:pt idx="5285">
                  <c:v>-0.40992133959650084</c:v>
                </c:pt>
                <c:pt idx="5286">
                  <c:v>-0.39984330917271471</c:v>
                </c:pt>
                <c:pt idx="5287">
                  <c:v>-0.38984393403203277</c:v>
                </c:pt>
                <c:pt idx="5288">
                  <c:v>-0.37992258379379773</c:v>
                </c:pt>
                <c:pt idx="5289">
                  <c:v>-0.38007925239324719</c:v>
                </c:pt>
                <c:pt idx="5290">
                  <c:v>-0.39007802585066487</c:v>
                </c:pt>
                <c:pt idx="5291">
                  <c:v>-0.38999938633320663</c:v>
                </c:pt>
                <c:pt idx="5292">
                  <c:v>-0.39000000482643804</c:v>
                </c:pt>
                <c:pt idx="5293">
                  <c:v>-0.38992135079792734</c:v>
                </c:pt>
                <c:pt idx="5294">
                  <c:v>-0.38000061852536043</c:v>
                </c:pt>
                <c:pt idx="5295">
                  <c:v>-0.38999999513534978</c:v>
                </c:pt>
                <c:pt idx="5296">
                  <c:v>-0.38000000003825735</c:v>
                </c:pt>
                <c:pt idx="5297">
                  <c:v>-0.39007864916381224</c:v>
                </c:pt>
                <c:pt idx="5298">
                  <c:v>-0.38999938143090079</c:v>
                </c:pt>
                <c:pt idx="5299">
                  <c:v>-0.39000000486499425</c:v>
                </c:pt>
                <c:pt idx="5300">
                  <c:v>-0.38999999996173723</c:v>
                </c:pt>
                <c:pt idx="5301">
                  <c:v>-0.38992135083618779</c:v>
                </c:pt>
                <c:pt idx="5302">
                  <c:v>-0.37992197496045377</c:v>
                </c:pt>
                <c:pt idx="5303">
                  <c:v>-0.38000061361672383</c:v>
                </c:pt>
                <c:pt idx="5304">
                  <c:v>-0.37999999517429933</c:v>
                </c:pt>
                <c:pt idx="5305">
                  <c:v>-0.38000000003795104</c:v>
                </c:pt>
                <c:pt idx="5306">
                  <c:v>-0.37999999999970152</c:v>
                </c:pt>
                <c:pt idx="5307">
                  <c:v>-0.38007864356460813</c:v>
                </c:pt>
                <c:pt idx="5308">
                  <c:v>-0.39015667980316437</c:v>
                </c:pt>
                <c:pt idx="5309">
                  <c:v>-0.39999876763869935</c:v>
                </c:pt>
                <c:pt idx="5310">
                  <c:v>-0.39007865885653176</c:v>
                </c:pt>
                <c:pt idx="5311">
                  <c:v>-0.41015670199760018</c:v>
                </c:pt>
                <c:pt idx="5312">
                  <c:v>-0.4099987673763591</c:v>
                </c:pt>
                <c:pt idx="5313">
                  <c:v>-0.41007867006138299</c:v>
                </c:pt>
                <c:pt idx="5314">
                  <c:v>-0.42015671306919267</c:v>
                </c:pt>
                <c:pt idx="5315">
                  <c:v>-0.43007743868379761</c:v>
                </c:pt>
                <c:pt idx="5316">
                  <c:v>-0.42999939077771576</c:v>
                </c:pt>
                <c:pt idx="5317">
                  <c:v>-0.43000000479284733</c:v>
                </c:pt>
                <c:pt idx="5318">
                  <c:v>-0.42999999996229393</c:v>
                </c:pt>
                <c:pt idx="5319">
                  <c:v>-0.43000000000029664</c:v>
                </c:pt>
                <c:pt idx="5320">
                  <c:v>-0.4299213284298789</c:v>
                </c:pt>
                <c:pt idx="5321">
                  <c:v>-0.42000061887751722</c:v>
                </c:pt>
                <c:pt idx="5322">
                  <c:v>-0.4299213235610746</c:v>
                </c:pt>
                <c:pt idx="5323">
                  <c:v>-0.40976463777518313</c:v>
                </c:pt>
                <c:pt idx="5324">
                  <c:v>-0.3997658869427807</c:v>
                </c:pt>
                <c:pt idx="5325">
                  <c:v>-0.37984455401932254</c:v>
                </c:pt>
                <c:pt idx="5326">
                  <c:v>-0.38000122248260243</c:v>
                </c:pt>
                <c:pt idx="5327">
                  <c:v>-0.37992134682135531</c:v>
                </c:pt>
                <c:pt idx="5328">
                  <c:v>-0.3698433425808067</c:v>
                </c:pt>
                <c:pt idx="5329">
                  <c:v>-0.35968670236245281</c:v>
                </c:pt>
                <c:pt idx="5330">
                  <c:v>-0.32968800069142046</c:v>
                </c:pt>
                <c:pt idx="5331">
                  <c:v>-0.31984523265747861</c:v>
                </c:pt>
                <c:pt idx="5332">
                  <c:v>-0.30976540336815661</c:v>
                </c:pt>
                <c:pt idx="5333">
                  <c:v>-0.28960887774563565</c:v>
                </c:pt>
                <c:pt idx="5334">
                  <c:v>-0.25961019113587092</c:v>
                </c:pt>
                <c:pt idx="5335">
                  <c:v>-0.23953167101245762</c:v>
                </c:pt>
                <c:pt idx="5336">
                  <c:v>-0.1996109638439304</c:v>
                </c:pt>
                <c:pt idx="5337">
                  <c:v>-0.18945329410914433</c:v>
                </c:pt>
                <c:pt idx="5338">
                  <c:v>-0.12914074965943156</c:v>
                </c:pt>
                <c:pt idx="5339">
                  <c:v>-7.9457411403168879E-2</c:v>
                </c:pt>
                <c:pt idx="5340">
                  <c:v>-5.9533468608193654E-2</c:v>
                </c:pt>
                <c:pt idx="5341">
                  <c:v>-1.9454562005423347E-2</c:v>
                </c:pt>
                <c:pt idx="5342">
                  <c:v>1.0544702986739487E-2</c:v>
                </c:pt>
                <c:pt idx="5343">
                  <c:v>5.0701361175683482E-2</c:v>
                </c:pt>
                <c:pt idx="5344">
                  <c:v>0.10069988453550838</c:v>
                </c:pt>
                <c:pt idx="5345">
                  <c:v>0.14062134403982901</c:v>
                </c:pt>
                <c:pt idx="5346">
                  <c:v>0.18070011427089624</c:v>
                </c:pt>
                <c:pt idx="5347">
                  <c:v>0.23069924932340577</c:v>
                </c:pt>
                <c:pt idx="5348">
                  <c:v>0.27069905787655507</c:v>
                </c:pt>
                <c:pt idx="5349">
                  <c:v>0.32069881175805792</c:v>
                </c:pt>
                <c:pt idx="5350">
                  <c:v>0.36077684711805014</c:v>
                </c:pt>
                <c:pt idx="5351">
                  <c:v>0.42116689778826283</c:v>
                </c:pt>
                <c:pt idx="5352">
                  <c:v>0.51100680984381508</c:v>
                </c:pt>
                <c:pt idx="5353">
                  <c:v>0.55069527062340184</c:v>
                </c:pt>
                <c:pt idx="5354">
                  <c:v>0.60085365522300049</c:v>
                </c:pt>
                <c:pt idx="5355">
                  <c:v>0.66085205680423986</c:v>
                </c:pt>
                <c:pt idx="5356">
                  <c:v>0.71077373033696611</c:v>
                </c:pt>
                <c:pt idx="5357">
                  <c:v>0.76077406814981996</c:v>
                </c:pt>
                <c:pt idx="5358">
                  <c:v>0.81077379227756541</c:v>
                </c:pt>
                <c:pt idx="5359">
                  <c:v>0.86085147673489149</c:v>
                </c:pt>
                <c:pt idx="5360">
                  <c:v>0.9209284333600154</c:v>
                </c:pt>
                <c:pt idx="5361">
                  <c:v>0.98077166237187163</c:v>
                </c:pt>
                <c:pt idx="5362">
                  <c:v>1.020694798093333</c:v>
                </c:pt>
                <c:pt idx="5363">
                  <c:v>1.0707729915872382</c:v>
                </c:pt>
                <c:pt idx="5364">
                  <c:v>1.1207721108815216</c:v>
                </c:pt>
                <c:pt idx="5365">
                  <c:v>1.170771845876037</c:v>
                </c:pt>
                <c:pt idx="5366">
                  <c:v>1.2209270918641655</c:v>
                </c:pt>
                <c:pt idx="5367">
                  <c:v>1.2909254286922989</c:v>
                </c:pt>
                <c:pt idx="5368">
                  <c:v>1.3407697318281375</c:v>
                </c:pt>
                <c:pt idx="5369">
                  <c:v>1.3906930055906335</c:v>
                </c:pt>
                <c:pt idx="5370">
                  <c:v>1.4307710494896633</c:v>
                </c:pt>
                <c:pt idx="5371">
                  <c:v>1.4908477290303102</c:v>
                </c:pt>
                <c:pt idx="5372">
                  <c:v>1.5408468364220382</c:v>
                </c:pt>
                <c:pt idx="5373">
                  <c:v>1.6007689362726725</c:v>
                </c:pt>
                <c:pt idx="5374">
                  <c:v>1.6407693243453054</c:v>
                </c:pt>
                <c:pt idx="5375">
                  <c:v>1.7009239893862693</c:v>
                </c:pt>
                <c:pt idx="5376">
                  <c:v>1.7608449391793024</c:v>
                </c:pt>
                <c:pt idx="5377">
                  <c:v>1.8107678189650147</c:v>
                </c:pt>
                <c:pt idx="5378">
                  <c:v>1.8607681469076036</c:v>
                </c:pt>
                <c:pt idx="5379">
                  <c:v>1.9107678753116075</c:v>
                </c:pt>
                <c:pt idx="5380">
                  <c:v>1.9608449633866252</c:v>
                </c:pt>
                <c:pt idx="5381">
                  <c:v>2.0207666900851335</c:v>
                </c:pt>
                <c:pt idx="5382">
                  <c:v>2.0606897798204833</c:v>
                </c:pt>
                <c:pt idx="5383">
                  <c:v>2.1107674065353845</c:v>
                </c:pt>
                <c:pt idx="5384">
                  <c:v>2.160843785218407</c:v>
                </c:pt>
                <c:pt idx="5385">
                  <c:v>2.2209972700806331</c:v>
                </c:pt>
                <c:pt idx="5386">
                  <c:v>2.2909955977983256</c:v>
                </c:pt>
                <c:pt idx="5387">
                  <c:v>2.3507637610581931</c:v>
                </c:pt>
                <c:pt idx="5388">
                  <c:v>2.3906110905296378</c:v>
                </c:pt>
                <c:pt idx="5389">
                  <c:v>2.4306891980945515</c:v>
                </c:pt>
                <c:pt idx="5390">
                  <c:v>2.480842503993101</c:v>
                </c:pt>
                <c:pt idx="5391">
                  <c:v>2.5407639284052417</c:v>
                </c:pt>
                <c:pt idx="5392">
                  <c:v>2.5806873000990063</c:v>
                </c:pt>
                <c:pt idx="5393">
                  <c:v>2.6307646441476757</c:v>
                </c:pt>
                <c:pt idx="5394">
                  <c:v>2.680840749229096</c:v>
                </c:pt>
                <c:pt idx="5395">
                  <c:v>2.7407628777700319</c:v>
                </c:pt>
                <c:pt idx="5396">
                  <c:v>2.7807632642289719</c:v>
                </c:pt>
                <c:pt idx="5397">
                  <c:v>2.840762942516764</c:v>
                </c:pt>
                <c:pt idx="5398">
                  <c:v>2.8806858729846416</c:v>
                </c:pt>
                <c:pt idx="5399">
                  <c:v>2.9307630595254541</c:v>
                </c:pt>
                <c:pt idx="5400">
                  <c:v>2.980839007613866</c:v>
                </c:pt>
                <c:pt idx="5401">
                  <c:v>3.0409148488309055</c:v>
                </c:pt>
                <c:pt idx="5402">
                  <c:v>3.1008371432719715</c:v>
                </c:pt>
                <c:pt idx="5403">
                  <c:v>3.1507607331590743</c:v>
                </c:pt>
                <c:pt idx="5404">
                  <c:v>3.2007610550647878</c:v>
                </c:pt>
                <c:pt idx="5405">
                  <c:v>3.2508374507942901</c:v>
                </c:pt>
                <c:pt idx="5406">
                  <c:v>3.3108365167896112</c:v>
                </c:pt>
                <c:pt idx="5407">
                  <c:v>3.3612192529401033</c:v>
                </c:pt>
                <c:pt idx="5408">
                  <c:v>3.471215393879723</c:v>
                </c:pt>
                <c:pt idx="5409">
                  <c:v>3.5208324079094981</c:v>
                </c:pt>
                <c:pt idx="5410">
                  <c:v>3.5809114785399299</c:v>
                </c:pt>
                <c:pt idx="5411">
                  <c:v>3.6407575847719356</c:v>
                </c:pt>
                <c:pt idx="5412">
                  <c:v>3.6807585513595265</c:v>
                </c:pt>
                <c:pt idx="5413">
                  <c:v>3.7408346316428416</c:v>
                </c:pt>
                <c:pt idx="5414">
                  <c:v>3.7908337620259518</c:v>
                </c:pt>
                <c:pt idx="5415">
                  <c:v>3.8509097672979218</c:v>
                </c:pt>
                <c:pt idx="5416">
                  <c:v>3.9108324974305853</c:v>
                </c:pt>
                <c:pt idx="5417">
                  <c:v>3.9606802266524173</c:v>
                </c:pt>
                <c:pt idx="5418">
                  <c:v>4.0006812000908134</c:v>
                </c:pt>
                <c:pt idx="5419">
                  <c:v>4.0508334355881983</c:v>
                </c:pt>
                <c:pt idx="5420">
                  <c:v>4.1109081378855352</c:v>
                </c:pt>
                <c:pt idx="5421">
                  <c:v>4.1709071930717041</c:v>
                </c:pt>
                <c:pt idx="5422">
                  <c:v>4.2309068250498267</c:v>
                </c:pt>
                <c:pt idx="5423">
                  <c:v>4.2907542271000416</c:v>
                </c:pt>
                <c:pt idx="5424">
                  <c:v>4.3306790884761339</c:v>
                </c:pt>
                <c:pt idx="5425">
                  <c:v>4.3808315577041075</c:v>
                </c:pt>
                <c:pt idx="5426">
                  <c:v>4.4408300549784192</c:v>
                </c:pt>
                <c:pt idx="5427">
                  <c:v>4.4912098216897762</c:v>
                </c:pt>
                <c:pt idx="5428">
                  <c:v>4.6012819729854817</c:v>
                </c:pt>
                <c:pt idx="5429">
                  <c:v>4.6609012997305408</c:v>
                </c:pt>
                <c:pt idx="5430">
                  <c:v>4.7206761528496051</c:v>
                </c:pt>
                <c:pt idx="5431">
                  <c:v>4.7506777217644087</c:v>
                </c:pt>
                <c:pt idx="5432">
                  <c:v>4.8108291130301915</c:v>
                </c:pt>
                <c:pt idx="5433">
                  <c:v>4.860827680722279</c:v>
                </c:pt>
                <c:pt idx="5434">
                  <c:v>4.9209031348093992</c:v>
                </c:pt>
                <c:pt idx="5435">
                  <c:v>4.9809021916075329</c:v>
                </c:pt>
                <c:pt idx="5436">
                  <c:v>5.0409018276740563</c:v>
                </c:pt>
                <c:pt idx="5437">
                  <c:v>5.1009771501245975</c:v>
                </c:pt>
                <c:pt idx="5438">
                  <c:v>5.1709761118055271</c:v>
                </c:pt>
                <c:pt idx="5439">
                  <c:v>5.2309757187005825</c:v>
                </c:pt>
                <c:pt idx="5440">
                  <c:v>5.3009752543010968</c:v>
                </c:pt>
                <c:pt idx="5441">
                  <c:v>5.3608993017014015</c:v>
                </c:pt>
                <c:pt idx="5442">
                  <c:v>5.4208995064064842</c:v>
                </c:pt>
                <c:pt idx="5443">
                  <c:v>5.4808991360025336</c:v>
                </c:pt>
                <c:pt idx="5444">
                  <c:v>5.5407478443442466</c:v>
                </c:pt>
                <c:pt idx="5445">
                  <c:v>5.5808242237519998</c:v>
                </c:pt>
                <c:pt idx="5446">
                  <c:v>5.6514265042016802</c:v>
                </c:pt>
                <c:pt idx="5447">
                  <c:v>5.7712701096107271</c:v>
                </c:pt>
                <c:pt idx="5448">
                  <c:v>5.8208942601669467</c:v>
                </c:pt>
                <c:pt idx="5449">
                  <c:v>5.8909719459838046</c:v>
                </c:pt>
                <c:pt idx="5450">
                  <c:v>5.95104621626274</c:v>
                </c:pt>
                <c:pt idx="5451">
                  <c:v>6.0311202989618566</c:v>
                </c:pt>
                <c:pt idx="5452">
                  <c:v>6.1008936822940791</c:v>
                </c:pt>
                <c:pt idx="5453">
                  <c:v>6.1508950813134176</c:v>
                </c:pt>
                <c:pt idx="5454">
                  <c:v>6.2208946447416791</c:v>
                </c:pt>
                <c:pt idx="5455">
                  <c:v>6.270894343940836</c:v>
                </c:pt>
                <c:pt idx="5456">
                  <c:v>6.3409689735943457</c:v>
                </c:pt>
                <c:pt idx="5457">
                  <c:v>6.401118063197524</c:v>
                </c:pt>
                <c:pt idx="5458">
                  <c:v>6.491041286023707</c:v>
                </c:pt>
                <c:pt idx="5459">
                  <c:v>6.5408166554740701</c:v>
                </c:pt>
                <c:pt idx="5460">
                  <c:v>6.6008180060751904</c:v>
                </c:pt>
                <c:pt idx="5461">
                  <c:v>6.6506679286270396</c:v>
                </c:pt>
                <c:pt idx="5462">
                  <c:v>6.6906688712277909</c:v>
                </c:pt>
                <c:pt idx="5463">
                  <c:v>6.7407434868898788</c:v>
                </c:pt>
                <c:pt idx="5464">
                  <c:v>6.7907426767736272</c:v>
                </c:pt>
                <c:pt idx="5465">
                  <c:v>6.8406676327303275</c:v>
                </c:pt>
                <c:pt idx="5466">
                  <c:v>6.8805932347153087</c:v>
                </c:pt>
                <c:pt idx="5467">
                  <c:v>6.9205188721519031</c:v>
                </c:pt>
                <c:pt idx="5468">
                  <c:v>6.9504445796550147</c:v>
                </c:pt>
                <c:pt idx="5469">
                  <c:v>6.980370316790343</c:v>
                </c:pt>
                <c:pt idx="5470">
                  <c:v>7.0004455392653435</c:v>
                </c:pt>
                <c:pt idx="5471">
                  <c:v>7.0407436468049331</c:v>
                </c:pt>
                <c:pt idx="5472">
                  <c:v>7.1005171177388489</c:v>
                </c:pt>
                <c:pt idx="5473">
                  <c:v>7.1101454633773571</c:v>
                </c:pt>
                <c:pt idx="5474">
                  <c:v>7.1203721995049003</c:v>
                </c:pt>
                <c:pt idx="5475">
                  <c:v>7.1604450435404559</c:v>
                </c:pt>
                <c:pt idx="5476">
                  <c:v>7.1805936934656724</c:v>
                </c:pt>
                <c:pt idx="5477">
                  <c:v>7.2405923440269024</c:v>
                </c:pt>
                <c:pt idx="5478">
                  <c:v>7.2604431010514556</c:v>
                </c:pt>
                <c:pt idx="5479">
                  <c:v>7.3003695278728662</c:v>
                </c:pt>
                <c:pt idx="5480">
                  <c:v>7.3100718061004581</c:v>
                </c:pt>
                <c:pt idx="5481">
                  <c:v>7.3102231486545337</c:v>
                </c:pt>
                <c:pt idx="5482">
                  <c:v>7.3404456140371659</c:v>
                </c:pt>
                <c:pt idx="5483">
                  <c:v>7.3702948034461722</c:v>
                </c:pt>
                <c:pt idx="5484">
                  <c:v>7.3802959074892893</c:v>
                </c:pt>
                <c:pt idx="5485">
                  <c:v>7.4103703504366738</c:v>
                </c:pt>
                <c:pt idx="5486">
                  <c:v>7.4302207438640897</c:v>
                </c:pt>
                <c:pt idx="5487">
                  <c:v>7.4400728515265326</c:v>
                </c:pt>
                <c:pt idx="5488">
                  <c:v>7.4401484492445595</c:v>
                </c:pt>
                <c:pt idx="5489">
                  <c:v>7.4603713239255969</c:v>
                </c:pt>
                <c:pt idx="5490">
                  <c:v>7.4902951181886879</c:v>
                </c:pt>
                <c:pt idx="5491">
                  <c:v>7.5001467340717465</c:v>
                </c:pt>
                <c:pt idx="5492">
                  <c:v>7.5103712115433243</c:v>
                </c:pt>
                <c:pt idx="5493">
                  <c:v>7.5503694404504786</c:v>
                </c:pt>
                <c:pt idx="5494">
                  <c:v>7.5600716857818346</c:v>
                </c:pt>
                <c:pt idx="5495">
                  <c:v>7.5599994664015844</c:v>
                </c:pt>
                <c:pt idx="5496">
                  <c:v>7.5600744397110136</c:v>
                </c:pt>
                <c:pt idx="5497">
                  <c:v>7.5700738766633417</c:v>
                </c:pt>
                <c:pt idx="5498">
                  <c:v>7.5701483115776425</c:v>
                </c:pt>
                <c:pt idx="5499">
                  <c:v>7.5902965790319259</c:v>
                </c:pt>
                <c:pt idx="5500">
                  <c:v>7.6102210251387152</c:v>
                </c:pt>
                <c:pt idx="5501">
                  <c:v>7.6200727611034056</c:v>
                </c:pt>
                <c:pt idx="5502">
                  <c:v>7.6200738642716779</c:v>
                </c:pt>
                <c:pt idx="5503">
                  <c:v>7.6300738510889143</c:v>
                </c:pt>
                <c:pt idx="5504">
                  <c:v>7.630073851186995</c:v>
                </c:pt>
                <c:pt idx="5505">
                  <c:v>7.6401482418453011</c:v>
                </c:pt>
                <c:pt idx="5506">
                  <c:v>7.6502964597105017</c:v>
                </c:pt>
                <c:pt idx="5507">
                  <c:v>7.6802209218513706</c:v>
                </c:pt>
                <c:pt idx="5508">
                  <c:v>7.6800727324766083</c:v>
                </c:pt>
                <c:pt idx="5509">
                  <c:v>7.6900738296727997</c:v>
                </c:pt>
                <c:pt idx="5510">
                  <c:v>7.689999450924379</c:v>
                </c:pt>
                <c:pt idx="5511">
                  <c:v>7.690074374672017</c:v>
                </c:pt>
                <c:pt idx="5512">
                  <c:v>7.700296909235008</c:v>
                </c:pt>
                <c:pt idx="5513">
                  <c:v>7.7302951947234613</c:v>
                </c:pt>
                <c:pt idx="5514">
                  <c:v>7.7401464964801363</c:v>
                </c:pt>
                <c:pt idx="5515">
                  <c:v>7.750073251494439</c:v>
                </c:pt>
                <c:pt idx="5516">
                  <c:v>7.7500737960017458</c:v>
                </c:pt>
                <c:pt idx="5517">
                  <c:v>7.7602967936518015</c:v>
                </c:pt>
                <c:pt idx="5518">
                  <c:v>7.7902950764140355</c:v>
                </c:pt>
                <c:pt idx="5519">
                  <c:v>7.8001464382235337</c:v>
                </c:pt>
                <c:pt idx="5520">
                  <c:v>7.8102218434613357</c:v>
                </c:pt>
                <c:pt idx="5521">
                  <c:v>7.8302955539056773</c:v>
                </c:pt>
                <c:pt idx="5522">
                  <c:v>7.8502949665515613</c:v>
                </c:pt>
                <c:pt idx="5523">
                  <c:v>7.8702206506757024</c:v>
                </c:pt>
                <c:pt idx="5524">
                  <c:v>7.8802954633974602</c:v>
                </c:pt>
                <c:pt idx="5525">
                  <c:v>7.9103691088364405</c:v>
                </c:pt>
                <c:pt idx="5526">
                  <c:v>7.9302200111731098</c:v>
                </c:pt>
                <c:pt idx="5527">
                  <c:v>7.9400726121322815</c:v>
                </c:pt>
                <c:pt idx="5528">
                  <c:v>7.9402221977432852</c:v>
                </c:pt>
                <c:pt idx="5529">
                  <c:v>7.9703695038652436</c:v>
                </c:pt>
                <c:pt idx="5530">
                  <c:v>7.9902199195432653</c:v>
                </c:pt>
                <c:pt idx="5531">
                  <c:v>8.0000725835405682</c:v>
                </c:pt>
                <c:pt idx="5532">
                  <c:v>8.0002221083820633</c:v>
                </c:pt>
                <c:pt idx="5533">
                  <c:v>8.0304435563346903</c:v>
                </c:pt>
                <c:pt idx="5534">
                  <c:v>8.0602192667900514</c:v>
                </c:pt>
                <c:pt idx="5535">
                  <c:v>8.0601467449171125</c:v>
                </c:pt>
                <c:pt idx="5536">
                  <c:v>8.080221438964923</c:v>
                </c:pt>
                <c:pt idx="5537">
                  <c:v>8.0902950409224257</c:v>
                </c:pt>
                <c:pt idx="5538">
                  <c:v>8.1202202797987955</c:v>
                </c:pt>
                <c:pt idx="5539">
                  <c:v>8.1200725223957573</c:v>
                </c:pt>
                <c:pt idx="5540">
                  <c:v>8.1301477640846311</c:v>
                </c:pt>
                <c:pt idx="5541">
                  <c:v>8.1403696341147889</c:v>
                </c:pt>
                <c:pt idx="5542">
                  <c:v>8.1802937642184688</c:v>
                </c:pt>
                <c:pt idx="5543">
                  <c:v>8.1800719484845761</c:v>
                </c:pt>
                <c:pt idx="5544">
                  <c:v>8.1900735877786222</c:v>
                </c:pt>
                <c:pt idx="5545">
                  <c:v>8.1899994545595209</c:v>
                </c:pt>
                <c:pt idx="5546">
                  <c:v>8.1900741251113409</c:v>
                </c:pt>
                <c:pt idx="5547">
                  <c:v>8.2002959149942392</c:v>
                </c:pt>
                <c:pt idx="5548">
                  <c:v>8.2302942119517493</c:v>
                </c:pt>
                <c:pt idx="5549">
                  <c:v>8.2401460124180517</c:v>
                </c:pt>
                <c:pt idx="5550">
                  <c:v>8.2500730094144554</c:v>
                </c:pt>
                <c:pt idx="5551">
                  <c:v>8.2499994590642061</c:v>
                </c:pt>
                <c:pt idx="5552">
                  <c:v>8.2500740952464042</c:v>
                </c:pt>
                <c:pt idx="5553">
                  <c:v>8.2602957961328531</c:v>
                </c:pt>
                <c:pt idx="5554">
                  <c:v>8.2903681658239439</c:v>
                </c:pt>
                <c:pt idx="5555">
                  <c:v>8.3101453961763863</c:v>
                </c:pt>
                <c:pt idx="5556">
                  <c:v>8.3099989231750886</c:v>
                </c:pt>
                <c:pt idx="5557">
                  <c:v>8.3100740694077313</c:v>
                </c:pt>
                <c:pt idx="5558">
                  <c:v>8.320221620869992</c:v>
                </c:pt>
                <c:pt idx="5559">
                  <c:v>8.3402204985900728</c:v>
                </c:pt>
                <c:pt idx="5560">
                  <c:v>8.3502204921196252</c:v>
                </c:pt>
                <c:pt idx="5561">
                  <c:v>8.3701464309617375</c:v>
                </c:pt>
                <c:pt idx="5562">
                  <c:v>8.3700729475980662</c:v>
                </c:pt>
                <c:pt idx="5563">
                  <c:v>8.3800734866823987</c:v>
                </c:pt>
                <c:pt idx="5564">
                  <c:v>8.3799994560024196</c:v>
                </c:pt>
                <c:pt idx="5565">
                  <c:v>8.3800740307163508</c:v>
                </c:pt>
                <c:pt idx="5566">
                  <c:v>8.3901474954691384</c:v>
                </c:pt>
                <c:pt idx="5567">
                  <c:v>8.4002209585921399</c:v>
                </c:pt>
                <c:pt idx="5568">
                  <c:v>8.4202203853069566</c:v>
                </c:pt>
                <c:pt idx="5569">
                  <c:v>8.4301463728922741</c:v>
                </c:pt>
                <c:pt idx="5570">
                  <c:v>8.4400729138207389</c:v>
                </c:pt>
                <c:pt idx="5571">
                  <c:v>8.4400734573953553</c:v>
                </c:pt>
                <c:pt idx="5572">
                  <c:v>8.4501474404314045</c:v>
                </c:pt>
                <c:pt idx="5573">
                  <c:v>8.4601468831773232</c:v>
                </c:pt>
                <c:pt idx="5574">
                  <c:v>8.4702208595295954</c:v>
                </c:pt>
                <c:pt idx="5575">
                  <c:v>8.4902202827299522</c:v>
                </c:pt>
                <c:pt idx="5576">
                  <c:v>8.5000723378353715</c:v>
                </c:pt>
                <c:pt idx="5577">
                  <c:v>8.4999994649372486</c:v>
                </c:pt>
                <c:pt idx="5578">
                  <c:v>8.5000000039577088</c:v>
                </c:pt>
                <c:pt idx="5579">
                  <c:v>8.4999999999707256</c:v>
                </c:pt>
                <c:pt idx="5580">
                  <c:v>8.5000000000002167</c:v>
                </c:pt>
                <c:pt idx="5581">
                  <c:v>8.4999999999999982</c:v>
                </c:pt>
                <c:pt idx="5582">
                  <c:v>8.5000739672051608</c:v>
                </c:pt>
                <c:pt idx="5583">
                  <c:v>8.5102213396792763</c:v>
                </c:pt>
                <c:pt idx="5584">
                  <c:v>8.5302941725372978</c:v>
                </c:pt>
                <c:pt idx="5585">
                  <c:v>8.5501457097128384</c:v>
                </c:pt>
                <c:pt idx="5586">
                  <c:v>8.5500728650350108</c:v>
                </c:pt>
                <c:pt idx="5587">
                  <c:v>8.5600733987530724</c:v>
                </c:pt>
                <c:pt idx="5588">
                  <c:v>8.5599994573079776</c:v>
                </c:pt>
                <c:pt idx="5589">
                  <c:v>8.5600000040125295</c:v>
                </c:pt>
                <c:pt idx="5590">
                  <c:v>8.5600739374692498</c:v>
                </c:pt>
                <c:pt idx="5591">
                  <c:v>8.5701473184618262</c:v>
                </c:pt>
                <c:pt idx="5592">
                  <c:v>8.580220693716349</c:v>
                </c:pt>
                <c:pt idx="5593">
                  <c:v>8.6002201218066521</c:v>
                </c:pt>
                <c:pt idx="5594">
                  <c:v>8.6101461985428003</c:v>
                </c:pt>
                <c:pt idx="5595">
                  <c:v>8.6200728272950169</c:v>
                </c:pt>
                <c:pt idx="5596">
                  <c:v>8.6200733695658887</c:v>
                </c:pt>
                <c:pt idx="5597">
                  <c:v>8.6300733606496145</c:v>
                </c:pt>
                <c:pt idx="5598">
                  <c:v>8.6299994578437325</c:v>
                </c:pt>
                <c:pt idx="5599">
                  <c:v>8.6300000040066909</c:v>
                </c:pt>
                <c:pt idx="5600">
                  <c:v>8.6300739028421667</c:v>
                </c:pt>
                <c:pt idx="5601">
                  <c:v>8.6402211476563799</c:v>
                </c:pt>
                <c:pt idx="5602">
                  <c:v>8.6602200301077783</c:v>
                </c:pt>
                <c:pt idx="5603">
                  <c:v>8.6700722574487639</c:v>
                </c:pt>
                <c:pt idx="5604">
                  <c:v>8.6700733492389706</c:v>
                </c:pt>
                <c:pt idx="5605">
                  <c:v>8.6800733362672879</c:v>
                </c:pt>
                <c:pt idx="5606">
                  <c:v>8.6800733363631206</c:v>
                </c:pt>
                <c:pt idx="5607">
                  <c:v>8.6900733314578655</c:v>
                </c:pt>
                <c:pt idx="5608">
                  <c:v>8.6899994582769278</c:v>
                </c:pt>
                <c:pt idx="5609">
                  <c:v>8.6900000040018828</c:v>
                </c:pt>
                <c:pt idx="5610">
                  <c:v>8.6899999999704356</c:v>
                </c:pt>
                <c:pt idx="5611">
                  <c:v>8.690000000000218</c:v>
                </c:pt>
                <c:pt idx="5612">
                  <c:v>8.6899999999999977</c:v>
                </c:pt>
                <c:pt idx="5613">
                  <c:v>8.69</c:v>
                </c:pt>
                <c:pt idx="5614">
                  <c:v>8.6901477464343486</c:v>
                </c:pt>
                <c:pt idx="5615">
                  <c:v>8.7102943620459037</c:v>
                </c:pt>
                <c:pt idx="5616">
                  <c:v>8.7301455329557385</c:v>
                </c:pt>
                <c:pt idx="5617">
                  <c:v>8.7300727786494168</c:v>
                </c:pt>
                <c:pt idx="5618">
                  <c:v>8.7401471595867815</c:v>
                </c:pt>
                <c:pt idx="5619">
                  <c:v>8.7500727569071959</c:v>
                </c:pt>
                <c:pt idx="5620">
                  <c:v>8.7499994627369038</c:v>
                </c:pt>
                <c:pt idx="5621">
                  <c:v>8.7500000039673438</c:v>
                </c:pt>
                <c:pt idx="5622">
                  <c:v>8.7499999999707043</c:v>
                </c:pt>
                <c:pt idx="5623">
                  <c:v>8.7500000000002167</c:v>
                </c:pt>
                <c:pt idx="5624">
                  <c:v>8.7499999999999982</c:v>
                </c:pt>
                <c:pt idx="5625">
                  <c:v>8.75</c:v>
                </c:pt>
                <c:pt idx="5626">
                  <c:v>8.7502215307590845</c:v>
                </c:pt>
                <c:pt idx="5627">
                  <c:v>8.7802936795849025</c:v>
                </c:pt>
                <c:pt idx="5628">
                  <c:v>8.7899978319443637</c:v>
                </c:pt>
                <c:pt idx="5629">
                  <c:v>8.7800000160064897</c:v>
                </c:pt>
                <c:pt idx="5630">
                  <c:v>8.7899999998818323</c:v>
                </c:pt>
                <c:pt idx="5631">
                  <c:v>8.7800000000008716</c:v>
                </c:pt>
                <c:pt idx="5632">
                  <c:v>8.7899261761543048</c:v>
                </c:pt>
                <c:pt idx="5633">
                  <c:v>8.7697790439247587</c:v>
                </c:pt>
                <c:pt idx="5634">
                  <c:v>8.7600754701600376</c:v>
                </c:pt>
                <c:pt idx="5635">
                  <c:v>8.7802209291526179</c:v>
                </c:pt>
                <c:pt idx="5636">
                  <c:v>8.7901460167074088</c:v>
                </c:pt>
                <c:pt idx="5637">
                  <c:v>8.8001465599448885</c:v>
                </c:pt>
                <c:pt idx="5638">
                  <c:v>8.8100727321620358</c:v>
                </c:pt>
                <c:pt idx="5639">
                  <c:v>8.8099994631349698</c:v>
                </c:pt>
                <c:pt idx="5640">
                  <c:v>8.8100000039628146</c:v>
                </c:pt>
                <c:pt idx="5641">
                  <c:v>8.8099999999707492</c:v>
                </c:pt>
                <c:pt idx="5642">
                  <c:v>8.8100000000002172</c:v>
                </c:pt>
                <c:pt idx="5643">
                  <c:v>8.8099999999999987</c:v>
                </c:pt>
                <c:pt idx="5644">
                  <c:v>8.81</c:v>
                </c:pt>
                <c:pt idx="5645">
                  <c:v>8.81</c:v>
                </c:pt>
                <c:pt idx="5646">
                  <c:v>8.81</c:v>
                </c:pt>
                <c:pt idx="5647">
                  <c:v>8.8100738139793098</c:v>
                </c:pt>
                <c:pt idx="5648">
                  <c:v>8.8200732642331605</c:v>
                </c:pt>
                <c:pt idx="5649">
                  <c:v>8.8200732682907859</c:v>
                </c:pt>
                <c:pt idx="5650">
                  <c:v>8.8299994592498603</c:v>
                </c:pt>
                <c:pt idx="5651">
                  <c:v>8.8200000039912254</c:v>
                </c:pt>
                <c:pt idx="5652">
                  <c:v>8.8299999999705427</c:v>
                </c:pt>
                <c:pt idx="5653">
                  <c:v>8.820000000000217</c:v>
                </c:pt>
                <c:pt idx="5654">
                  <c:v>8.8301476082311332</c:v>
                </c:pt>
                <c:pt idx="5655">
                  <c:v>8.8401465090326568</c:v>
                </c:pt>
                <c:pt idx="5656">
                  <c:v>8.8502203016108982</c:v>
                </c:pt>
                <c:pt idx="5657">
                  <c:v>8.8701459433098471</c:v>
                </c:pt>
                <c:pt idx="5658">
                  <c:v>8.8699989231661025</c:v>
                </c:pt>
                <c:pt idx="5659">
                  <c:v>8.8700000079453538</c:v>
                </c:pt>
                <c:pt idx="5660">
                  <c:v>8.8699999999413741</c:v>
                </c:pt>
                <c:pt idx="5661">
                  <c:v>8.8700000000004326</c:v>
                </c:pt>
                <c:pt idx="5662">
                  <c:v>8.8699999999999957</c:v>
                </c:pt>
                <c:pt idx="5663">
                  <c:v>8.8699999999999992</c:v>
                </c:pt>
                <c:pt idx="5664">
                  <c:v>8.8700737843959878</c:v>
                </c:pt>
                <c:pt idx="5665">
                  <c:v>8.8800732350903946</c:v>
                </c:pt>
                <c:pt idx="5666">
                  <c:v>8.8799994596754015</c:v>
                </c:pt>
                <c:pt idx="5667">
                  <c:v>8.8800000039864866</c:v>
                </c:pt>
                <c:pt idx="5668">
                  <c:v>8.8799999999705879</c:v>
                </c:pt>
                <c:pt idx="5669">
                  <c:v>8.8800000000002175</c:v>
                </c:pt>
                <c:pt idx="5670">
                  <c:v>8.879999999999999</c:v>
                </c:pt>
                <c:pt idx="5671">
                  <c:v>8.8800000000000008</c:v>
                </c:pt>
                <c:pt idx="5672">
                  <c:v>8.8800000000000008</c:v>
                </c:pt>
                <c:pt idx="5673">
                  <c:v>8.8800000000000008</c:v>
                </c:pt>
                <c:pt idx="5674">
                  <c:v>8.8800000000000008</c:v>
                </c:pt>
                <c:pt idx="5675">
                  <c:v>8.8800000000000008</c:v>
                </c:pt>
                <c:pt idx="5676">
                  <c:v>8.8800000000000008</c:v>
                </c:pt>
                <c:pt idx="5677">
                  <c:v>8.8800000000000008</c:v>
                </c:pt>
                <c:pt idx="5678">
                  <c:v>8.8800000000000008</c:v>
                </c:pt>
                <c:pt idx="5679">
                  <c:v>8.8801475589354819</c:v>
                </c:pt>
                <c:pt idx="5680">
                  <c:v>8.9002202203030976</c:v>
                </c:pt>
                <c:pt idx="5681">
                  <c:v>8.9101459049257201</c:v>
                </c:pt>
                <c:pt idx="5682">
                  <c:v>8.91999892380875</c:v>
                </c:pt>
                <c:pt idx="5683">
                  <c:v>8.9100000079384909</c:v>
                </c:pt>
                <c:pt idx="5684">
                  <c:v>8.9201475194641056</c:v>
                </c:pt>
                <c:pt idx="5685">
                  <c:v>8.9301464216453503</c:v>
                </c:pt>
                <c:pt idx="5686">
                  <c:v>8.9400726700537234</c:v>
                </c:pt>
                <c:pt idx="5687">
                  <c:v>8.9399994640589924</c:v>
                </c:pt>
                <c:pt idx="5688">
                  <c:v>8.9400000039525604</c:v>
                </c:pt>
                <c:pt idx="5689">
                  <c:v>8.9399999999708495</c:v>
                </c:pt>
                <c:pt idx="5690">
                  <c:v>8.9400737499122869</c:v>
                </c:pt>
                <c:pt idx="5691">
                  <c:v>8.9500732011197854</c:v>
                </c:pt>
                <c:pt idx="5692">
                  <c:v>8.949999460178427</c:v>
                </c:pt>
                <c:pt idx="5693">
                  <c:v>8.9500737489693414</c:v>
                </c:pt>
                <c:pt idx="5694">
                  <c:v>8.960146936305506</c:v>
                </c:pt>
                <c:pt idx="5695">
                  <c:v>8.9701463868492795</c:v>
                </c:pt>
                <c:pt idx="5696">
                  <c:v>8.9801463811294067</c:v>
                </c:pt>
                <c:pt idx="5697">
                  <c:v>8.9900726461011562</c:v>
                </c:pt>
                <c:pt idx="5698">
                  <c:v>8.9900731897148667</c:v>
                </c:pt>
                <c:pt idx="5699">
                  <c:v>9.0000731808227137</c:v>
                </c:pt>
                <c:pt idx="5700">
                  <c:v>8.9999994605081941</c:v>
                </c:pt>
                <c:pt idx="5701">
                  <c:v>9.0000000039771546</c:v>
                </c:pt>
                <c:pt idx="5702">
                  <c:v>8.9999999999706795</c:v>
                </c:pt>
                <c:pt idx="5703">
                  <c:v>9.0000000000002167</c:v>
                </c:pt>
                <c:pt idx="5704">
                  <c:v>8.9999999999999982</c:v>
                </c:pt>
                <c:pt idx="5705">
                  <c:v>9</c:v>
                </c:pt>
                <c:pt idx="5706">
                  <c:v>9</c:v>
                </c:pt>
                <c:pt idx="5707">
                  <c:v>9</c:v>
                </c:pt>
                <c:pt idx="5708">
                  <c:v>9</c:v>
                </c:pt>
                <c:pt idx="5709">
                  <c:v>9</c:v>
                </c:pt>
                <c:pt idx="5710">
                  <c:v>9</c:v>
                </c:pt>
                <c:pt idx="5711">
                  <c:v>9</c:v>
                </c:pt>
                <c:pt idx="5712">
                  <c:v>9</c:v>
                </c:pt>
                <c:pt idx="5713">
                  <c:v>9</c:v>
                </c:pt>
                <c:pt idx="5714">
                  <c:v>9</c:v>
                </c:pt>
                <c:pt idx="5715">
                  <c:v>9</c:v>
                </c:pt>
                <c:pt idx="5716">
                  <c:v>9</c:v>
                </c:pt>
                <c:pt idx="5717">
                  <c:v>9</c:v>
                </c:pt>
                <c:pt idx="5718">
                  <c:v>9</c:v>
                </c:pt>
                <c:pt idx="5719">
                  <c:v>9</c:v>
                </c:pt>
                <c:pt idx="5720">
                  <c:v>9</c:v>
                </c:pt>
                <c:pt idx="5721">
                  <c:v>9</c:v>
                </c:pt>
                <c:pt idx="5722">
                  <c:v>9</c:v>
                </c:pt>
                <c:pt idx="5723">
                  <c:v>9</c:v>
                </c:pt>
                <c:pt idx="5724">
                  <c:v>9</c:v>
                </c:pt>
                <c:pt idx="5725">
                  <c:v>9.0000737203800725</c:v>
                </c:pt>
                <c:pt idx="5726">
                  <c:v>9.0100731720271963</c:v>
                </c:pt>
                <c:pt idx="5727">
                  <c:v>9.0099994606090323</c:v>
                </c:pt>
                <c:pt idx="5728">
                  <c:v>9.0100000039761454</c:v>
                </c:pt>
                <c:pt idx="5729">
                  <c:v>9.0099999999706899</c:v>
                </c:pt>
                <c:pt idx="5730">
                  <c:v>9.0100737154605888</c:v>
                </c:pt>
                <c:pt idx="5731">
                  <c:v>9.0200731671806782</c:v>
                </c:pt>
                <c:pt idx="5732">
                  <c:v>9.0200731712220783</c:v>
                </c:pt>
                <c:pt idx="5733">
                  <c:v>9.0300731663098901</c:v>
                </c:pt>
                <c:pt idx="5734">
                  <c:v>9.029999460723154</c:v>
                </c:pt>
                <c:pt idx="5735">
                  <c:v>9.0300737095977137</c:v>
                </c:pt>
                <c:pt idx="5736">
                  <c:v>9.0401468581654854</c:v>
                </c:pt>
                <c:pt idx="5737">
                  <c:v>9.0499989177171756</c:v>
                </c:pt>
                <c:pt idx="5738">
                  <c:v>9.0400000079765004</c:v>
                </c:pt>
                <c:pt idx="5739">
                  <c:v>9.0500736957293526</c:v>
                </c:pt>
                <c:pt idx="5740">
                  <c:v>9.0499994568935147</c:v>
                </c:pt>
                <c:pt idx="5741">
                  <c:v>9.0500736997906017</c:v>
                </c:pt>
                <c:pt idx="5742">
                  <c:v>9.0600731477715346</c:v>
                </c:pt>
                <c:pt idx="5743">
                  <c:v>9.0599994609676955</c:v>
                </c:pt>
                <c:pt idx="5744">
                  <c:v>9.060000003972176</c:v>
                </c:pt>
                <c:pt idx="5745">
                  <c:v>9.0599999999707297</c:v>
                </c:pt>
                <c:pt idx="5746">
                  <c:v>9.0600000000002154</c:v>
                </c:pt>
                <c:pt idx="5747">
                  <c:v>9.0599999999999987</c:v>
                </c:pt>
                <c:pt idx="5748">
                  <c:v>9.06</c:v>
                </c:pt>
                <c:pt idx="5749">
                  <c:v>9.06</c:v>
                </c:pt>
                <c:pt idx="5750">
                  <c:v>9.06</c:v>
                </c:pt>
                <c:pt idx="5751">
                  <c:v>9.06</c:v>
                </c:pt>
                <c:pt idx="5752">
                  <c:v>9.06</c:v>
                </c:pt>
                <c:pt idx="5753">
                  <c:v>9.06</c:v>
                </c:pt>
                <c:pt idx="5754">
                  <c:v>9.0600736908717163</c:v>
                </c:pt>
                <c:pt idx="5755">
                  <c:v>9.0699994570017672</c:v>
                </c:pt>
                <c:pt idx="5756">
                  <c:v>9.0599263131296865</c:v>
                </c:pt>
                <c:pt idx="5757">
                  <c:v>9.0600005430049713</c:v>
                </c:pt>
                <c:pt idx="5758">
                  <c:v>9.0599999959985489</c:v>
                </c:pt>
                <c:pt idx="5759">
                  <c:v>9.060000000029488</c:v>
                </c:pt>
                <c:pt idx="5760">
                  <c:v>9.0599999999997838</c:v>
                </c:pt>
                <c:pt idx="5761">
                  <c:v>9.0600000000000023</c:v>
                </c:pt>
                <c:pt idx="5762">
                  <c:v>9.06</c:v>
                </c:pt>
                <c:pt idx="5763">
                  <c:v>9.06</c:v>
                </c:pt>
                <c:pt idx="5764">
                  <c:v>9.06</c:v>
                </c:pt>
                <c:pt idx="5765">
                  <c:v>9.06</c:v>
                </c:pt>
                <c:pt idx="5766">
                  <c:v>9.06</c:v>
                </c:pt>
                <c:pt idx="5767">
                  <c:v>9.0600736908717163</c:v>
                </c:pt>
                <c:pt idx="5768">
                  <c:v>9.0699994570017672</c:v>
                </c:pt>
                <c:pt idx="5769">
                  <c:v>9.0599263131296865</c:v>
                </c:pt>
                <c:pt idx="5770">
                  <c:v>9.0600005430049713</c:v>
                </c:pt>
                <c:pt idx="5771">
                  <c:v>9.0599999959985489</c:v>
                </c:pt>
                <c:pt idx="5772">
                  <c:v>9.060000000029488</c:v>
                </c:pt>
                <c:pt idx="5773">
                  <c:v>9.0599999999997838</c:v>
                </c:pt>
                <c:pt idx="5774">
                  <c:v>9.0600000000000023</c:v>
                </c:pt>
                <c:pt idx="5775">
                  <c:v>9.06</c:v>
                </c:pt>
                <c:pt idx="5776">
                  <c:v>9.06</c:v>
                </c:pt>
                <c:pt idx="5777">
                  <c:v>9.06</c:v>
                </c:pt>
                <c:pt idx="5778">
                  <c:v>9.06</c:v>
                </c:pt>
                <c:pt idx="5779">
                  <c:v>9.06</c:v>
                </c:pt>
                <c:pt idx="5780">
                  <c:v>9.06</c:v>
                </c:pt>
                <c:pt idx="5781">
                  <c:v>9.06</c:v>
                </c:pt>
                <c:pt idx="5782">
                  <c:v>9.06</c:v>
                </c:pt>
                <c:pt idx="5783">
                  <c:v>9.06</c:v>
                </c:pt>
                <c:pt idx="5784">
                  <c:v>9.06</c:v>
                </c:pt>
                <c:pt idx="5785">
                  <c:v>9.06</c:v>
                </c:pt>
                <c:pt idx="5786">
                  <c:v>9.06</c:v>
                </c:pt>
                <c:pt idx="5787">
                  <c:v>9.06</c:v>
                </c:pt>
                <c:pt idx="5788">
                  <c:v>9.06</c:v>
                </c:pt>
                <c:pt idx="5789">
                  <c:v>9.06</c:v>
                </c:pt>
                <c:pt idx="5790">
                  <c:v>9.06</c:v>
                </c:pt>
                <c:pt idx="5791">
                  <c:v>9.06</c:v>
                </c:pt>
                <c:pt idx="5792">
                  <c:v>9.06</c:v>
                </c:pt>
                <c:pt idx="5793">
                  <c:v>9.06</c:v>
                </c:pt>
                <c:pt idx="5794">
                  <c:v>9.06</c:v>
                </c:pt>
                <c:pt idx="5795">
                  <c:v>9.06</c:v>
                </c:pt>
                <c:pt idx="5796">
                  <c:v>9.06</c:v>
                </c:pt>
                <c:pt idx="5797">
                  <c:v>9.0600736908717163</c:v>
                </c:pt>
                <c:pt idx="5798">
                  <c:v>9.0699994570017672</c:v>
                </c:pt>
                <c:pt idx="5799">
                  <c:v>9.0600736948731182</c:v>
                </c:pt>
                <c:pt idx="5800">
                  <c:v>9.0802205001310412</c:v>
                </c:pt>
                <c:pt idx="5801">
                  <c:v>9.0900720515668407</c:v>
                </c:pt>
                <c:pt idx="5802">
                  <c:v>9.0901468214047529</c:v>
                </c:pt>
                <c:pt idx="5803">
                  <c:v>9.1101462510199571</c:v>
                </c:pt>
                <c:pt idx="5804">
                  <c:v>9.1099252563233986</c:v>
                </c:pt>
                <c:pt idx="5805">
                  <c:v>9.1000742218583266</c:v>
                </c:pt>
                <c:pt idx="5806">
                  <c:v>9.1201467760454413</c:v>
                </c:pt>
                <c:pt idx="5807">
                  <c:v>9.1199989188272905</c:v>
                </c:pt>
                <c:pt idx="5808">
                  <c:v>9.1200000079640677</c:v>
                </c:pt>
                <c:pt idx="5809">
                  <c:v>9.119999999941335</c:v>
                </c:pt>
                <c:pt idx="5810">
                  <c:v>9.1200000000004309</c:v>
                </c:pt>
                <c:pt idx="5811">
                  <c:v>9.1199999999999957</c:v>
                </c:pt>
                <c:pt idx="5812">
                  <c:v>9.1199999999999992</c:v>
                </c:pt>
                <c:pt idx="5813">
                  <c:v>9.1199999999999992</c:v>
                </c:pt>
                <c:pt idx="5814">
                  <c:v>9.1199999999999992</c:v>
                </c:pt>
                <c:pt idx="5815">
                  <c:v>9.1199999999999992</c:v>
                </c:pt>
                <c:pt idx="5816">
                  <c:v>9.1199999999999992</c:v>
                </c:pt>
                <c:pt idx="5817">
                  <c:v>9.1199999999999992</c:v>
                </c:pt>
                <c:pt idx="5818">
                  <c:v>9.1199999999999992</c:v>
                </c:pt>
                <c:pt idx="5819">
                  <c:v>9.1200736613869715</c:v>
                </c:pt>
                <c:pt idx="5820">
                  <c:v>9.1300731139113314</c:v>
                </c:pt>
                <c:pt idx="5821">
                  <c:v>9.1299994614687012</c:v>
                </c:pt>
                <c:pt idx="5822">
                  <c:v>9.1300000039666322</c:v>
                </c:pt>
                <c:pt idx="5823">
                  <c:v>9.1299999999707833</c:v>
                </c:pt>
                <c:pt idx="5824">
                  <c:v>9.1300736564753571</c:v>
                </c:pt>
                <c:pt idx="5825">
                  <c:v>9.1400731090725067</c:v>
                </c:pt>
                <c:pt idx="5826">
                  <c:v>9.1399994615402473</c:v>
                </c:pt>
                <c:pt idx="5827">
                  <c:v>9.1400000039658416</c:v>
                </c:pt>
                <c:pt idx="5828">
                  <c:v>9.1401473030987255</c:v>
                </c:pt>
                <c:pt idx="5829">
                  <c:v>9.1601461987214599</c:v>
                </c:pt>
                <c:pt idx="5830">
                  <c:v>9.1600725651107044</c:v>
                </c:pt>
                <c:pt idx="5831">
                  <c:v>9.1700731024878657</c:v>
                </c:pt>
                <c:pt idx="5832">
                  <c:v>9.170073098530791</c:v>
                </c:pt>
                <c:pt idx="5833">
                  <c:v>9.1801467256130671</c:v>
                </c:pt>
                <c:pt idx="5834">
                  <c:v>9.1900725467209767</c:v>
                </c:pt>
                <c:pt idx="5835">
                  <c:v>9.1899994658601276</c:v>
                </c:pt>
                <c:pt idx="5836">
                  <c:v>9.1900000039327114</c:v>
                </c:pt>
                <c:pt idx="5837">
                  <c:v>9.1899999999710449</c:v>
                </c:pt>
                <c:pt idx="5838">
                  <c:v>9.1900000000002127</c:v>
                </c:pt>
                <c:pt idx="5839">
                  <c:v>9.1899999999999977</c:v>
                </c:pt>
                <c:pt idx="5840">
                  <c:v>9.1900736270179113</c:v>
                </c:pt>
                <c:pt idx="5841">
                  <c:v>9.2001467021636802</c:v>
                </c:pt>
                <c:pt idx="5842">
                  <c:v>9.2099989200196895</c:v>
                </c:pt>
                <c:pt idx="5843">
                  <c:v>9.2000736300617056</c:v>
                </c:pt>
                <c:pt idx="5844">
                  <c:v>9.2201466825884548</c:v>
                </c:pt>
                <c:pt idx="5845">
                  <c:v>9.2199253079376273</c:v>
                </c:pt>
                <c:pt idx="5846">
                  <c:v>9.2100741670661499</c:v>
                </c:pt>
                <c:pt idx="5847">
                  <c:v>9.2300730614684063</c:v>
                </c:pt>
                <c:pt idx="5848">
                  <c:v>9.2199258498796119</c:v>
                </c:pt>
                <c:pt idx="5849">
                  <c:v>9.2200005458360774</c:v>
                </c:pt>
                <c:pt idx="5850">
                  <c:v>9.2199999959819756</c:v>
                </c:pt>
                <c:pt idx="5851">
                  <c:v>9.2200000000295788</c:v>
                </c:pt>
                <c:pt idx="5852">
                  <c:v>9.220073612297913</c:v>
                </c:pt>
                <c:pt idx="5853">
                  <c:v>9.2300730655519114</c:v>
                </c:pt>
                <c:pt idx="5854">
                  <c:v>9.2299994621835229</c:v>
                </c:pt>
                <c:pt idx="5855">
                  <c:v>9.2300000039587271</c:v>
                </c:pt>
                <c:pt idx="5856">
                  <c:v>9.2299263925780171</c:v>
                </c:pt>
                <c:pt idx="5857">
                  <c:v>9.2199269295430195</c:v>
                </c:pt>
                <c:pt idx="5858">
                  <c:v>9.2200741501865568</c:v>
                </c:pt>
                <c:pt idx="5859">
                  <c:v>9.2299994541998096</c:v>
                </c:pt>
                <c:pt idx="5860">
                  <c:v>9.2199263917196319</c:v>
                </c:pt>
                <c:pt idx="5861">
                  <c:v>9.2200005418474689</c:v>
                </c:pt>
                <c:pt idx="5862">
                  <c:v>9.2199263837132062</c:v>
                </c:pt>
                <c:pt idx="5863">
                  <c:v>9.2100005419425219</c:v>
                </c:pt>
                <c:pt idx="5864">
                  <c:v>9.2200736083087662</c:v>
                </c:pt>
                <c:pt idx="5865">
                  <c:v>9.2199994581523228</c:v>
                </c:pt>
                <c:pt idx="5866">
                  <c:v>9.2200736162867951</c:v>
                </c:pt>
                <c:pt idx="5867">
                  <c:v>9.23007306552255</c:v>
                </c:pt>
                <c:pt idx="5868">
                  <c:v>9.2300730695765818</c:v>
                </c:pt>
                <c:pt idx="5869">
                  <c:v>9.2399258597015237</c:v>
                </c:pt>
                <c:pt idx="5870">
                  <c:v>9.2199269334656471</c:v>
                </c:pt>
                <c:pt idx="5871">
                  <c:v>9.2301477526093976</c:v>
                </c:pt>
                <c:pt idx="5872">
                  <c:v>9.2399989125040314</c:v>
                </c:pt>
                <c:pt idx="5873">
                  <c:v>9.2299264006119301</c:v>
                </c:pt>
                <c:pt idx="5874">
                  <c:v>9.2300741491387512</c:v>
                </c:pt>
                <c:pt idx="5875">
                  <c:v>9.2401466592203132</c:v>
                </c:pt>
                <c:pt idx="5876">
                  <c:v>9.2500725182078014</c:v>
                </c:pt>
                <c:pt idx="5877">
                  <c:v>9.2499258686992771</c:v>
                </c:pt>
                <c:pt idx="5878">
                  <c:v>9.2400005456248184</c:v>
                </c:pt>
                <c:pt idx="5879">
                  <c:v>9.2500735935685654</c:v>
                </c:pt>
                <c:pt idx="5880">
                  <c:v>9.2498522632006477</c:v>
                </c:pt>
                <c:pt idx="5881">
                  <c:v>9.229927480059219</c:v>
                </c:pt>
                <c:pt idx="5882">
                  <c:v>9.2400741362530212</c:v>
                </c:pt>
                <c:pt idx="5883">
                  <c:v>9.2399994543387312</c:v>
                </c:pt>
                <c:pt idx="5884">
                  <c:v>9.2400000040162027</c:v>
                </c:pt>
                <c:pt idx="5885">
                  <c:v>9.2399999999704399</c:v>
                </c:pt>
                <c:pt idx="5886">
                  <c:v>9.2399263975120061</c:v>
                </c:pt>
                <c:pt idx="5887">
                  <c:v>9.2300005417687245</c:v>
                </c:pt>
                <c:pt idx="5888">
                  <c:v>9.2399999960124468</c:v>
                </c:pt>
                <c:pt idx="5889">
                  <c:v>9.2300000000293512</c:v>
                </c:pt>
                <c:pt idx="5890">
                  <c:v>9.240147204976207</c:v>
                </c:pt>
                <c:pt idx="5891">
                  <c:v>9.2499989166069359</c:v>
                </c:pt>
                <c:pt idx="5892">
                  <c:v>9.240000007974043</c:v>
                </c:pt>
                <c:pt idx="5893">
                  <c:v>9.2499999999413127</c:v>
                </c:pt>
                <c:pt idx="5894">
                  <c:v>9.239926397512221</c:v>
                </c:pt>
                <c:pt idx="5895">
                  <c:v>9.2400005417326234</c:v>
                </c:pt>
                <c:pt idx="5896">
                  <c:v>9.2400735985009241</c:v>
                </c:pt>
                <c:pt idx="5897">
                  <c:v>9.2500730559170457</c:v>
                </c:pt>
                <c:pt idx="5898">
                  <c:v>9.2499994623260999</c:v>
                </c:pt>
                <c:pt idx="5899">
                  <c:v>9.2500000039571493</c:v>
                </c:pt>
                <c:pt idx="5900">
                  <c:v>9.2499999999708766</c:v>
                </c:pt>
                <c:pt idx="5901">
                  <c:v>9.2500000000002149</c:v>
                </c:pt>
                <c:pt idx="5902">
                  <c:v>9.2499999999999982</c:v>
                </c:pt>
                <c:pt idx="5903">
                  <c:v>9.25</c:v>
                </c:pt>
                <c:pt idx="5904">
                  <c:v>9.25</c:v>
                </c:pt>
                <c:pt idx="5905">
                  <c:v>9.25</c:v>
                </c:pt>
                <c:pt idx="5906">
                  <c:v>9.25</c:v>
                </c:pt>
                <c:pt idx="5907">
                  <c:v>9.25</c:v>
                </c:pt>
                <c:pt idx="5908">
                  <c:v>9.25</c:v>
                </c:pt>
                <c:pt idx="5909">
                  <c:v>9.25</c:v>
                </c:pt>
                <c:pt idx="5910">
                  <c:v>9.25</c:v>
                </c:pt>
                <c:pt idx="5911">
                  <c:v>9.25</c:v>
                </c:pt>
                <c:pt idx="5912">
                  <c:v>9.25</c:v>
                </c:pt>
                <c:pt idx="5913">
                  <c:v>9.25</c:v>
                </c:pt>
                <c:pt idx="5914">
                  <c:v>9.25</c:v>
                </c:pt>
                <c:pt idx="5915">
                  <c:v>9.25</c:v>
                </c:pt>
                <c:pt idx="5916">
                  <c:v>9.25</c:v>
                </c:pt>
                <c:pt idx="5917">
                  <c:v>9.25</c:v>
                </c:pt>
                <c:pt idx="5918">
                  <c:v>9.25</c:v>
                </c:pt>
                <c:pt idx="5919">
                  <c:v>9.2500735975842332</c:v>
                </c:pt>
                <c:pt idx="5920">
                  <c:v>9.2599994583756473</c:v>
                </c:pt>
                <c:pt idx="5921">
                  <c:v>9.2499264064019915</c:v>
                </c:pt>
                <c:pt idx="5922">
                  <c:v>9.2500741392153358</c:v>
                </c:pt>
                <c:pt idx="5923">
                  <c:v>9.260073047070545</c:v>
                </c:pt>
                <c:pt idx="5924">
                  <c:v>9.2599994624270252</c:v>
                </c:pt>
                <c:pt idx="5925">
                  <c:v>9.2600735966370511</c:v>
                </c:pt>
                <c:pt idx="5926">
                  <c:v>9.2700730461969343</c:v>
                </c:pt>
                <c:pt idx="5927">
                  <c:v>9.2699258746910296</c:v>
                </c:pt>
                <c:pt idx="5928">
                  <c:v>9.2600741381889282</c:v>
                </c:pt>
                <c:pt idx="5929">
                  <c:v>9.2801466202223146</c:v>
                </c:pt>
                <c:pt idx="5930">
                  <c:v>9.2800725040024492</c:v>
                </c:pt>
                <c:pt idx="5931">
                  <c:v>9.2900730445050836</c:v>
                </c:pt>
                <c:pt idx="5932">
                  <c:v>9.2899258845784729</c:v>
                </c:pt>
                <c:pt idx="5933">
                  <c:v>9.279779796733937</c:v>
                </c:pt>
                <c:pt idx="5934">
                  <c:v>9.2599280278539613</c:v>
                </c:pt>
                <c:pt idx="5935">
                  <c:v>9.2700005296270316</c:v>
                </c:pt>
                <c:pt idx="5936">
                  <c:v>9.2598528107405169</c:v>
                </c:pt>
                <c:pt idx="5937">
                  <c:v>9.2499274856931599</c:v>
                </c:pt>
                <c:pt idx="5938">
                  <c:v>9.2500005336877802</c:v>
                </c:pt>
                <c:pt idx="5939">
                  <c:v>9.2499999960721873</c:v>
                </c:pt>
                <c:pt idx="5940">
                  <c:v>9.2500000000289084</c:v>
                </c:pt>
                <c:pt idx="5941">
                  <c:v>9.2499999999997868</c:v>
                </c:pt>
                <c:pt idx="5942">
                  <c:v>9.2500000000000018</c:v>
                </c:pt>
                <c:pt idx="5943">
                  <c:v>9.2500735975842332</c:v>
                </c:pt>
                <c:pt idx="5944">
                  <c:v>9.2600730510565548</c:v>
                </c:pt>
                <c:pt idx="5945">
                  <c:v>9.2600730550785979</c:v>
                </c:pt>
                <c:pt idx="5946">
                  <c:v>9.2702202257386137</c:v>
                </c:pt>
                <c:pt idx="5947">
                  <c:v>9.2900719575984638</c:v>
                </c:pt>
                <c:pt idx="5948">
                  <c:v>9.2799258876390756</c:v>
                </c:pt>
                <c:pt idx="5949">
                  <c:v>9.2800741282162846</c:v>
                </c:pt>
                <c:pt idx="5950">
                  <c:v>9.2901466105292982</c:v>
                </c:pt>
                <c:pt idx="5951">
                  <c:v>9.3000724944154047</c:v>
                </c:pt>
                <c:pt idx="5952">
                  <c:v>9.3000730397104387</c:v>
                </c:pt>
                <c:pt idx="5953">
                  <c:v>9.3100730308342659</c:v>
                </c:pt>
                <c:pt idx="5954">
                  <c:v>9.3099994627254876</c:v>
                </c:pt>
                <c:pt idx="5955">
                  <c:v>9.3100000039526307</c:v>
                </c:pt>
                <c:pt idx="5956">
                  <c:v>9.3099999999709215</c:v>
                </c:pt>
                <c:pt idx="5957">
                  <c:v>9.3100000000002137</c:v>
                </c:pt>
                <c:pt idx="5958">
                  <c:v>9.3099999999999987</c:v>
                </c:pt>
                <c:pt idx="5959">
                  <c:v>9.31</c:v>
                </c:pt>
                <c:pt idx="5960">
                  <c:v>9.31</c:v>
                </c:pt>
                <c:pt idx="5961">
                  <c:v>9.31</c:v>
                </c:pt>
                <c:pt idx="5962">
                  <c:v>9.31</c:v>
                </c:pt>
                <c:pt idx="5963">
                  <c:v>9.31</c:v>
                </c:pt>
                <c:pt idx="5964">
                  <c:v>9.31</c:v>
                </c:pt>
                <c:pt idx="5965">
                  <c:v>9.31</c:v>
                </c:pt>
                <c:pt idx="5966">
                  <c:v>9.31</c:v>
                </c:pt>
                <c:pt idx="5967">
                  <c:v>9.31</c:v>
                </c:pt>
                <c:pt idx="5968">
                  <c:v>9.31</c:v>
                </c:pt>
                <c:pt idx="5969">
                  <c:v>9.31</c:v>
                </c:pt>
                <c:pt idx="5970">
                  <c:v>9.31</c:v>
                </c:pt>
                <c:pt idx="5971">
                  <c:v>9.31</c:v>
                </c:pt>
                <c:pt idx="5972">
                  <c:v>9.31</c:v>
                </c:pt>
                <c:pt idx="5973">
                  <c:v>9.3100735681740794</c:v>
                </c:pt>
                <c:pt idx="5974">
                  <c:v>9.3200730220830916</c:v>
                </c:pt>
                <c:pt idx="5975">
                  <c:v>9.3199994628256455</c:v>
                </c:pt>
                <c:pt idx="5976">
                  <c:v>9.3201471305009722</c:v>
                </c:pt>
                <c:pt idx="5977">
                  <c:v>9.3401460247596226</c:v>
                </c:pt>
                <c:pt idx="5978">
                  <c:v>9.3399989259371079</c:v>
                </c:pt>
                <c:pt idx="5979">
                  <c:v>9.3400735613779204</c:v>
                </c:pt>
                <c:pt idx="5980">
                  <c:v>9.3501465561272354</c:v>
                </c:pt>
                <c:pt idx="5981">
                  <c:v>9.3599989221722542</c:v>
                </c:pt>
                <c:pt idx="5982">
                  <c:v>9.3500000079272692</c:v>
                </c:pt>
                <c:pt idx="5983">
                  <c:v>9.3601470873088299</c:v>
                </c:pt>
                <c:pt idx="5984">
                  <c:v>9.3700724571251843</c:v>
                </c:pt>
                <c:pt idx="5985">
                  <c:v>9.3699994671590865</c:v>
                </c:pt>
                <c:pt idx="5986">
                  <c:v>9.370000003918447</c:v>
                </c:pt>
                <c:pt idx="5987">
                  <c:v>9.3699999999711832</c:v>
                </c:pt>
                <c:pt idx="5988">
                  <c:v>9.3700735387876311</c:v>
                </c:pt>
                <c:pt idx="5989">
                  <c:v>9.3799994592406755</c:v>
                </c:pt>
                <c:pt idx="5990">
                  <c:v>9.3699264651892591</c:v>
                </c:pt>
                <c:pt idx="5991">
                  <c:v>9.3700740795535005</c:v>
                </c:pt>
                <c:pt idx="5992">
                  <c:v>9.3800729891561385</c:v>
                </c:pt>
                <c:pt idx="5993">
                  <c:v>9.3799259293904029</c:v>
                </c:pt>
                <c:pt idx="5994">
                  <c:v>9.3700005447062811</c:v>
                </c:pt>
                <c:pt idx="5995">
                  <c:v>9.3800735298864879</c:v>
                </c:pt>
                <c:pt idx="5996">
                  <c:v>9.3799994593061289</c:v>
                </c:pt>
                <c:pt idx="5997">
                  <c:v>9.3800000039759333</c:v>
                </c:pt>
                <c:pt idx="5998">
                  <c:v>9.3799999999707637</c:v>
                </c:pt>
                <c:pt idx="5999">
                  <c:v>9.3800000000002157</c:v>
                </c:pt>
                <c:pt idx="6000">
                  <c:v>9.379999999999999</c:v>
                </c:pt>
                <c:pt idx="6001">
                  <c:v>9.3799264661080759</c:v>
                </c:pt>
                <c:pt idx="6002">
                  <c:v>9.3700005407593245</c:v>
                </c:pt>
                <c:pt idx="6003">
                  <c:v>9.3799999960235869</c:v>
                </c:pt>
                <c:pt idx="6004">
                  <c:v>9.3700000000292416</c:v>
                </c:pt>
                <c:pt idx="6005">
                  <c:v>9.3799999999997858</c:v>
                </c:pt>
                <c:pt idx="6006">
                  <c:v>9.3699264612125805</c:v>
                </c:pt>
                <c:pt idx="6007">
                  <c:v>9.3700005407953242</c:v>
                </c:pt>
                <c:pt idx="6008">
                  <c:v>9.369999996023056</c:v>
                </c:pt>
                <c:pt idx="6009">
                  <c:v>9.3700000000292452</c:v>
                </c:pt>
                <c:pt idx="6010">
                  <c:v>9.3699999999997843</c:v>
                </c:pt>
                <c:pt idx="6011">
                  <c:v>9.370000000000001</c:v>
                </c:pt>
                <c:pt idx="6012">
                  <c:v>9.3699999999999992</c:v>
                </c:pt>
                <c:pt idx="6013">
                  <c:v>9.3699999999999992</c:v>
                </c:pt>
                <c:pt idx="6014">
                  <c:v>9.3699999999999992</c:v>
                </c:pt>
                <c:pt idx="6015">
                  <c:v>9.3699999999999992</c:v>
                </c:pt>
                <c:pt idx="6016">
                  <c:v>9.3699999999999992</c:v>
                </c:pt>
                <c:pt idx="6017">
                  <c:v>9.3699999999999992</c:v>
                </c:pt>
                <c:pt idx="6018">
                  <c:v>9.3699264612125805</c:v>
                </c:pt>
                <c:pt idx="6019">
                  <c:v>9.3600005408313312</c:v>
                </c:pt>
                <c:pt idx="6020">
                  <c:v>9.3699999960227913</c:v>
                </c:pt>
                <c:pt idx="6021">
                  <c:v>9.3598529126621184</c:v>
                </c:pt>
                <c:pt idx="6022">
                  <c:v>9.3499275332261256</c:v>
                </c:pt>
                <c:pt idx="6023">
                  <c:v>9.3499269844024706</c:v>
                </c:pt>
                <c:pt idx="6024">
                  <c:v>9.3399269835772998</c:v>
                </c:pt>
                <c:pt idx="6025">
                  <c:v>9.3399269835833696</c:v>
                </c:pt>
                <c:pt idx="6026">
                  <c:v>9.3299269787209855</c:v>
                </c:pt>
                <c:pt idx="6027">
                  <c:v>9.3300005371326691</c:v>
                </c:pt>
                <c:pt idx="6028">
                  <c:v>9.330073554424855</c:v>
                </c:pt>
                <c:pt idx="6029">
                  <c:v>9.3400730124594382</c:v>
                </c:pt>
                <c:pt idx="6030">
                  <c:v>9.3399994629679686</c:v>
                </c:pt>
                <c:pt idx="6031">
                  <c:v>9.3400000039500579</c:v>
                </c:pt>
                <c:pt idx="6032">
                  <c:v>9.3400735534487591</c:v>
                </c:pt>
                <c:pt idx="6033">
                  <c:v>9.3499994590248257</c:v>
                </c:pt>
                <c:pt idx="6034">
                  <c:v>9.3399264505012471</c:v>
                </c:pt>
                <c:pt idx="6035">
                  <c:v>9.3400005409821425</c:v>
                </c:pt>
                <c:pt idx="6036">
                  <c:v>9.3399264425430744</c:v>
                </c:pt>
                <c:pt idx="6037">
                  <c:v>9.3299269827007905</c:v>
                </c:pt>
                <c:pt idx="6038">
                  <c:v>9.3300005371033947</c:v>
                </c:pt>
                <c:pt idx="6039">
                  <c:v>9.3299264376732385</c:v>
                </c:pt>
                <c:pt idx="6040">
                  <c:v>9.3199269778738945</c:v>
                </c:pt>
                <c:pt idx="6041">
                  <c:v>9.320000537174673</c:v>
                </c:pt>
                <c:pt idx="6042">
                  <c:v>9.3199999960483666</c:v>
                </c:pt>
                <c:pt idx="6043">
                  <c:v>9.3200000000290704</c:v>
                </c:pt>
                <c:pt idx="6044">
                  <c:v>9.3199999999997871</c:v>
                </c:pt>
                <c:pt idx="6045">
                  <c:v>9.3200000000000021</c:v>
                </c:pt>
                <c:pt idx="6046">
                  <c:v>9.32</c:v>
                </c:pt>
                <c:pt idx="6047">
                  <c:v>9.3200735632746721</c:v>
                </c:pt>
                <c:pt idx="6048">
                  <c:v>9.3299994588804989</c:v>
                </c:pt>
                <c:pt idx="6049">
                  <c:v>9.3199264407059808</c:v>
                </c:pt>
                <c:pt idx="6050">
                  <c:v>9.320074104400927</c:v>
                </c:pt>
                <c:pt idx="6051">
                  <c:v>9.3300730132759782</c:v>
                </c:pt>
                <c:pt idx="6052">
                  <c:v>9.3300730213021161</c:v>
                </c:pt>
                <c:pt idx="6053">
                  <c:v>9.3399994629029273</c:v>
                </c:pt>
                <c:pt idx="6054">
                  <c:v>9.3300735623267155</c:v>
                </c:pt>
                <c:pt idx="6055">
                  <c:v>9.3501465561202561</c:v>
                </c:pt>
                <c:pt idx="6056">
                  <c:v>9.3500724706809049</c:v>
                </c:pt>
                <c:pt idx="6057">
                  <c:v>9.3601465543910471</c:v>
                </c:pt>
                <c:pt idx="6058">
                  <c:v>9.370072461044197</c:v>
                </c:pt>
                <c:pt idx="6059">
                  <c:v>9.3699994671302669</c:v>
                </c:pt>
                <c:pt idx="6060">
                  <c:v>9.3700000039186584</c:v>
                </c:pt>
                <c:pt idx="6061">
                  <c:v>9.3699999999711814</c:v>
                </c:pt>
                <c:pt idx="6062">
                  <c:v>9.3700000000002106</c:v>
                </c:pt>
                <c:pt idx="6063">
                  <c:v>9.3699999999999974</c:v>
                </c:pt>
                <c:pt idx="6064">
                  <c:v>9.3700735387874179</c:v>
                </c:pt>
                <c:pt idx="6065">
                  <c:v>9.3800729931326021</c:v>
                </c:pt>
                <c:pt idx="6066">
                  <c:v>9.379999463253089</c:v>
                </c:pt>
                <c:pt idx="6067">
                  <c:v>9.3800000039469094</c:v>
                </c:pt>
                <c:pt idx="6068">
                  <c:v>9.3800735338629035</c:v>
                </c:pt>
                <c:pt idx="6069">
                  <c:v>9.3901465173070466</c:v>
                </c:pt>
                <c:pt idx="6070">
                  <c:v>9.4001459709504278</c:v>
                </c:pt>
                <c:pt idx="6071">
                  <c:v>9.4100724460424665</c:v>
                </c:pt>
                <c:pt idx="6072">
                  <c:v>9.4099994673824234</c:v>
                </c:pt>
                <c:pt idx="6073">
                  <c:v>9.4100000039157621</c:v>
                </c:pt>
                <c:pt idx="6074">
                  <c:v>9.410073519180564</c:v>
                </c:pt>
                <c:pt idx="6075">
                  <c:v>9.4199994595287695</c:v>
                </c:pt>
                <c:pt idx="6076">
                  <c:v>9.4099264847641493</c:v>
                </c:pt>
                <c:pt idx="6077">
                  <c:v>9.4100740596875543</c:v>
                </c:pt>
                <c:pt idx="6078">
                  <c:v>9.4200729698717343</c:v>
                </c:pt>
                <c:pt idx="6079">
                  <c:v>9.4200729778834411</c:v>
                </c:pt>
                <c:pt idx="6080">
                  <c:v>9.4299994635437798</c:v>
                </c:pt>
                <c:pt idx="6081">
                  <c:v>9.4200000039437217</c:v>
                </c:pt>
                <c:pt idx="6082">
                  <c:v>9.4300735093952373</c:v>
                </c:pt>
                <c:pt idx="6083">
                  <c:v>9.429999459636667</c:v>
                </c:pt>
                <c:pt idx="6084">
                  <c:v>9.4300000039721787</c:v>
                </c:pt>
                <c:pt idx="6085">
                  <c:v>9.4299999999708</c:v>
                </c:pt>
                <c:pt idx="6086">
                  <c:v>9.4298529811517593</c:v>
                </c:pt>
                <c:pt idx="6087">
                  <c:v>9.4098540424522437</c:v>
                </c:pt>
                <c:pt idx="6088">
                  <c:v>9.410074592277704</c:v>
                </c:pt>
                <c:pt idx="6089">
                  <c:v>9.4200729659564342</c:v>
                </c:pt>
                <c:pt idx="6090">
                  <c:v>9.4200729779122234</c:v>
                </c:pt>
                <c:pt idx="6091">
                  <c:v>9.4299994635435684</c:v>
                </c:pt>
                <c:pt idx="6092">
                  <c:v>9.4199264896272581</c:v>
                </c:pt>
                <c:pt idx="6093">
                  <c:v>9.419927026090015</c:v>
                </c:pt>
                <c:pt idx="6094">
                  <c:v>9.4099270172890641</c:v>
                </c:pt>
                <c:pt idx="6095">
                  <c:v>9.4100740557724727</c:v>
                </c:pt>
                <c:pt idx="6096">
                  <c:v>9.4199994555840512</c:v>
                </c:pt>
                <c:pt idx="6097">
                  <c:v>9.4099264847931501</c:v>
                </c:pt>
                <c:pt idx="6098">
                  <c:v>9.4100005404779878</c:v>
                </c:pt>
                <c:pt idx="6099">
                  <c:v>9.4099264768170965</c:v>
                </c:pt>
                <c:pt idx="6100">
                  <c:v>9.4000005405726075</c:v>
                </c:pt>
                <c:pt idx="6101">
                  <c:v>9.4100735152351049</c:v>
                </c:pt>
                <c:pt idx="6102">
                  <c:v>9.4100729787311561</c:v>
                </c:pt>
                <c:pt idx="6103">
                  <c:v>9.420072977818311</c:v>
                </c:pt>
                <c:pt idx="6104">
                  <c:v>9.4199994635085567</c:v>
                </c:pt>
                <c:pt idx="6105">
                  <c:v>9.4200000039439793</c:v>
                </c:pt>
                <c:pt idx="6106">
                  <c:v>9.4199999999710062</c:v>
                </c:pt>
                <c:pt idx="6107">
                  <c:v>9.4200735143166785</c:v>
                </c:pt>
                <c:pt idx="6108">
                  <c:v>9.4299994596004897</c:v>
                </c:pt>
                <c:pt idx="6109">
                  <c:v>9.4200000039727101</c:v>
                </c:pt>
                <c:pt idx="6110">
                  <c:v>9.4300735093950241</c:v>
                </c:pt>
                <c:pt idx="6111">
                  <c:v>9.4299994596366687</c:v>
                </c:pt>
                <c:pt idx="6112">
                  <c:v>9.4300000039721787</c:v>
                </c:pt>
                <c:pt idx="6113">
                  <c:v>9.4299999999708</c:v>
                </c:pt>
                <c:pt idx="6114">
                  <c:v>9.429926490575987</c:v>
                </c:pt>
                <c:pt idx="6115">
                  <c:v>9.419927026083041</c:v>
                </c:pt>
                <c:pt idx="6116">
                  <c:v>9.4200005364627621</c:v>
                </c:pt>
                <c:pt idx="6117">
                  <c:v>9.4199264817397665</c:v>
                </c:pt>
                <c:pt idx="6118">
                  <c:v>9.4100005405004374</c:v>
                </c:pt>
                <c:pt idx="6119">
                  <c:v>9.4200735103430127</c:v>
                </c:pt>
                <c:pt idx="6120">
                  <c:v>9.419999459593738</c:v>
                </c:pt>
                <c:pt idx="6121">
                  <c:v>9.4200000039727598</c:v>
                </c:pt>
                <c:pt idx="6122">
                  <c:v>9.4200735142872585</c:v>
                </c:pt>
                <c:pt idx="6123">
                  <c:v>9.4299994596007064</c:v>
                </c:pt>
                <c:pt idx="6124">
                  <c:v>9.4200000039727083</c:v>
                </c:pt>
                <c:pt idx="6125">
                  <c:v>9.4299999999707964</c:v>
                </c:pt>
                <c:pt idx="6126">
                  <c:v>9.4200000000002149</c:v>
                </c:pt>
                <c:pt idx="6127">
                  <c:v>9.4300735094242256</c:v>
                </c:pt>
                <c:pt idx="6128">
                  <c:v>9.4299994596364556</c:v>
                </c:pt>
                <c:pt idx="6129">
                  <c:v>9.4300000039721805</c:v>
                </c:pt>
                <c:pt idx="6130">
                  <c:v>9.4299999999708</c:v>
                </c:pt>
                <c:pt idx="6131">
                  <c:v>9.4300000000002147</c:v>
                </c:pt>
                <c:pt idx="6132">
                  <c:v>9.4299999999999979</c:v>
                </c:pt>
                <c:pt idx="6133">
                  <c:v>9.43</c:v>
                </c:pt>
                <c:pt idx="6134">
                  <c:v>9.43</c:v>
                </c:pt>
                <c:pt idx="6135">
                  <c:v>9.43</c:v>
                </c:pt>
                <c:pt idx="6136">
                  <c:v>9.4300735094242274</c:v>
                </c:pt>
                <c:pt idx="6137">
                  <c:v>9.4400729642050543</c:v>
                </c:pt>
                <c:pt idx="6138">
                  <c:v>9.4399994636800209</c:v>
                </c:pt>
                <c:pt idx="6139">
                  <c:v>9.4400000039421936</c:v>
                </c:pt>
                <c:pt idx="6140">
                  <c:v>9.4399999999710218</c:v>
                </c:pt>
                <c:pt idx="6141">
                  <c:v>9.4400000000002127</c:v>
                </c:pt>
                <c:pt idx="6142">
                  <c:v>9.4399999999999977</c:v>
                </c:pt>
                <c:pt idx="6143">
                  <c:v>9.44</c:v>
                </c:pt>
                <c:pt idx="6144">
                  <c:v>9.44</c:v>
                </c:pt>
                <c:pt idx="6145">
                  <c:v>9.44</c:v>
                </c:pt>
                <c:pt idx="6146">
                  <c:v>9.44</c:v>
                </c:pt>
                <c:pt idx="6147">
                  <c:v>9.44</c:v>
                </c:pt>
                <c:pt idx="6148">
                  <c:v>9.44</c:v>
                </c:pt>
                <c:pt idx="6149">
                  <c:v>9.44</c:v>
                </c:pt>
                <c:pt idx="6150">
                  <c:v>9.44</c:v>
                </c:pt>
                <c:pt idx="6151">
                  <c:v>9.44</c:v>
                </c:pt>
                <c:pt idx="6152">
                  <c:v>9.44</c:v>
                </c:pt>
                <c:pt idx="6153">
                  <c:v>9.44</c:v>
                </c:pt>
                <c:pt idx="6154">
                  <c:v>9.44</c:v>
                </c:pt>
                <c:pt idx="6155">
                  <c:v>9.44</c:v>
                </c:pt>
                <c:pt idx="6156">
                  <c:v>9.4400735045326414</c:v>
                </c:pt>
                <c:pt idx="6157">
                  <c:v>9.4502199586694413</c:v>
                </c:pt>
                <c:pt idx="6158">
                  <c:v>9.4702923429739414</c:v>
                </c:pt>
                <c:pt idx="6159">
                  <c:v>9.4901448120303105</c:v>
                </c:pt>
                <c:pt idx="6160">
                  <c:v>9.4899989359199779</c:v>
                </c:pt>
                <c:pt idx="6161">
                  <c:v>9.490073487903345</c:v>
                </c:pt>
                <c:pt idx="6162">
                  <c:v>9.5000729352429776</c:v>
                </c:pt>
                <c:pt idx="6163">
                  <c:v>9.4999994641068675</c:v>
                </c:pt>
                <c:pt idx="6164">
                  <c:v>9.500000003937485</c:v>
                </c:pt>
                <c:pt idx="6165">
                  <c:v>9.4999999999710685</c:v>
                </c:pt>
                <c:pt idx="6166">
                  <c:v>9.5000000000002132</c:v>
                </c:pt>
                <c:pt idx="6167">
                  <c:v>9.4999999999999982</c:v>
                </c:pt>
                <c:pt idx="6168">
                  <c:v>9.5</c:v>
                </c:pt>
                <c:pt idx="6169">
                  <c:v>9.5</c:v>
                </c:pt>
                <c:pt idx="6170">
                  <c:v>9.5</c:v>
                </c:pt>
                <c:pt idx="6171">
                  <c:v>9.5</c:v>
                </c:pt>
                <c:pt idx="6172">
                  <c:v>9.5</c:v>
                </c:pt>
                <c:pt idx="6173">
                  <c:v>9.5</c:v>
                </c:pt>
                <c:pt idx="6174">
                  <c:v>9.5</c:v>
                </c:pt>
                <c:pt idx="6175">
                  <c:v>9.5</c:v>
                </c:pt>
                <c:pt idx="6176">
                  <c:v>9.5</c:v>
                </c:pt>
                <c:pt idx="6177">
                  <c:v>9.5</c:v>
                </c:pt>
                <c:pt idx="6178">
                  <c:v>9.5</c:v>
                </c:pt>
                <c:pt idx="6179">
                  <c:v>9.5</c:v>
                </c:pt>
                <c:pt idx="6180">
                  <c:v>9.5</c:v>
                </c:pt>
                <c:pt idx="6181">
                  <c:v>9.5</c:v>
                </c:pt>
                <c:pt idx="6182">
                  <c:v>9.5</c:v>
                </c:pt>
                <c:pt idx="6183">
                  <c:v>9.5</c:v>
                </c:pt>
                <c:pt idx="6184">
                  <c:v>9.5</c:v>
                </c:pt>
                <c:pt idx="6185">
                  <c:v>9.5</c:v>
                </c:pt>
                <c:pt idx="6186">
                  <c:v>9.5</c:v>
                </c:pt>
                <c:pt idx="6187">
                  <c:v>9.5</c:v>
                </c:pt>
                <c:pt idx="6188">
                  <c:v>9.5</c:v>
                </c:pt>
                <c:pt idx="6189">
                  <c:v>9.5</c:v>
                </c:pt>
                <c:pt idx="6190">
                  <c:v>9.5</c:v>
                </c:pt>
                <c:pt idx="6191">
                  <c:v>9.5</c:v>
                </c:pt>
                <c:pt idx="6192">
                  <c:v>9.5</c:v>
                </c:pt>
                <c:pt idx="6193">
                  <c:v>9.5</c:v>
                </c:pt>
                <c:pt idx="6194">
                  <c:v>9.5</c:v>
                </c:pt>
                <c:pt idx="6195">
                  <c:v>9.5</c:v>
                </c:pt>
                <c:pt idx="6196">
                  <c:v>9.5</c:v>
                </c:pt>
                <c:pt idx="6197">
                  <c:v>9.5</c:v>
                </c:pt>
                <c:pt idx="6198">
                  <c:v>9.5</c:v>
                </c:pt>
                <c:pt idx="6199">
                  <c:v>9.5</c:v>
                </c:pt>
                <c:pt idx="6200">
                  <c:v>9.5</c:v>
                </c:pt>
                <c:pt idx="6201">
                  <c:v>9.5</c:v>
                </c:pt>
                <c:pt idx="6202">
                  <c:v>9.5</c:v>
                </c:pt>
                <c:pt idx="6203">
                  <c:v>9.5</c:v>
                </c:pt>
                <c:pt idx="6204">
                  <c:v>9.5</c:v>
                </c:pt>
                <c:pt idx="6205">
                  <c:v>9.5</c:v>
                </c:pt>
                <c:pt idx="6206">
                  <c:v>9.5</c:v>
                </c:pt>
                <c:pt idx="6207">
                  <c:v>9.4999265248032057</c:v>
                </c:pt>
                <c:pt idx="6208">
                  <c:v>9.4900005398963678</c:v>
                </c:pt>
                <c:pt idx="6209">
                  <c:v>9.5000734712298947</c:v>
                </c:pt>
                <c:pt idx="6210">
                  <c:v>9.4999994601686932</c:v>
                </c:pt>
                <c:pt idx="6211">
                  <c:v>9.5000000039664219</c:v>
                </c:pt>
                <c:pt idx="6212">
                  <c:v>9.4999999999708571</c:v>
                </c:pt>
                <c:pt idx="6213">
                  <c:v>9.5000000000002149</c:v>
                </c:pt>
                <c:pt idx="6214">
                  <c:v>9.4999999999999982</c:v>
                </c:pt>
                <c:pt idx="6215">
                  <c:v>9.5</c:v>
                </c:pt>
                <c:pt idx="6216">
                  <c:v>9.4999265248032057</c:v>
                </c:pt>
                <c:pt idx="6217">
                  <c:v>9.4900005398963678</c:v>
                </c:pt>
                <c:pt idx="6218">
                  <c:v>9.5000734712298947</c:v>
                </c:pt>
                <c:pt idx="6219">
                  <c:v>9.4999994601686932</c:v>
                </c:pt>
                <c:pt idx="6220">
                  <c:v>9.5000000039664219</c:v>
                </c:pt>
                <c:pt idx="6221">
                  <c:v>9.4999999999708571</c:v>
                </c:pt>
                <c:pt idx="6222">
                  <c:v>9.5000000000002149</c:v>
                </c:pt>
                <c:pt idx="6223">
                  <c:v>9.4999999999999982</c:v>
                </c:pt>
                <c:pt idx="6224">
                  <c:v>9.5</c:v>
                </c:pt>
                <c:pt idx="6225">
                  <c:v>9.5</c:v>
                </c:pt>
                <c:pt idx="6226">
                  <c:v>9.5</c:v>
                </c:pt>
                <c:pt idx="6227">
                  <c:v>9.5</c:v>
                </c:pt>
                <c:pt idx="6228">
                  <c:v>9.5</c:v>
                </c:pt>
                <c:pt idx="6229">
                  <c:v>9.5</c:v>
                </c:pt>
                <c:pt idx="6230">
                  <c:v>9.5</c:v>
                </c:pt>
                <c:pt idx="6231">
                  <c:v>9.4999265248032057</c:v>
                </c:pt>
                <c:pt idx="6232">
                  <c:v>9.4900005398963678</c:v>
                </c:pt>
                <c:pt idx="6233">
                  <c:v>9.4999999960331003</c:v>
                </c:pt>
                <c:pt idx="6234">
                  <c:v>9.4899265199446727</c:v>
                </c:pt>
                <c:pt idx="6235">
                  <c:v>9.490074020016543</c:v>
                </c:pt>
                <c:pt idx="6236">
                  <c:v>9.5000729313332659</c:v>
                </c:pt>
                <c:pt idx="6237">
                  <c:v>9.5000729393323873</c:v>
                </c:pt>
                <c:pt idx="6238">
                  <c:v>9.5103668156612784</c:v>
                </c:pt>
                <c:pt idx="6239">
                  <c:v>9.5503645595514683</c:v>
                </c:pt>
                <c:pt idx="6240">
                  <c:v>9.5602911059975462</c:v>
                </c:pt>
                <c:pt idx="6241">
                  <c:v>9.5904384497940569</c:v>
                </c:pt>
                <c:pt idx="6242">
                  <c:v>9.6205106972179202</c:v>
                </c:pt>
                <c:pt idx="6243">
                  <c:v>9.6605834282892094</c:v>
                </c:pt>
                <c:pt idx="6244">
                  <c:v>9.7005827395806268</c:v>
                </c:pt>
                <c:pt idx="6245">
                  <c:v>9.740582589831412</c:v>
                </c:pt>
                <c:pt idx="6246">
                  <c:v>9.7805090976038738</c:v>
                </c:pt>
                <c:pt idx="6247">
                  <c:v>9.8105828590967672</c:v>
                </c:pt>
                <c:pt idx="6248">
                  <c:v>9.8607287243845914</c:v>
                </c:pt>
                <c:pt idx="6249">
                  <c:v>9.9107274138474697</c:v>
                </c:pt>
                <c:pt idx="6250">
                  <c:v>9.9607271822579992</c:v>
                </c:pt>
                <c:pt idx="6251">
                  <c:v>10.010726942921266</c:v>
                </c:pt>
                <c:pt idx="6252">
                  <c:v>10.060726703799856</c:v>
                </c:pt>
                <c:pt idx="6253">
                  <c:v>10.1107996431081</c:v>
                </c:pt>
                <c:pt idx="6254">
                  <c:v>10.170798791839278</c:v>
                </c:pt>
                <c:pt idx="6255">
                  <c:v>10.220652283695168</c:v>
                </c:pt>
                <c:pt idx="6256">
                  <c:v>10.260580076447027</c:v>
                </c:pt>
                <c:pt idx="6257">
                  <c:v>10.300726623215557</c:v>
                </c:pt>
                <c:pt idx="6258">
                  <c:v>10.360798321511918</c:v>
                </c:pt>
                <c:pt idx="6259">
                  <c:v>10.410724500840974</c:v>
                </c:pt>
                <c:pt idx="6260">
                  <c:v>10.460724800368672</c:v>
                </c:pt>
                <c:pt idx="6261">
                  <c:v>10.51065157386526</c:v>
                </c:pt>
                <c:pt idx="6262">
                  <c:v>10.550651936005934</c:v>
                </c:pt>
                <c:pt idx="6263">
                  <c:v>10.600651718114932</c:v>
                </c:pt>
                <c:pt idx="6264">
                  <c:v>10.640651547607257</c:v>
                </c:pt>
                <c:pt idx="6265">
                  <c:v>10.690724232025575</c:v>
                </c:pt>
                <c:pt idx="6266">
                  <c:v>10.740723463445665</c:v>
                </c:pt>
                <c:pt idx="6267">
                  <c:v>10.790650380386785</c:v>
                </c:pt>
                <c:pt idx="6268">
                  <c:v>10.830650741128936</c:v>
                </c:pt>
                <c:pt idx="6269">
                  <c:v>10.881014558425649</c:v>
                </c:pt>
                <c:pt idx="6270">
                  <c:v>10.971084073380242</c:v>
                </c:pt>
                <c:pt idx="6271">
                  <c:v>11.030719464642582</c:v>
                </c:pt>
                <c:pt idx="6272">
                  <c:v>11.070940073912841</c:v>
                </c:pt>
                <c:pt idx="6273">
                  <c:v>11.160937914051845</c:v>
                </c:pt>
                <c:pt idx="6274">
                  <c:v>11.200574414803643</c:v>
                </c:pt>
                <c:pt idx="6275">
                  <c:v>11.240649538504888</c:v>
                </c:pt>
                <c:pt idx="6276">
                  <c:v>11.290794000848942</c:v>
                </c:pt>
                <c:pt idx="6277">
                  <c:v>11.350647475222591</c:v>
                </c:pt>
                <c:pt idx="6278">
                  <c:v>11.380575843195039</c:v>
                </c:pt>
                <c:pt idx="6279">
                  <c:v>11.430721261537752</c:v>
                </c:pt>
                <c:pt idx="6280">
                  <c:v>11.480502409961625</c:v>
                </c:pt>
                <c:pt idx="6281">
                  <c:v>11.500503930906417</c:v>
                </c:pt>
                <c:pt idx="6282">
                  <c:v>11.55072121483685</c:v>
                </c:pt>
                <c:pt idx="6283">
                  <c:v>11.600574477789392</c:v>
                </c:pt>
                <c:pt idx="6284">
                  <c:v>11.630502979111537</c:v>
                </c:pt>
                <c:pt idx="6285">
                  <c:v>11.670720654244493</c:v>
                </c:pt>
                <c:pt idx="6286">
                  <c:v>11.730718794838358</c:v>
                </c:pt>
                <c:pt idx="6287">
                  <c:v>11.770573855354657</c:v>
                </c:pt>
                <c:pt idx="6288">
                  <c:v>11.810502390508267</c:v>
                </c:pt>
                <c:pt idx="6289">
                  <c:v>11.840575157917007</c:v>
                </c:pt>
                <c:pt idx="6290">
                  <c:v>11.890646768725684</c:v>
                </c:pt>
                <c:pt idx="6291">
                  <c:v>11.93064608158584</c:v>
                </c:pt>
                <c:pt idx="6292">
                  <c:v>11.98064587516247</c:v>
                </c:pt>
                <c:pt idx="6293">
                  <c:v>12.020573443753017</c:v>
                </c:pt>
                <c:pt idx="6294">
                  <c:v>12.060646061995001</c:v>
                </c:pt>
                <c:pt idx="6295">
                  <c:v>12.110645326332017</c:v>
                </c:pt>
                <c:pt idx="6296">
                  <c:v>12.151222782768604</c:v>
                </c:pt>
                <c:pt idx="6297">
                  <c:v>12.281794708199397</c:v>
                </c:pt>
                <c:pt idx="6298">
                  <c:v>12.401068333195896</c:v>
                </c:pt>
                <c:pt idx="6299">
                  <c:v>12.430496794497532</c:v>
                </c:pt>
                <c:pt idx="6300">
                  <c:v>12.47064488645943</c:v>
                </c:pt>
                <c:pt idx="6301">
                  <c:v>12.520571581241322</c:v>
                </c:pt>
                <c:pt idx="6302">
                  <c:v>12.55078803993143</c:v>
                </c:pt>
                <c:pt idx="6303">
                  <c:v>12.630858047795424</c:v>
                </c:pt>
                <c:pt idx="6304">
                  <c:v>12.670641446753589</c:v>
                </c:pt>
                <c:pt idx="6305">
                  <c:v>12.720642795999305</c:v>
                </c:pt>
                <c:pt idx="6306">
                  <c:v>12.76057070316358</c:v>
                </c:pt>
                <c:pt idx="6307">
                  <c:v>12.800571072904983</c:v>
                </c:pt>
                <c:pt idx="6308">
                  <c:v>12.840714678200252</c:v>
                </c:pt>
                <c:pt idx="6309">
                  <c:v>12.900641517225699</c:v>
                </c:pt>
                <c:pt idx="6310">
                  <c:v>12.930570081399384</c:v>
                </c:pt>
                <c:pt idx="6311">
                  <c:v>12.980785847717325</c:v>
                </c:pt>
                <c:pt idx="6312">
                  <c:v>13.040640422673667</c:v>
                </c:pt>
                <c:pt idx="6313">
                  <c:v>13.070569570687084</c:v>
                </c:pt>
                <c:pt idx="6314">
                  <c:v>13.120713389202926</c:v>
                </c:pt>
                <c:pt idx="6315">
                  <c:v>13.170640401786198</c:v>
                </c:pt>
                <c:pt idx="6316">
                  <c:v>13.210497347548372</c:v>
                </c:pt>
                <c:pt idx="6317">
                  <c:v>13.24056996798544</c:v>
                </c:pt>
                <c:pt idx="6318">
                  <c:v>13.290640931061395</c:v>
                </c:pt>
                <c:pt idx="6319">
                  <c:v>13.330640256317126</c:v>
                </c:pt>
                <c:pt idx="6320">
                  <c:v>13.380711680179406</c:v>
                </c:pt>
                <c:pt idx="6321">
                  <c:v>13.430710938095652</c:v>
                </c:pt>
                <c:pt idx="6322">
                  <c:v>13.480710713058043</c:v>
                </c:pt>
                <c:pt idx="6323">
                  <c:v>13.530710484466384</c:v>
                </c:pt>
                <c:pt idx="6324">
                  <c:v>13.580781789889839</c:v>
                </c:pt>
                <c:pt idx="6325">
                  <c:v>13.640709470303078</c:v>
                </c:pt>
                <c:pt idx="6326">
                  <c:v>13.680638316090372</c:v>
                </c:pt>
                <c:pt idx="6327">
                  <c:v>13.73071008252654</c:v>
                </c:pt>
                <c:pt idx="6328">
                  <c:v>13.780637898880405</c:v>
                </c:pt>
                <c:pt idx="6329">
                  <c:v>13.820638249452616</c:v>
                </c:pt>
                <c:pt idx="6330">
                  <c:v>13.870709440423996</c:v>
                </c:pt>
                <c:pt idx="6331">
                  <c:v>13.920637326393178</c:v>
                </c:pt>
                <c:pt idx="6332">
                  <c:v>13.960709034538208</c:v>
                </c:pt>
                <c:pt idx="6333">
                  <c:v>14.020708248321856</c:v>
                </c:pt>
                <c:pt idx="6334">
                  <c:v>14.060636758862975</c:v>
                </c:pt>
                <c:pt idx="6335">
                  <c:v>14.110779641347072</c:v>
                </c:pt>
                <c:pt idx="6336">
                  <c:v>14.170778321361684</c:v>
                </c:pt>
                <c:pt idx="6337">
                  <c:v>14.220635602615944</c:v>
                </c:pt>
                <c:pt idx="6338">
                  <c:v>14.26056523492567</c:v>
                </c:pt>
                <c:pt idx="6339">
                  <c:v>14.301135205014507</c:v>
                </c:pt>
                <c:pt idx="6340">
                  <c:v>14.421201419263635</c:v>
                </c:pt>
                <c:pt idx="6341">
                  <c:v>14.47063157024105</c:v>
                </c:pt>
                <c:pt idx="6342">
                  <c:v>14.510635459565108</c:v>
                </c:pt>
                <c:pt idx="6343">
                  <c:v>14.560777392894797</c:v>
                </c:pt>
                <c:pt idx="6344">
                  <c:v>14.620847139626925</c:v>
                </c:pt>
                <c:pt idx="6345">
                  <c:v>14.680775289525746</c:v>
                </c:pt>
                <c:pt idx="6346">
                  <c:v>14.731272585810814</c:v>
                </c:pt>
                <c:pt idx="6347">
                  <c:v>14.861267995154725</c:v>
                </c:pt>
                <c:pt idx="6348">
                  <c:v>14.910983928723917</c:v>
                </c:pt>
                <c:pt idx="6349">
                  <c:v>15.001127138041147</c:v>
                </c:pt>
                <c:pt idx="6350">
                  <c:v>15.070842216550625</c:v>
                </c:pt>
                <c:pt idx="6351">
                  <c:v>15.120773137081782</c:v>
                </c:pt>
                <c:pt idx="6352">
                  <c:v>15.180773328838638</c:v>
                </c:pt>
                <c:pt idx="6353">
                  <c:v>15.230773079726493</c:v>
                </c:pt>
                <c:pt idx="6354">
                  <c:v>15.290843534753028</c:v>
                </c:pt>
                <c:pt idx="6355">
                  <c:v>15.350771989244326</c:v>
                </c:pt>
                <c:pt idx="6356">
                  <c:v>15.40070154747065</c:v>
                </c:pt>
                <c:pt idx="6357">
                  <c:v>15.450772498825804</c:v>
                </c:pt>
                <c:pt idx="6358">
                  <c:v>15.510913002704761</c:v>
                </c:pt>
                <c:pt idx="6359">
                  <c:v>15.580770363514496</c:v>
                </c:pt>
                <c:pt idx="6360">
                  <c:v>15.620700572478363</c:v>
                </c:pt>
                <c:pt idx="6361">
                  <c:v>15.680771370530358</c:v>
                </c:pt>
                <c:pt idx="6362">
                  <c:v>15.731264485416077</c:v>
                </c:pt>
                <c:pt idx="6363">
                  <c:v>15.861189467253132</c:v>
                </c:pt>
                <c:pt idx="6364">
                  <c:v>15.900625892312261</c:v>
                </c:pt>
                <c:pt idx="6365">
                  <c:v>15.951052378448948</c:v>
                </c:pt>
                <c:pt idx="6366">
                  <c:v>16.051119112503056</c:v>
                </c:pt>
                <c:pt idx="6367">
                  <c:v>16.110836692147206</c:v>
                </c:pt>
                <c:pt idx="6368">
                  <c:v>16.170838359342071</c:v>
                </c:pt>
                <c:pt idx="6369">
                  <c:v>16.230767700421762</c:v>
                </c:pt>
                <c:pt idx="6370">
                  <c:v>16.280767952878133</c:v>
                </c:pt>
                <c:pt idx="6371">
                  <c:v>16.340837935672312</c:v>
                </c:pt>
                <c:pt idx="6372">
                  <c:v>16.400766873384597</c:v>
                </c:pt>
                <c:pt idx="6373">
                  <c:v>16.450626671517227</c:v>
                </c:pt>
                <c:pt idx="6374">
                  <c:v>16.490697707273096</c:v>
                </c:pt>
                <c:pt idx="6375">
                  <c:v>16.550626758780719</c:v>
                </c:pt>
                <c:pt idx="6376">
                  <c:v>16.580486796032247</c:v>
                </c:pt>
                <c:pt idx="6377">
                  <c:v>16.620557806995613</c:v>
                </c:pt>
                <c:pt idx="6378">
                  <c:v>16.660627302226565</c:v>
                </c:pt>
                <c:pt idx="6379">
                  <c:v>16.711327742645182</c:v>
                </c:pt>
                <c:pt idx="6380">
                  <c:v>16.851321657216257</c:v>
                </c:pt>
                <c:pt idx="6381">
                  <c:v>16.900550970446083</c:v>
                </c:pt>
                <c:pt idx="6382">
                  <c:v>16.930346216915421</c:v>
                </c:pt>
                <c:pt idx="6383">
                  <c:v>16.950417612460992</c:v>
                </c:pt>
                <c:pt idx="6384">
                  <c:v>16.990556983513276</c:v>
                </c:pt>
                <c:pt idx="6385">
                  <c:v>17.030415926088303</c:v>
                </c:pt>
                <c:pt idx="6386">
                  <c:v>17.050416860263461</c:v>
                </c:pt>
                <c:pt idx="6387">
                  <c:v>17.090486692118787</c:v>
                </c:pt>
                <c:pt idx="6388">
                  <c:v>17.120486111344938</c:v>
                </c:pt>
                <c:pt idx="6389">
                  <c:v>17.160485992337026</c:v>
                </c:pt>
                <c:pt idx="6390">
                  <c:v>17.190416001196343</c:v>
                </c:pt>
                <c:pt idx="6391">
                  <c:v>17.220346524936424</c:v>
                </c:pt>
                <c:pt idx="6392">
                  <c:v>17.240277088975287</c:v>
                </c:pt>
                <c:pt idx="6393">
                  <c:v>17.260347407825076</c:v>
                </c:pt>
                <c:pt idx="6394">
                  <c:v>17.290346850698775</c:v>
                </c:pt>
                <c:pt idx="6395">
                  <c:v>17.310207117380827</c:v>
                </c:pt>
                <c:pt idx="6396">
                  <c:v>17.320277922470424</c:v>
                </c:pt>
                <c:pt idx="6397">
                  <c:v>17.35034720434863</c:v>
                </c:pt>
                <c:pt idx="6398">
                  <c:v>17.370207036362523</c:v>
                </c:pt>
                <c:pt idx="6399">
                  <c:v>17.380277817640827</c:v>
                </c:pt>
                <c:pt idx="6400">
                  <c:v>17.41034707343665</c:v>
                </c:pt>
                <c:pt idx="6401">
                  <c:v>17.430206958787583</c:v>
                </c:pt>
                <c:pt idx="6402">
                  <c:v>17.440207923562262</c:v>
                </c:pt>
                <c:pt idx="6403">
                  <c:v>17.460347451533842</c:v>
                </c:pt>
                <c:pt idx="6404">
                  <c:v>17.490276644985066</c:v>
                </c:pt>
                <c:pt idx="6405">
                  <c:v>17.50020735862131</c:v>
                </c:pt>
                <c:pt idx="6406">
                  <c:v>17.520277569780824</c:v>
                </c:pt>
                <c:pt idx="6407">
                  <c:v>17.540277045039698</c:v>
                </c:pt>
                <c:pt idx="6408">
                  <c:v>17.56013754085237</c:v>
                </c:pt>
                <c:pt idx="6409">
                  <c:v>17.560068777271983</c:v>
                </c:pt>
                <c:pt idx="6410">
                  <c:v>17.570138984463071</c:v>
                </c:pt>
                <c:pt idx="6411">
                  <c:v>17.580208213780342</c:v>
                </c:pt>
                <c:pt idx="6412">
                  <c:v>17.600277423664995</c:v>
                </c:pt>
                <c:pt idx="6413">
                  <c:v>17.620137486133004</c:v>
                </c:pt>
                <c:pt idx="6414">
                  <c:v>17.619999041583796</c:v>
                </c:pt>
                <c:pt idx="6415">
                  <c:v>17.620069716708183</c:v>
                </c:pt>
                <c:pt idx="6416">
                  <c:v>17.630208630919437</c:v>
                </c:pt>
                <c:pt idx="6417">
                  <c:v>17.650207636403618</c:v>
                </c:pt>
                <c:pt idx="6418">
                  <c:v>17.660277322668655</c:v>
                </c:pt>
                <c:pt idx="6419">
                  <c:v>17.690207105373364</c:v>
                </c:pt>
                <c:pt idx="6420">
                  <c:v>17.689998556905383</c:v>
                </c:pt>
                <c:pt idx="6421">
                  <c:v>17.690000010055375</c:v>
                </c:pt>
                <c:pt idx="6422">
                  <c:v>17.689999999929935</c:v>
                </c:pt>
                <c:pt idx="6423">
                  <c:v>17.690000000000488</c:v>
                </c:pt>
                <c:pt idx="6424">
                  <c:v>17.690069679245596</c:v>
                </c:pt>
                <c:pt idx="6425">
                  <c:v>17.700208539062295</c:v>
                </c:pt>
                <c:pt idx="6426">
                  <c:v>17.720207545376066</c:v>
                </c:pt>
                <c:pt idx="6427">
                  <c:v>17.730137877541072</c:v>
                </c:pt>
                <c:pt idx="6428">
                  <c:v>17.740138354133567</c:v>
                </c:pt>
                <c:pt idx="6429">
                  <c:v>17.750068689206685</c:v>
                </c:pt>
                <c:pt idx="6430">
                  <c:v>17.749999521559872</c:v>
                </c:pt>
                <c:pt idx="6431">
                  <c:v>17.750000003332474</c:v>
                </c:pt>
                <c:pt idx="6432">
                  <c:v>17.750069652859903</c:v>
                </c:pt>
                <c:pt idx="6433">
                  <c:v>17.760278108843572</c:v>
                </c:pt>
                <c:pt idx="6434">
                  <c:v>17.790276604657016</c:v>
                </c:pt>
                <c:pt idx="6435">
                  <c:v>17.800137335835288</c:v>
                </c:pt>
                <c:pt idx="6436">
                  <c:v>17.81006867031866</c:v>
                </c:pt>
                <c:pt idx="6437">
                  <c:v>17.809999521872324</c:v>
                </c:pt>
                <c:pt idx="6438">
                  <c:v>17.810000003329037</c:v>
                </c:pt>
                <c:pt idx="6439">
                  <c:v>17.810139253057965</c:v>
                </c:pt>
                <c:pt idx="6440">
                  <c:v>17.830207883843805</c:v>
                </c:pt>
                <c:pt idx="6441">
                  <c:v>17.840207392980684</c:v>
                </c:pt>
                <c:pt idx="6442">
                  <c:v>17.86020737026039</c:v>
                </c:pt>
                <c:pt idx="6443">
                  <c:v>17.870068156916417</c:v>
                </c:pt>
                <c:pt idx="6444">
                  <c:v>17.870138726062276</c:v>
                </c:pt>
                <c:pt idx="6445">
                  <c:v>17.890207808929734</c:v>
                </c:pt>
                <c:pt idx="6446">
                  <c:v>17.900276902175062</c:v>
                </c:pt>
                <c:pt idx="6447">
                  <c:v>17.930276369144032</c:v>
                </c:pt>
                <c:pt idx="6448">
                  <c:v>17.940067646846128</c:v>
                </c:pt>
                <c:pt idx="6449">
                  <c:v>17.940138668450778</c:v>
                </c:pt>
                <c:pt idx="6450">
                  <c:v>17.960277278496797</c:v>
                </c:pt>
                <c:pt idx="6451">
                  <c:v>17.980137175495202</c:v>
                </c:pt>
                <c:pt idx="6452">
                  <c:v>17.980068597928298</c:v>
                </c:pt>
                <c:pt idx="6453">
                  <c:v>17.990138618182375</c:v>
                </c:pt>
                <c:pt idx="6454">
                  <c:v>18.000068579257874</c:v>
                </c:pt>
                <c:pt idx="6455">
                  <c:v>17.999999523077527</c:v>
                </c:pt>
                <c:pt idx="6456">
                  <c:v>18.000000003316675</c:v>
                </c:pt>
                <c:pt idx="6457">
                  <c:v>18.00013908648457</c:v>
                </c:pt>
                <c:pt idx="6458">
                  <c:v>18.020277170862627</c:v>
                </c:pt>
                <c:pt idx="6459">
                  <c:v>18.040206650184366</c:v>
                </c:pt>
                <c:pt idx="6460">
                  <c:v>18.050137606078334</c:v>
                </c:pt>
                <c:pt idx="6461">
                  <c:v>18.060068560398022</c:v>
                </c:pt>
                <c:pt idx="6462">
                  <c:v>18.059999523388719</c:v>
                </c:pt>
                <c:pt idx="6463">
                  <c:v>18.060000003313256</c:v>
                </c:pt>
                <c:pt idx="6464">
                  <c:v>18.060069516971083</c:v>
                </c:pt>
                <c:pt idx="6465">
                  <c:v>18.07020805462761</c:v>
                </c:pt>
                <c:pt idx="6466">
                  <c:v>18.090276569426596</c:v>
                </c:pt>
                <c:pt idx="6467">
                  <c:v>18.110206563355813</c:v>
                </c:pt>
                <c:pt idx="6468">
                  <c:v>18.120068055329902</c:v>
                </c:pt>
                <c:pt idx="6469">
                  <c:v>18.119999527078381</c:v>
                </c:pt>
                <c:pt idx="6470">
                  <c:v>18.120000003286368</c:v>
                </c:pt>
                <c:pt idx="6471">
                  <c:v>18.120069490731407</c:v>
                </c:pt>
                <c:pt idx="6472">
                  <c:v>18.130207976282605</c:v>
                </c:pt>
                <c:pt idx="6473">
                  <c:v>18.150137510313293</c:v>
                </c:pt>
                <c:pt idx="6474">
                  <c:v>18.1500685222525</c:v>
                </c:pt>
                <c:pt idx="6475">
                  <c:v>18.160068997225483</c:v>
                </c:pt>
                <c:pt idx="6476">
                  <c:v>18.160138467197683</c:v>
                </c:pt>
                <c:pt idx="6477">
                  <c:v>18.180137967212396</c:v>
                </c:pt>
                <c:pt idx="6478">
                  <c:v>18.180068506151354</c:v>
                </c:pt>
                <c:pt idx="6479">
                  <c:v>18.190068984321215</c:v>
                </c:pt>
                <c:pt idx="6480">
                  <c:v>18.189999520833762</c:v>
                </c:pt>
                <c:pt idx="6481">
                  <c:v>18.190069463494375</c:v>
                </c:pt>
                <c:pt idx="6482">
                  <c:v>18.200207884931366</c:v>
                </c:pt>
                <c:pt idx="6483">
                  <c:v>18.220276344560588</c:v>
                </c:pt>
                <c:pt idx="6484">
                  <c:v>18.240206396111027</c:v>
                </c:pt>
                <c:pt idx="6485">
                  <c:v>18.250068000878958</c:v>
                </c:pt>
                <c:pt idx="6486">
                  <c:v>18.249999527842906</c:v>
                </c:pt>
                <c:pt idx="6487">
                  <c:v>18.250000003278373</c:v>
                </c:pt>
                <c:pt idx="6488">
                  <c:v>18.249999999977238</c:v>
                </c:pt>
                <c:pt idx="6489">
                  <c:v>18.250000000000156</c:v>
                </c:pt>
                <c:pt idx="6490">
                  <c:v>18.25</c:v>
                </c:pt>
                <c:pt idx="6491">
                  <c:v>18.25</c:v>
                </c:pt>
                <c:pt idx="6492">
                  <c:v>18.250069433969077</c:v>
                </c:pt>
                <c:pt idx="6493">
                  <c:v>18.260068947527529</c:v>
                </c:pt>
                <c:pt idx="6494">
                  <c:v>18.260068950904873</c:v>
                </c:pt>
                <c:pt idx="6495">
                  <c:v>18.270138371788946</c:v>
                </c:pt>
                <c:pt idx="6496">
                  <c:v>18.280137881166862</c:v>
                </c:pt>
                <c:pt idx="6497">
                  <c:v>18.290068459392369</c:v>
                </c:pt>
                <c:pt idx="6498">
                  <c:v>18.290138357809521</c:v>
                </c:pt>
                <c:pt idx="6499">
                  <c:v>18.31013785527265</c:v>
                </c:pt>
                <c:pt idx="6500">
                  <c:v>18.30999904317699</c:v>
                </c:pt>
                <c:pt idx="6501">
                  <c:v>18.310000006641097</c:v>
                </c:pt>
                <c:pt idx="6502">
                  <c:v>18.309999999953906</c:v>
                </c:pt>
                <c:pt idx="6503">
                  <c:v>18.310000000000318</c:v>
                </c:pt>
                <c:pt idx="6504">
                  <c:v>18.309999999999995</c:v>
                </c:pt>
                <c:pt idx="6505">
                  <c:v>18.309999999999999</c:v>
                </c:pt>
                <c:pt idx="6506">
                  <c:v>18.310069407791826</c:v>
                </c:pt>
                <c:pt idx="6507">
                  <c:v>18.320068921716985</c:v>
                </c:pt>
                <c:pt idx="6508">
                  <c:v>18.319999521659639</c:v>
                </c:pt>
                <c:pt idx="6509">
                  <c:v>18.320000003319848</c:v>
                </c:pt>
                <c:pt idx="6510">
                  <c:v>18.319999999976961</c:v>
                </c:pt>
                <c:pt idx="6511">
                  <c:v>18.320138806861905</c:v>
                </c:pt>
                <c:pt idx="6512">
                  <c:v>18.340207220885613</c:v>
                </c:pt>
                <c:pt idx="6513">
                  <c:v>18.350067952438287</c:v>
                </c:pt>
                <c:pt idx="6514">
                  <c:v>18.349999528475646</c:v>
                </c:pt>
                <c:pt idx="6515">
                  <c:v>18.350069393623219</c:v>
                </c:pt>
                <c:pt idx="6516">
                  <c:v>18.360138290490514</c:v>
                </c:pt>
                <c:pt idx="6517">
                  <c:v>18.370068422152286</c:v>
                </c:pt>
                <c:pt idx="6518">
                  <c:v>18.369999525275926</c:v>
                </c:pt>
                <c:pt idx="6519">
                  <c:v>18.370000003293715</c:v>
                </c:pt>
                <c:pt idx="6520">
                  <c:v>18.36999999997715</c:v>
                </c:pt>
                <c:pt idx="6521">
                  <c:v>18.370000000000161</c:v>
                </c:pt>
                <c:pt idx="6522">
                  <c:v>18.37</c:v>
                </c:pt>
                <c:pt idx="6523">
                  <c:v>18.37</c:v>
                </c:pt>
                <c:pt idx="6524">
                  <c:v>18.37</c:v>
                </c:pt>
                <c:pt idx="6525">
                  <c:v>18.37</c:v>
                </c:pt>
                <c:pt idx="6526">
                  <c:v>18.370069381634313</c:v>
                </c:pt>
                <c:pt idx="6527">
                  <c:v>18.380068895925756</c:v>
                </c:pt>
                <c:pt idx="6528">
                  <c:v>18.379999522018828</c:v>
                </c:pt>
                <c:pt idx="6529">
                  <c:v>18.380000003316102</c:v>
                </c:pt>
                <c:pt idx="6530">
                  <c:v>18.380069377253633</c:v>
                </c:pt>
                <c:pt idx="6531">
                  <c:v>18.390068891629255</c:v>
                </c:pt>
                <c:pt idx="6532">
                  <c:v>18.389930149159134</c:v>
                </c:pt>
                <c:pt idx="6533">
                  <c:v>18.379931107329469</c:v>
                </c:pt>
                <c:pt idx="6534">
                  <c:v>18.380069855235227</c:v>
                </c:pt>
                <c:pt idx="6535">
                  <c:v>18.390207634152397</c:v>
                </c:pt>
                <c:pt idx="6536">
                  <c:v>18.410067923969084</c:v>
                </c:pt>
                <c:pt idx="6537">
                  <c:v>18.400068897384131</c:v>
                </c:pt>
                <c:pt idx="6538">
                  <c:v>18.420138241831641</c:v>
                </c:pt>
                <c:pt idx="6539">
                  <c:v>18.420068401008148</c:v>
                </c:pt>
                <c:pt idx="6540">
                  <c:v>18.430138236594416</c:v>
                </c:pt>
                <c:pt idx="6541">
                  <c:v>18.440068392455547</c:v>
                </c:pt>
                <c:pt idx="6542">
                  <c:v>18.43999952569051</c:v>
                </c:pt>
                <c:pt idx="6543">
                  <c:v>18.440000003289391</c:v>
                </c:pt>
                <c:pt idx="6544">
                  <c:v>18.439999999977189</c:v>
                </c:pt>
                <c:pt idx="6545">
                  <c:v>18.440000000000161</c:v>
                </c:pt>
                <c:pt idx="6546">
                  <c:v>18.440000000000001</c:v>
                </c:pt>
                <c:pt idx="6547">
                  <c:v>18.440069351142117</c:v>
                </c:pt>
                <c:pt idx="6548">
                  <c:v>18.450068865860377</c:v>
                </c:pt>
                <c:pt idx="6549">
                  <c:v>18.45006886922565</c:v>
                </c:pt>
                <c:pt idx="6550">
                  <c:v>18.459999522444022</c:v>
                </c:pt>
                <c:pt idx="6551">
                  <c:v>18.450000003311697</c:v>
                </c:pt>
                <c:pt idx="6552">
                  <c:v>18.460069342412019</c:v>
                </c:pt>
                <c:pt idx="6553">
                  <c:v>18.460068861597811</c:v>
                </c:pt>
                <c:pt idx="6554">
                  <c:v>18.470138198691352</c:v>
                </c:pt>
                <c:pt idx="6555">
                  <c:v>18.480137709276992</c:v>
                </c:pt>
                <c:pt idx="6556">
                  <c:v>18.490068374648519</c:v>
                </c:pt>
                <c:pt idx="6557">
                  <c:v>18.490068855341189</c:v>
                </c:pt>
                <c:pt idx="6558">
                  <c:v>18.50006884768743</c:v>
                </c:pt>
                <c:pt idx="6559">
                  <c:v>18.499999522713217</c:v>
                </c:pt>
                <c:pt idx="6560">
                  <c:v>18.500000003308791</c:v>
                </c:pt>
                <c:pt idx="6561">
                  <c:v>18.49999999997706</c:v>
                </c:pt>
                <c:pt idx="6562">
                  <c:v>18.50000000000016</c:v>
                </c:pt>
                <c:pt idx="6563">
                  <c:v>18.5</c:v>
                </c:pt>
                <c:pt idx="6564">
                  <c:v>18.5</c:v>
                </c:pt>
                <c:pt idx="6565">
                  <c:v>18.5</c:v>
                </c:pt>
                <c:pt idx="6566">
                  <c:v>18.500069325027269</c:v>
                </c:pt>
                <c:pt idx="6567">
                  <c:v>18.509999519434221</c:v>
                </c:pt>
                <c:pt idx="6568">
                  <c:v>18.500000003331525</c:v>
                </c:pt>
                <c:pt idx="6569">
                  <c:v>18.510138641330325</c:v>
                </c:pt>
                <c:pt idx="6570">
                  <c:v>18.520068355315917</c:v>
                </c:pt>
                <c:pt idx="6571">
                  <c:v>18.519999526186059</c:v>
                </c:pt>
                <c:pt idx="6572">
                  <c:v>18.520000003284302</c:v>
                </c:pt>
                <c:pt idx="6573">
                  <c:v>18.519999999977234</c:v>
                </c:pt>
                <c:pt idx="6574">
                  <c:v>18.520000000000156</c:v>
                </c:pt>
                <c:pt idx="6575">
                  <c:v>18.52</c:v>
                </c:pt>
                <c:pt idx="6576">
                  <c:v>18.520138632653385</c:v>
                </c:pt>
                <c:pt idx="6577">
                  <c:v>18.540137654426555</c:v>
                </c:pt>
                <c:pt idx="6578">
                  <c:v>18.540068353578114</c:v>
                </c:pt>
                <c:pt idx="6579">
                  <c:v>18.550068829567206</c:v>
                </c:pt>
                <c:pt idx="6580">
                  <c:v>18.549999522988525</c:v>
                </c:pt>
                <c:pt idx="6581">
                  <c:v>18.549861396746007</c:v>
                </c:pt>
                <c:pt idx="6582">
                  <c:v>18.529862336732116</c:v>
                </c:pt>
                <c:pt idx="6583">
                  <c:v>18.530139578125777</c:v>
                </c:pt>
                <c:pt idx="6584">
                  <c:v>18.550206942517569</c:v>
                </c:pt>
                <c:pt idx="6585">
                  <c:v>18.560067864842537</c:v>
                </c:pt>
                <c:pt idx="6586">
                  <c:v>18.559930230771801</c:v>
                </c:pt>
                <c:pt idx="6587">
                  <c:v>18.550000483523636</c:v>
                </c:pt>
                <c:pt idx="6588">
                  <c:v>18.560069295581318</c:v>
                </c:pt>
                <c:pt idx="6589">
                  <c:v>18.55999951978902</c:v>
                </c:pt>
                <c:pt idx="6590">
                  <c:v>18.560000003327808</c:v>
                </c:pt>
                <c:pt idx="6591">
                  <c:v>18.559999999976938</c:v>
                </c:pt>
                <c:pt idx="6592">
                  <c:v>18.560000000000159</c:v>
                </c:pt>
                <c:pt idx="6593">
                  <c:v>18.559999999999999</c:v>
                </c:pt>
                <c:pt idx="6594">
                  <c:v>18.559999999999999</c:v>
                </c:pt>
                <c:pt idx="6595">
                  <c:v>18.559999999999999</c:v>
                </c:pt>
                <c:pt idx="6596">
                  <c:v>18.559999999999999</c:v>
                </c:pt>
                <c:pt idx="6597">
                  <c:v>18.559999999999999</c:v>
                </c:pt>
                <c:pt idx="6598">
                  <c:v>18.559999999999999</c:v>
                </c:pt>
                <c:pt idx="6599">
                  <c:v>18.559999999999999</c:v>
                </c:pt>
                <c:pt idx="6600">
                  <c:v>18.559999999999999</c:v>
                </c:pt>
                <c:pt idx="6601">
                  <c:v>18.559999999999999</c:v>
                </c:pt>
                <c:pt idx="6602">
                  <c:v>18.559999999999999</c:v>
                </c:pt>
                <c:pt idx="6603">
                  <c:v>18.559999999999999</c:v>
                </c:pt>
                <c:pt idx="6604">
                  <c:v>18.559999999999999</c:v>
                </c:pt>
                <c:pt idx="6605">
                  <c:v>18.559999999999999</c:v>
                </c:pt>
                <c:pt idx="6606">
                  <c:v>18.559999999999999</c:v>
                </c:pt>
                <c:pt idx="6607">
                  <c:v>18.560069298932085</c:v>
                </c:pt>
                <c:pt idx="6608">
                  <c:v>18.569999519795928</c:v>
                </c:pt>
                <c:pt idx="6609">
                  <c:v>18.560000003327762</c:v>
                </c:pt>
                <c:pt idx="6610">
                  <c:v>18.57006929456174</c:v>
                </c:pt>
                <c:pt idx="6611">
                  <c:v>18.569999519826212</c:v>
                </c:pt>
                <c:pt idx="6612">
                  <c:v>18.570069297912145</c:v>
                </c:pt>
                <c:pt idx="6613">
                  <c:v>18.580068810071172</c:v>
                </c:pt>
                <c:pt idx="6614">
                  <c:v>18.579999523213377</c:v>
                </c:pt>
                <c:pt idx="6615">
                  <c:v>18.580000003303663</c:v>
                </c:pt>
                <c:pt idx="6616">
                  <c:v>18.580069290215164</c:v>
                </c:pt>
                <c:pt idx="6617">
                  <c:v>18.590138091700286</c:v>
                </c:pt>
                <c:pt idx="6618">
                  <c:v>18.600137606371767</c:v>
                </c:pt>
                <c:pt idx="6619">
                  <c:v>18.610068323902674</c:v>
                </c:pt>
                <c:pt idx="6620">
                  <c:v>18.609999526671125</c:v>
                </c:pt>
                <c:pt idx="6621">
                  <c:v>18.610069280480193</c:v>
                </c:pt>
                <c:pt idx="6622">
                  <c:v>18.620068792930866</c:v>
                </c:pt>
                <c:pt idx="6623">
                  <c:v>18.619999523451717</c:v>
                </c:pt>
                <c:pt idx="6624">
                  <c:v>18.620000003301186</c:v>
                </c:pt>
                <c:pt idx="6625">
                  <c:v>18.619999999977132</c:v>
                </c:pt>
                <c:pt idx="6626">
                  <c:v>18.620000000000161</c:v>
                </c:pt>
                <c:pt idx="6627">
                  <c:v>18.62</c:v>
                </c:pt>
                <c:pt idx="6628">
                  <c:v>18.62</c:v>
                </c:pt>
                <c:pt idx="6629">
                  <c:v>18.62</c:v>
                </c:pt>
                <c:pt idx="6630">
                  <c:v>18.62</c:v>
                </c:pt>
                <c:pt idx="6631">
                  <c:v>18.62</c:v>
                </c:pt>
                <c:pt idx="6632">
                  <c:v>18.62</c:v>
                </c:pt>
                <c:pt idx="6633">
                  <c:v>18.62</c:v>
                </c:pt>
                <c:pt idx="6634">
                  <c:v>18.62</c:v>
                </c:pt>
                <c:pt idx="6635">
                  <c:v>18.620069272856544</c:v>
                </c:pt>
                <c:pt idx="6636">
                  <c:v>18.63006878866975</c:v>
                </c:pt>
                <c:pt idx="6637">
                  <c:v>18.629999523511117</c:v>
                </c:pt>
                <c:pt idx="6638">
                  <c:v>18.630000003300566</c:v>
                </c:pt>
                <c:pt idx="6639">
                  <c:v>18.629999999977137</c:v>
                </c:pt>
                <c:pt idx="6640">
                  <c:v>18.630000000000159</c:v>
                </c:pt>
                <c:pt idx="6641">
                  <c:v>18.63</c:v>
                </c:pt>
                <c:pt idx="6642">
                  <c:v>18.63</c:v>
                </c:pt>
                <c:pt idx="6643">
                  <c:v>18.63</c:v>
                </c:pt>
                <c:pt idx="6644">
                  <c:v>18.63</c:v>
                </c:pt>
                <c:pt idx="6645">
                  <c:v>18.63</c:v>
                </c:pt>
                <c:pt idx="6646">
                  <c:v>18.63</c:v>
                </c:pt>
                <c:pt idx="6647">
                  <c:v>18.63</c:v>
                </c:pt>
                <c:pt idx="6648">
                  <c:v>18.63</c:v>
                </c:pt>
                <c:pt idx="6649">
                  <c:v>18.63</c:v>
                </c:pt>
                <c:pt idx="6650">
                  <c:v>18.63</c:v>
                </c:pt>
                <c:pt idx="6651">
                  <c:v>18.63</c:v>
                </c:pt>
                <c:pt idx="6652">
                  <c:v>18.63</c:v>
                </c:pt>
                <c:pt idx="6653">
                  <c:v>18.630069268512525</c:v>
                </c:pt>
                <c:pt idx="6654">
                  <c:v>18.640068784386457</c:v>
                </c:pt>
                <c:pt idx="6655">
                  <c:v>18.639999523570662</c:v>
                </c:pt>
                <c:pt idx="6656">
                  <c:v>18.640000003299949</c:v>
                </c:pt>
                <c:pt idx="6657">
                  <c:v>18.639999999977142</c:v>
                </c:pt>
                <c:pt idx="6658">
                  <c:v>18.64000000000016</c:v>
                </c:pt>
                <c:pt idx="6659">
                  <c:v>18.64</c:v>
                </c:pt>
                <c:pt idx="6660">
                  <c:v>18.64</c:v>
                </c:pt>
                <c:pt idx="6661">
                  <c:v>18.639930735830948</c:v>
                </c:pt>
                <c:pt idx="6662">
                  <c:v>18.630000479782595</c:v>
                </c:pt>
                <c:pt idx="6663">
                  <c:v>18.64006926084588</c:v>
                </c:pt>
                <c:pt idx="6664">
                  <c:v>18.639999520270507</c:v>
                </c:pt>
                <c:pt idx="6665">
                  <c:v>18.64006926749186</c:v>
                </c:pt>
                <c:pt idx="6666">
                  <c:v>18.65006878008068</c:v>
                </c:pt>
                <c:pt idx="6667">
                  <c:v>18.650068783456479</c:v>
                </c:pt>
                <c:pt idx="6668">
                  <c:v>18.660068779120589</c:v>
                </c:pt>
                <c:pt idx="6669">
                  <c:v>18.660068779150617</c:v>
                </c:pt>
                <c:pt idx="6670">
                  <c:v>18.669999523696529</c:v>
                </c:pt>
                <c:pt idx="6671">
                  <c:v>18.659930747814919</c:v>
                </c:pt>
                <c:pt idx="6672">
                  <c:v>18.660000479609359</c:v>
                </c:pt>
                <c:pt idx="6673">
                  <c:v>18.660069252162184</c:v>
                </c:pt>
                <c:pt idx="6674">
                  <c:v>18.670068771562775</c:v>
                </c:pt>
                <c:pt idx="6675">
                  <c:v>18.670068774890982</c:v>
                </c:pt>
                <c:pt idx="6676">
                  <c:v>18.680068770556495</c:v>
                </c:pt>
                <c:pt idx="6677">
                  <c:v>18.679999523785899</c:v>
                </c:pt>
                <c:pt idx="6678">
                  <c:v>18.680000003297629</c:v>
                </c:pt>
                <c:pt idx="6679">
                  <c:v>18.679999999977166</c:v>
                </c:pt>
                <c:pt idx="6680">
                  <c:v>18.68006924680077</c:v>
                </c:pt>
                <c:pt idx="6681">
                  <c:v>18.69006876297798</c:v>
                </c:pt>
                <c:pt idx="6682">
                  <c:v>18.689999523868227</c:v>
                </c:pt>
                <c:pt idx="6683">
                  <c:v>18.689930760836994</c:v>
                </c:pt>
                <c:pt idx="6684">
                  <c:v>18.67993123265844</c:v>
                </c:pt>
                <c:pt idx="6685">
                  <c:v>18.680000476191839</c:v>
                </c:pt>
                <c:pt idx="6686">
                  <c:v>18.679999996702524</c:v>
                </c:pt>
                <c:pt idx="6687">
                  <c:v>18.680000000022833</c:v>
                </c:pt>
                <c:pt idx="6688">
                  <c:v>18.680069246800453</c:v>
                </c:pt>
                <c:pt idx="6689">
                  <c:v>18.690068762977983</c:v>
                </c:pt>
                <c:pt idx="6690">
                  <c:v>18.689930281408365</c:v>
                </c:pt>
                <c:pt idx="6691">
                  <c:v>18.68000048277894</c:v>
                </c:pt>
                <c:pt idx="6692">
                  <c:v>18.690069239116983</c:v>
                </c:pt>
                <c:pt idx="6693">
                  <c:v>18.689999520571323</c:v>
                </c:pt>
                <c:pt idx="6694">
                  <c:v>18.690000003319682</c:v>
                </c:pt>
                <c:pt idx="6695">
                  <c:v>18.689999999977015</c:v>
                </c:pt>
                <c:pt idx="6696">
                  <c:v>18.690000000000161</c:v>
                </c:pt>
                <c:pt idx="6697">
                  <c:v>18.690000000000001</c:v>
                </c:pt>
                <c:pt idx="6698">
                  <c:v>18.690000000000001</c:v>
                </c:pt>
                <c:pt idx="6699">
                  <c:v>18.690000000000001</c:v>
                </c:pt>
                <c:pt idx="6700">
                  <c:v>18.690000000000001</c:v>
                </c:pt>
                <c:pt idx="6701">
                  <c:v>18.690000000000001</c:v>
                </c:pt>
                <c:pt idx="6702">
                  <c:v>18.690000000000001</c:v>
                </c:pt>
                <c:pt idx="6703">
                  <c:v>18.690000000000001</c:v>
                </c:pt>
                <c:pt idx="6704">
                  <c:v>18.690069242459863</c:v>
                </c:pt>
                <c:pt idx="6705">
                  <c:v>18.700068758697885</c:v>
                </c:pt>
                <c:pt idx="6706">
                  <c:v>18.700068762047358</c:v>
                </c:pt>
                <c:pt idx="6707">
                  <c:v>18.71006875771435</c:v>
                </c:pt>
                <c:pt idx="6708">
                  <c:v>18.710068757744349</c:v>
                </c:pt>
                <c:pt idx="6709">
                  <c:v>18.720137982875734</c:v>
                </c:pt>
                <c:pt idx="6710">
                  <c:v>18.730137495016741</c:v>
                </c:pt>
                <c:pt idx="6711">
                  <c:v>18.740137489777535</c:v>
                </c:pt>
                <c:pt idx="6712">
                  <c:v>18.749999048344886</c:v>
                </c:pt>
                <c:pt idx="6713">
                  <c:v>18.740000006587429</c:v>
                </c:pt>
                <c:pt idx="6714">
                  <c:v>18.750069216381192</c:v>
                </c:pt>
                <c:pt idx="6715">
                  <c:v>18.749999520908943</c:v>
                </c:pt>
                <c:pt idx="6716">
                  <c:v>18.750000003316096</c:v>
                </c:pt>
                <c:pt idx="6717">
                  <c:v>18.749999999977046</c:v>
                </c:pt>
                <c:pt idx="6718">
                  <c:v>18.75000000000016</c:v>
                </c:pt>
                <c:pt idx="6719">
                  <c:v>18.75</c:v>
                </c:pt>
                <c:pt idx="6720">
                  <c:v>18.75</c:v>
                </c:pt>
                <c:pt idx="6721">
                  <c:v>18.75</c:v>
                </c:pt>
                <c:pt idx="6722">
                  <c:v>18.75</c:v>
                </c:pt>
                <c:pt idx="6723">
                  <c:v>18.75</c:v>
                </c:pt>
                <c:pt idx="6724">
                  <c:v>18.75</c:v>
                </c:pt>
                <c:pt idx="6725">
                  <c:v>18.75</c:v>
                </c:pt>
                <c:pt idx="6726">
                  <c:v>18.75</c:v>
                </c:pt>
                <c:pt idx="6727">
                  <c:v>18.75</c:v>
                </c:pt>
                <c:pt idx="6728">
                  <c:v>18.75</c:v>
                </c:pt>
                <c:pt idx="6729">
                  <c:v>18.75</c:v>
                </c:pt>
                <c:pt idx="6730">
                  <c:v>18.75</c:v>
                </c:pt>
                <c:pt idx="6731">
                  <c:v>18.75</c:v>
                </c:pt>
                <c:pt idx="6732">
                  <c:v>18.75</c:v>
                </c:pt>
                <c:pt idx="6733">
                  <c:v>18.75</c:v>
                </c:pt>
                <c:pt idx="6734">
                  <c:v>18.75</c:v>
                </c:pt>
                <c:pt idx="6735">
                  <c:v>18.75</c:v>
                </c:pt>
                <c:pt idx="6736">
                  <c:v>18.749930783573213</c:v>
                </c:pt>
                <c:pt idx="6737">
                  <c:v>18.739931258357121</c:v>
                </c:pt>
                <c:pt idx="6738">
                  <c:v>18.740000475834904</c:v>
                </c:pt>
                <c:pt idx="6739">
                  <c:v>18.739999996706231</c:v>
                </c:pt>
                <c:pt idx="6740">
                  <c:v>18.739930779258522</c:v>
                </c:pt>
                <c:pt idx="6741">
                  <c:v>18.729931254078988</c:v>
                </c:pt>
                <c:pt idx="6742">
                  <c:v>18.730069700996648</c:v>
                </c:pt>
                <c:pt idx="6743">
                  <c:v>18.740068738288645</c:v>
                </c:pt>
                <c:pt idx="6744">
                  <c:v>18.73999952418831</c:v>
                </c:pt>
                <c:pt idx="6745">
                  <c:v>18.740069224057876</c:v>
                </c:pt>
                <c:pt idx="6746">
                  <c:v>18.750068737282596</c:v>
                </c:pt>
                <c:pt idx="6747">
                  <c:v>18.749930307798301</c:v>
                </c:pt>
                <c:pt idx="6748">
                  <c:v>18.739931261650469</c:v>
                </c:pt>
                <c:pt idx="6749">
                  <c:v>18.740069696576381</c:v>
                </c:pt>
                <c:pt idx="6750">
                  <c:v>18.75006873401199</c:v>
                </c:pt>
                <c:pt idx="6751">
                  <c:v>18.74999952424773</c:v>
                </c:pt>
                <c:pt idx="6752">
                  <c:v>18.750000003292985</c:v>
                </c:pt>
                <c:pt idx="6753">
                  <c:v>18.749999999977206</c:v>
                </c:pt>
                <c:pt idx="6754">
                  <c:v>18.750000000000156</c:v>
                </c:pt>
                <c:pt idx="6755">
                  <c:v>18.75</c:v>
                </c:pt>
                <c:pt idx="6756">
                  <c:v>18.75</c:v>
                </c:pt>
                <c:pt idx="6757">
                  <c:v>18.75</c:v>
                </c:pt>
                <c:pt idx="6758">
                  <c:v>18.75</c:v>
                </c:pt>
                <c:pt idx="6759">
                  <c:v>18.75</c:v>
                </c:pt>
                <c:pt idx="6760">
                  <c:v>18.75</c:v>
                </c:pt>
                <c:pt idx="6761">
                  <c:v>18.75</c:v>
                </c:pt>
                <c:pt idx="6762">
                  <c:v>18.75</c:v>
                </c:pt>
                <c:pt idx="6763">
                  <c:v>18.75</c:v>
                </c:pt>
                <c:pt idx="6764">
                  <c:v>18.75</c:v>
                </c:pt>
                <c:pt idx="6765">
                  <c:v>18.75</c:v>
                </c:pt>
                <c:pt idx="6766">
                  <c:v>18.75</c:v>
                </c:pt>
                <c:pt idx="6767">
                  <c:v>18.75</c:v>
                </c:pt>
                <c:pt idx="6768">
                  <c:v>18.75</c:v>
                </c:pt>
                <c:pt idx="6769">
                  <c:v>18.75</c:v>
                </c:pt>
                <c:pt idx="6770">
                  <c:v>18.75</c:v>
                </c:pt>
                <c:pt idx="6771">
                  <c:v>18.750069216426787</c:v>
                </c:pt>
                <c:pt idx="6772">
                  <c:v>18.760068733028493</c:v>
                </c:pt>
                <c:pt idx="6773">
                  <c:v>18.759999524284346</c:v>
                </c:pt>
                <c:pt idx="6774">
                  <c:v>18.760000003292529</c:v>
                </c:pt>
                <c:pt idx="6775">
                  <c:v>18.759999999977214</c:v>
                </c:pt>
                <c:pt idx="6776">
                  <c:v>18.76013842417985</c:v>
                </c:pt>
                <c:pt idx="6777">
                  <c:v>18.780206652310142</c:v>
                </c:pt>
                <c:pt idx="6778">
                  <c:v>18.789998569984977</c:v>
                </c:pt>
                <c:pt idx="6779">
                  <c:v>18.780000009896195</c:v>
                </c:pt>
                <c:pt idx="6780">
                  <c:v>18.790069199013796</c:v>
                </c:pt>
                <c:pt idx="6781">
                  <c:v>18.790068720231453</c:v>
                </c:pt>
                <c:pt idx="6782">
                  <c:v>18.800137913987115</c:v>
                </c:pt>
                <c:pt idx="6783">
                  <c:v>18.810068236180705</c:v>
                </c:pt>
                <c:pt idx="6784">
                  <c:v>18.809999527871046</c:v>
                </c:pt>
                <c:pt idx="6785">
                  <c:v>18.81000000326668</c:v>
                </c:pt>
                <c:pt idx="6786">
                  <c:v>18.809999999977396</c:v>
                </c:pt>
                <c:pt idx="6787">
                  <c:v>18.810000000000155</c:v>
                </c:pt>
                <c:pt idx="6788">
                  <c:v>18.809999999999999</c:v>
                </c:pt>
                <c:pt idx="6789">
                  <c:v>18.809999999999999</c:v>
                </c:pt>
                <c:pt idx="6790">
                  <c:v>18.809999999999999</c:v>
                </c:pt>
                <c:pt idx="6791">
                  <c:v>18.809999999999999</c:v>
                </c:pt>
                <c:pt idx="6792">
                  <c:v>18.809999999999999</c:v>
                </c:pt>
                <c:pt idx="6793">
                  <c:v>18.809999999999999</c:v>
                </c:pt>
                <c:pt idx="6794">
                  <c:v>18.809999999999999</c:v>
                </c:pt>
                <c:pt idx="6795">
                  <c:v>18.809999999999999</c:v>
                </c:pt>
                <c:pt idx="6796">
                  <c:v>18.809999999999999</c:v>
                </c:pt>
                <c:pt idx="6797">
                  <c:v>18.809999999999999</c:v>
                </c:pt>
                <c:pt idx="6798">
                  <c:v>18.809999999999999</c:v>
                </c:pt>
                <c:pt idx="6799">
                  <c:v>18.809999999999999</c:v>
                </c:pt>
                <c:pt idx="6800">
                  <c:v>18.809999999999999</c:v>
                </c:pt>
                <c:pt idx="6801">
                  <c:v>18.809999999999999</c:v>
                </c:pt>
                <c:pt idx="6802">
                  <c:v>18.809999999999999</c:v>
                </c:pt>
                <c:pt idx="6803">
                  <c:v>18.809999999999999</c:v>
                </c:pt>
                <c:pt idx="6804">
                  <c:v>18.809999999999999</c:v>
                </c:pt>
                <c:pt idx="6805">
                  <c:v>18.809999999999999</c:v>
                </c:pt>
                <c:pt idx="6806">
                  <c:v>18.809999999999999</c:v>
                </c:pt>
                <c:pt idx="6807">
                  <c:v>18.809999999999999</c:v>
                </c:pt>
                <c:pt idx="6808">
                  <c:v>18.809999999999999</c:v>
                </c:pt>
                <c:pt idx="6809">
                  <c:v>18.809999999999999</c:v>
                </c:pt>
                <c:pt idx="6810">
                  <c:v>18.809999999999999</c:v>
                </c:pt>
                <c:pt idx="6811">
                  <c:v>18.809999999999999</c:v>
                </c:pt>
                <c:pt idx="6812">
                  <c:v>18.809999999999999</c:v>
                </c:pt>
                <c:pt idx="6813">
                  <c:v>18.809999999999999</c:v>
                </c:pt>
                <c:pt idx="6814">
                  <c:v>18.809999999999999</c:v>
                </c:pt>
                <c:pt idx="6815">
                  <c:v>18.809999999999999</c:v>
                </c:pt>
                <c:pt idx="6816">
                  <c:v>18.809999999999999</c:v>
                </c:pt>
                <c:pt idx="6817">
                  <c:v>18.809999999999999</c:v>
                </c:pt>
                <c:pt idx="6818">
                  <c:v>18.809999999999999</c:v>
                </c:pt>
                <c:pt idx="6819">
                  <c:v>18.809999999999999</c:v>
                </c:pt>
                <c:pt idx="6820">
                  <c:v>18.809999999999999</c:v>
                </c:pt>
                <c:pt idx="6821">
                  <c:v>18.809999999999999</c:v>
                </c:pt>
                <c:pt idx="6822">
                  <c:v>18.809999999999999</c:v>
                </c:pt>
                <c:pt idx="6823">
                  <c:v>18.809999999999999</c:v>
                </c:pt>
                <c:pt idx="6824">
                  <c:v>18.809999999999999</c:v>
                </c:pt>
                <c:pt idx="6825">
                  <c:v>18.809999999999999</c:v>
                </c:pt>
                <c:pt idx="6826">
                  <c:v>18.809999999999999</c:v>
                </c:pt>
                <c:pt idx="6827">
                  <c:v>18.809999999999999</c:v>
                </c:pt>
                <c:pt idx="6828">
                  <c:v>18.809999999999999</c:v>
                </c:pt>
                <c:pt idx="6829">
                  <c:v>18.809999999999999</c:v>
                </c:pt>
                <c:pt idx="6830">
                  <c:v>18.809999999999999</c:v>
                </c:pt>
                <c:pt idx="6831">
                  <c:v>18.809999999999999</c:v>
                </c:pt>
                <c:pt idx="6832">
                  <c:v>18.809999999999999</c:v>
                </c:pt>
                <c:pt idx="6833">
                  <c:v>18.810069190413284</c:v>
                </c:pt>
                <c:pt idx="6834">
                  <c:v>18.819999521298655</c:v>
                </c:pt>
                <c:pt idx="6835">
                  <c:v>18.80993081289887</c:v>
                </c:pt>
                <c:pt idx="6836">
                  <c:v>18.810069669121695</c:v>
                </c:pt>
                <c:pt idx="6837">
                  <c:v>18.819999517986659</c:v>
                </c:pt>
                <c:pt idx="6838">
                  <c:v>18.81000000333507</c:v>
                </c:pt>
                <c:pt idx="6839">
                  <c:v>18.820138372136128</c:v>
                </c:pt>
                <c:pt idx="6840">
                  <c:v>18.830137406210316</c:v>
                </c:pt>
                <c:pt idx="6841">
                  <c:v>18.840137404287095</c:v>
                </c:pt>
                <c:pt idx="6842">
                  <c:v>18.850137395695818</c:v>
                </c:pt>
                <c:pt idx="6843">
                  <c:v>18.860068218401437</c:v>
                </c:pt>
                <c:pt idx="6844">
                  <c:v>18.859999528141842</c:v>
                </c:pt>
                <c:pt idx="6845">
                  <c:v>18.860000003263785</c:v>
                </c:pt>
                <c:pt idx="6846">
                  <c:v>18.859999999977425</c:v>
                </c:pt>
                <c:pt idx="6847">
                  <c:v>18.860069168750449</c:v>
                </c:pt>
                <c:pt idx="6848">
                  <c:v>18.870068686017678</c:v>
                </c:pt>
                <c:pt idx="6849">
                  <c:v>18.86999952493715</c:v>
                </c:pt>
                <c:pt idx="6850">
                  <c:v>18.870000003285746</c:v>
                </c:pt>
                <c:pt idx="6851">
                  <c:v>18.869999999977274</c:v>
                </c:pt>
                <c:pt idx="6852">
                  <c:v>18.870000000000157</c:v>
                </c:pt>
                <c:pt idx="6853">
                  <c:v>18.87</c:v>
                </c:pt>
                <c:pt idx="6854">
                  <c:v>18.87</c:v>
                </c:pt>
                <c:pt idx="6855">
                  <c:v>18.87</c:v>
                </c:pt>
                <c:pt idx="6856">
                  <c:v>18.87</c:v>
                </c:pt>
                <c:pt idx="6857">
                  <c:v>18.87</c:v>
                </c:pt>
                <c:pt idx="6858">
                  <c:v>18.87</c:v>
                </c:pt>
                <c:pt idx="6859">
                  <c:v>18.87</c:v>
                </c:pt>
                <c:pt idx="6860">
                  <c:v>18.87</c:v>
                </c:pt>
                <c:pt idx="6861">
                  <c:v>18.87</c:v>
                </c:pt>
                <c:pt idx="6862">
                  <c:v>18.87</c:v>
                </c:pt>
                <c:pt idx="6863">
                  <c:v>18.870069164419327</c:v>
                </c:pt>
                <c:pt idx="6864">
                  <c:v>18.880068681747158</c:v>
                </c:pt>
                <c:pt idx="6865">
                  <c:v>18.879999524996425</c:v>
                </c:pt>
                <c:pt idx="6866">
                  <c:v>18.880000003285129</c:v>
                </c:pt>
                <c:pt idx="6867">
                  <c:v>18.879999999977279</c:v>
                </c:pt>
                <c:pt idx="6868">
                  <c:v>18.880000000000155</c:v>
                </c:pt>
                <c:pt idx="6869">
                  <c:v>18.88</c:v>
                </c:pt>
                <c:pt idx="6870">
                  <c:v>18.88</c:v>
                </c:pt>
                <c:pt idx="6871">
                  <c:v>18.88</c:v>
                </c:pt>
                <c:pt idx="6872">
                  <c:v>18.88</c:v>
                </c:pt>
                <c:pt idx="6873">
                  <c:v>18.88</c:v>
                </c:pt>
                <c:pt idx="6874">
                  <c:v>18.88</c:v>
                </c:pt>
                <c:pt idx="6875">
                  <c:v>18.88</c:v>
                </c:pt>
                <c:pt idx="6876">
                  <c:v>18.88</c:v>
                </c:pt>
                <c:pt idx="6877">
                  <c:v>18.88</c:v>
                </c:pt>
                <c:pt idx="6878">
                  <c:v>18.88</c:v>
                </c:pt>
                <c:pt idx="6879">
                  <c:v>18.88</c:v>
                </c:pt>
                <c:pt idx="6880">
                  <c:v>18.88</c:v>
                </c:pt>
                <c:pt idx="6881">
                  <c:v>18.88</c:v>
                </c:pt>
                <c:pt idx="6882">
                  <c:v>18.88</c:v>
                </c:pt>
                <c:pt idx="6883">
                  <c:v>18.88</c:v>
                </c:pt>
                <c:pt idx="6884">
                  <c:v>18.880069160088897</c:v>
                </c:pt>
                <c:pt idx="6885">
                  <c:v>18.889999521718156</c:v>
                </c:pt>
                <c:pt idx="6886">
                  <c:v>18.879930843218904</c:v>
                </c:pt>
                <c:pt idx="6887">
                  <c:v>18.880069638377808</c:v>
                </c:pt>
                <c:pt idx="6888">
                  <c:v>18.890068674169523</c:v>
                </c:pt>
                <c:pt idx="6889">
                  <c:v>18.889999525078569</c:v>
                </c:pt>
                <c:pt idx="6890">
                  <c:v>18.890069159043367</c:v>
                </c:pt>
                <c:pt idx="6891">
                  <c:v>18.899999521755326</c:v>
                </c:pt>
                <c:pt idx="6892">
                  <c:v>18.89006915906635</c:v>
                </c:pt>
                <c:pt idx="6893">
                  <c:v>18.910068668885973</c:v>
                </c:pt>
                <c:pt idx="6894">
                  <c:v>18.899999525144835</c:v>
                </c:pt>
                <c:pt idx="6895">
                  <c:v>18.910069150384352</c:v>
                </c:pt>
                <c:pt idx="6896">
                  <c:v>18.910068668946007</c:v>
                </c:pt>
                <c:pt idx="6897">
                  <c:v>18.920137810749083</c:v>
                </c:pt>
                <c:pt idx="6898">
                  <c:v>18.930068185642799</c:v>
                </c:pt>
                <c:pt idx="6899">
                  <c:v>18.929930390130181</c:v>
                </c:pt>
                <c:pt idx="6900">
                  <c:v>18.92000048130194</c:v>
                </c:pt>
                <c:pt idx="6901">
                  <c:v>18.930069135117243</c:v>
                </c:pt>
                <c:pt idx="6902">
                  <c:v>18.929930383565662</c:v>
                </c:pt>
                <c:pt idx="6903">
                  <c:v>18.92000048134733</c:v>
                </c:pt>
                <c:pt idx="6904">
                  <c:v>18.930069135116927</c:v>
                </c:pt>
                <c:pt idx="6905">
                  <c:v>18.929999522010551</c:v>
                </c:pt>
                <c:pt idx="6906">
                  <c:v>18.930000003304745</c:v>
                </c:pt>
                <c:pt idx="6907">
                  <c:v>18.929999999977152</c:v>
                </c:pt>
                <c:pt idx="6908">
                  <c:v>18.930069138445045</c:v>
                </c:pt>
                <c:pt idx="6909">
                  <c:v>18.940068656135175</c:v>
                </c:pt>
                <c:pt idx="6910">
                  <c:v>18.939999525351869</c:v>
                </c:pt>
                <c:pt idx="6911">
                  <c:v>18.939930869163724</c:v>
                </c:pt>
                <c:pt idx="6912">
                  <c:v>18.929931339514962</c:v>
                </c:pt>
                <c:pt idx="6913">
                  <c:v>18.930000474707917</c:v>
                </c:pt>
                <c:pt idx="6914">
                  <c:v>18.929999996717942</c:v>
                </c:pt>
                <c:pt idx="6915">
                  <c:v>18.930000000022691</c:v>
                </c:pt>
                <c:pt idx="6916">
                  <c:v>18.929999999999843</c:v>
                </c:pt>
                <c:pt idx="6917">
                  <c:v>18.93</c:v>
                </c:pt>
                <c:pt idx="6918">
                  <c:v>18.93</c:v>
                </c:pt>
                <c:pt idx="6919">
                  <c:v>18.93</c:v>
                </c:pt>
                <c:pt idx="6920">
                  <c:v>18.93</c:v>
                </c:pt>
                <c:pt idx="6921">
                  <c:v>18.930069138444889</c:v>
                </c:pt>
                <c:pt idx="6922">
                  <c:v>18.939999522017462</c:v>
                </c:pt>
                <c:pt idx="6923">
                  <c:v>18.930000003304695</c:v>
                </c:pt>
                <c:pt idx="6924">
                  <c:v>18.94006913409487</c:v>
                </c:pt>
                <c:pt idx="6925">
                  <c:v>18.939999522047536</c:v>
                </c:pt>
                <c:pt idx="6926">
                  <c:v>18.940000003304284</c:v>
                </c:pt>
                <c:pt idx="6927">
                  <c:v>18.939999999977157</c:v>
                </c:pt>
                <c:pt idx="6928">
                  <c:v>18.940000000000158</c:v>
                </c:pt>
                <c:pt idx="6929">
                  <c:v>18.940000000000001</c:v>
                </c:pt>
                <c:pt idx="6930">
                  <c:v>18.940000000000001</c:v>
                </c:pt>
                <c:pt idx="6931">
                  <c:v>18.940000000000001</c:v>
                </c:pt>
                <c:pt idx="6932">
                  <c:v>18.940000000000001</c:v>
                </c:pt>
                <c:pt idx="6933">
                  <c:v>18.940000000000001</c:v>
                </c:pt>
                <c:pt idx="6934">
                  <c:v>18.940000000000001</c:v>
                </c:pt>
                <c:pt idx="6935">
                  <c:v>18.940000000000001</c:v>
                </c:pt>
                <c:pt idx="6936">
                  <c:v>18.940000000000001</c:v>
                </c:pt>
                <c:pt idx="6937">
                  <c:v>18.940000000000001</c:v>
                </c:pt>
                <c:pt idx="6938">
                  <c:v>18.940000000000001</c:v>
                </c:pt>
                <c:pt idx="6939">
                  <c:v>18.940000000000001</c:v>
                </c:pt>
                <c:pt idx="6940">
                  <c:v>18.940000000000001</c:v>
                </c:pt>
                <c:pt idx="6941">
                  <c:v>18.940000000000001</c:v>
                </c:pt>
                <c:pt idx="6942">
                  <c:v>18.940000000000001</c:v>
                </c:pt>
                <c:pt idx="6943">
                  <c:v>18.940000000000001</c:v>
                </c:pt>
                <c:pt idx="6944">
                  <c:v>18.940000000000001</c:v>
                </c:pt>
                <c:pt idx="6945">
                  <c:v>18.940000000000001</c:v>
                </c:pt>
                <c:pt idx="6946">
                  <c:v>18.940000000000001</c:v>
                </c:pt>
                <c:pt idx="6947">
                  <c:v>18.940000000000001</c:v>
                </c:pt>
                <c:pt idx="6948">
                  <c:v>18.940000000000001</c:v>
                </c:pt>
                <c:pt idx="6949">
                  <c:v>18.940000000000001</c:v>
                </c:pt>
                <c:pt idx="6950">
                  <c:v>18.940000000000001</c:v>
                </c:pt>
                <c:pt idx="6951">
                  <c:v>18.940000000000001</c:v>
                </c:pt>
                <c:pt idx="6952">
                  <c:v>18.939930865882289</c:v>
                </c:pt>
                <c:pt idx="6953">
                  <c:v>18.930000477982539</c:v>
                </c:pt>
                <c:pt idx="6954">
                  <c:v>18.940069130813225</c:v>
                </c:pt>
                <c:pt idx="6955">
                  <c:v>18.939999522070224</c:v>
                </c:pt>
                <c:pt idx="6956">
                  <c:v>18.940000003304128</c:v>
                </c:pt>
                <c:pt idx="6957">
                  <c:v>18.939999999977157</c:v>
                </c:pt>
                <c:pt idx="6958">
                  <c:v>18.940000000000158</c:v>
                </c:pt>
                <c:pt idx="6959">
                  <c:v>18.940000000000001</c:v>
                </c:pt>
                <c:pt idx="6960">
                  <c:v>18.940000000000001</c:v>
                </c:pt>
                <c:pt idx="6961">
                  <c:v>18.940000000000001</c:v>
                </c:pt>
                <c:pt idx="6962">
                  <c:v>18.940000000000001</c:v>
                </c:pt>
                <c:pt idx="6963">
                  <c:v>18.940000000000001</c:v>
                </c:pt>
                <c:pt idx="6964">
                  <c:v>18.940000000000001</c:v>
                </c:pt>
                <c:pt idx="6965">
                  <c:v>18.940000000000001</c:v>
                </c:pt>
                <c:pt idx="6966">
                  <c:v>18.940000000000001</c:v>
                </c:pt>
                <c:pt idx="6967">
                  <c:v>18.940000000000001</c:v>
                </c:pt>
                <c:pt idx="6968">
                  <c:v>18.940000000000001</c:v>
                </c:pt>
                <c:pt idx="6969">
                  <c:v>18.940000000000001</c:v>
                </c:pt>
                <c:pt idx="6970">
                  <c:v>18.940000000000001</c:v>
                </c:pt>
                <c:pt idx="6971">
                  <c:v>18.940000000000001</c:v>
                </c:pt>
                <c:pt idx="6972">
                  <c:v>18.940000000000001</c:v>
                </c:pt>
                <c:pt idx="6973">
                  <c:v>18.940000000000001</c:v>
                </c:pt>
                <c:pt idx="6974">
                  <c:v>18.940000000000001</c:v>
                </c:pt>
                <c:pt idx="6975">
                  <c:v>18.940000000000001</c:v>
                </c:pt>
                <c:pt idx="6976">
                  <c:v>18.940000000000001</c:v>
                </c:pt>
                <c:pt idx="6977">
                  <c:v>18.940000000000001</c:v>
                </c:pt>
                <c:pt idx="6978">
                  <c:v>18.940069134117714</c:v>
                </c:pt>
                <c:pt idx="6979">
                  <c:v>18.949999522077288</c:v>
                </c:pt>
                <c:pt idx="6980">
                  <c:v>18.940000003304078</c:v>
                </c:pt>
                <c:pt idx="6981">
                  <c:v>18.950069129768238</c:v>
                </c:pt>
                <c:pt idx="6982">
                  <c:v>18.950068651898434</c:v>
                </c:pt>
                <c:pt idx="6983">
                  <c:v>18.960068650905548</c:v>
                </c:pt>
                <c:pt idx="6984">
                  <c:v>18.959999525447426</c:v>
                </c:pt>
                <c:pt idx="6985">
                  <c:v>18.960138254210339</c:v>
                </c:pt>
                <c:pt idx="6986">
                  <c:v>18.980068161245367</c:v>
                </c:pt>
                <c:pt idx="6987">
                  <c:v>18.969999528861706</c:v>
                </c:pt>
                <c:pt idx="6988">
                  <c:v>18.980069120070784</c:v>
                </c:pt>
                <c:pt idx="6989">
                  <c:v>18.979999522264091</c:v>
                </c:pt>
                <c:pt idx="6990">
                  <c:v>18.98000000330196</c:v>
                </c:pt>
                <c:pt idx="6991">
                  <c:v>18.979999999977178</c:v>
                </c:pt>
                <c:pt idx="6992">
                  <c:v>18.980000000000157</c:v>
                </c:pt>
                <c:pt idx="6993">
                  <c:v>18.98</c:v>
                </c:pt>
                <c:pt idx="6994">
                  <c:v>18.980069116814427</c:v>
                </c:pt>
                <c:pt idx="6995">
                  <c:v>18.989999522316484</c:v>
                </c:pt>
                <c:pt idx="6996">
                  <c:v>18.979930886487171</c:v>
                </c:pt>
                <c:pt idx="6997">
                  <c:v>18.980000477690584</c:v>
                </c:pt>
                <c:pt idx="6998">
                  <c:v>18.979999996698357</c:v>
                </c:pt>
                <c:pt idx="6999">
                  <c:v>18.98000000002282</c:v>
                </c:pt>
                <c:pt idx="7000">
                  <c:v>18.980069116814267</c:v>
                </c:pt>
                <c:pt idx="7001">
                  <c:v>18.990068634806441</c:v>
                </c:pt>
                <c:pt idx="7002">
                  <c:v>18.989999525647761</c:v>
                </c:pt>
                <c:pt idx="7003">
                  <c:v>18.990000003278364</c:v>
                </c:pt>
                <c:pt idx="7004">
                  <c:v>18.989930887487386</c:v>
                </c:pt>
                <c:pt idx="7005">
                  <c:v>18.980000477683671</c:v>
                </c:pt>
                <c:pt idx="7006">
                  <c:v>18.989999996698607</c:v>
                </c:pt>
                <c:pt idx="7007">
                  <c:v>18.98000000002282</c:v>
                </c:pt>
                <c:pt idx="7008">
                  <c:v>18.990069112489795</c:v>
                </c:pt>
                <c:pt idx="7009">
                  <c:v>18.989999522346373</c:v>
                </c:pt>
                <c:pt idx="7010">
                  <c:v>18.989930890811227</c:v>
                </c:pt>
                <c:pt idx="7011">
                  <c:v>18.980000477660699</c:v>
                </c:pt>
                <c:pt idx="7012">
                  <c:v>18.990069109188724</c:v>
                </c:pt>
                <c:pt idx="7013">
                  <c:v>18.989999522369189</c:v>
                </c:pt>
                <c:pt idx="7014">
                  <c:v>18.990000003301024</c:v>
                </c:pt>
                <c:pt idx="7015">
                  <c:v>18.989999999977183</c:v>
                </c:pt>
                <c:pt idx="7016">
                  <c:v>18.990000000000155</c:v>
                </c:pt>
                <c:pt idx="7017">
                  <c:v>18.989999999999998</c:v>
                </c:pt>
                <c:pt idx="7018">
                  <c:v>18.990069112489955</c:v>
                </c:pt>
                <c:pt idx="7019">
                  <c:v>18.999999522376257</c:v>
                </c:pt>
                <c:pt idx="7020">
                  <c:v>18.989930890811021</c:v>
                </c:pt>
                <c:pt idx="7021">
                  <c:v>18.989931365140855</c:v>
                </c:pt>
                <c:pt idx="7022">
                  <c:v>18.979931357567857</c:v>
                </c:pt>
                <c:pt idx="7023">
                  <c:v>18.980000474434625</c:v>
                </c:pt>
                <c:pt idx="7024">
                  <c:v>18.97999999672086</c:v>
                </c:pt>
                <c:pt idx="7025">
                  <c:v>18.980000000022663</c:v>
                </c:pt>
                <c:pt idx="7026">
                  <c:v>18.979999999999844</c:v>
                </c:pt>
                <c:pt idx="7027">
                  <c:v>18.98</c:v>
                </c:pt>
                <c:pt idx="7028">
                  <c:v>18.980069116814427</c:v>
                </c:pt>
                <c:pt idx="7029">
                  <c:v>18.989999522316484</c:v>
                </c:pt>
                <c:pt idx="7030">
                  <c:v>18.979930886487171</c:v>
                </c:pt>
                <c:pt idx="7031">
                  <c:v>18.979931360876158</c:v>
                </c:pt>
                <c:pt idx="7032">
                  <c:v>18.969931353302009</c:v>
                </c:pt>
                <c:pt idx="7033">
                  <c:v>18.970000474493798</c:v>
                </c:pt>
                <c:pt idx="7034">
                  <c:v>18.969999996720244</c:v>
                </c:pt>
                <c:pt idx="7035">
                  <c:v>18.970069121162105</c:v>
                </c:pt>
                <c:pt idx="7036">
                  <c:v>18.979999522256549</c:v>
                </c:pt>
                <c:pt idx="7037">
                  <c:v>18.969930882162782</c:v>
                </c:pt>
                <c:pt idx="7038">
                  <c:v>18.969931356610932</c:v>
                </c:pt>
                <c:pt idx="7039">
                  <c:v>18.960000474500621</c:v>
                </c:pt>
                <c:pt idx="7040">
                  <c:v>18.969999996720198</c:v>
                </c:pt>
                <c:pt idx="7041">
                  <c:v>18.959930874557685</c:v>
                </c:pt>
                <c:pt idx="7042">
                  <c:v>18.960000477832835</c:v>
                </c:pt>
                <c:pt idx="7043">
                  <c:v>18.960069122161947</c:v>
                </c:pt>
                <c:pt idx="7044">
                  <c:v>18.969999522219741</c:v>
                </c:pt>
                <c:pt idx="7045">
                  <c:v>18.960000003302678</c:v>
                </c:pt>
                <c:pt idx="7046">
                  <c:v>18.970069121116605</c:v>
                </c:pt>
                <c:pt idx="7047">
                  <c:v>18.9700686433664</c:v>
                </c:pt>
                <c:pt idx="7048">
                  <c:v>18.980068642373343</c:v>
                </c:pt>
                <c:pt idx="7049">
                  <c:v>18.980068642380207</c:v>
                </c:pt>
                <c:pt idx="7050">
                  <c:v>18.990068638085372</c:v>
                </c:pt>
                <c:pt idx="7051">
                  <c:v>18.989999525625098</c:v>
                </c:pt>
                <c:pt idx="7052">
                  <c:v>18.990000003278521</c:v>
                </c:pt>
                <c:pt idx="7053">
                  <c:v>18.990069112467296</c:v>
                </c:pt>
                <c:pt idx="7054">
                  <c:v>19.00006863054244</c:v>
                </c:pt>
                <c:pt idx="7055">
                  <c:v>18.999999525706908</c:v>
                </c:pt>
                <c:pt idx="7056">
                  <c:v>19.000000003277751</c:v>
                </c:pt>
                <c:pt idx="7057">
                  <c:v>18.999999999977348</c:v>
                </c:pt>
                <c:pt idx="7058">
                  <c:v>19.000000000000156</c:v>
                </c:pt>
                <c:pt idx="7059">
                  <c:v>19</c:v>
                </c:pt>
                <c:pt idx="7060">
                  <c:v>19</c:v>
                </c:pt>
                <c:pt idx="7061">
                  <c:v>19</c:v>
                </c:pt>
                <c:pt idx="7062">
                  <c:v>19</c:v>
                </c:pt>
                <c:pt idx="7063">
                  <c:v>19</c:v>
                </c:pt>
                <c:pt idx="7064">
                  <c:v>19</c:v>
                </c:pt>
                <c:pt idx="7065">
                  <c:v>19</c:v>
                </c:pt>
                <c:pt idx="7066">
                  <c:v>19</c:v>
                </c:pt>
                <c:pt idx="7067">
                  <c:v>19</c:v>
                </c:pt>
                <c:pt idx="7068">
                  <c:v>19</c:v>
                </c:pt>
                <c:pt idx="7069">
                  <c:v>19</c:v>
                </c:pt>
                <c:pt idx="7070">
                  <c:v>19</c:v>
                </c:pt>
                <c:pt idx="7071">
                  <c:v>19</c:v>
                </c:pt>
                <c:pt idx="7072">
                  <c:v>19</c:v>
                </c:pt>
                <c:pt idx="7073">
                  <c:v>19</c:v>
                </c:pt>
                <c:pt idx="7074">
                  <c:v>19</c:v>
                </c:pt>
                <c:pt idx="7075">
                  <c:v>19</c:v>
                </c:pt>
                <c:pt idx="7076">
                  <c:v>19</c:v>
                </c:pt>
                <c:pt idx="7077">
                  <c:v>19</c:v>
                </c:pt>
                <c:pt idx="7078">
                  <c:v>19.000069108166027</c:v>
                </c:pt>
                <c:pt idx="7079">
                  <c:v>19.009999522436019</c:v>
                </c:pt>
                <c:pt idx="7080">
                  <c:v>18.99993089513433</c:v>
                </c:pt>
                <c:pt idx="7081">
                  <c:v>19.00006958573708</c:v>
                </c:pt>
                <c:pt idx="7082">
                  <c:v>19.010068622978462</c:v>
                </c:pt>
                <c:pt idx="7083">
                  <c:v>19.009999525788849</c:v>
                </c:pt>
                <c:pt idx="7084">
                  <c:v>19.010000003276982</c:v>
                </c:pt>
                <c:pt idx="7085">
                  <c:v>19.009999999977357</c:v>
                </c:pt>
                <c:pt idx="7086">
                  <c:v>19.010000000000158</c:v>
                </c:pt>
                <c:pt idx="7087">
                  <c:v>19.010069103842643</c:v>
                </c:pt>
                <c:pt idx="7088">
                  <c:v>19.019999522495766</c:v>
                </c:pt>
                <c:pt idx="7089">
                  <c:v>19.010000003299741</c:v>
                </c:pt>
                <c:pt idx="7090">
                  <c:v>19.019999999977198</c:v>
                </c:pt>
                <c:pt idx="7091">
                  <c:v>19.009930896157517</c:v>
                </c:pt>
                <c:pt idx="7092">
                  <c:v>19.010138685219392</c:v>
                </c:pt>
                <c:pt idx="7093">
                  <c:v>19.030137232146721</c:v>
                </c:pt>
                <c:pt idx="7094">
                  <c:v>19.029929956594284</c:v>
                </c:pt>
                <c:pt idx="7095">
                  <c:v>19.019862284956979</c:v>
                </c:pt>
                <c:pt idx="7096">
                  <c:v>19.010000951663869</c:v>
                </c:pt>
                <c:pt idx="7097">
                  <c:v>19.020069092943842</c:v>
                </c:pt>
                <c:pt idx="7098">
                  <c:v>19.019999522571077</c:v>
                </c:pt>
                <c:pt idx="7099">
                  <c:v>19.02000000329901</c:v>
                </c:pt>
                <c:pt idx="7100">
                  <c:v>19.019999999977202</c:v>
                </c:pt>
                <c:pt idx="7101">
                  <c:v>19.020069099519954</c:v>
                </c:pt>
                <c:pt idx="7102">
                  <c:v>19.030068617752995</c:v>
                </c:pt>
                <c:pt idx="7103">
                  <c:v>19.030068621081771</c:v>
                </c:pt>
                <c:pt idx="7104">
                  <c:v>19.040068616766661</c:v>
                </c:pt>
                <c:pt idx="7105">
                  <c:v>19.040068616796475</c:v>
                </c:pt>
                <c:pt idx="7106">
                  <c:v>19.050068612504699</c:v>
                </c:pt>
                <c:pt idx="7107">
                  <c:v>19.05006861253435</c:v>
                </c:pt>
                <c:pt idx="7108">
                  <c:v>19.060068608243103</c:v>
                </c:pt>
                <c:pt idx="7109">
                  <c:v>19.059999526038929</c:v>
                </c:pt>
                <c:pt idx="7110">
                  <c:v>19.060000003274229</c:v>
                </c:pt>
                <c:pt idx="7111">
                  <c:v>19.059999999977379</c:v>
                </c:pt>
                <c:pt idx="7112">
                  <c:v>19.060000000000155</c:v>
                </c:pt>
                <c:pt idx="7113">
                  <c:v>19.059999999999999</c:v>
                </c:pt>
                <c:pt idx="7114">
                  <c:v>19.059999999999999</c:v>
                </c:pt>
                <c:pt idx="7115">
                  <c:v>19.059999999999999</c:v>
                </c:pt>
                <c:pt idx="7116">
                  <c:v>19.059999999999999</c:v>
                </c:pt>
                <c:pt idx="7117">
                  <c:v>19.059999999999999</c:v>
                </c:pt>
                <c:pt idx="7118">
                  <c:v>19.059999999999999</c:v>
                </c:pt>
                <c:pt idx="7119">
                  <c:v>19.059999999999999</c:v>
                </c:pt>
                <c:pt idx="7120">
                  <c:v>19.059999999999999</c:v>
                </c:pt>
                <c:pt idx="7121">
                  <c:v>19.059999999999999</c:v>
                </c:pt>
                <c:pt idx="7122">
                  <c:v>19.059999999999999</c:v>
                </c:pt>
                <c:pt idx="7123">
                  <c:v>19.059999999999999</c:v>
                </c:pt>
                <c:pt idx="7124">
                  <c:v>19.059999999999999</c:v>
                </c:pt>
                <c:pt idx="7125">
                  <c:v>19.059999999999999</c:v>
                </c:pt>
                <c:pt idx="7126">
                  <c:v>19.060069082233817</c:v>
                </c:pt>
                <c:pt idx="7127">
                  <c:v>19.070068600708019</c:v>
                </c:pt>
                <c:pt idx="7128">
                  <c:v>19.069999526120622</c:v>
                </c:pt>
                <c:pt idx="7129">
                  <c:v>19.07000000327346</c:v>
                </c:pt>
                <c:pt idx="7130">
                  <c:v>19.069999999977387</c:v>
                </c:pt>
                <c:pt idx="7131">
                  <c:v>19.070000000000157</c:v>
                </c:pt>
                <c:pt idx="7132">
                  <c:v>19.069930922086321</c:v>
                </c:pt>
                <c:pt idx="7133">
                  <c:v>19.060000477205659</c:v>
                </c:pt>
                <c:pt idx="7134">
                  <c:v>19.070069074617241</c:v>
                </c:pt>
                <c:pt idx="7135">
                  <c:v>19.069999522846956</c:v>
                </c:pt>
                <c:pt idx="7136">
                  <c:v>19.069930925382398</c:v>
                </c:pt>
                <c:pt idx="7137">
                  <c:v>19.060000477182886</c:v>
                </c:pt>
                <c:pt idx="7138">
                  <c:v>19.070069074617397</c:v>
                </c:pt>
                <c:pt idx="7139">
                  <c:v>19.069999522846956</c:v>
                </c:pt>
                <c:pt idx="7140">
                  <c:v>19.070000003296073</c:v>
                </c:pt>
                <c:pt idx="7141">
                  <c:v>19.069999999977231</c:v>
                </c:pt>
                <c:pt idx="7142">
                  <c:v>19.070000000000157</c:v>
                </c:pt>
                <c:pt idx="7143">
                  <c:v>19.07</c:v>
                </c:pt>
                <c:pt idx="7144">
                  <c:v>19.07</c:v>
                </c:pt>
                <c:pt idx="7145">
                  <c:v>19.07</c:v>
                </c:pt>
                <c:pt idx="7146">
                  <c:v>19.069930922086325</c:v>
                </c:pt>
                <c:pt idx="7147">
                  <c:v>19.059931394971837</c:v>
                </c:pt>
                <c:pt idx="7148">
                  <c:v>19.060000473938857</c:v>
                </c:pt>
                <c:pt idx="7149">
                  <c:v>19.060069078959742</c:v>
                </c:pt>
                <c:pt idx="7150">
                  <c:v>19.069999522816957</c:v>
                </c:pt>
                <c:pt idx="7151">
                  <c:v>19.059930921062666</c:v>
                </c:pt>
                <c:pt idx="7152">
                  <c:v>19.06006955944655</c:v>
                </c:pt>
                <c:pt idx="7153">
                  <c:v>19.070068597411531</c:v>
                </c:pt>
                <c:pt idx="7154">
                  <c:v>19.069930448229716</c:v>
                </c:pt>
                <c:pt idx="7155">
                  <c:v>19.060000480479165</c:v>
                </c:pt>
                <c:pt idx="7156">
                  <c:v>19.069999996680952</c:v>
                </c:pt>
                <c:pt idx="7157">
                  <c:v>19.060000000022928</c:v>
                </c:pt>
                <c:pt idx="7158">
                  <c:v>19.06999999999984</c:v>
                </c:pt>
                <c:pt idx="7159">
                  <c:v>19.059930917766181</c:v>
                </c:pt>
                <c:pt idx="7160">
                  <c:v>19.060000477235501</c:v>
                </c:pt>
                <c:pt idx="7161">
                  <c:v>19.059999996703148</c:v>
                </c:pt>
                <c:pt idx="7162">
                  <c:v>19.060069082256593</c:v>
                </c:pt>
                <c:pt idx="7163">
                  <c:v>19.069999522794184</c:v>
                </c:pt>
                <c:pt idx="7164">
                  <c:v>19.060000003296643</c:v>
                </c:pt>
                <c:pt idx="7165">
                  <c:v>19.069999999977227</c:v>
                </c:pt>
                <c:pt idx="7166">
                  <c:v>19.060000000000155</c:v>
                </c:pt>
                <c:pt idx="7167">
                  <c:v>19.070069077913676</c:v>
                </c:pt>
                <c:pt idx="7168">
                  <c:v>19.069930444910508</c:v>
                </c:pt>
                <c:pt idx="7169">
                  <c:v>19.060069562735915</c:v>
                </c:pt>
                <c:pt idx="7170">
                  <c:v>19.080206740287402</c:v>
                </c:pt>
                <c:pt idx="7171">
                  <c:v>19.090067641334834</c:v>
                </c:pt>
                <c:pt idx="7172">
                  <c:v>19.089999532806203</c:v>
                </c:pt>
                <c:pt idx="7173">
                  <c:v>19.090000003226873</c:v>
                </c:pt>
                <c:pt idx="7174">
                  <c:v>19.090069069252724</c:v>
                </c:pt>
                <c:pt idx="7175">
                  <c:v>19.100068587929997</c:v>
                </c:pt>
                <c:pt idx="7176">
                  <c:v>19.099999526297761</c:v>
                </c:pt>
                <c:pt idx="7177">
                  <c:v>19.100069068228112</c:v>
                </c:pt>
                <c:pt idx="7178">
                  <c:v>19.11013764428742</c:v>
                </c:pt>
                <c:pt idx="7179">
                  <c:v>19.120068105800254</c:v>
                </c:pt>
                <c:pt idx="7180">
                  <c:v>19.1199995296864</c:v>
                </c:pt>
                <c:pt idx="7181">
                  <c:v>19.120000003247814</c:v>
                </c:pt>
                <c:pt idx="7182">
                  <c:v>19.120069056298636</c:v>
                </c:pt>
                <c:pt idx="7183">
                  <c:v>19.130137627160742</c:v>
                </c:pt>
                <c:pt idx="7184">
                  <c:v>19.140344288155276</c:v>
                </c:pt>
                <c:pt idx="7185">
                  <c:v>19.180342775502851</c:v>
                </c:pt>
                <c:pt idx="7186">
                  <c:v>19.190066660067981</c:v>
                </c:pt>
                <c:pt idx="7187">
                  <c:v>19.190206618213686</c:v>
                </c:pt>
                <c:pt idx="7188">
                  <c:v>19.220343639943643</c:v>
                </c:pt>
                <c:pt idx="7189">
                  <c:v>19.240204642389394</c:v>
                </c:pt>
                <c:pt idx="7190">
                  <c:v>19.250274588936126</c:v>
                </c:pt>
                <c:pt idx="7191">
                  <c:v>19.280343042261297</c:v>
                </c:pt>
                <c:pt idx="7192">
                  <c:v>19.300273548536335</c:v>
                </c:pt>
                <c:pt idx="7193">
                  <c:v>19.320342963760606</c:v>
                </c:pt>
                <c:pt idx="7194">
                  <c:v>19.350342420862354</c:v>
                </c:pt>
                <c:pt idx="7195">
                  <c:v>19.370342381858332</c:v>
                </c:pt>
                <c:pt idx="7196">
                  <c:v>19.400411253677142</c:v>
                </c:pt>
                <c:pt idx="7197">
                  <c:v>19.430617470254944</c:v>
                </c:pt>
                <c:pt idx="7198">
                  <c:v>19.490546921452552</c:v>
                </c:pt>
                <c:pt idx="7199">
                  <c:v>19.510685115956282</c:v>
                </c:pt>
                <c:pt idx="7200">
                  <c:v>19.590752676794551</c:v>
                </c:pt>
                <c:pt idx="7201">
                  <c:v>19.620545547568142</c:v>
                </c:pt>
                <c:pt idx="7202">
                  <c:v>19.670546803080267</c:v>
                </c:pt>
                <c:pt idx="7203">
                  <c:v>19.700477885429333</c:v>
                </c:pt>
                <c:pt idx="7204">
                  <c:v>19.740615819849559</c:v>
                </c:pt>
                <c:pt idx="7205">
                  <c:v>19.790683447883175</c:v>
                </c:pt>
                <c:pt idx="7206">
                  <c:v>19.840545276529344</c:v>
                </c:pt>
                <c:pt idx="7207">
                  <c:v>19.870546124447557</c:v>
                </c:pt>
                <c:pt idx="7208">
                  <c:v>19.920683374093361</c:v>
                </c:pt>
                <c:pt idx="7209">
                  <c:v>19.970682218825374</c:v>
                </c:pt>
                <c:pt idx="7210">
                  <c:v>20.020544674802498</c:v>
                </c:pt>
                <c:pt idx="7211">
                  <c:v>20.05061417472205</c:v>
                </c:pt>
                <c:pt idx="7212">
                  <c:v>20.110750731873313</c:v>
                </c:pt>
                <c:pt idx="7213">
                  <c:v>20.160612341330093</c:v>
                </c:pt>
                <c:pt idx="7214">
                  <c:v>20.200613138495761</c:v>
                </c:pt>
                <c:pt idx="7215">
                  <c:v>20.250681514619643</c:v>
                </c:pt>
                <c:pt idx="7216">
                  <c:v>20.300612283801648</c:v>
                </c:pt>
                <c:pt idx="7217">
                  <c:v>20.340612606312582</c:v>
                </c:pt>
                <c:pt idx="7218">
                  <c:v>20.390612414120785</c:v>
                </c:pt>
                <c:pt idx="7219">
                  <c:v>20.430680758902341</c:v>
                </c:pt>
                <c:pt idx="7220">
                  <c:v>20.490748507653173</c:v>
                </c:pt>
                <c:pt idx="7221">
                  <c:v>20.540747812009617</c:v>
                </c:pt>
                <c:pt idx="7222">
                  <c:v>20.600747538836622</c:v>
                </c:pt>
                <c:pt idx="7223">
                  <c:v>20.650747309250793</c:v>
                </c:pt>
                <c:pt idx="7224">
                  <c:v>20.710678656617077</c:v>
                </c:pt>
                <c:pt idx="7225">
                  <c:v>20.750610598206567</c:v>
                </c:pt>
                <c:pt idx="7226">
                  <c:v>20.80074755157781</c:v>
                </c:pt>
                <c:pt idx="7227">
                  <c:v>20.860746338616003</c:v>
                </c:pt>
                <c:pt idx="7228">
                  <c:v>20.910677824089046</c:v>
                </c:pt>
                <c:pt idx="7229">
                  <c:v>20.96067808237747</c:v>
                </c:pt>
                <c:pt idx="7230">
                  <c:v>21.010609621228681</c:v>
                </c:pt>
                <c:pt idx="7231">
                  <c:v>21.050678170771615</c:v>
                </c:pt>
                <c:pt idx="7232">
                  <c:v>21.110813867475503</c:v>
                </c:pt>
                <c:pt idx="7233">
                  <c:v>21.170812640842627</c:v>
                </c:pt>
                <c:pt idx="7234">
                  <c:v>21.230607876578148</c:v>
                </c:pt>
                <c:pt idx="7235">
                  <c:v>21.260541014791642</c:v>
                </c:pt>
                <c:pt idx="7236">
                  <c:v>21.310745674339962</c:v>
                </c:pt>
                <c:pt idx="7237">
                  <c:v>21.370744004817801</c:v>
                </c:pt>
                <c:pt idx="7238">
                  <c:v>21.420743786916493</c:v>
                </c:pt>
                <c:pt idx="7239">
                  <c:v>21.480743513461213</c:v>
                </c:pt>
                <c:pt idx="7240">
                  <c:v>21.53067525503559</c:v>
                </c:pt>
                <c:pt idx="7241">
                  <c:v>21.580607501004916</c:v>
                </c:pt>
                <c:pt idx="7242">
                  <c:v>21.620607812111192</c:v>
                </c:pt>
                <c:pt idx="7243">
                  <c:v>21.670743568419098</c:v>
                </c:pt>
                <c:pt idx="7244">
                  <c:v>21.730810319181888</c:v>
                </c:pt>
                <c:pt idx="7245">
                  <c:v>21.790673721711624</c:v>
                </c:pt>
                <c:pt idx="7246">
                  <c:v>21.830606577761341</c:v>
                </c:pt>
                <c:pt idx="7247">
                  <c:v>21.880674732170206</c:v>
                </c:pt>
                <c:pt idx="7248">
                  <c:v>21.930741926516113</c:v>
                </c:pt>
                <c:pt idx="7249">
                  <c:v>21.990741197284041</c:v>
                </c:pt>
                <c:pt idx="7250">
                  <c:v>22.040740974697151</c:v>
                </c:pt>
                <c:pt idx="7251">
                  <c:v>22.100672910016641</c:v>
                </c:pt>
                <c:pt idx="7252">
                  <c:v>22.140673206182246</c:v>
                </c:pt>
                <c:pt idx="7253">
                  <c:v>22.200672956426395</c:v>
                </c:pt>
                <c:pt idx="7254">
                  <c:v>22.240672793053708</c:v>
                </c:pt>
                <c:pt idx="7255">
                  <c:v>22.300740256935551</c:v>
                </c:pt>
                <c:pt idx="7256">
                  <c:v>22.350739573464011</c:v>
                </c:pt>
                <c:pt idx="7257">
                  <c:v>22.410806970861763</c:v>
                </c:pt>
                <c:pt idx="7258">
                  <c:v>22.470738578766031</c:v>
                </c:pt>
                <c:pt idx="7259">
                  <c:v>22.520603577098463</c:v>
                </c:pt>
                <c:pt idx="7260">
                  <c:v>22.56060434198627</c:v>
                </c:pt>
                <c:pt idx="7261">
                  <c:v>22.610739315542304</c:v>
                </c:pt>
                <c:pt idx="7262">
                  <c:v>22.671211031404525</c:v>
                </c:pt>
                <c:pt idx="7263">
                  <c:v>22.791071943921093</c:v>
                </c:pt>
                <c:pt idx="7264">
                  <c:v>22.83060018395793</c:v>
                </c:pt>
                <c:pt idx="7265">
                  <c:v>22.880670653984396</c:v>
                </c:pt>
                <c:pt idx="7266">
                  <c:v>22.930669973907644</c:v>
                </c:pt>
                <c:pt idx="7267">
                  <c:v>22.980602344846904</c:v>
                </c:pt>
                <c:pt idx="7268">
                  <c:v>23.020670066409146</c:v>
                </c:pt>
                <c:pt idx="7269">
                  <c:v>23.080669364776988</c:v>
                </c:pt>
                <c:pt idx="7270">
                  <c:v>23.120736577783585</c:v>
                </c:pt>
                <c:pt idx="7271">
                  <c:v>23.190870496472403</c:v>
                </c:pt>
                <c:pt idx="7272">
                  <c:v>23.250801958444995</c:v>
                </c:pt>
                <c:pt idx="7273">
                  <c:v>23.310734832926478</c:v>
                </c:pt>
                <c:pt idx="7274">
                  <c:v>23.360735060735465</c:v>
                </c:pt>
                <c:pt idx="7275">
                  <c:v>23.420802039234225</c:v>
                </c:pt>
                <c:pt idx="7276">
                  <c:v>23.480801296115722</c:v>
                </c:pt>
                <c:pt idx="7277">
                  <c:v>23.540733809184339</c:v>
                </c:pt>
                <c:pt idx="7278">
                  <c:v>23.590734039413906</c:v>
                </c:pt>
                <c:pt idx="7279">
                  <c:v>23.650599461109206</c:v>
                </c:pt>
                <c:pt idx="7280">
                  <c:v>23.680533113129723</c:v>
                </c:pt>
                <c:pt idx="7281">
                  <c:v>23.731204615057667</c:v>
                </c:pt>
                <c:pt idx="7282">
                  <c:v>23.861266229409853</c:v>
                </c:pt>
                <c:pt idx="7283">
                  <c:v>23.920930132941841</c:v>
                </c:pt>
                <c:pt idx="7284">
                  <c:v>24.000864921857801</c:v>
                </c:pt>
                <c:pt idx="7285">
                  <c:v>24.050664121665992</c:v>
                </c:pt>
                <c:pt idx="7286">
                  <c:v>24.100665265125141</c:v>
                </c:pt>
                <c:pt idx="7287">
                  <c:v>24.150665055858546</c:v>
                </c:pt>
                <c:pt idx="7288">
                  <c:v>24.200798717180305</c:v>
                </c:pt>
                <c:pt idx="7289">
                  <c:v>24.270797484325435</c:v>
                </c:pt>
                <c:pt idx="7290">
                  <c:v>24.320730369065945</c:v>
                </c:pt>
                <c:pt idx="7291">
                  <c:v>24.380730552544247</c:v>
                </c:pt>
                <c:pt idx="7292">
                  <c:v>24.430730330296409</c:v>
                </c:pt>
                <c:pt idx="7293">
                  <c:v>24.490730066732411</c:v>
                </c:pt>
                <c:pt idx="7294">
                  <c:v>24.540729847765213</c:v>
                </c:pt>
                <c:pt idx="7295">
                  <c:v>24.600796353406029</c:v>
                </c:pt>
                <c:pt idx="7296">
                  <c:v>24.660862365473243</c:v>
                </c:pt>
                <c:pt idx="7297">
                  <c:v>24.730728127563822</c:v>
                </c:pt>
                <c:pt idx="7298">
                  <c:v>24.770728847066714</c:v>
                </c:pt>
                <c:pt idx="7299">
                  <c:v>24.840795206480951</c:v>
                </c:pt>
                <c:pt idx="7300">
                  <c:v>24.890727872227661</c:v>
                </c:pt>
                <c:pt idx="7301">
                  <c:v>24.950661429519787</c:v>
                </c:pt>
                <c:pt idx="7302">
                  <c:v>24.990661712560332</c:v>
                </c:pt>
                <c:pt idx="7303">
                  <c:v>25.050794646846953</c:v>
                </c:pt>
                <c:pt idx="7304">
                  <c:v>25.110726910996455</c:v>
                </c:pt>
                <c:pt idx="7305">
                  <c:v>25.160727142782715</c:v>
                </c:pt>
                <c:pt idx="7306">
                  <c:v>25.220793398093633</c:v>
                </c:pt>
                <c:pt idx="7307">
                  <c:v>25.281125148749943</c:v>
                </c:pt>
                <c:pt idx="7308">
                  <c:v>25.390989296543303</c:v>
                </c:pt>
                <c:pt idx="7309">
                  <c:v>25.430790654377375</c:v>
                </c:pt>
                <c:pt idx="7310">
                  <c:v>25.510791593190497</c:v>
                </c:pt>
                <c:pt idx="7311">
                  <c:v>25.550725009001731</c:v>
                </c:pt>
                <c:pt idx="7312">
                  <c:v>25.620791505702819</c:v>
                </c:pt>
                <c:pt idx="7313">
                  <c:v>25.670724487075997</c:v>
                </c:pt>
                <c:pt idx="7314">
                  <c:v>25.73072467054519</c:v>
                </c:pt>
                <c:pt idx="7315">
                  <c:v>25.780591859837813</c:v>
                </c:pt>
                <c:pt idx="7316">
                  <c:v>25.820526317953373</c:v>
                </c:pt>
                <c:pt idx="7317">
                  <c:v>25.860924211147246</c:v>
                </c:pt>
                <c:pt idx="7318">
                  <c:v>25.960921022028277</c:v>
                </c:pt>
                <c:pt idx="7319">
                  <c:v>26.000589779366301</c:v>
                </c:pt>
                <c:pt idx="7320">
                  <c:v>26.050525606365174</c:v>
                </c:pt>
                <c:pt idx="7321">
                  <c:v>26.080459759715758</c:v>
                </c:pt>
                <c:pt idx="7322">
                  <c:v>26.120592407222123</c:v>
                </c:pt>
                <c:pt idx="7323">
                  <c:v>26.170459070123023</c:v>
                </c:pt>
                <c:pt idx="7324">
                  <c:v>26.190393763678813</c:v>
                </c:pt>
                <c:pt idx="7325">
                  <c:v>26.230394101191656</c:v>
                </c:pt>
                <c:pt idx="7326">
                  <c:v>26.2504601613159</c:v>
                </c:pt>
                <c:pt idx="7327">
                  <c:v>26.300591766569703</c:v>
                </c:pt>
                <c:pt idx="7328">
                  <c:v>26.34045860753476</c:v>
                </c:pt>
                <c:pt idx="7329">
                  <c:v>26.370459404928642</c:v>
                </c:pt>
                <c:pt idx="7330">
                  <c:v>26.410393243503947</c:v>
                </c:pt>
                <c:pt idx="7331">
                  <c:v>26.430261556630146</c:v>
                </c:pt>
                <c:pt idx="7332">
                  <c:v>26.450394455877682</c:v>
                </c:pt>
                <c:pt idx="7333">
                  <c:v>26.49065754307852</c:v>
                </c:pt>
                <c:pt idx="7334">
                  <c:v>26.550457598110924</c:v>
                </c:pt>
                <c:pt idx="7335">
                  <c:v>26.560392903052179</c:v>
                </c:pt>
                <c:pt idx="7336">
                  <c:v>26.610459179904971</c:v>
                </c:pt>
                <c:pt idx="7337">
                  <c:v>26.630326768868887</c:v>
                </c:pt>
                <c:pt idx="7338">
                  <c:v>26.660327583562577</c:v>
                </c:pt>
                <c:pt idx="7339">
                  <c:v>26.680195659415844</c:v>
                </c:pt>
                <c:pt idx="7340">
                  <c:v>26.69013058169422</c:v>
                </c:pt>
                <c:pt idx="7341">
                  <c:v>26.700328798851583</c:v>
                </c:pt>
                <c:pt idx="7342">
                  <c:v>26.740327413796038</c:v>
                </c:pt>
                <c:pt idx="7343">
                  <c:v>26.750129666519765</c:v>
                </c:pt>
                <c:pt idx="7344">
                  <c:v>26.760328687173025</c:v>
                </c:pt>
                <c:pt idx="7345">
                  <c:v>26.800327297345419</c:v>
                </c:pt>
                <c:pt idx="7346">
                  <c:v>26.81012962088014</c:v>
                </c:pt>
                <c:pt idx="7347">
                  <c:v>26.82019680030562</c:v>
                </c:pt>
                <c:pt idx="7348">
                  <c:v>26.84026221118603</c:v>
                </c:pt>
                <c:pt idx="7349">
                  <c:v>26.86019588000401</c:v>
                </c:pt>
                <c:pt idx="7350">
                  <c:v>26.870130440088161</c:v>
                </c:pt>
                <c:pt idx="7351">
                  <c:v>26.88039430810591</c:v>
                </c:pt>
                <c:pt idx="7352">
                  <c:v>26.930392453241037</c:v>
                </c:pt>
                <c:pt idx="7353">
                  <c:v>26.940063253827127</c:v>
                </c:pt>
                <c:pt idx="7354">
                  <c:v>26.939999583551689</c:v>
                </c:pt>
                <c:pt idx="7355">
                  <c:v>26.940263353329467</c:v>
                </c:pt>
                <c:pt idx="7356">
                  <c:v>26.980327376328024</c:v>
                </c:pt>
                <c:pt idx="7357">
                  <c:v>26.990129481337856</c:v>
                </c:pt>
                <c:pt idx="7358">
                  <c:v>27.000064961940765</c:v>
                </c:pt>
                <c:pt idx="7359">
                  <c:v>27.000197014790796</c:v>
                </c:pt>
                <c:pt idx="7360">
                  <c:v>27.0303935176896</c:v>
                </c:pt>
                <c:pt idx="7361">
                  <c:v>27.060194782797627</c:v>
                </c:pt>
                <c:pt idx="7362">
                  <c:v>27.059998718512457</c:v>
                </c:pt>
                <c:pt idx="7363">
                  <c:v>27.060197380204755</c:v>
                </c:pt>
                <c:pt idx="7364">
                  <c:v>27.090393374683064</c:v>
                </c:pt>
                <c:pt idx="7365">
                  <c:v>27.120194714155168</c:v>
                </c:pt>
                <c:pt idx="7366">
                  <c:v>27.120064486510334</c:v>
                </c:pt>
                <c:pt idx="7367">
                  <c:v>27.130196865435767</c:v>
                </c:pt>
                <c:pt idx="7368">
                  <c:v>27.150261726879091</c:v>
                </c:pt>
                <c:pt idx="7369">
                  <c:v>27.17019552175865</c:v>
                </c:pt>
                <c:pt idx="7370">
                  <c:v>27.180130201775146</c:v>
                </c:pt>
                <c:pt idx="7371">
                  <c:v>27.190064883747706</c:v>
                </c:pt>
                <c:pt idx="7372">
                  <c:v>27.190196792526677</c:v>
                </c:pt>
                <c:pt idx="7373">
                  <c:v>27.22032734629753</c:v>
                </c:pt>
                <c:pt idx="7374">
                  <c:v>27.240195009077016</c:v>
                </c:pt>
                <c:pt idx="7375">
                  <c:v>27.250064434697858</c:v>
                </c:pt>
                <c:pt idx="7376">
                  <c:v>27.249999576559496</c:v>
                </c:pt>
                <c:pt idx="7377">
                  <c:v>27.250065719006564</c:v>
                </c:pt>
                <c:pt idx="7378">
                  <c:v>27.260328129717486</c:v>
                </c:pt>
                <c:pt idx="7379">
                  <c:v>27.300326327703868</c:v>
                </c:pt>
                <c:pt idx="7380">
                  <c:v>27.310129241811481</c:v>
                </c:pt>
                <c:pt idx="7381">
                  <c:v>27.320130528760625</c:v>
                </c:pt>
                <c:pt idx="7382">
                  <c:v>27.330261882468591</c:v>
                </c:pt>
                <c:pt idx="7383">
                  <c:v>27.360260973116283</c:v>
                </c:pt>
                <c:pt idx="7384">
                  <c:v>27.370063955548289</c:v>
                </c:pt>
                <c:pt idx="7385">
                  <c:v>27.369999580008127</c:v>
                </c:pt>
                <c:pt idx="7386">
                  <c:v>27.370065672099621</c:v>
                </c:pt>
                <c:pt idx="7387">
                  <c:v>27.380262230512166</c:v>
                </c:pt>
                <c:pt idx="7388">
                  <c:v>27.410260893274842</c:v>
                </c:pt>
                <c:pt idx="7389">
                  <c:v>27.420129586894166</c:v>
                </c:pt>
                <c:pt idx="7390">
                  <c:v>27.430130441165801</c:v>
                </c:pt>
                <c:pt idx="7391">
                  <c:v>27.440064785782205</c:v>
                </c:pt>
                <c:pt idx="7392">
                  <c:v>27.44019650080628</c:v>
                </c:pt>
                <c:pt idx="7393">
                  <c:v>27.470326861979011</c:v>
                </c:pt>
                <c:pt idx="7394">
                  <c:v>27.4901947226274</c:v>
                </c:pt>
                <c:pt idx="7395">
                  <c:v>27.500064340884656</c:v>
                </c:pt>
                <c:pt idx="7396">
                  <c:v>27.500065196431759</c:v>
                </c:pt>
                <c:pt idx="7397">
                  <c:v>27.510262031135387</c:v>
                </c:pt>
                <c:pt idx="7398">
                  <c:v>27.54032629619282</c:v>
                </c:pt>
                <c:pt idx="7399">
                  <c:v>27.560129050147797</c:v>
                </c:pt>
                <c:pt idx="7400">
                  <c:v>27.559999153492356</c:v>
                </c:pt>
                <c:pt idx="7401">
                  <c:v>27.560065600800566</c:v>
                </c:pt>
                <c:pt idx="7402">
                  <c:v>27.570261935126855</c:v>
                </c:pt>
                <c:pt idx="7403">
                  <c:v>27.600260600920119</c:v>
                </c:pt>
                <c:pt idx="7404">
                  <c:v>27.61012944264386</c:v>
                </c:pt>
                <c:pt idx="7405">
                  <c:v>27.620064723104793</c:v>
                </c:pt>
                <c:pt idx="7406">
                  <c:v>27.620065147483007</c:v>
                </c:pt>
                <c:pt idx="7407">
                  <c:v>27.630261844810391</c:v>
                </c:pt>
                <c:pt idx="7408">
                  <c:v>27.660260508715126</c:v>
                </c:pt>
                <c:pt idx="7409">
                  <c:v>27.670129397157947</c:v>
                </c:pt>
                <c:pt idx="7410">
                  <c:v>27.680130248896464</c:v>
                </c:pt>
                <c:pt idx="7411">
                  <c:v>27.690064690936655</c:v>
                </c:pt>
                <c:pt idx="7412">
                  <c:v>27.689999575985532</c:v>
                </c:pt>
                <c:pt idx="7413">
                  <c:v>27.690327726021525</c:v>
                </c:pt>
                <c:pt idx="7414">
                  <c:v>27.740391003816033</c:v>
                </c:pt>
                <c:pt idx="7415">
                  <c:v>27.750062959412549</c:v>
                </c:pt>
                <c:pt idx="7416">
                  <c:v>27.749999587481611</c:v>
                </c:pt>
                <c:pt idx="7417">
                  <c:v>27.750000002702876</c:v>
                </c:pt>
                <c:pt idx="7418">
                  <c:v>27.750065521303501</c:v>
                </c:pt>
                <c:pt idx="7419">
                  <c:v>27.760130605591126</c:v>
                </c:pt>
                <c:pt idx="7420">
                  <c:v>27.770261198553012</c:v>
                </c:pt>
                <c:pt idx="7421">
                  <c:v>27.80026029667804</c:v>
                </c:pt>
                <c:pt idx="7422">
                  <c:v>27.810063793119095</c:v>
                </c:pt>
                <c:pt idx="7423">
                  <c:v>27.809999582167759</c:v>
                </c:pt>
                <c:pt idx="7424">
                  <c:v>27.810000002736718</c:v>
                </c:pt>
                <c:pt idx="7425">
                  <c:v>27.809999999982075</c:v>
                </c:pt>
                <c:pt idx="7426">
                  <c:v>27.810130996021222</c:v>
                </c:pt>
                <c:pt idx="7427">
                  <c:v>27.830326593323957</c:v>
                </c:pt>
                <c:pt idx="7428">
                  <c:v>27.860259775903401</c:v>
                </c:pt>
                <c:pt idx="7429">
                  <c:v>27.870129248557593</c:v>
                </c:pt>
                <c:pt idx="7430">
                  <c:v>27.880064624634631</c:v>
                </c:pt>
                <c:pt idx="7431">
                  <c:v>27.879999576897116</c:v>
                </c:pt>
                <c:pt idx="7432">
                  <c:v>27.880130944441571</c:v>
                </c:pt>
                <c:pt idx="7433">
                  <c:v>27.900326458175662</c:v>
                </c:pt>
                <c:pt idx="7434">
                  <c:v>27.930259669040115</c:v>
                </c:pt>
                <c:pt idx="7435">
                  <c:v>27.940063748090452</c:v>
                </c:pt>
                <c:pt idx="7436">
                  <c:v>27.939999582784299</c:v>
                </c:pt>
                <c:pt idx="7437">
                  <c:v>27.940000002730578</c:v>
                </c:pt>
                <c:pt idx="7438">
                  <c:v>27.940130895104101</c:v>
                </c:pt>
                <c:pt idx="7439">
                  <c:v>27.960195462844208</c:v>
                </c:pt>
                <c:pt idx="7440">
                  <c:v>27.970129592830329</c:v>
                </c:pt>
                <c:pt idx="7441">
                  <c:v>27.980064584101171</c:v>
                </c:pt>
                <c:pt idx="7442">
                  <c:v>27.980065009466635</c:v>
                </c:pt>
                <c:pt idx="7443">
                  <c:v>27.99013043101089</c:v>
                </c:pt>
                <c:pt idx="7444">
                  <c:v>28.000064570966977</c:v>
                </c:pt>
                <c:pt idx="7445">
                  <c:v>27.999999577548952</c:v>
                </c:pt>
                <c:pt idx="7446">
                  <c:v>28.00006542706663</c:v>
                </c:pt>
                <c:pt idx="7447">
                  <c:v>28.010064992401343</c:v>
                </c:pt>
                <c:pt idx="7448">
                  <c:v>28.010130415672954</c:v>
                </c:pt>
                <c:pt idx="7449">
                  <c:v>28.030260797635595</c:v>
                </c:pt>
                <c:pt idx="7450">
                  <c:v>28.050194509055459</c:v>
                </c:pt>
                <c:pt idx="7451">
                  <c:v>28.060064128951222</c:v>
                </c:pt>
                <c:pt idx="7452">
                  <c:v>28.059999580589853</c:v>
                </c:pt>
                <c:pt idx="7453">
                  <c:v>28.060000002742985</c:v>
                </c:pt>
                <c:pt idx="7454">
                  <c:v>28.059999999982061</c:v>
                </c:pt>
                <c:pt idx="7455">
                  <c:v>28.060000000000116</c:v>
                </c:pt>
                <c:pt idx="7456">
                  <c:v>28.06</c:v>
                </c:pt>
                <c:pt idx="7457">
                  <c:v>28.06</c:v>
                </c:pt>
                <c:pt idx="7458">
                  <c:v>28.060065401061085</c:v>
                </c:pt>
                <c:pt idx="7459">
                  <c:v>28.07006496948452</c:v>
                </c:pt>
                <c:pt idx="7460">
                  <c:v>28.069999575117834</c:v>
                </c:pt>
                <c:pt idx="7461">
                  <c:v>28.070130797156761</c:v>
                </c:pt>
                <c:pt idx="7462">
                  <c:v>28.09019531306393</c:v>
                </c:pt>
                <c:pt idx="7463">
                  <c:v>28.100129494085884</c:v>
                </c:pt>
                <c:pt idx="7464">
                  <c:v>28.110129916756822</c:v>
                </c:pt>
                <c:pt idx="7465">
                  <c:v>28.120064528468266</c:v>
                </c:pt>
                <c:pt idx="7466">
                  <c:v>28.119999578126841</c:v>
                </c:pt>
                <c:pt idx="7467">
                  <c:v>28.120065380594021</c:v>
                </c:pt>
                <c:pt idx="7468">
                  <c:v>28.130195694481056</c:v>
                </c:pt>
                <c:pt idx="7469">
                  <c:v>28.150194819507458</c:v>
                </c:pt>
                <c:pt idx="7470">
                  <c:v>28.160129451336914</c:v>
                </c:pt>
                <c:pt idx="7471">
                  <c:v>28.170064512419739</c:v>
                </c:pt>
                <c:pt idx="7472">
                  <c:v>28.170064936850725</c:v>
                </c:pt>
                <c:pt idx="7473">
                  <c:v>28.180064930234845</c:v>
                </c:pt>
                <c:pt idx="7474">
                  <c:v>28.179999575650871</c:v>
                </c:pt>
                <c:pt idx="7475">
                  <c:v>28.180000002773319</c:v>
                </c:pt>
                <c:pt idx="7476">
                  <c:v>28.180065354609088</c:v>
                </c:pt>
                <c:pt idx="7477">
                  <c:v>28.19006492366336</c:v>
                </c:pt>
                <c:pt idx="7478">
                  <c:v>28.189999575718922</c:v>
                </c:pt>
                <c:pt idx="7479">
                  <c:v>28.19000000277271</c:v>
                </c:pt>
                <c:pt idx="7480">
                  <c:v>28.189999999981882</c:v>
                </c:pt>
                <c:pt idx="7481">
                  <c:v>28.190000000000119</c:v>
                </c:pt>
                <c:pt idx="7482">
                  <c:v>28.19</c:v>
                </c:pt>
                <c:pt idx="7483">
                  <c:v>28.19</c:v>
                </c:pt>
                <c:pt idx="7484">
                  <c:v>28.19</c:v>
                </c:pt>
                <c:pt idx="7485">
                  <c:v>28.19</c:v>
                </c:pt>
                <c:pt idx="7486">
                  <c:v>28.190065350760701</c:v>
                </c:pt>
                <c:pt idx="7487">
                  <c:v>28.200130266742359</c:v>
                </c:pt>
                <c:pt idx="7488">
                  <c:v>28.210064491826692</c:v>
                </c:pt>
                <c:pt idx="7489">
                  <c:v>28.210064921619917</c:v>
                </c:pt>
                <c:pt idx="7490">
                  <c:v>28.219999575807563</c:v>
                </c:pt>
                <c:pt idx="7491">
                  <c:v>28.210000002771803</c:v>
                </c:pt>
                <c:pt idx="7492">
                  <c:v>28.220130678309697</c:v>
                </c:pt>
                <c:pt idx="7493">
                  <c:v>28.230129816807793</c:v>
                </c:pt>
                <c:pt idx="7494">
                  <c:v>28.240129814758152</c:v>
                </c:pt>
                <c:pt idx="7495">
                  <c:v>28.250064479522937</c:v>
                </c:pt>
                <c:pt idx="7496">
                  <c:v>28.249999578770936</c:v>
                </c:pt>
                <c:pt idx="7497">
                  <c:v>28.250000002751786</c:v>
                </c:pt>
                <c:pt idx="7498">
                  <c:v>28.249999999982023</c:v>
                </c:pt>
                <c:pt idx="7499">
                  <c:v>28.250000000000117</c:v>
                </c:pt>
                <c:pt idx="7500">
                  <c:v>28.25</c:v>
                </c:pt>
                <c:pt idx="7501">
                  <c:v>28.25</c:v>
                </c:pt>
                <c:pt idx="7502">
                  <c:v>28.25</c:v>
                </c:pt>
                <c:pt idx="7503">
                  <c:v>28.25</c:v>
                </c:pt>
                <c:pt idx="7504">
                  <c:v>28.25</c:v>
                </c:pt>
                <c:pt idx="7505">
                  <c:v>28.25</c:v>
                </c:pt>
                <c:pt idx="7506">
                  <c:v>28.250065327571225</c:v>
                </c:pt>
                <c:pt idx="7507">
                  <c:v>28.260130220671904</c:v>
                </c:pt>
                <c:pt idx="7508">
                  <c:v>28.270129789090699</c:v>
                </c:pt>
                <c:pt idx="7509">
                  <c:v>28.280129784235115</c:v>
                </c:pt>
                <c:pt idx="7510">
                  <c:v>28.289999152351637</c:v>
                </c:pt>
                <c:pt idx="7511">
                  <c:v>28.2800000055365</c:v>
                </c:pt>
                <c:pt idx="7512">
                  <c:v>28.290195936325983</c:v>
                </c:pt>
                <c:pt idx="7513">
                  <c:v>28.310129329246013</c:v>
                </c:pt>
                <c:pt idx="7514">
                  <c:v>28.309999155423142</c:v>
                </c:pt>
                <c:pt idx="7515">
                  <c:v>28.310000005515459</c:v>
                </c:pt>
                <c:pt idx="7516">
                  <c:v>28.309999999963981</c:v>
                </c:pt>
                <c:pt idx="7517">
                  <c:v>28.310000000000233</c:v>
                </c:pt>
                <c:pt idx="7518">
                  <c:v>28.31</c:v>
                </c:pt>
                <c:pt idx="7519">
                  <c:v>28.31</c:v>
                </c:pt>
                <c:pt idx="7520">
                  <c:v>28.31</c:v>
                </c:pt>
                <c:pt idx="7521">
                  <c:v>28.31</c:v>
                </c:pt>
                <c:pt idx="7522">
                  <c:v>28.310065304398197</c:v>
                </c:pt>
                <c:pt idx="7523">
                  <c:v>28.320064874096396</c:v>
                </c:pt>
                <c:pt idx="7524">
                  <c:v>28.319999576368662</c:v>
                </c:pt>
                <c:pt idx="7525">
                  <c:v>28.320065303303963</c:v>
                </c:pt>
                <c:pt idx="7526">
                  <c:v>28.330064870268632</c:v>
                </c:pt>
                <c:pt idx="7527">
                  <c:v>28.330064873096209</c:v>
                </c:pt>
                <c:pt idx="7528">
                  <c:v>28.340195454878828</c:v>
                </c:pt>
                <c:pt idx="7529">
                  <c:v>28.360129294170672</c:v>
                </c:pt>
                <c:pt idx="7530">
                  <c:v>28.360064441001615</c:v>
                </c:pt>
                <c:pt idx="7531">
                  <c:v>28.370064860562749</c:v>
                </c:pt>
                <c:pt idx="7532">
                  <c:v>28.369999576582195</c:v>
                </c:pt>
                <c:pt idx="7533">
                  <c:v>28.370000002764126</c:v>
                </c:pt>
                <c:pt idx="7534">
                  <c:v>28.369999999981957</c:v>
                </c:pt>
                <c:pt idx="7535">
                  <c:v>28.370000000000118</c:v>
                </c:pt>
                <c:pt idx="7536">
                  <c:v>28.37</c:v>
                </c:pt>
                <c:pt idx="7537">
                  <c:v>28.37</c:v>
                </c:pt>
                <c:pt idx="7538">
                  <c:v>28.37</c:v>
                </c:pt>
                <c:pt idx="7539">
                  <c:v>28.370065281241612</c:v>
                </c:pt>
                <c:pt idx="7540">
                  <c:v>28.380064851244907</c:v>
                </c:pt>
                <c:pt idx="7541">
                  <c:v>28.379999576668038</c:v>
                </c:pt>
                <c:pt idx="7542">
                  <c:v>28.380000002763399</c:v>
                </c:pt>
                <c:pt idx="7543">
                  <c:v>28.379999999981962</c:v>
                </c:pt>
                <c:pt idx="7544">
                  <c:v>28.380000000000116</c:v>
                </c:pt>
                <c:pt idx="7545">
                  <c:v>28.38</c:v>
                </c:pt>
                <c:pt idx="7546">
                  <c:v>28.38</c:v>
                </c:pt>
                <c:pt idx="7547">
                  <c:v>28.38</c:v>
                </c:pt>
                <c:pt idx="7548">
                  <c:v>28.38</c:v>
                </c:pt>
                <c:pt idx="7549">
                  <c:v>28.38</c:v>
                </c:pt>
                <c:pt idx="7550">
                  <c:v>28.38</c:v>
                </c:pt>
                <c:pt idx="7551">
                  <c:v>28.380065277383775</c:v>
                </c:pt>
                <c:pt idx="7552">
                  <c:v>28.390064847437891</c:v>
                </c:pt>
                <c:pt idx="7553">
                  <c:v>28.389999576717905</c:v>
                </c:pt>
                <c:pt idx="7554">
                  <c:v>28.390065276289306</c:v>
                </c:pt>
                <c:pt idx="7555">
                  <c:v>28.40013011328276</c:v>
                </c:pt>
                <c:pt idx="7556">
                  <c:v>28.410064416618088</c:v>
                </c:pt>
                <c:pt idx="7557">
                  <c:v>28.410130111205714</c:v>
                </c:pt>
                <c:pt idx="7558">
                  <c:v>28.430129667121847</c:v>
                </c:pt>
                <c:pt idx="7559">
                  <c:v>28.429999153816979</c:v>
                </c:pt>
                <c:pt idx="7560">
                  <c:v>28.430000005522029</c:v>
                </c:pt>
                <c:pt idx="7561">
                  <c:v>28.429999999963965</c:v>
                </c:pt>
                <c:pt idx="7562">
                  <c:v>28.430000000000234</c:v>
                </c:pt>
                <c:pt idx="7563">
                  <c:v>28.43</c:v>
                </c:pt>
                <c:pt idx="7564">
                  <c:v>28.43</c:v>
                </c:pt>
                <c:pt idx="7565">
                  <c:v>28.43</c:v>
                </c:pt>
                <c:pt idx="7566">
                  <c:v>28.430065258101436</c:v>
                </c:pt>
                <c:pt idx="7567">
                  <c:v>28.440064828409515</c:v>
                </c:pt>
                <c:pt idx="7568">
                  <c:v>28.439934322720767</c:v>
                </c:pt>
                <c:pt idx="7569">
                  <c:v>28.429935170496019</c:v>
                </c:pt>
                <c:pt idx="7570">
                  <c:v>28.430065681166472</c:v>
                </c:pt>
                <c:pt idx="7571">
                  <c:v>28.440064825648836</c:v>
                </c:pt>
                <c:pt idx="7572">
                  <c:v>28.439999576985116</c:v>
                </c:pt>
                <c:pt idx="7573">
                  <c:v>28.440000002760353</c:v>
                </c:pt>
                <c:pt idx="7574">
                  <c:v>28.439999999981989</c:v>
                </c:pt>
                <c:pt idx="7575">
                  <c:v>28.440000000000119</c:v>
                </c:pt>
                <c:pt idx="7576">
                  <c:v>28.44</c:v>
                </c:pt>
                <c:pt idx="7577">
                  <c:v>28.44</c:v>
                </c:pt>
                <c:pt idx="7578">
                  <c:v>28.44</c:v>
                </c:pt>
                <c:pt idx="7579">
                  <c:v>28.44</c:v>
                </c:pt>
                <c:pt idx="7580">
                  <c:v>28.44</c:v>
                </c:pt>
                <c:pt idx="7581">
                  <c:v>28.44</c:v>
                </c:pt>
                <c:pt idx="7582">
                  <c:v>28.44</c:v>
                </c:pt>
                <c:pt idx="7583">
                  <c:v>28.440065254246335</c:v>
                </c:pt>
                <c:pt idx="7584">
                  <c:v>28.450064824605175</c:v>
                </c:pt>
                <c:pt idx="7585">
                  <c:v>28.449999577016911</c:v>
                </c:pt>
                <c:pt idx="7586">
                  <c:v>28.450065253151671</c:v>
                </c:pt>
                <c:pt idx="7587">
                  <c:v>28.46006482078328</c:v>
                </c:pt>
                <c:pt idx="7588">
                  <c:v>28.459999577066835</c:v>
                </c:pt>
                <c:pt idx="7589">
                  <c:v>28.460000002759493</c:v>
                </c:pt>
                <c:pt idx="7590">
                  <c:v>28.459999999981996</c:v>
                </c:pt>
                <c:pt idx="7591">
                  <c:v>28.46013049307512</c:v>
                </c:pt>
                <c:pt idx="7592">
                  <c:v>28.480129626339412</c:v>
                </c:pt>
                <c:pt idx="7593">
                  <c:v>28.480064393163406</c:v>
                </c:pt>
                <c:pt idx="7594">
                  <c:v>28.490064814909001</c:v>
                </c:pt>
                <c:pt idx="7595">
                  <c:v>28.489999577180086</c:v>
                </c:pt>
                <c:pt idx="7596">
                  <c:v>28.490000002758265</c:v>
                </c:pt>
                <c:pt idx="7597">
                  <c:v>28.490065234959665</c:v>
                </c:pt>
                <c:pt idx="7598">
                  <c:v>28.500064805590309</c:v>
                </c:pt>
                <c:pt idx="7599">
                  <c:v>28.499999577265843</c:v>
                </c:pt>
                <c:pt idx="7600">
                  <c:v>28.500000002757542</c:v>
                </c:pt>
                <c:pt idx="7601">
                  <c:v>28.499999999982013</c:v>
                </c:pt>
                <c:pt idx="7602">
                  <c:v>28.500000000000117</c:v>
                </c:pt>
                <c:pt idx="7603">
                  <c:v>28.5</c:v>
                </c:pt>
                <c:pt idx="7604">
                  <c:v>28.5</c:v>
                </c:pt>
                <c:pt idx="7605">
                  <c:v>28.5</c:v>
                </c:pt>
                <c:pt idx="7606">
                  <c:v>28.5</c:v>
                </c:pt>
                <c:pt idx="7607">
                  <c:v>28.5</c:v>
                </c:pt>
                <c:pt idx="7608">
                  <c:v>28.5</c:v>
                </c:pt>
                <c:pt idx="7609">
                  <c:v>28.500065231125291</c:v>
                </c:pt>
                <c:pt idx="7610">
                  <c:v>28.510064801788534</c:v>
                </c:pt>
                <c:pt idx="7611">
                  <c:v>28.509999577315604</c:v>
                </c:pt>
                <c:pt idx="7612">
                  <c:v>28.510065230030435</c:v>
                </c:pt>
                <c:pt idx="7613">
                  <c:v>28.52006479796934</c:v>
                </c:pt>
                <c:pt idx="7614">
                  <c:v>28.520064800787388</c:v>
                </c:pt>
                <c:pt idx="7615">
                  <c:v>28.530130016513873</c:v>
                </c:pt>
                <c:pt idx="7616">
                  <c:v>28.540064367808302</c:v>
                </c:pt>
                <c:pt idx="7617">
                  <c:v>28.539999580220702</c:v>
                </c:pt>
                <c:pt idx="7618">
                  <c:v>28.540065218457983</c:v>
                </c:pt>
                <c:pt idx="7619">
                  <c:v>28.550064786568509</c:v>
                </c:pt>
                <c:pt idx="7620">
                  <c:v>28.55006478938494</c:v>
                </c:pt>
                <c:pt idx="7621">
                  <c:v>28.559999577521243</c:v>
                </c:pt>
                <c:pt idx="7622">
                  <c:v>28.550000002755063</c:v>
                </c:pt>
                <c:pt idx="7623">
                  <c:v>28.560065208002662</c:v>
                </c:pt>
                <c:pt idx="7624">
                  <c:v>28.559999574791519</c:v>
                </c:pt>
                <c:pt idx="7625">
                  <c:v>28.5600000027727</c:v>
                </c:pt>
                <c:pt idx="7626">
                  <c:v>28.559999999981919</c:v>
                </c:pt>
                <c:pt idx="7627">
                  <c:v>28.560000000000116</c:v>
                </c:pt>
                <c:pt idx="7628">
                  <c:v>28.56</c:v>
                </c:pt>
                <c:pt idx="7629">
                  <c:v>28.56</c:v>
                </c:pt>
                <c:pt idx="7630">
                  <c:v>28.56</c:v>
                </c:pt>
                <c:pt idx="7631">
                  <c:v>28.559934791979369</c:v>
                </c:pt>
                <c:pt idx="7632">
                  <c:v>28.550000425233698</c:v>
                </c:pt>
                <c:pt idx="7633">
                  <c:v>28.559999997227134</c:v>
                </c:pt>
                <c:pt idx="7634">
                  <c:v>28.550000000018084</c:v>
                </c:pt>
                <c:pt idx="7635">
                  <c:v>28.560065208020507</c:v>
                </c:pt>
                <c:pt idx="7636">
                  <c:v>28.559999574791405</c:v>
                </c:pt>
                <c:pt idx="7637">
                  <c:v>28.5600000027727</c:v>
                </c:pt>
                <c:pt idx="7638">
                  <c:v>28.559999999981919</c:v>
                </c:pt>
                <c:pt idx="7639">
                  <c:v>28.560000000000116</c:v>
                </c:pt>
                <c:pt idx="7640">
                  <c:v>28.56</c:v>
                </c:pt>
                <c:pt idx="7641">
                  <c:v>28.56</c:v>
                </c:pt>
                <c:pt idx="7642">
                  <c:v>28.56</c:v>
                </c:pt>
                <c:pt idx="7643">
                  <c:v>28.56</c:v>
                </c:pt>
                <c:pt idx="7644">
                  <c:v>28.56</c:v>
                </c:pt>
                <c:pt idx="7645">
                  <c:v>28.56</c:v>
                </c:pt>
                <c:pt idx="7646">
                  <c:v>28.56</c:v>
                </c:pt>
                <c:pt idx="7647">
                  <c:v>28.56</c:v>
                </c:pt>
                <c:pt idx="7648">
                  <c:v>28.56</c:v>
                </c:pt>
                <c:pt idx="7649">
                  <c:v>28.560065208020628</c:v>
                </c:pt>
                <c:pt idx="7650">
                  <c:v>28.570064778987948</c:v>
                </c:pt>
                <c:pt idx="7651">
                  <c:v>28.570064781785419</c:v>
                </c:pt>
                <c:pt idx="7652">
                  <c:v>28.580129978266086</c:v>
                </c:pt>
                <c:pt idx="7653">
                  <c:v>28.589999152587531</c:v>
                </c:pt>
                <c:pt idx="7654">
                  <c:v>28.579934805202445</c:v>
                </c:pt>
                <c:pt idx="7655">
                  <c:v>28.580000425072182</c:v>
                </c:pt>
                <c:pt idx="7656">
                  <c:v>28.579999997228516</c:v>
                </c:pt>
                <c:pt idx="7657">
                  <c:v>28.580130400663489</c:v>
                </c:pt>
                <c:pt idx="7658">
                  <c:v>28.600129535137043</c:v>
                </c:pt>
                <c:pt idx="7659">
                  <c:v>28.60006434815303</c:v>
                </c:pt>
                <c:pt idx="7660">
                  <c:v>28.610129958080726</c:v>
                </c:pt>
                <c:pt idx="7661">
                  <c:v>28.620064337801455</c:v>
                </c:pt>
                <c:pt idx="7662">
                  <c:v>28.619999580614479</c:v>
                </c:pt>
                <c:pt idx="7663">
                  <c:v>28.620000002733764</c:v>
                </c:pt>
                <c:pt idx="7664">
                  <c:v>28.619999999982181</c:v>
                </c:pt>
                <c:pt idx="7665">
                  <c:v>28.620000000000118</c:v>
                </c:pt>
                <c:pt idx="7666">
                  <c:v>28.62</c:v>
                </c:pt>
                <c:pt idx="7667">
                  <c:v>28.62</c:v>
                </c:pt>
                <c:pt idx="7668">
                  <c:v>28.62</c:v>
                </c:pt>
                <c:pt idx="7669">
                  <c:v>28.62</c:v>
                </c:pt>
                <c:pt idx="7670">
                  <c:v>28.62</c:v>
                </c:pt>
                <c:pt idx="7671">
                  <c:v>28.62</c:v>
                </c:pt>
                <c:pt idx="7672">
                  <c:v>28.62</c:v>
                </c:pt>
                <c:pt idx="7673">
                  <c:v>28.620065184932326</c:v>
                </c:pt>
                <c:pt idx="7674">
                  <c:v>28.630064756203396</c:v>
                </c:pt>
                <c:pt idx="7675">
                  <c:v>28.629999577912034</c:v>
                </c:pt>
                <c:pt idx="7676">
                  <c:v>28.630000002751213</c:v>
                </c:pt>
                <c:pt idx="7677">
                  <c:v>28.629999999982065</c:v>
                </c:pt>
                <c:pt idx="7678">
                  <c:v>28.630000000000116</c:v>
                </c:pt>
                <c:pt idx="7679">
                  <c:v>28.63</c:v>
                </c:pt>
                <c:pt idx="7680">
                  <c:v>28.63</c:v>
                </c:pt>
                <c:pt idx="7681">
                  <c:v>28.63</c:v>
                </c:pt>
                <c:pt idx="7682">
                  <c:v>28.63</c:v>
                </c:pt>
                <c:pt idx="7683">
                  <c:v>28.63</c:v>
                </c:pt>
                <c:pt idx="7684">
                  <c:v>28.63</c:v>
                </c:pt>
                <c:pt idx="7685">
                  <c:v>28.63</c:v>
                </c:pt>
                <c:pt idx="7686">
                  <c:v>28.63</c:v>
                </c:pt>
                <c:pt idx="7687">
                  <c:v>28.63</c:v>
                </c:pt>
                <c:pt idx="7688">
                  <c:v>28.63</c:v>
                </c:pt>
                <c:pt idx="7689">
                  <c:v>28.63</c:v>
                </c:pt>
                <c:pt idx="7690">
                  <c:v>28.63</c:v>
                </c:pt>
                <c:pt idx="7691">
                  <c:v>28.63</c:v>
                </c:pt>
                <c:pt idx="7692">
                  <c:v>28.63</c:v>
                </c:pt>
                <c:pt idx="7693">
                  <c:v>28.63</c:v>
                </c:pt>
                <c:pt idx="7694">
                  <c:v>28.63</c:v>
                </c:pt>
                <c:pt idx="7695">
                  <c:v>28.63</c:v>
                </c:pt>
                <c:pt idx="7696">
                  <c:v>28.63</c:v>
                </c:pt>
                <c:pt idx="7697">
                  <c:v>28.63</c:v>
                </c:pt>
                <c:pt idx="7698">
                  <c:v>28.63</c:v>
                </c:pt>
                <c:pt idx="7699">
                  <c:v>28.63</c:v>
                </c:pt>
                <c:pt idx="7700">
                  <c:v>28.63</c:v>
                </c:pt>
                <c:pt idx="7701">
                  <c:v>28.630065181085865</c:v>
                </c:pt>
                <c:pt idx="7702">
                  <c:v>28.640064752407532</c:v>
                </c:pt>
                <c:pt idx="7703">
                  <c:v>28.640064755201539</c:v>
                </c:pt>
                <c:pt idx="7704">
                  <c:v>28.650064751362674</c:v>
                </c:pt>
                <c:pt idx="7705">
                  <c:v>28.649999577993391</c:v>
                </c:pt>
                <c:pt idx="7706">
                  <c:v>28.65000000275036</c:v>
                </c:pt>
                <c:pt idx="7707">
                  <c:v>28.65006517337638</c:v>
                </c:pt>
                <c:pt idx="7708">
                  <c:v>28.660064744817248</c:v>
                </c:pt>
                <c:pt idx="7709">
                  <c:v>28.659999578060944</c:v>
                </c:pt>
                <c:pt idx="7710">
                  <c:v>28.660000002749758</c:v>
                </c:pt>
                <c:pt idx="7711">
                  <c:v>28.65999999998208</c:v>
                </c:pt>
                <c:pt idx="7712">
                  <c:v>28.660065169549323</c:v>
                </c:pt>
                <c:pt idx="7713">
                  <c:v>28.6700647410226</c:v>
                </c:pt>
                <c:pt idx="7714">
                  <c:v>28.669999578110566</c:v>
                </c:pt>
                <c:pt idx="7715">
                  <c:v>28.670000002749273</c:v>
                </c:pt>
                <c:pt idx="7716">
                  <c:v>28.669934834277527</c:v>
                </c:pt>
                <c:pt idx="7717">
                  <c:v>28.659935255132872</c:v>
                </c:pt>
                <c:pt idx="7718">
                  <c:v>28.66000042193938</c:v>
                </c:pt>
                <c:pt idx="7719">
                  <c:v>28.660065166799445</c:v>
                </c:pt>
                <c:pt idx="7720">
                  <c:v>28.670129906745078</c:v>
                </c:pt>
                <c:pt idx="7721">
                  <c:v>28.680064315363847</c:v>
                </c:pt>
                <c:pt idx="7722">
                  <c:v>28.679999580909122</c:v>
                </c:pt>
                <c:pt idx="7723">
                  <c:v>28.680000002730875</c:v>
                </c:pt>
                <c:pt idx="7724">
                  <c:v>28.679999999982204</c:v>
                </c:pt>
                <c:pt idx="7725">
                  <c:v>28.680000000000117</c:v>
                </c:pt>
                <c:pt idx="7726">
                  <c:v>28.68</c:v>
                </c:pt>
                <c:pt idx="7727">
                  <c:v>28.680065161860366</c:v>
                </c:pt>
                <c:pt idx="7728">
                  <c:v>28.689999575418245</c:v>
                </c:pt>
                <c:pt idx="7729">
                  <c:v>28.680000002766654</c:v>
                </c:pt>
                <c:pt idx="7730">
                  <c:v>28.689999999981975</c:v>
                </c:pt>
                <c:pt idx="7731">
                  <c:v>28.680000000000117</c:v>
                </c:pt>
                <c:pt idx="7732">
                  <c:v>28.69006515801663</c:v>
                </c:pt>
                <c:pt idx="7733">
                  <c:v>28.689999575443288</c:v>
                </c:pt>
                <c:pt idx="7734">
                  <c:v>28.690000002766329</c:v>
                </c:pt>
                <c:pt idx="7735">
                  <c:v>28.689999999981975</c:v>
                </c:pt>
                <c:pt idx="7736">
                  <c:v>28.690000000000119</c:v>
                </c:pt>
                <c:pt idx="7737">
                  <c:v>28.69</c:v>
                </c:pt>
                <c:pt idx="7738">
                  <c:v>28.69</c:v>
                </c:pt>
                <c:pt idx="7739">
                  <c:v>28.69</c:v>
                </c:pt>
                <c:pt idx="7740">
                  <c:v>28.69</c:v>
                </c:pt>
                <c:pt idx="7741">
                  <c:v>28.69</c:v>
                </c:pt>
                <c:pt idx="7742">
                  <c:v>28.69</c:v>
                </c:pt>
                <c:pt idx="7743">
                  <c:v>28.69</c:v>
                </c:pt>
                <c:pt idx="7744">
                  <c:v>28.69</c:v>
                </c:pt>
                <c:pt idx="7745">
                  <c:v>28.69</c:v>
                </c:pt>
                <c:pt idx="7746">
                  <c:v>28.69</c:v>
                </c:pt>
                <c:pt idx="7747">
                  <c:v>28.69</c:v>
                </c:pt>
                <c:pt idx="7748">
                  <c:v>28.69</c:v>
                </c:pt>
                <c:pt idx="7749">
                  <c:v>28.69</c:v>
                </c:pt>
                <c:pt idx="7750">
                  <c:v>28.69</c:v>
                </c:pt>
                <c:pt idx="7751">
                  <c:v>28.69</c:v>
                </c:pt>
                <c:pt idx="7752">
                  <c:v>28.69</c:v>
                </c:pt>
                <c:pt idx="7753">
                  <c:v>28.69</c:v>
                </c:pt>
                <c:pt idx="7754">
                  <c:v>28.69</c:v>
                </c:pt>
                <c:pt idx="7755">
                  <c:v>28.69</c:v>
                </c:pt>
                <c:pt idx="7756">
                  <c:v>28.69</c:v>
                </c:pt>
                <c:pt idx="7757">
                  <c:v>28.69</c:v>
                </c:pt>
                <c:pt idx="7758">
                  <c:v>28.69</c:v>
                </c:pt>
                <c:pt idx="7759">
                  <c:v>28.69006515801663</c:v>
                </c:pt>
                <c:pt idx="7760">
                  <c:v>28.699999575468329</c:v>
                </c:pt>
                <c:pt idx="7761">
                  <c:v>28.689934844749537</c:v>
                </c:pt>
                <c:pt idx="7762">
                  <c:v>28.690000424538692</c:v>
                </c:pt>
                <c:pt idx="7763">
                  <c:v>28.689999997233791</c:v>
                </c:pt>
                <c:pt idx="7764">
                  <c:v>28.690065158034653</c:v>
                </c:pt>
                <c:pt idx="7765">
                  <c:v>28.700064729641554</c:v>
                </c:pt>
                <c:pt idx="7766">
                  <c:v>28.699999578259369</c:v>
                </c:pt>
                <c:pt idx="7767">
                  <c:v>28.700000002747817</c:v>
                </c:pt>
                <c:pt idx="7768">
                  <c:v>28.700065154155439</c:v>
                </c:pt>
                <c:pt idx="7769">
                  <c:v>28.710064725849037</c:v>
                </c:pt>
                <c:pt idx="7770">
                  <c:v>28.709934427978443</c:v>
                </c:pt>
                <c:pt idx="7771">
                  <c:v>28.700065581402427</c:v>
                </c:pt>
                <c:pt idx="7772">
                  <c:v>28.720064719248327</c:v>
                </c:pt>
                <c:pt idx="7773">
                  <c:v>28.709934428021448</c:v>
                </c:pt>
                <c:pt idx="7774">
                  <c:v>28.710000427203607</c:v>
                </c:pt>
                <c:pt idx="7775">
                  <c:v>28.710065147547265</c:v>
                </c:pt>
                <c:pt idx="7776">
                  <c:v>28.720129868562871</c:v>
                </c:pt>
                <c:pt idx="7777">
                  <c:v>28.730129439294231</c:v>
                </c:pt>
                <c:pt idx="7778">
                  <c:v>28.740129434457376</c:v>
                </c:pt>
                <c:pt idx="7779">
                  <c:v>28.749999156929132</c:v>
                </c:pt>
                <c:pt idx="7780">
                  <c:v>28.740000005491662</c:v>
                </c:pt>
                <c:pt idx="7781">
                  <c:v>28.750065134927947</c:v>
                </c:pt>
                <c:pt idx="7782">
                  <c:v>28.749999575743882</c:v>
                </c:pt>
                <c:pt idx="7783">
                  <c:v>28.75000000276339</c:v>
                </c:pt>
                <c:pt idx="7784">
                  <c:v>28.749999999982002</c:v>
                </c:pt>
                <c:pt idx="7785">
                  <c:v>28.750000000000117</c:v>
                </c:pt>
                <c:pt idx="7786">
                  <c:v>28.75</c:v>
                </c:pt>
                <c:pt idx="7787">
                  <c:v>28.75</c:v>
                </c:pt>
                <c:pt idx="7788">
                  <c:v>28.75</c:v>
                </c:pt>
                <c:pt idx="7789">
                  <c:v>28.75</c:v>
                </c:pt>
                <c:pt idx="7790">
                  <c:v>28.75</c:v>
                </c:pt>
                <c:pt idx="7791">
                  <c:v>28.75</c:v>
                </c:pt>
                <c:pt idx="7792">
                  <c:v>28.75</c:v>
                </c:pt>
                <c:pt idx="7793">
                  <c:v>28.75</c:v>
                </c:pt>
                <c:pt idx="7794">
                  <c:v>28.75</c:v>
                </c:pt>
                <c:pt idx="7795">
                  <c:v>28.75</c:v>
                </c:pt>
                <c:pt idx="7796">
                  <c:v>28.75</c:v>
                </c:pt>
                <c:pt idx="7797">
                  <c:v>28.75</c:v>
                </c:pt>
                <c:pt idx="7798">
                  <c:v>28.75</c:v>
                </c:pt>
                <c:pt idx="7799">
                  <c:v>28.75</c:v>
                </c:pt>
                <c:pt idx="7800">
                  <c:v>28.75</c:v>
                </c:pt>
                <c:pt idx="7801">
                  <c:v>28.75</c:v>
                </c:pt>
                <c:pt idx="7802">
                  <c:v>28.75</c:v>
                </c:pt>
                <c:pt idx="7803">
                  <c:v>28.75</c:v>
                </c:pt>
                <c:pt idx="7804">
                  <c:v>28.75</c:v>
                </c:pt>
                <c:pt idx="7805">
                  <c:v>28.75</c:v>
                </c:pt>
                <c:pt idx="7806">
                  <c:v>28.75</c:v>
                </c:pt>
                <c:pt idx="7807">
                  <c:v>28.75</c:v>
                </c:pt>
                <c:pt idx="7808">
                  <c:v>28.75</c:v>
                </c:pt>
                <c:pt idx="7809">
                  <c:v>28.75</c:v>
                </c:pt>
                <c:pt idx="7810">
                  <c:v>28.75</c:v>
                </c:pt>
                <c:pt idx="7811">
                  <c:v>28.750065134963716</c:v>
                </c:pt>
                <c:pt idx="7812">
                  <c:v>28.760064706891818</c:v>
                </c:pt>
                <c:pt idx="7813">
                  <c:v>28.759999578556748</c:v>
                </c:pt>
                <c:pt idx="7814">
                  <c:v>28.759934871621759</c:v>
                </c:pt>
                <c:pt idx="7815">
                  <c:v>28.749935289249741</c:v>
                </c:pt>
                <c:pt idx="7816">
                  <c:v>28.750000421493237</c:v>
                </c:pt>
                <c:pt idx="7817">
                  <c:v>28.749999997254605</c:v>
                </c:pt>
                <c:pt idx="7818">
                  <c:v>28.750065134981597</c:v>
                </c:pt>
                <c:pt idx="7819">
                  <c:v>28.75999957576855</c:v>
                </c:pt>
                <c:pt idx="7820">
                  <c:v>28.75000000276323</c:v>
                </c:pt>
                <c:pt idx="7821">
                  <c:v>28.760130262228305</c:v>
                </c:pt>
                <c:pt idx="7822">
                  <c:v>28.770064278920536</c:v>
                </c:pt>
                <c:pt idx="7823">
                  <c:v>28.770064708651891</c:v>
                </c:pt>
                <c:pt idx="7824">
                  <c:v>28.780064702038352</c:v>
                </c:pt>
                <c:pt idx="7825">
                  <c:v>28.780129825524799</c:v>
                </c:pt>
                <c:pt idx="7826">
                  <c:v>28.800129386161984</c:v>
                </c:pt>
                <c:pt idx="7827">
                  <c:v>28.800064273257515</c:v>
                </c:pt>
                <c:pt idx="7828">
                  <c:v>28.810064693431542</c:v>
                </c:pt>
                <c:pt idx="7829">
                  <c:v>28.809999578768601</c:v>
                </c:pt>
                <c:pt idx="7830">
                  <c:v>28.810000002742719</c:v>
                </c:pt>
                <c:pt idx="7831">
                  <c:v>28.809999999982139</c:v>
                </c:pt>
                <c:pt idx="7832">
                  <c:v>28.810000000000116</c:v>
                </c:pt>
                <c:pt idx="7833">
                  <c:v>28.81</c:v>
                </c:pt>
                <c:pt idx="7834">
                  <c:v>28.81</c:v>
                </c:pt>
                <c:pt idx="7835">
                  <c:v>28.81</c:v>
                </c:pt>
                <c:pt idx="7836">
                  <c:v>28.81</c:v>
                </c:pt>
                <c:pt idx="7837">
                  <c:v>28.81</c:v>
                </c:pt>
                <c:pt idx="7838">
                  <c:v>28.81</c:v>
                </c:pt>
                <c:pt idx="7839">
                  <c:v>28.81</c:v>
                </c:pt>
                <c:pt idx="7840">
                  <c:v>28.81</c:v>
                </c:pt>
                <c:pt idx="7841">
                  <c:v>28.81</c:v>
                </c:pt>
                <c:pt idx="7842">
                  <c:v>28.81</c:v>
                </c:pt>
                <c:pt idx="7843">
                  <c:v>28.81</c:v>
                </c:pt>
                <c:pt idx="7844">
                  <c:v>28.81</c:v>
                </c:pt>
                <c:pt idx="7845">
                  <c:v>28.81</c:v>
                </c:pt>
                <c:pt idx="7846">
                  <c:v>28.81</c:v>
                </c:pt>
                <c:pt idx="7847">
                  <c:v>28.81</c:v>
                </c:pt>
                <c:pt idx="7848">
                  <c:v>28.81</c:v>
                </c:pt>
                <c:pt idx="7849">
                  <c:v>28.81</c:v>
                </c:pt>
                <c:pt idx="7850">
                  <c:v>28.81</c:v>
                </c:pt>
                <c:pt idx="7851">
                  <c:v>28.81</c:v>
                </c:pt>
                <c:pt idx="7852">
                  <c:v>28.81</c:v>
                </c:pt>
                <c:pt idx="7853">
                  <c:v>28.81</c:v>
                </c:pt>
                <c:pt idx="7854">
                  <c:v>28.81</c:v>
                </c:pt>
                <c:pt idx="7855">
                  <c:v>28.81</c:v>
                </c:pt>
                <c:pt idx="7856">
                  <c:v>28.81</c:v>
                </c:pt>
                <c:pt idx="7857">
                  <c:v>28.81</c:v>
                </c:pt>
                <c:pt idx="7858">
                  <c:v>28.81</c:v>
                </c:pt>
                <c:pt idx="7859">
                  <c:v>28.81</c:v>
                </c:pt>
                <c:pt idx="7860">
                  <c:v>28.81</c:v>
                </c:pt>
                <c:pt idx="7861">
                  <c:v>28.809934888072888</c:v>
                </c:pt>
                <c:pt idx="7862">
                  <c:v>28.799935308215886</c:v>
                </c:pt>
                <c:pt idx="7863">
                  <c:v>28.800000421245503</c:v>
                </c:pt>
                <c:pt idx="7864">
                  <c:v>28.799999997257029</c:v>
                </c:pt>
                <c:pt idx="7865">
                  <c:v>28.80000000001786</c:v>
                </c:pt>
                <c:pt idx="7866">
                  <c:v>28.799999999999883</c:v>
                </c:pt>
                <c:pt idx="7867">
                  <c:v>28.799934884234588</c:v>
                </c:pt>
                <c:pt idx="7868">
                  <c:v>28.790000424031287</c:v>
                </c:pt>
                <c:pt idx="7869">
                  <c:v>28.800065113004301</c:v>
                </c:pt>
                <c:pt idx="7870">
                  <c:v>28.799934460246277</c:v>
                </c:pt>
                <c:pt idx="7871">
                  <c:v>28.789935307188113</c:v>
                </c:pt>
                <c:pt idx="7872">
                  <c:v>28.789935301672863</c:v>
                </c:pt>
                <c:pt idx="7873">
                  <c:v>28.779935297894411</c:v>
                </c:pt>
                <c:pt idx="7874">
                  <c:v>28.780000421362391</c:v>
                </c:pt>
                <c:pt idx="7875">
                  <c:v>28.780065120699319</c:v>
                </c:pt>
                <c:pt idx="7876">
                  <c:v>28.789999575936584</c:v>
                </c:pt>
                <c:pt idx="7877">
                  <c:v>28.780065126205024</c:v>
                </c:pt>
                <c:pt idx="7878">
                  <c:v>28.800129807456557</c:v>
                </c:pt>
                <c:pt idx="7879">
                  <c:v>28.799999154748811</c:v>
                </c:pt>
                <c:pt idx="7880">
                  <c:v>28.800000005503918</c:v>
                </c:pt>
                <c:pt idx="7881">
                  <c:v>28.799999999964161</c:v>
                </c:pt>
                <c:pt idx="7882">
                  <c:v>28.800065115765648</c:v>
                </c:pt>
                <c:pt idx="7883">
                  <c:v>28.810064687945811</c:v>
                </c:pt>
                <c:pt idx="7884">
                  <c:v>28.809999578804316</c:v>
                </c:pt>
                <c:pt idx="7885">
                  <c:v>28.810000002742484</c:v>
                </c:pt>
                <c:pt idx="7886">
                  <c:v>28.809999999982143</c:v>
                </c:pt>
                <c:pt idx="7887">
                  <c:v>28.810000000000116</c:v>
                </c:pt>
                <c:pt idx="7888">
                  <c:v>28.81</c:v>
                </c:pt>
                <c:pt idx="7889">
                  <c:v>28.81</c:v>
                </c:pt>
                <c:pt idx="7890">
                  <c:v>28.81</c:v>
                </c:pt>
                <c:pt idx="7891">
                  <c:v>28.81</c:v>
                </c:pt>
                <c:pt idx="7892">
                  <c:v>28.81</c:v>
                </c:pt>
                <c:pt idx="7893">
                  <c:v>28.81</c:v>
                </c:pt>
                <c:pt idx="7894">
                  <c:v>28.81</c:v>
                </c:pt>
                <c:pt idx="7895">
                  <c:v>28.810065111927109</c:v>
                </c:pt>
                <c:pt idx="7896">
                  <c:v>28.820064684157945</c:v>
                </c:pt>
                <c:pt idx="7897">
                  <c:v>28.819934470764547</c:v>
                </c:pt>
                <c:pt idx="7898">
                  <c:v>28.810000426673479</c:v>
                </c:pt>
                <c:pt idx="7899">
                  <c:v>28.820130213400528</c:v>
                </c:pt>
                <c:pt idx="7900">
                  <c:v>28.830064256507256</c:v>
                </c:pt>
                <c:pt idx="7901">
                  <c:v>28.829934477410955</c:v>
                </c:pt>
                <c:pt idx="7902">
                  <c:v>28.820000426605059</c:v>
                </c:pt>
                <c:pt idx="7903">
                  <c:v>28.830130205726341</c:v>
                </c:pt>
                <c:pt idx="7904">
                  <c:v>28.840064252770237</c:v>
                </c:pt>
                <c:pt idx="7905">
                  <c:v>28.840129782541631</c:v>
                </c:pt>
                <c:pt idx="7906">
                  <c:v>28.860064247952227</c:v>
                </c:pt>
                <c:pt idx="7907">
                  <c:v>28.849869388610969</c:v>
                </c:pt>
                <c:pt idx="7908">
                  <c:v>28.840065950700478</c:v>
                </c:pt>
                <c:pt idx="7909">
                  <c:v>28.860129756193569</c:v>
                </c:pt>
                <c:pt idx="7910">
                  <c:v>28.859999155381352</c:v>
                </c:pt>
                <c:pt idx="7911">
                  <c:v>28.860065098240234</c:v>
                </c:pt>
                <c:pt idx="7912">
                  <c:v>28.870064665189464</c:v>
                </c:pt>
                <c:pt idx="7913">
                  <c:v>28.869999579101354</c:v>
                </c:pt>
                <c:pt idx="7914">
                  <c:v>28.870000002739584</c:v>
                </c:pt>
                <c:pt idx="7915">
                  <c:v>28.86999999998217</c:v>
                </c:pt>
                <c:pt idx="7916">
                  <c:v>28.870000000000118</c:v>
                </c:pt>
                <c:pt idx="7917">
                  <c:v>28.87</c:v>
                </c:pt>
                <c:pt idx="7918">
                  <c:v>28.87</c:v>
                </c:pt>
                <c:pt idx="7919">
                  <c:v>28.87</c:v>
                </c:pt>
                <c:pt idx="7920">
                  <c:v>28.87</c:v>
                </c:pt>
                <c:pt idx="7921">
                  <c:v>28.87</c:v>
                </c:pt>
                <c:pt idx="7922">
                  <c:v>28.87</c:v>
                </c:pt>
                <c:pt idx="7923">
                  <c:v>28.87</c:v>
                </c:pt>
                <c:pt idx="7924">
                  <c:v>28.87</c:v>
                </c:pt>
                <c:pt idx="7925">
                  <c:v>28.87</c:v>
                </c:pt>
                <c:pt idx="7926">
                  <c:v>28.87</c:v>
                </c:pt>
                <c:pt idx="7927">
                  <c:v>28.870065088906795</c:v>
                </c:pt>
                <c:pt idx="7928">
                  <c:v>28.879999576368384</c:v>
                </c:pt>
                <c:pt idx="7929">
                  <c:v>28.869934913850582</c:v>
                </c:pt>
                <c:pt idx="7930">
                  <c:v>28.870000423638633</c:v>
                </c:pt>
                <c:pt idx="7931">
                  <c:v>28.869999997242584</c:v>
                </c:pt>
                <c:pt idx="7932">
                  <c:v>28.870000000017949</c:v>
                </c:pt>
                <c:pt idx="7933">
                  <c:v>28.870065088906678</c:v>
                </c:pt>
                <c:pt idx="7934">
                  <c:v>28.880064661440038</c:v>
                </c:pt>
                <c:pt idx="7935">
                  <c:v>28.879999579150553</c:v>
                </c:pt>
                <c:pt idx="7936">
                  <c:v>28.880000002739102</c:v>
                </c:pt>
                <c:pt idx="7937">
                  <c:v>28.879999999982171</c:v>
                </c:pt>
                <c:pt idx="7938">
                  <c:v>28.880000000000116</c:v>
                </c:pt>
                <c:pt idx="7939">
                  <c:v>28.88</c:v>
                </c:pt>
                <c:pt idx="7940">
                  <c:v>28.88</c:v>
                </c:pt>
                <c:pt idx="7941">
                  <c:v>28.88</c:v>
                </c:pt>
                <c:pt idx="7942">
                  <c:v>28.88</c:v>
                </c:pt>
                <c:pt idx="7943">
                  <c:v>28.879934914928342</c:v>
                </c:pt>
                <c:pt idx="7944">
                  <c:v>28.869935334724826</c:v>
                </c:pt>
                <c:pt idx="7945">
                  <c:v>28.870000420899206</c:v>
                </c:pt>
                <c:pt idx="7946">
                  <c:v>28.869999997260415</c:v>
                </c:pt>
                <c:pt idx="7947">
                  <c:v>28.870065088924626</c:v>
                </c:pt>
                <c:pt idx="7948">
                  <c:v>28.880064661439924</c:v>
                </c:pt>
                <c:pt idx="7949">
                  <c:v>28.879999579150553</c:v>
                </c:pt>
                <c:pt idx="7950">
                  <c:v>28.880000002739102</c:v>
                </c:pt>
                <c:pt idx="7951">
                  <c:v>28.879999999982171</c:v>
                </c:pt>
                <c:pt idx="7952">
                  <c:v>28.880000000000116</c:v>
                </c:pt>
                <c:pt idx="7953">
                  <c:v>28.88</c:v>
                </c:pt>
                <c:pt idx="7954">
                  <c:v>28.88</c:v>
                </c:pt>
                <c:pt idx="7955">
                  <c:v>28.88</c:v>
                </c:pt>
                <c:pt idx="7956">
                  <c:v>28.88</c:v>
                </c:pt>
                <c:pt idx="7957">
                  <c:v>28.88</c:v>
                </c:pt>
                <c:pt idx="7958">
                  <c:v>28.88</c:v>
                </c:pt>
                <c:pt idx="7959">
                  <c:v>28.88</c:v>
                </c:pt>
                <c:pt idx="7960">
                  <c:v>28.88</c:v>
                </c:pt>
                <c:pt idx="7961">
                  <c:v>28.88</c:v>
                </c:pt>
                <c:pt idx="7962">
                  <c:v>28.88</c:v>
                </c:pt>
                <c:pt idx="7963">
                  <c:v>28.88</c:v>
                </c:pt>
                <c:pt idx="7964">
                  <c:v>28.88</c:v>
                </c:pt>
                <c:pt idx="7965">
                  <c:v>28.88</c:v>
                </c:pt>
                <c:pt idx="7966">
                  <c:v>28.88</c:v>
                </c:pt>
                <c:pt idx="7967">
                  <c:v>28.88</c:v>
                </c:pt>
                <c:pt idx="7968">
                  <c:v>28.88</c:v>
                </c:pt>
                <c:pt idx="7969">
                  <c:v>28.88</c:v>
                </c:pt>
                <c:pt idx="7970">
                  <c:v>28.88</c:v>
                </c:pt>
                <c:pt idx="7971">
                  <c:v>28.88</c:v>
                </c:pt>
                <c:pt idx="7972">
                  <c:v>28.880065085071656</c:v>
                </c:pt>
                <c:pt idx="7973">
                  <c:v>28.890064657655273</c:v>
                </c:pt>
                <c:pt idx="7974">
                  <c:v>28.889934497963011</c:v>
                </c:pt>
                <c:pt idx="7975">
                  <c:v>28.879935341248821</c:v>
                </c:pt>
                <c:pt idx="7976">
                  <c:v>28.880000420831944</c:v>
                </c:pt>
                <c:pt idx="7977">
                  <c:v>28.880065082332667</c:v>
                </c:pt>
                <c:pt idx="7978">
                  <c:v>28.890064657673101</c:v>
                </c:pt>
                <c:pt idx="7979">
                  <c:v>28.890064660436838</c:v>
                </c:pt>
                <c:pt idx="7980">
                  <c:v>28.900064656609405</c:v>
                </c:pt>
                <c:pt idx="7981">
                  <c:v>28.899999579231576</c:v>
                </c:pt>
                <c:pt idx="7982">
                  <c:v>28.900130157543725</c:v>
                </c:pt>
                <c:pt idx="7983">
                  <c:v>28.920129292539556</c:v>
                </c:pt>
                <c:pt idx="7984">
                  <c:v>28.919999158696864</c:v>
                </c:pt>
                <c:pt idx="7985">
                  <c:v>28.920000005474339</c:v>
                </c:pt>
                <c:pt idx="7986">
                  <c:v>28.920065069700005</c:v>
                </c:pt>
                <c:pt idx="7987">
                  <c:v>28.930064642520872</c:v>
                </c:pt>
                <c:pt idx="7988">
                  <c:v>28.930064645300352</c:v>
                </c:pt>
                <c:pt idx="7989">
                  <c:v>28.940064641474613</c:v>
                </c:pt>
                <c:pt idx="7990">
                  <c:v>28.939999579429184</c:v>
                </c:pt>
                <c:pt idx="7991">
                  <c:v>28.940000002736323</c:v>
                </c:pt>
                <c:pt idx="7992">
                  <c:v>28.939999999982199</c:v>
                </c:pt>
                <c:pt idx="7993">
                  <c:v>28.940000000000119</c:v>
                </c:pt>
                <c:pt idx="7994">
                  <c:v>28.94</c:v>
                </c:pt>
                <c:pt idx="7995">
                  <c:v>28.94</c:v>
                </c:pt>
                <c:pt idx="7996">
                  <c:v>28.94</c:v>
                </c:pt>
                <c:pt idx="7997">
                  <c:v>28.94</c:v>
                </c:pt>
                <c:pt idx="7998">
                  <c:v>28.94</c:v>
                </c:pt>
                <c:pt idx="7999">
                  <c:v>28.94</c:v>
                </c:pt>
                <c:pt idx="8000">
                  <c:v>28.94</c:v>
                </c:pt>
                <c:pt idx="8001">
                  <c:v>28.94</c:v>
                </c:pt>
                <c:pt idx="8002">
                  <c:v>28.94</c:v>
                </c:pt>
                <c:pt idx="8003">
                  <c:v>28.94</c:v>
                </c:pt>
                <c:pt idx="8004">
                  <c:v>28.94</c:v>
                </c:pt>
                <c:pt idx="8005">
                  <c:v>28.94</c:v>
                </c:pt>
                <c:pt idx="8006">
                  <c:v>28.94</c:v>
                </c:pt>
                <c:pt idx="8007">
                  <c:v>28.94</c:v>
                </c:pt>
                <c:pt idx="8008">
                  <c:v>28.94</c:v>
                </c:pt>
                <c:pt idx="8009">
                  <c:v>28.94</c:v>
                </c:pt>
                <c:pt idx="8010">
                  <c:v>28.94</c:v>
                </c:pt>
                <c:pt idx="8011">
                  <c:v>28.94</c:v>
                </c:pt>
                <c:pt idx="8012">
                  <c:v>28.94</c:v>
                </c:pt>
                <c:pt idx="8013">
                  <c:v>28.94</c:v>
                </c:pt>
                <c:pt idx="8014">
                  <c:v>28.94</c:v>
                </c:pt>
                <c:pt idx="8015">
                  <c:v>28.94</c:v>
                </c:pt>
                <c:pt idx="8016">
                  <c:v>28.94</c:v>
                </c:pt>
                <c:pt idx="8017">
                  <c:v>28.940065062070321</c:v>
                </c:pt>
                <c:pt idx="8018">
                  <c:v>28.94999957671763</c:v>
                </c:pt>
                <c:pt idx="8019">
                  <c:v>28.940000002753965</c:v>
                </c:pt>
                <c:pt idx="8020">
                  <c:v>28.950065058220428</c:v>
                </c:pt>
                <c:pt idx="8021">
                  <c:v>28.949999576742677</c:v>
                </c:pt>
                <c:pt idx="8022">
                  <c:v>28.950065060991982</c:v>
                </c:pt>
                <c:pt idx="8023">
                  <c:v>28.960064631156399</c:v>
                </c:pt>
                <c:pt idx="8024">
                  <c:v>28.959934525139026</c:v>
                </c:pt>
                <c:pt idx="8025">
                  <c:v>28.949935367729566</c:v>
                </c:pt>
                <c:pt idx="8026">
                  <c:v>28.950065478724511</c:v>
                </c:pt>
                <c:pt idx="8027">
                  <c:v>28.960064628438865</c:v>
                </c:pt>
                <c:pt idx="8028">
                  <c:v>28.959999579563526</c:v>
                </c:pt>
                <c:pt idx="8029">
                  <c:v>28.959934948328304</c:v>
                </c:pt>
                <c:pt idx="8030">
                  <c:v>28.949935364976369</c:v>
                </c:pt>
                <c:pt idx="8031">
                  <c:v>28.950000420504075</c:v>
                </c:pt>
                <c:pt idx="8032">
                  <c:v>28.95006505550262</c:v>
                </c:pt>
                <c:pt idx="8033">
                  <c:v>28.960064631192111</c:v>
                </c:pt>
                <c:pt idx="8034">
                  <c:v>28.959999579545613</c:v>
                </c:pt>
                <c:pt idx="8035">
                  <c:v>28.960065057142064</c:v>
                </c:pt>
                <c:pt idx="8036">
                  <c:v>28.969999576799545</c:v>
                </c:pt>
                <c:pt idx="8037">
                  <c:v>28.959934948346284</c:v>
                </c:pt>
                <c:pt idx="8038">
                  <c:v>28.960000423189676</c:v>
                </c:pt>
                <c:pt idx="8039">
                  <c:v>28.959999997246964</c:v>
                </c:pt>
                <c:pt idx="8040">
                  <c:v>28.959934945611089</c:v>
                </c:pt>
                <c:pt idx="8041">
                  <c:v>28.950000423232392</c:v>
                </c:pt>
                <c:pt idx="8042">
                  <c:v>28.959999997246687</c:v>
                </c:pt>
                <c:pt idx="8043">
                  <c:v>28.949934941779567</c:v>
                </c:pt>
                <c:pt idx="8044">
                  <c:v>28.950000423257322</c:v>
                </c:pt>
                <c:pt idx="8045">
                  <c:v>28.950065055484707</c:v>
                </c:pt>
                <c:pt idx="8046">
                  <c:v>28.959999576785403</c:v>
                </c:pt>
                <c:pt idx="8047">
                  <c:v>28.949934944515014</c:v>
                </c:pt>
                <c:pt idx="8048">
                  <c:v>28.950000423239523</c:v>
                </c:pt>
                <c:pt idx="8049">
                  <c:v>28.949934939008131</c:v>
                </c:pt>
                <c:pt idx="8050">
                  <c:v>28.939935361229963</c:v>
                </c:pt>
                <c:pt idx="8051">
                  <c:v>28.940000420553222</c:v>
                </c:pt>
                <c:pt idx="8052">
                  <c:v>28.939999997263794</c:v>
                </c:pt>
                <c:pt idx="8053">
                  <c:v>28.940000000017804</c:v>
                </c:pt>
                <c:pt idx="8054">
                  <c:v>28.939999999999884</c:v>
                </c:pt>
                <c:pt idx="8055">
                  <c:v>28.94</c:v>
                </c:pt>
                <c:pt idx="8056">
                  <c:v>28.94</c:v>
                </c:pt>
                <c:pt idx="8057">
                  <c:v>28.94</c:v>
                </c:pt>
                <c:pt idx="8058">
                  <c:v>28.94</c:v>
                </c:pt>
                <c:pt idx="8059">
                  <c:v>28.94</c:v>
                </c:pt>
                <c:pt idx="8060">
                  <c:v>28.94</c:v>
                </c:pt>
                <c:pt idx="8061">
                  <c:v>28.94</c:v>
                </c:pt>
                <c:pt idx="8062">
                  <c:v>28.94</c:v>
                </c:pt>
                <c:pt idx="8063">
                  <c:v>28.940130124140644</c:v>
                </c:pt>
                <c:pt idx="8064">
                  <c:v>28.960194316705589</c:v>
                </c:pt>
                <c:pt idx="8065">
                  <c:v>28.970193887685888</c:v>
                </c:pt>
                <c:pt idx="8066">
                  <c:v>28.990193867642844</c:v>
                </c:pt>
                <c:pt idx="8067">
                  <c:v>29.000063778187823</c:v>
                </c:pt>
                <c:pt idx="8068">
                  <c:v>28.999999585192501</c:v>
                </c:pt>
                <c:pt idx="8069">
                  <c:v>29.000130080868345</c:v>
                </c:pt>
                <c:pt idx="8070">
                  <c:v>29.020259279774159</c:v>
                </c:pt>
                <c:pt idx="8071">
                  <c:v>29.040258409148617</c:v>
                </c:pt>
                <c:pt idx="8072">
                  <c:v>29.060128352156852</c:v>
                </c:pt>
                <c:pt idx="8073">
                  <c:v>29.060194213853293</c:v>
                </c:pt>
                <c:pt idx="8074">
                  <c:v>29.090323760710117</c:v>
                </c:pt>
                <c:pt idx="8075">
                  <c:v>29.110192886617114</c:v>
                </c:pt>
                <c:pt idx="8076">
                  <c:v>29.120258719023887</c:v>
                </c:pt>
                <c:pt idx="8077">
                  <c:v>29.150388208961086</c:v>
                </c:pt>
                <c:pt idx="8078">
                  <c:v>29.180387299161524</c:v>
                </c:pt>
                <c:pt idx="8079">
                  <c:v>29.210387236743568</c:v>
                </c:pt>
                <c:pt idx="8080">
                  <c:v>29.240322221537031</c:v>
                </c:pt>
                <c:pt idx="8081">
                  <c:v>29.260387545527504</c:v>
                </c:pt>
                <c:pt idx="8082">
                  <c:v>29.300387030301795</c:v>
                </c:pt>
                <c:pt idx="8083">
                  <c:v>29.320386988155587</c:v>
                </c:pt>
                <c:pt idx="8084">
                  <c:v>29.360581602023835</c:v>
                </c:pt>
                <c:pt idx="8085">
                  <c:v>29.410450403602123</c:v>
                </c:pt>
                <c:pt idx="8086">
                  <c:v>29.430451201844217</c:v>
                </c:pt>
                <c:pt idx="8087">
                  <c:v>29.480515919995533</c:v>
                </c:pt>
                <c:pt idx="8088">
                  <c:v>29.510450565109924</c:v>
                </c:pt>
                <c:pt idx="8089">
                  <c:v>29.550580541311611</c:v>
                </c:pt>
                <c:pt idx="8090">
                  <c:v>29.600514718500392</c:v>
                </c:pt>
                <c:pt idx="8091">
                  <c:v>29.630515054440089</c:v>
                </c:pt>
                <c:pt idx="8092">
                  <c:v>29.680644460673086</c:v>
                </c:pt>
                <c:pt idx="8093">
                  <c:v>29.730578672983423</c:v>
                </c:pt>
                <c:pt idx="8094">
                  <c:v>29.770514217710666</c:v>
                </c:pt>
                <c:pt idx="8095">
                  <c:v>29.810579244767158</c:v>
                </c:pt>
                <c:pt idx="8096">
                  <c:v>29.860643365705773</c:v>
                </c:pt>
                <c:pt idx="8097">
                  <c:v>29.910642762494611</c:v>
                </c:pt>
                <c:pt idx="8098">
                  <c:v>29.960642578230484</c:v>
                </c:pt>
                <c:pt idx="8099">
                  <c:v>30.010577736772635</c:v>
                </c:pt>
                <c:pt idx="8100">
                  <c:v>30.050642660131107</c:v>
                </c:pt>
                <c:pt idx="8101">
                  <c:v>30.110706631824542</c:v>
                </c:pt>
                <c:pt idx="8102">
                  <c:v>30.160576816205342</c:v>
                </c:pt>
                <c:pt idx="8103">
                  <c:v>30.200577519692221</c:v>
                </c:pt>
                <c:pt idx="8104">
                  <c:v>30.250641910266889</c:v>
                </c:pt>
                <c:pt idx="8105">
                  <c:v>30.300641307115228</c:v>
                </c:pt>
                <c:pt idx="8106">
                  <c:v>30.350705649876137</c:v>
                </c:pt>
                <c:pt idx="8107">
                  <c:v>30.411092009038292</c:v>
                </c:pt>
                <c:pt idx="8108">
                  <c:v>30.521024355320726</c:v>
                </c:pt>
                <c:pt idx="8109">
                  <c:v>30.570637832326629</c:v>
                </c:pt>
                <c:pt idx="8110">
                  <c:v>30.620640136481089</c:v>
                </c:pt>
                <c:pt idx="8111">
                  <c:v>30.670961963955026</c:v>
                </c:pt>
                <c:pt idx="8112">
                  <c:v>30.770894963590418</c:v>
                </c:pt>
                <c:pt idx="8113">
                  <c:v>30.810573419921216</c:v>
                </c:pt>
                <c:pt idx="8114">
                  <c:v>30.860703990602314</c:v>
                </c:pt>
                <c:pt idx="8115">
                  <c:v>30.920638592908855</c:v>
                </c:pt>
                <c:pt idx="8116">
                  <c:v>30.960574567643956</c:v>
                </c:pt>
                <c:pt idx="8117">
                  <c:v>31.010639090374021</c:v>
                </c:pt>
                <c:pt idx="8118">
                  <c:v>31.060702749523362</c:v>
                </c:pt>
                <c:pt idx="8119">
                  <c:v>31.120766332630076</c:v>
                </c:pt>
                <c:pt idx="8120">
                  <c:v>31.180701442198227</c:v>
                </c:pt>
                <c:pt idx="8121">
                  <c:v>31.230637458766406</c:v>
                </c:pt>
                <c:pt idx="8122">
                  <c:v>31.280637684214749</c:v>
                </c:pt>
                <c:pt idx="8123">
                  <c:v>31.330637497575097</c:v>
                </c:pt>
                <c:pt idx="8124">
                  <c:v>31.380637313686972</c:v>
                </c:pt>
                <c:pt idx="8125">
                  <c:v>31.431021859756825</c:v>
                </c:pt>
                <c:pt idx="8126">
                  <c:v>31.541018743473092</c:v>
                </c:pt>
                <c:pt idx="8127">
                  <c:v>31.590698157301272</c:v>
                </c:pt>
                <c:pt idx="8128">
                  <c:v>31.650764007335884</c:v>
                </c:pt>
                <c:pt idx="8129">
                  <c:v>31.710699302519146</c:v>
                </c:pt>
                <c:pt idx="8130">
                  <c:v>31.760571515948747</c:v>
                </c:pt>
                <c:pt idx="8131">
                  <c:v>31.800636185378988</c:v>
                </c:pt>
                <c:pt idx="8132">
                  <c:v>31.860699512699334</c:v>
                </c:pt>
                <c:pt idx="8133">
                  <c:v>31.910698905295391</c:v>
                </c:pt>
                <c:pt idx="8134">
                  <c:v>31.970506902693398</c:v>
                </c:pt>
                <c:pt idx="8135">
                  <c:v>31.990508071196416</c:v>
                </c:pt>
                <c:pt idx="8136">
                  <c:v>32.050635670795891</c:v>
                </c:pt>
                <c:pt idx="8137">
                  <c:v>32.090570831775274</c:v>
                </c:pt>
                <c:pt idx="8138">
                  <c:v>32.140954231537698</c:v>
                </c:pt>
                <c:pt idx="8139">
                  <c:v>32.24095123328815</c:v>
                </c:pt>
                <c:pt idx="8140">
                  <c:v>32.290504355827878</c:v>
                </c:pt>
                <c:pt idx="8141">
                  <c:v>32.320634703310816</c:v>
                </c:pt>
                <c:pt idx="8142">
                  <c:v>32.390697381945998</c:v>
                </c:pt>
                <c:pt idx="8143">
                  <c:v>32.430633069792968</c:v>
                </c:pt>
                <c:pt idx="8144">
                  <c:v>32.490696990006569</c:v>
                </c:pt>
                <c:pt idx="8145">
                  <c:v>32.540696381759865</c:v>
                </c:pt>
                <c:pt idx="8146">
                  <c:v>32.600759833806144</c:v>
                </c:pt>
                <c:pt idx="8147">
                  <c:v>32.660631832939281</c:v>
                </c:pt>
                <c:pt idx="8148">
                  <c:v>32.700696154441694</c:v>
                </c:pt>
                <c:pt idx="8149">
                  <c:v>32.770695464489442</c:v>
                </c:pt>
                <c:pt idx="8150">
                  <c:v>32.810631696615857</c:v>
                </c:pt>
                <c:pt idx="8151">
                  <c:v>32.871013424455199</c:v>
                </c:pt>
                <c:pt idx="8152">
                  <c:v>32.971010415367481</c:v>
                </c:pt>
                <c:pt idx="8153">
                  <c:v>33.030692427947415</c:v>
                </c:pt>
                <c:pt idx="8154">
                  <c:v>33.080567221911323</c:v>
                </c:pt>
                <c:pt idx="8155">
                  <c:v>33.120631385226758</c:v>
                </c:pt>
                <c:pt idx="8156">
                  <c:v>33.180757713855698</c:v>
                </c:pt>
                <c:pt idx="8157">
                  <c:v>33.240693196145202</c:v>
                </c:pt>
                <c:pt idx="8158">
                  <c:v>33.290820279790864</c:v>
                </c:pt>
                <c:pt idx="8159">
                  <c:v>33.370882504868916</c:v>
                </c:pt>
                <c:pt idx="8160">
                  <c:v>33.430691649370743</c:v>
                </c:pt>
                <c:pt idx="8161">
                  <c:v>33.480565925260017</c:v>
                </c:pt>
                <c:pt idx="8162">
                  <c:v>33.520629944955473</c:v>
                </c:pt>
                <c:pt idx="8163">
                  <c:v>33.580755985273591</c:v>
                </c:pt>
                <c:pt idx="8164">
                  <c:v>33.640691617893651</c:v>
                </c:pt>
                <c:pt idx="8165">
                  <c:v>33.690755118459641</c:v>
                </c:pt>
                <c:pt idx="8166">
                  <c:v>33.760691148031498</c:v>
                </c:pt>
                <c:pt idx="8167">
                  <c:v>33.800628142897985</c:v>
                </c:pt>
                <c:pt idx="8168">
                  <c:v>33.860754784995606</c:v>
                </c:pt>
                <c:pt idx="8169">
                  <c:v>33.920753725373174</c:v>
                </c:pt>
                <c:pt idx="8170">
                  <c:v>33.980753473378321</c:v>
                </c:pt>
                <c:pt idx="8171">
                  <c:v>34.040816381100285</c:v>
                </c:pt>
                <c:pt idx="8172">
                  <c:v>34.110689378510514</c:v>
                </c:pt>
                <c:pt idx="8173">
                  <c:v>34.150690022629909</c:v>
                </c:pt>
                <c:pt idx="8174">
                  <c:v>34.220879041738279</c:v>
                </c:pt>
                <c:pt idx="8175">
                  <c:v>34.290814423673417</c:v>
                </c:pt>
                <c:pt idx="8176">
                  <c:v>34.350751499303229</c:v>
                </c:pt>
                <c:pt idx="8177">
                  <c:v>34.41068860734471</c:v>
                </c:pt>
                <c:pt idx="8178">
                  <c:v>34.460625793929268</c:v>
                </c:pt>
                <c:pt idx="8179">
                  <c:v>34.510689006519407</c:v>
                </c:pt>
                <c:pt idx="8180">
                  <c:v>34.570751346554275</c:v>
                </c:pt>
                <c:pt idx="8181">
                  <c:v>34.63081364944847</c:v>
                </c:pt>
                <c:pt idx="8182">
                  <c:v>34.701064641544292</c:v>
                </c:pt>
                <c:pt idx="8183">
                  <c:v>34.800999565537005</c:v>
                </c:pt>
                <c:pt idx="8184">
                  <c:v>34.860748153927261</c:v>
                </c:pt>
                <c:pt idx="8185">
                  <c:v>34.920749478603966</c:v>
                </c:pt>
                <c:pt idx="8186">
                  <c:v>34.980749214511832</c:v>
                </c:pt>
                <c:pt idx="8187">
                  <c:v>35.040748960578242</c:v>
                </c:pt>
                <c:pt idx="8188">
                  <c:v>35.10068592266785</c:v>
                </c:pt>
                <c:pt idx="8189">
                  <c:v>35.15062335720615</c:v>
                </c:pt>
                <c:pt idx="8190">
                  <c:v>35.200623572741947</c:v>
                </c:pt>
                <c:pt idx="8191">
                  <c:v>35.250686124929928</c:v>
                </c:pt>
                <c:pt idx="8192">
                  <c:v>35.310685498959302</c:v>
                </c:pt>
                <c:pt idx="8193">
                  <c:v>35.360622616916785</c:v>
                </c:pt>
                <c:pt idx="8194">
                  <c:v>35.410998876324541</c:v>
                </c:pt>
                <c:pt idx="8195">
                  <c:v>35.521058531171342</c:v>
                </c:pt>
                <c:pt idx="8196">
                  <c:v>35.580619504810173</c:v>
                </c:pt>
                <c:pt idx="8197">
                  <c:v>35.620559513574122</c:v>
                </c:pt>
                <c:pt idx="8198">
                  <c:v>35.670684893182994</c:v>
                </c:pt>
                <c:pt idx="8199">
                  <c:v>35.730621316001347</c:v>
                </c:pt>
                <c:pt idx="8200">
                  <c:v>35.770496481126976</c:v>
                </c:pt>
                <c:pt idx="8201">
                  <c:v>35.81055968105558</c:v>
                </c:pt>
                <c:pt idx="8202">
                  <c:v>35.860621641637422</c:v>
                </c:pt>
                <c:pt idx="8203">
                  <c:v>35.910496085833458</c:v>
                </c:pt>
                <c:pt idx="8204">
                  <c:v>35.940496786190074</c:v>
                </c:pt>
                <c:pt idx="8205">
                  <c:v>35.990559109426826</c:v>
                </c:pt>
                <c:pt idx="8206">
                  <c:v>36.030496139790124</c:v>
                </c:pt>
                <c:pt idx="8207">
                  <c:v>36.070558860625674</c:v>
                </c:pt>
                <c:pt idx="8208">
                  <c:v>36.120433466815541</c:v>
                </c:pt>
                <c:pt idx="8209">
                  <c:v>36.140371785339113</c:v>
                </c:pt>
                <c:pt idx="8210">
                  <c:v>36.180621690364028</c:v>
                </c:pt>
                <c:pt idx="8211">
                  <c:v>36.240619920808705</c:v>
                </c:pt>
                <c:pt idx="8212">
                  <c:v>36.280432694433884</c:v>
                </c:pt>
                <c:pt idx="8213">
                  <c:v>36.310433788611398</c:v>
                </c:pt>
                <c:pt idx="8214">
                  <c:v>36.350371342698011</c:v>
                </c:pt>
                <c:pt idx="8215">
                  <c:v>36.37024702178163</c:v>
                </c:pt>
                <c:pt idx="8216">
                  <c:v>36.39037242294976</c:v>
                </c:pt>
                <c:pt idx="8217">
                  <c:v>36.430309244470465</c:v>
                </c:pt>
                <c:pt idx="8218">
                  <c:v>36.440309620688389</c:v>
                </c:pt>
                <c:pt idx="8219">
                  <c:v>36.480371843958245</c:v>
                </c:pt>
                <c:pt idx="8220">
                  <c:v>36.500184549142567</c:v>
                </c:pt>
                <c:pt idx="8221">
                  <c:v>36.510310275143183</c:v>
                </c:pt>
                <c:pt idx="8222">
                  <c:v>36.550309422270779</c:v>
                </c:pt>
                <c:pt idx="8223">
                  <c:v>36.560247142773051</c:v>
                </c:pt>
                <c:pt idx="8224">
                  <c:v>36.590309745555416</c:v>
                </c:pt>
                <c:pt idx="8225">
                  <c:v>36.610184821301551</c:v>
                </c:pt>
                <c:pt idx="8226">
                  <c:v>36.620185588493996</c:v>
                </c:pt>
                <c:pt idx="8227">
                  <c:v>36.640310041401492</c:v>
                </c:pt>
                <c:pt idx="8228">
                  <c:v>36.670246985767669</c:v>
                </c:pt>
                <c:pt idx="8229">
                  <c:v>36.680122913672015</c:v>
                </c:pt>
                <c:pt idx="8230">
                  <c:v>36.690185900515637</c:v>
                </c:pt>
                <c:pt idx="8231">
                  <c:v>36.710309917222979</c:v>
                </c:pt>
                <c:pt idx="8232">
                  <c:v>36.740246889179666</c:v>
                </c:pt>
                <c:pt idx="8233">
                  <c:v>36.750309468062767</c:v>
                </c:pt>
                <c:pt idx="8234">
                  <c:v>36.790371195955146</c:v>
                </c:pt>
                <c:pt idx="8235">
                  <c:v>36.810122051389683</c:v>
                </c:pt>
                <c:pt idx="8236">
                  <c:v>36.810123600564069</c:v>
                </c:pt>
                <c:pt idx="8237">
                  <c:v>36.830372267973253</c:v>
                </c:pt>
                <c:pt idx="8238">
                  <c:v>36.870308479750129</c:v>
                </c:pt>
                <c:pt idx="8239">
                  <c:v>36.88012239312971</c:v>
                </c:pt>
                <c:pt idx="8240">
                  <c:v>36.890123542804041</c:v>
                </c:pt>
                <c:pt idx="8241">
                  <c:v>36.900247825213235</c:v>
                </c:pt>
                <c:pt idx="8242">
                  <c:v>36.930247011127157</c:v>
                </c:pt>
                <c:pt idx="8243">
                  <c:v>36.940060599483559</c:v>
                </c:pt>
                <c:pt idx="8244">
                  <c:v>36.940248160546126</c:v>
                </c:pt>
                <c:pt idx="8245">
                  <c:v>36.980309059879659</c:v>
                </c:pt>
                <c:pt idx="8246">
                  <c:v>36.990122313816471</c:v>
                </c:pt>
                <c:pt idx="8247">
                  <c:v>37.000061353574303</c:v>
                </c:pt>
                <c:pt idx="8248">
                  <c:v>37.000123845524371</c:v>
                </c:pt>
                <c:pt idx="8249">
                  <c:v>37.020309762447148</c:v>
                </c:pt>
                <c:pt idx="8250">
                  <c:v>37.05024645989279</c:v>
                </c:pt>
                <c:pt idx="8251">
                  <c:v>37.060060562029136</c:v>
                </c:pt>
                <c:pt idx="8252">
                  <c:v>37.060061716312781</c:v>
                </c:pt>
                <c:pt idx="8253">
                  <c:v>37.070372150009653</c:v>
                </c:pt>
                <c:pt idx="8254">
                  <c:v>37.12030804712029</c:v>
                </c:pt>
                <c:pt idx="8255">
                  <c:v>37.120060159329391</c:v>
                </c:pt>
                <c:pt idx="8256">
                  <c:v>37.130185830405061</c:v>
                </c:pt>
                <c:pt idx="8257">
                  <c:v>37.150247090556434</c:v>
                </c:pt>
                <c:pt idx="8258">
                  <c:v>37.170184628664344</c:v>
                </c:pt>
                <c:pt idx="8259">
                  <c:v>37.180122955371381</c:v>
                </c:pt>
                <c:pt idx="8260">
                  <c:v>37.190061284113909</c:v>
                </c:pt>
                <c:pt idx="8261">
                  <c:v>37.190247807811538</c:v>
                </c:pt>
                <c:pt idx="8262">
                  <c:v>37.230308628158951</c:v>
                </c:pt>
                <c:pt idx="8263">
                  <c:v>37.24012214477991</c:v>
                </c:pt>
                <c:pt idx="8264">
                  <c:v>37.250061268494257</c:v>
                </c:pt>
                <c:pt idx="8265">
                  <c:v>37.250185698307824</c:v>
                </c:pt>
                <c:pt idx="8266">
                  <c:v>37.280370942362815</c:v>
                </c:pt>
                <c:pt idx="8267">
                  <c:v>37.310183715624994</c:v>
                </c:pt>
                <c:pt idx="8268">
                  <c:v>37.309998860867218</c:v>
                </c:pt>
                <c:pt idx="8269">
                  <c:v>37.310062012283652</c:v>
                </c:pt>
                <c:pt idx="8270">
                  <c:v>37.320185620733248</c:v>
                </c:pt>
                <c:pt idx="8271">
                  <c:v>37.340308823150892</c:v>
                </c:pt>
                <c:pt idx="8272">
                  <c:v>37.370184038812269</c:v>
                </c:pt>
                <c:pt idx="8273">
                  <c:v>37.370060843591595</c:v>
                </c:pt>
                <c:pt idx="8274">
                  <c:v>37.380123584618325</c:v>
                </c:pt>
                <c:pt idx="8275">
                  <c:v>37.390247143608633</c:v>
                </c:pt>
                <c:pt idx="8276">
                  <c:v>37.420308303315764</c:v>
                </c:pt>
                <c:pt idx="8277">
                  <c:v>37.440369849789391</c:v>
                </c:pt>
                <c:pt idx="8278">
                  <c:v>37.480369385568515</c:v>
                </c:pt>
                <c:pt idx="8279">
                  <c:v>37.500121590377326</c:v>
                </c:pt>
                <c:pt idx="8280">
                  <c:v>37.499999246879412</c:v>
                </c:pt>
                <c:pt idx="8281">
                  <c:v>37.500000004664763</c:v>
                </c:pt>
                <c:pt idx="8282">
                  <c:v>37.500123878291625</c:v>
                </c:pt>
                <c:pt idx="8283">
                  <c:v>37.520246961653285</c:v>
                </c:pt>
                <c:pt idx="8284">
                  <c:v>37.540184246495635</c:v>
                </c:pt>
                <c:pt idx="8285">
                  <c:v>37.550122702711327</c:v>
                </c:pt>
                <c:pt idx="8286">
                  <c:v>37.56006115857371</c:v>
                </c:pt>
                <c:pt idx="8287">
                  <c:v>37.559999621316337</c:v>
                </c:pt>
                <c:pt idx="8288">
                  <c:v>37.56012383900152</c:v>
                </c:pt>
                <c:pt idx="8289">
                  <c:v>37.580184967458187</c:v>
                </c:pt>
                <c:pt idx="8290">
                  <c:v>37.590184578658103</c:v>
                </c:pt>
                <c:pt idx="8291">
                  <c:v>37.610184560377618</c:v>
                </c:pt>
                <c:pt idx="8292">
                  <c:v>37.620060755127732</c:v>
                </c:pt>
                <c:pt idx="8293">
                  <c:v>37.619999623940885</c:v>
                </c:pt>
                <c:pt idx="8294">
                  <c:v>37.620061899838234</c:v>
                </c:pt>
                <c:pt idx="8295">
                  <c:v>37.63012340496136</c:v>
                </c:pt>
                <c:pt idx="8296">
                  <c:v>37.640123017388298</c:v>
                </c:pt>
                <c:pt idx="8297">
                  <c:v>37.65024678710833</c:v>
                </c:pt>
                <c:pt idx="8298">
                  <c:v>37.680245979789255</c:v>
                </c:pt>
                <c:pt idx="8299">
                  <c:v>37.690060351284025</c:v>
                </c:pt>
                <c:pt idx="8300">
                  <c:v>37.689999626587046</c:v>
                </c:pt>
                <c:pt idx="8301">
                  <c:v>37.690000002310427</c:v>
                </c:pt>
                <c:pt idx="8302">
                  <c:v>37.690247492948501</c:v>
                </c:pt>
                <c:pt idx="8303">
                  <c:v>37.730369625308583</c:v>
                </c:pt>
                <c:pt idx="8304">
                  <c:v>37.750121418683065</c:v>
                </c:pt>
                <c:pt idx="8305">
                  <c:v>37.749999248995657</c:v>
                </c:pt>
                <c:pt idx="8306">
                  <c:v>37.750000004645145</c:v>
                </c:pt>
                <c:pt idx="8307">
                  <c:v>37.749999999971266</c:v>
                </c:pt>
                <c:pt idx="8308">
                  <c:v>37.750061852453314</c:v>
                </c:pt>
                <c:pt idx="8309">
                  <c:v>37.76018516441853</c:v>
                </c:pt>
                <c:pt idx="8310">
                  <c:v>37.780184381098792</c:v>
                </c:pt>
                <c:pt idx="8311">
                  <c:v>37.790122537018092</c:v>
                </c:pt>
                <c:pt idx="8312">
                  <c:v>37.800122912572292</c:v>
                </c:pt>
                <c:pt idx="8313">
                  <c:v>37.810061071690463</c:v>
                </c:pt>
                <c:pt idx="8314">
                  <c:v>37.810061454063025</c:v>
                </c:pt>
                <c:pt idx="8315">
                  <c:v>37.820185104696364</c:v>
                </c:pt>
                <c:pt idx="8316">
                  <c:v>37.840122498254686</c:v>
                </c:pt>
                <c:pt idx="8317">
                  <c:v>37.840122885295834</c:v>
                </c:pt>
                <c:pt idx="8318">
                  <c:v>37.860184683528765</c:v>
                </c:pt>
                <c:pt idx="8319">
                  <c:v>37.870060669374006</c:v>
                </c:pt>
                <c:pt idx="8320">
                  <c:v>37.869999624997014</c:v>
                </c:pt>
                <c:pt idx="8321">
                  <c:v>37.870000002317923</c:v>
                </c:pt>
                <c:pt idx="8322">
                  <c:v>37.869999999985673</c:v>
                </c:pt>
                <c:pt idx="8323">
                  <c:v>37.870123621839866</c:v>
                </c:pt>
                <c:pt idx="8324">
                  <c:v>37.890122843973749</c:v>
                </c:pt>
                <c:pt idx="8325">
                  <c:v>37.889999240775069</c:v>
                </c:pt>
                <c:pt idx="8326">
                  <c:v>37.890061808695421</c:v>
                </c:pt>
                <c:pt idx="8327">
                  <c:v>37.900185019654764</c:v>
                </c:pt>
                <c:pt idx="8328">
                  <c:v>37.920184237588856</c:v>
                </c:pt>
                <c:pt idx="8329">
                  <c:v>37.930060651766901</c:v>
                </c:pt>
                <c:pt idx="8330">
                  <c:v>37.930061415405852</c:v>
                </c:pt>
                <c:pt idx="8331">
                  <c:v>37.940061407252273</c:v>
                </c:pt>
                <c:pt idx="8332">
                  <c:v>37.939999620584743</c:v>
                </c:pt>
                <c:pt idx="8333">
                  <c:v>37.940000002344277</c:v>
                </c:pt>
                <c:pt idx="8334">
                  <c:v>37.93999999998551</c:v>
                </c:pt>
                <c:pt idx="8335">
                  <c:v>37.94000000000009</c:v>
                </c:pt>
                <c:pt idx="8336">
                  <c:v>37.94</c:v>
                </c:pt>
                <c:pt idx="8337">
                  <c:v>37.94</c:v>
                </c:pt>
                <c:pt idx="8338">
                  <c:v>37.94012357343582</c:v>
                </c:pt>
                <c:pt idx="8339">
                  <c:v>37.960184575985323</c:v>
                </c:pt>
                <c:pt idx="8340">
                  <c:v>37.970122412459773</c:v>
                </c:pt>
                <c:pt idx="8341">
                  <c:v>37.980184562512918</c:v>
                </c:pt>
                <c:pt idx="8342">
                  <c:v>38.000122392008265</c:v>
                </c:pt>
                <c:pt idx="8343">
                  <c:v>37.99999924403366</c:v>
                </c:pt>
                <c:pt idx="8344">
                  <c:v>38.000000004669303</c:v>
                </c:pt>
                <c:pt idx="8345">
                  <c:v>37.999999999971159</c:v>
                </c:pt>
                <c:pt idx="8346">
                  <c:v>38.000000000000178</c:v>
                </c:pt>
                <c:pt idx="8347">
                  <c:v>38.000061765988434</c:v>
                </c:pt>
                <c:pt idx="8348">
                  <c:v>38.010061381052473</c:v>
                </c:pt>
                <c:pt idx="8349">
                  <c:v>38.010061383429935</c:v>
                </c:pt>
                <c:pt idx="8350">
                  <c:v>38.020123139064978</c:v>
                </c:pt>
                <c:pt idx="8351">
                  <c:v>38.030122750804786</c:v>
                </c:pt>
                <c:pt idx="8352">
                  <c:v>38.040060994163575</c:v>
                </c:pt>
                <c:pt idx="8353">
                  <c:v>38.040061375524274</c:v>
                </c:pt>
                <c:pt idx="8354">
                  <c:v>38.050123118462956</c:v>
                </c:pt>
                <c:pt idx="8355">
                  <c:v>38.060060985074557</c:v>
                </c:pt>
                <c:pt idx="8356">
                  <c:v>38.059999623445997</c:v>
                </c:pt>
                <c:pt idx="8357">
                  <c:v>38.060000002325047</c:v>
                </c:pt>
                <c:pt idx="8358">
                  <c:v>38.059999999985649</c:v>
                </c:pt>
                <c:pt idx="8359">
                  <c:v>38.060000000000088</c:v>
                </c:pt>
                <c:pt idx="8360">
                  <c:v>38.060061745272868</c:v>
                </c:pt>
                <c:pt idx="8361">
                  <c:v>38.07012310241668</c:v>
                </c:pt>
                <c:pt idx="8362">
                  <c:v>38.080184455098021</c:v>
                </c:pt>
                <c:pt idx="8363">
                  <c:v>38.100184055742176</c:v>
                </c:pt>
                <c:pt idx="8364">
                  <c:v>38.110122319901343</c:v>
                </c:pt>
                <c:pt idx="8365">
                  <c:v>38.120060969556839</c:v>
                </c:pt>
                <c:pt idx="8366">
                  <c:v>38.119999623668022</c:v>
                </c:pt>
                <c:pt idx="8367">
                  <c:v>38.12000000232289</c:v>
                </c:pt>
                <c:pt idx="8368">
                  <c:v>38.119999999985659</c:v>
                </c:pt>
                <c:pt idx="8369">
                  <c:v>38.120000000000083</c:v>
                </c:pt>
                <c:pt idx="8370">
                  <c:v>38.120061724571187</c:v>
                </c:pt>
                <c:pt idx="8371">
                  <c:v>38.130061340151279</c:v>
                </c:pt>
                <c:pt idx="8372">
                  <c:v>38.130061342523959</c:v>
                </c:pt>
                <c:pt idx="8373">
                  <c:v>38.140123056755634</c:v>
                </c:pt>
                <c:pt idx="8374">
                  <c:v>38.150122669015865</c:v>
                </c:pt>
                <c:pt idx="8375">
                  <c:v>38.160122664555516</c:v>
                </c:pt>
                <c:pt idx="8376">
                  <c:v>38.170122657730552</c:v>
                </c:pt>
                <c:pt idx="8377">
                  <c:v>38.180060947037553</c:v>
                </c:pt>
                <c:pt idx="8378">
                  <c:v>38.179999623933107</c:v>
                </c:pt>
                <c:pt idx="8379">
                  <c:v>38.180061706203865</c:v>
                </c:pt>
                <c:pt idx="8380">
                  <c:v>38.189999619270026</c:v>
                </c:pt>
                <c:pt idx="8381">
                  <c:v>38.180000002349253</c:v>
                </c:pt>
                <c:pt idx="8382">
                  <c:v>38.19006170042227</c:v>
                </c:pt>
                <c:pt idx="8383">
                  <c:v>38.189999619305695</c:v>
                </c:pt>
                <c:pt idx="8384">
                  <c:v>38.190000002348896</c:v>
                </c:pt>
                <c:pt idx="8385">
                  <c:v>38.189999999985503</c:v>
                </c:pt>
                <c:pt idx="8386">
                  <c:v>38.19000000000009</c:v>
                </c:pt>
                <c:pt idx="8387">
                  <c:v>38.19</c:v>
                </c:pt>
                <c:pt idx="8388">
                  <c:v>38.19</c:v>
                </c:pt>
                <c:pt idx="8389">
                  <c:v>38.190061700436765</c:v>
                </c:pt>
                <c:pt idx="8390">
                  <c:v>38.200123013307937</c:v>
                </c:pt>
                <c:pt idx="8391">
                  <c:v>38.209999241087303</c:v>
                </c:pt>
                <c:pt idx="8392">
                  <c:v>38.199876610701203</c:v>
                </c:pt>
                <c:pt idx="8393">
                  <c:v>38.190124162190891</c:v>
                </c:pt>
                <c:pt idx="8394">
                  <c:v>38.22024599443909</c:v>
                </c:pt>
                <c:pt idx="8395">
                  <c:v>38.230060169196747</c:v>
                </c:pt>
                <c:pt idx="8396">
                  <c:v>38.230061315490495</c:v>
                </c:pt>
                <c:pt idx="8397">
                  <c:v>38.240061304995827</c:v>
                </c:pt>
                <c:pt idx="8398">
                  <c:v>38.239999621851112</c:v>
                </c:pt>
                <c:pt idx="8399">
                  <c:v>38.240061685541988</c:v>
                </c:pt>
                <c:pt idx="8400">
                  <c:v>38.250061299290159</c:v>
                </c:pt>
                <c:pt idx="8401">
                  <c:v>38.249999621907421</c:v>
                </c:pt>
                <c:pt idx="8402">
                  <c:v>38.250000002332065</c:v>
                </c:pt>
                <c:pt idx="8403">
                  <c:v>38.249999999985619</c:v>
                </c:pt>
                <c:pt idx="8404">
                  <c:v>38.250000000000085</c:v>
                </c:pt>
                <c:pt idx="8405">
                  <c:v>38.25</c:v>
                </c:pt>
                <c:pt idx="8406">
                  <c:v>38.25</c:v>
                </c:pt>
                <c:pt idx="8407">
                  <c:v>38.25</c:v>
                </c:pt>
                <c:pt idx="8408">
                  <c:v>38.25</c:v>
                </c:pt>
                <c:pt idx="8409">
                  <c:v>38.25</c:v>
                </c:pt>
                <c:pt idx="8410">
                  <c:v>38.25</c:v>
                </c:pt>
                <c:pt idx="8411">
                  <c:v>38.25</c:v>
                </c:pt>
                <c:pt idx="8412">
                  <c:v>38.25</c:v>
                </c:pt>
                <c:pt idx="8413">
                  <c:v>38.25</c:v>
                </c:pt>
                <c:pt idx="8414">
                  <c:v>38.25</c:v>
                </c:pt>
                <c:pt idx="8415">
                  <c:v>38.25</c:v>
                </c:pt>
                <c:pt idx="8416">
                  <c:v>38.25</c:v>
                </c:pt>
                <c:pt idx="8417">
                  <c:v>38.25</c:v>
                </c:pt>
                <c:pt idx="8418">
                  <c:v>38.25</c:v>
                </c:pt>
                <c:pt idx="8419">
                  <c:v>38.25</c:v>
                </c:pt>
                <c:pt idx="8420">
                  <c:v>38.25</c:v>
                </c:pt>
                <c:pt idx="8421">
                  <c:v>38.25</c:v>
                </c:pt>
                <c:pt idx="8422">
                  <c:v>38.250061679765139</c:v>
                </c:pt>
                <c:pt idx="8423">
                  <c:v>38.260061295903107</c:v>
                </c:pt>
                <c:pt idx="8424">
                  <c:v>38.259999621949419</c:v>
                </c:pt>
                <c:pt idx="8425">
                  <c:v>38.260000002331672</c:v>
                </c:pt>
                <c:pt idx="8426">
                  <c:v>38.260061676306826</c:v>
                </c:pt>
                <c:pt idx="8427">
                  <c:v>38.270122965379812</c:v>
                </c:pt>
                <c:pt idx="8428">
                  <c:v>38.280122580548486</c:v>
                </c:pt>
                <c:pt idx="8429">
                  <c:v>38.29006091008663</c:v>
                </c:pt>
                <c:pt idx="8430">
                  <c:v>38.289999624391911</c:v>
                </c:pt>
                <c:pt idx="8431">
                  <c:v>38.290061668307963</c:v>
                </c:pt>
                <c:pt idx="8432">
                  <c:v>38.300122944836197</c:v>
                </c:pt>
                <c:pt idx="8433">
                  <c:v>38.310060901040472</c:v>
                </c:pt>
                <c:pt idx="8434">
                  <c:v>38.30999962448962</c:v>
                </c:pt>
                <c:pt idx="8435">
                  <c:v>38.310000002315363</c:v>
                </c:pt>
                <c:pt idx="8436">
                  <c:v>38.309999999985727</c:v>
                </c:pt>
                <c:pt idx="8437">
                  <c:v>38.310000000000088</c:v>
                </c:pt>
                <c:pt idx="8438">
                  <c:v>38.31</c:v>
                </c:pt>
                <c:pt idx="8439">
                  <c:v>38.310061659107355</c:v>
                </c:pt>
                <c:pt idx="8440">
                  <c:v>38.319999619836672</c:v>
                </c:pt>
                <c:pt idx="8441">
                  <c:v>38.309938343236702</c:v>
                </c:pt>
                <c:pt idx="8442">
                  <c:v>38.310000380170102</c:v>
                </c:pt>
                <c:pt idx="8443">
                  <c:v>38.31006165676326</c:v>
                </c:pt>
                <c:pt idx="8444">
                  <c:v>38.319999619851124</c:v>
                </c:pt>
                <c:pt idx="8445">
                  <c:v>38.310000002343969</c:v>
                </c:pt>
                <c:pt idx="8446">
                  <c:v>38.32006165565128</c:v>
                </c:pt>
                <c:pt idx="8447">
                  <c:v>38.319999619857981</c:v>
                </c:pt>
                <c:pt idx="8448">
                  <c:v>38.320000002343789</c:v>
                </c:pt>
                <c:pt idx="8449">
                  <c:v>38.320123311317019</c:v>
                </c:pt>
                <c:pt idx="8450">
                  <c:v>38.340060888584382</c:v>
                </c:pt>
                <c:pt idx="8451">
                  <c:v>38.330061276832829</c:v>
                </c:pt>
                <c:pt idx="8452">
                  <c:v>38.350184558286408</c:v>
                </c:pt>
                <c:pt idx="8453">
                  <c:v>38.360122146153799</c:v>
                </c:pt>
                <c:pt idx="8454">
                  <c:v>38.370060885573274</c:v>
                </c:pt>
                <c:pt idx="8455">
                  <c:v>38.36999962471068</c:v>
                </c:pt>
                <c:pt idx="8456">
                  <c:v>38.370000002313226</c:v>
                </c:pt>
                <c:pt idx="8457">
                  <c:v>38.369999999985737</c:v>
                </c:pt>
                <c:pt idx="8458">
                  <c:v>38.370000000000083</c:v>
                </c:pt>
                <c:pt idx="8459">
                  <c:v>38.369999999999997</c:v>
                </c:pt>
                <c:pt idx="8460">
                  <c:v>38.369999999999997</c:v>
                </c:pt>
                <c:pt idx="8461">
                  <c:v>38.369999999999997</c:v>
                </c:pt>
                <c:pt idx="8462">
                  <c:v>38.369999999999997</c:v>
                </c:pt>
                <c:pt idx="8463">
                  <c:v>38.369999999999997</c:v>
                </c:pt>
                <c:pt idx="8464">
                  <c:v>38.370061638463397</c:v>
                </c:pt>
                <c:pt idx="8465">
                  <c:v>38.380061255115272</c:v>
                </c:pt>
                <c:pt idx="8466">
                  <c:v>38.379999622453951</c:v>
                </c:pt>
                <c:pt idx="8467">
                  <c:v>38.380000002327009</c:v>
                </c:pt>
                <c:pt idx="8468">
                  <c:v>38.379999999985657</c:v>
                </c:pt>
                <c:pt idx="8469">
                  <c:v>38.380000000000088</c:v>
                </c:pt>
                <c:pt idx="8470">
                  <c:v>38.380000000000003</c:v>
                </c:pt>
                <c:pt idx="8471">
                  <c:v>38.380000000000003</c:v>
                </c:pt>
                <c:pt idx="8472">
                  <c:v>38.380000000000003</c:v>
                </c:pt>
                <c:pt idx="8473">
                  <c:v>38.380061635024092</c:v>
                </c:pt>
                <c:pt idx="8474">
                  <c:v>38.390061251718734</c:v>
                </c:pt>
                <c:pt idx="8475">
                  <c:v>38.389999622495949</c:v>
                </c:pt>
                <c:pt idx="8476">
                  <c:v>38.389938370741461</c:v>
                </c:pt>
                <c:pt idx="8477">
                  <c:v>38.379938744827996</c:v>
                </c:pt>
                <c:pt idx="8478">
                  <c:v>38.380062012570491</c:v>
                </c:pt>
                <c:pt idx="8479">
                  <c:v>38.390061249391856</c:v>
                </c:pt>
                <c:pt idx="8480">
                  <c:v>38.389999622510288</c:v>
                </c:pt>
                <c:pt idx="8481">
                  <c:v>38.390000002326531</c:v>
                </c:pt>
                <c:pt idx="8482">
                  <c:v>38.389938368400507</c:v>
                </c:pt>
                <c:pt idx="8483">
                  <c:v>38.380000379866516</c:v>
                </c:pt>
                <c:pt idx="8484">
                  <c:v>38.390061629243981</c:v>
                </c:pt>
                <c:pt idx="8485">
                  <c:v>38.389999620169199</c:v>
                </c:pt>
                <c:pt idx="8486">
                  <c:v>38.390000002340955</c:v>
                </c:pt>
                <c:pt idx="8487">
                  <c:v>38.389999999985569</c:v>
                </c:pt>
                <c:pt idx="8488">
                  <c:v>38.390000000000093</c:v>
                </c:pt>
                <c:pt idx="8489">
                  <c:v>38.39</c:v>
                </c:pt>
                <c:pt idx="8490">
                  <c:v>38.39</c:v>
                </c:pt>
                <c:pt idx="8491">
                  <c:v>38.389938368414846</c:v>
                </c:pt>
                <c:pt idx="8492">
                  <c:v>38.379938744842342</c:v>
                </c:pt>
                <c:pt idx="8493">
                  <c:v>38.380000377546317</c:v>
                </c:pt>
                <c:pt idx="8494">
                  <c:v>38.379999997672996</c:v>
                </c:pt>
                <c:pt idx="8495">
                  <c:v>38.380000000014348</c:v>
                </c:pt>
                <c:pt idx="8496">
                  <c:v>38.379999999999917</c:v>
                </c:pt>
                <c:pt idx="8497">
                  <c:v>38.380000000000003</c:v>
                </c:pt>
                <c:pt idx="8498">
                  <c:v>38.380000000000003</c:v>
                </c:pt>
                <c:pt idx="8499">
                  <c:v>38.380000000000003</c:v>
                </c:pt>
                <c:pt idx="8500">
                  <c:v>38.380000000000003</c:v>
                </c:pt>
                <c:pt idx="8501">
                  <c:v>38.380000000000003</c:v>
                </c:pt>
                <c:pt idx="8502">
                  <c:v>38.380000000000003</c:v>
                </c:pt>
                <c:pt idx="8503">
                  <c:v>38.38012327004818</c:v>
                </c:pt>
                <c:pt idx="8504">
                  <c:v>38.400122496602755</c:v>
                </c:pt>
                <c:pt idx="8505">
                  <c:v>38.399999245076138</c:v>
                </c:pt>
                <c:pt idx="8506">
                  <c:v>38.400184889092287</c:v>
                </c:pt>
                <c:pt idx="8507">
                  <c:v>38.430183714253289</c:v>
                </c:pt>
                <c:pt idx="8508">
                  <c:v>38.42999886799258</c:v>
                </c:pt>
                <c:pt idx="8509">
                  <c:v>38.430061624808452</c:v>
                </c:pt>
                <c:pt idx="8510">
                  <c:v>38.440061234698717</c:v>
                </c:pt>
                <c:pt idx="8511">
                  <c:v>38.439999622706097</c:v>
                </c:pt>
                <c:pt idx="8512">
                  <c:v>38.440000002324673</c:v>
                </c:pt>
                <c:pt idx="8513">
                  <c:v>38.439999999985673</c:v>
                </c:pt>
                <c:pt idx="8514">
                  <c:v>38.440000000000083</c:v>
                </c:pt>
                <c:pt idx="8515">
                  <c:v>38.44</c:v>
                </c:pt>
                <c:pt idx="8516">
                  <c:v>38.44</c:v>
                </c:pt>
                <c:pt idx="8517">
                  <c:v>38.44</c:v>
                </c:pt>
                <c:pt idx="8518">
                  <c:v>38.44</c:v>
                </c:pt>
                <c:pt idx="8519">
                  <c:v>38.44</c:v>
                </c:pt>
                <c:pt idx="8520">
                  <c:v>38.44</c:v>
                </c:pt>
                <c:pt idx="8521">
                  <c:v>38.44</c:v>
                </c:pt>
                <c:pt idx="8522">
                  <c:v>38.44</c:v>
                </c:pt>
                <c:pt idx="8523">
                  <c:v>38.44</c:v>
                </c:pt>
                <c:pt idx="8524">
                  <c:v>38.44</c:v>
                </c:pt>
                <c:pt idx="8525">
                  <c:v>38.44</c:v>
                </c:pt>
                <c:pt idx="8526">
                  <c:v>38.44</c:v>
                </c:pt>
                <c:pt idx="8527">
                  <c:v>38.44</c:v>
                </c:pt>
                <c:pt idx="8528">
                  <c:v>38.44</c:v>
                </c:pt>
                <c:pt idx="8529">
                  <c:v>38.440061614396257</c:v>
                </c:pt>
                <c:pt idx="8530">
                  <c:v>38.449999620387793</c:v>
                </c:pt>
                <c:pt idx="8531">
                  <c:v>38.439938387942696</c:v>
                </c:pt>
                <c:pt idx="8532">
                  <c:v>38.440061994015224</c:v>
                </c:pt>
                <c:pt idx="8533">
                  <c:v>38.450122839968181</c:v>
                </c:pt>
                <c:pt idx="8534">
                  <c:v>38.459999243213382</c:v>
                </c:pt>
                <c:pt idx="8535">
                  <c:v>38.449938393703007</c:v>
                </c:pt>
                <c:pt idx="8536">
                  <c:v>38.450000379562312</c:v>
                </c:pt>
                <c:pt idx="8537">
                  <c:v>38.449999997661486</c:v>
                </c:pt>
                <c:pt idx="8538">
                  <c:v>38.450000000014413</c:v>
                </c:pt>
                <c:pt idx="8539">
                  <c:v>38.450061610959544</c:v>
                </c:pt>
                <c:pt idx="8540">
                  <c:v>38.460122835476902</c:v>
                </c:pt>
                <c:pt idx="8541">
                  <c:v>38.470060847370775</c:v>
                </c:pt>
                <c:pt idx="8542">
                  <c:v>38.469999625155324</c:v>
                </c:pt>
                <c:pt idx="8543">
                  <c:v>38.470061606396712</c:v>
                </c:pt>
                <c:pt idx="8544">
                  <c:v>38.480061221152617</c:v>
                </c:pt>
                <c:pt idx="8545">
                  <c:v>38.479938022221667</c:v>
                </c:pt>
                <c:pt idx="8546">
                  <c:v>38.469938777720927</c:v>
                </c:pt>
                <c:pt idx="8547">
                  <c:v>38.470000377154264</c:v>
                </c:pt>
                <c:pt idx="8548">
                  <c:v>38.470123205851614</c:v>
                </c:pt>
                <c:pt idx="8549">
                  <c:v>38.490122435520135</c:v>
                </c:pt>
                <c:pt idx="8550">
                  <c:v>38.489999245831271</c:v>
                </c:pt>
                <c:pt idx="8551">
                  <c:v>38.490000004645474</c:v>
                </c:pt>
                <c:pt idx="8552">
                  <c:v>38.489999999971388</c:v>
                </c:pt>
                <c:pt idx="8553">
                  <c:v>38.490061597217121</c:v>
                </c:pt>
                <c:pt idx="8554">
                  <c:v>38.500061214381674</c:v>
                </c:pt>
                <c:pt idx="8555">
                  <c:v>38.499999622957468</c:v>
                </c:pt>
                <c:pt idx="8556">
                  <c:v>38.500000002322345</c:v>
                </c:pt>
                <c:pt idx="8557">
                  <c:v>38.499999999985697</c:v>
                </c:pt>
                <c:pt idx="8558">
                  <c:v>38.500000000000085</c:v>
                </c:pt>
                <c:pt idx="8559">
                  <c:v>38.5</c:v>
                </c:pt>
                <c:pt idx="8560">
                  <c:v>38.5</c:v>
                </c:pt>
                <c:pt idx="8561">
                  <c:v>38.5</c:v>
                </c:pt>
                <c:pt idx="8562">
                  <c:v>38.5</c:v>
                </c:pt>
                <c:pt idx="8563">
                  <c:v>38.5</c:v>
                </c:pt>
                <c:pt idx="8564">
                  <c:v>38.5</c:v>
                </c:pt>
                <c:pt idx="8565">
                  <c:v>38.5</c:v>
                </c:pt>
                <c:pt idx="8566">
                  <c:v>38.5</c:v>
                </c:pt>
                <c:pt idx="8567">
                  <c:v>38.5</c:v>
                </c:pt>
                <c:pt idx="8568">
                  <c:v>38.5</c:v>
                </c:pt>
                <c:pt idx="8569">
                  <c:v>38.5</c:v>
                </c:pt>
                <c:pt idx="8570">
                  <c:v>38.500061593782227</c:v>
                </c:pt>
                <c:pt idx="8571">
                  <c:v>38.50999962064175</c:v>
                </c:pt>
                <c:pt idx="8572">
                  <c:v>38.499938408554378</c:v>
                </c:pt>
                <c:pt idx="8573">
                  <c:v>38.50006197314724</c:v>
                </c:pt>
                <c:pt idx="8574">
                  <c:v>38.510061208653127</c:v>
                </c:pt>
                <c:pt idx="8575">
                  <c:v>38.509999623013776</c:v>
                </c:pt>
                <c:pt idx="8576">
                  <c:v>38.510000002321867</c:v>
                </c:pt>
                <c:pt idx="8577">
                  <c:v>38.509999999985695</c:v>
                </c:pt>
                <c:pt idx="8578">
                  <c:v>38.510000000000083</c:v>
                </c:pt>
                <c:pt idx="8579">
                  <c:v>38.510061590347895</c:v>
                </c:pt>
                <c:pt idx="8580">
                  <c:v>38.520061207598012</c:v>
                </c:pt>
                <c:pt idx="8581">
                  <c:v>38.519999623041294</c:v>
                </c:pt>
                <c:pt idx="8582">
                  <c:v>38.520061589235532</c:v>
                </c:pt>
                <c:pt idx="8583">
                  <c:v>38.530061204192442</c:v>
                </c:pt>
                <c:pt idx="8584">
                  <c:v>38.530122790044061</c:v>
                </c:pt>
                <c:pt idx="8585">
                  <c:v>38.550060820514886</c:v>
                </c:pt>
                <c:pt idx="8586">
                  <c:v>38.539876465372565</c:v>
                </c:pt>
                <c:pt idx="8587">
                  <c:v>38.530000760769234</c:v>
                </c:pt>
                <c:pt idx="8588">
                  <c:v>38.540123155409596</c:v>
                </c:pt>
                <c:pt idx="8589">
                  <c:v>38.550060818265088</c:v>
                </c:pt>
                <c:pt idx="8590">
                  <c:v>38.549876472272892</c:v>
                </c:pt>
                <c:pt idx="8591">
                  <c:v>38.52987759376596</c:v>
                </c:pt>
                <c:pt idx="8592">
                  <c:v>38.53000075382019</c:v>
                </c:pt>
                <c:pt idx="8593">
                  <c:v>38.530061578838101</c:v>
                </c:pt>
                <c:pt idx="8594">
                  <c:v>38.540061200844434</c:v>
                </c:pt>
                <c:pt idx="8595">
                  <c:v>38.539999623124913</c:v>
                </c:pt>
                <c:pt idx="8596">
                  <c:v>38.540000002320795</c:v>
                </c:pt>
                <c:pt idx="8597">
                  <c:v>38.53999999998571</c:v>
                </c:pt>
                <c:pt idx="8598">
                  <c:v>38.540061580047293</c:v>
                </c:pt>
                <c:pt idx="8599">
                  <c:v>38.549999620810915</c:v>
                </c:pt>
                <c:pt idx="8600">
                  <c:v>38.53993842228784</c:v>
                </c:pt>
                <c:pt idx="8601">
                  <c:v>38.540061959243047</c:v>
                </c:pt>
                <c:pt idx="8602">
                  <c:v>38.550061195090365</c:v>
                </c:pt>
                <c:pt idx="8603">
                  <c:v>38.54999962318135</c:v>
                </c:pt>
                <c:pt idx="8604">
                  <c:v>38.550000002320317</c:v>
                </c:pt>
                <c:pt idx="8605">
                  <c:v>38.550061576600115</c:v>
                </c:pt>
                <c:pt idx="8606">
                  <c:v>38.560061194035278</c:v>
                </c:pt>
                <c:pt idx="8607">
                  <c:v>38.559999623208853</c:v>
                </c:pt>
                <c:pt idx="8608">
                  <c:v>38.560000002320024</c:v>
                </c:pt>
                <c:pt idx="8609">
                  <c:v>38.55999999998572</c:v>
                </c:pt>
                <c:pt idx="8610">
                  <c:v>38.560000000000088</c:v>
                </c:pt>
                <c:pt idx="8611">
                  <c:v>38.56</c:v>
                </c:pt>
                <c:pt idx="8612">
                  <c:v>38.56</c:v>
                </c:pt>
                <c:pt idx="8613">
                  <c:v>38.56</c:v>
                </c:pt>
                <c:pt idx="8614">
                  <c:v>38.56</c:v>
                </c:pt>
                <c:pt idx="8615">
                  <c:v>38.56</c:v>
                </c:pt>
                <c:pt idx="8616">
                  <c:v>38.560061573181997</c:v>
                </c:pt>
                <c:pt idx="8617">
                  <c:v>38.570061190645418</c:v>
                </c:pt>
                <c:pt idx="8618">
                  <c:v>38.569999623250723</c:v>
                </c:pt>
                <c:pt idx="8619">
                  <c:v>38.570000002319638</c:v>
                </c:pt>
                <c:pt idx="8620">
                  <c:v>38.569999999985718</c:v>
                </c:pt>
                <c:pt idx="8621">
                  <c:v>38.570000000000086</c:v>
                </c:pt>
                <c:pt idx="8622">
                  <c:v>38.57</c:v>
                </c:pt>
                <c:pt idx="8623">
                  <c:v>38.57</c:v>
                </c:pt>
                <c:pt idx="8624">
                  <c:v>38.57012313949992</c:v>
                </c:pt>
                <c:pt idx="8625">
                  <c:v>38.59012236769177</c:v>
                </c:pt>
                <c:pt idx="8626">
                  <c:v>38.589999246669166</c:v>
                </c:pt>
                <c:pt idx="8627">
                  <c:v>38.590061567524764</c:v>
                </c:pt>
                <c:pt idx="8628">
                  <c:v>38.599999620993664</c:v>
                </c:pt>
                <c:pt idx="8629">
                  <c:v>38.590000002333277</c:v>
                </c:pt>
                <c:pt idx="8630">
                  <c:v>38.599999999985641</c:v>
                </c:pt>
                <c:pt idx="8631">
                  <c:v>38.589938437113055</c:v>
                </c:pt>
                <c:pt idx="8632">
                  <c:v>38.590061941885949</c:v>
                </c:pt>
                <c:pt idx="8633">
                  <c:v>38.600061178145275</c:v>
                </c:pt>
                <c:pt idx="8634">
                  <c:v>38.599999623390666</c:v>
                </c:pt>
                <c:pt idx="8635">
                  <c:v>38.600000002318389</c:v>
                </c:pt>
                <c:pt idx="8636">
                  <c:v>38.599999999985727</c:v>
                </c:pt>
                <c:pt idx="8637">
                  <c:v>38.600000000000087</c:v>
                </c:pt>
                <c:pt idx="8638">
                  <c:v>38.599938440543845</c:v>
                </c:pt>
                <c:pt idx="8639">
                  <c:v>38.590000378977791</c:v>
                </c:pt>
                <c:pt idx="8640">
                  <c:v>38.599999997667034</c:v>
                </c:pt>
                <c:pt idx="8641">
                  <c:v>38.589938437127323</c:v>
                </c:pt>
                <c:pt idx="8642">
                  <c:v>38.590061941885864</c:v>
                </c:pt>
                <c:pt idx="8643">
                  <c:v>38.599999618689118</c:v>
                </c:pt>
                <c:pt idx="8644">
                  <c:v>38.589938439460425</c:v>
                </c:pt>
                <c:pt idx="8645">
                  <c:v>38.590000378984456</c:v>
                </c:pt>
                <c:pt idx="8646">
                  <c:v>38.589999997666865</c:v>
                </c:pt>
                <c:pt idx="8647">
                  <c:v>38.590000000014363</c:v>
                </c:pt>
                <c:pt idx="8648">
                  <c:v>38.590123125773992</c:v>
                </c:pt>
                <c:pt idx="8649">
                  <c:v>38.609999242086673</c:v>
                </c:pt>
                <c:pt idx="8650">
                  <c:v>38.590000004665939</c:v>
                </c:pt>
                <c:pt idx="8651">
                  <c:v>38.610061555996928</c:v>
                </c:pt>
                <c:pt idx="8652">
                  <c:v>38.599999621064633</c:v>
                </c:pt>
                <c:pt idx="8653">
                  <c:v>38.610123114383875</c:v>
                </c:pt>
                <c:pt idx="8654">
                  <c:v>38.62006079479454</c:v>
                </c:pt>
                <c:pt idx="8655">
                  <c:v>38.619999625792261</c:v>
                </c:pt>
                <c:pt idx="8656">
                  <c:v>38.620000002303343</c:v>
                </c:pt>
                <c:pt idx="8657">
                  <c:v>38.619999999985822</c:v>
                </c:pt>
                <c:pt idx="8658">
                  <c:v>38.620000000000083</c:v>
                </c:pt>
                <c:pt idx="8659">
                  <c:v>38.619999999999997</c:v>
                </c:pt>
                <c:pt idx="8660">
                  <c:v>38.619999999999997</c:v>
                </c:pt>
                <c:pt idx="8661">
                  <c:v>38.619999999999997</c:v>
                </c:pt>
                <c:pt idx="8662">
                  <c:v>38.619999999999997</c:v>
                </c:pt>
                <c:pt idx="8663">
                  <c:v>38.619999999999997</c:v>
                </c:pt>
                <c:pt idx="8664">
                  <c:v>38.619999999999997</c:v>
                </c:pt>
                <c:pt idx="8665">
                  <c:v>38.619999999999997</c:v>
                </c:pt>
                <c:pt idx="8666">
                  <c:v>38.619999999999997</c:v>
                </c:pt>
                <c:pt idx="8667">
                  <c:v>38.619999999999997</c:v>
                </c:pt>
                <c:pt idx="8668">
                  <c:v>38.619999999999997</c:v>
                </c:pt>
                <c:pt idx="8669">
                  <c:v>38.619999999999997</c:v>
                </c:pt>
                <c:pt idx="8670">
                  <c:v>38.619999999999997</c:v>
                </c:pt>
                <c:pt idx="8671">
                  <c:v>38.619999999999997</c:v>
                </c:pt>
                <c:pt idx="8672">
                  <c:v>38.619999999999997</c:v>
                </c:pt>
                <c:pt idx="8673">
                  <c:v>38.619999999999997</c:v>
                </c:pt>
                <c:pt idx="8674">
                  <c:v>38.619999999999997</c:v>
                </c:pt>
                <c:pt idx="8675">
                  <c:v>38.619999999999997</c:v>
                </c:pt>
                <c:pt idx="8676">
                  <c:v>38.62006155259553</c:v>
                </c:pt>
                <c:pt idx="8677">
                  <c:v>38.630061170314704</c:v>
                </c:pt>
                <c:pt idx="8678">
                  <c:v>38.629999623501817</c:v>
                </c:pt>
                <c:pt idx="8679">
                  <c:v>38.630000002317317</c:v>
                </c:pt>
                <c:pt idx="8680">
                  <c:v>38.629999999985742</c:v>
                </c:pt>
                <c:pt idx="8681">
                  <c:v>38.63006154916588</c:v>
                </c:pt>
                <c:pt idx="8682">
                  <c:v>38.640184258400431</c:v>
                </c:pt>
                <c:pt idx="8683">
                  <c:v>38.660121943852189</c:v>
                </c:pt>
                <c:pt idx="8684">
                  <c:v>38.6599992495712</c:v>
                </c:pt>
                <c:pt idx="8685">
                  <c:v>38.660000004618048</c:v>
                </c:pt>
                <c:pt idx="8686">
                  <c:v>38.660061538850442</c:v>
                </c:pt>
                <c:pt idx="8687">
                  <c:v>38.670061156768568</c:v>
                </c:pt>
                <c:pt idx="8688">
                  <c:v>38.669999623669071</c:v>
                </c:pt>
                <c:pt idx="8689">
                  <c:v>38.670000002315774</c:v>
                </c:pt>
                <c:pt idx="8690">
                  <c:v>38.669999999985748</c:v>
                </c:pt>
                <c:pt idx="8691">
                  <c:v>38.670000000000087</c:v>
                </c:pt>
                <c:pt idx="8692">
                  <c:v>38.67</c:v>
                </c:pt>
                <c:pt idx="8693">
                  <c:v>38.670061535450657</c:v>
                </c:pt>
                <c:pt idx="8694">
                  <c:v>38.679999621359926</c:v>
                </c:pt>
                <c:pt idx="8695">
                  <c:v>38.669938466879323</c:v>
                </c:pt>
                <c:pt idx="8696">
                  <c:v>38.670061914097488</c:v>
                </c:pt>
                <c:pt idx="8697">
                  <c:v>38.679999619030035</c:v>
                </c:pt>
                <c:pt idx="8698">
                  <c:v>38.669938466893662</c:v>
                </c:pt>
                <c:pt idx="8699">
                  <c:v>38.670000378646748</c:v>
                </c:pt>
                <c:pt idx="8700">
                  <c:v>38.669938462219328</c:v>
                </c:pt>
                <c:pt idx="8701">
                  <c:v>38.659938839817734</c:v>
                </c:pt>
                <c:pt idx="8702">
                  <c:v>38.660000376372899</c:v>
                </c:pt>
                <c:pt idx="8703">
                  <c:v>38.65999999768384</c:v>
                </c:pt>
                <c:pt idx="8704">
                  <c:v>38.66000000001425</c:v>
                </c:pt>
                <c:pt idx="8705">
                  <c:v>38.659999999999911</c:v>
                </c:pt>
                <c:pt idx="8706">
                  <c:v>38.659999999999997</c:v>
                </c:pt>
                <c:pt idx="8707">
                  <c:v>38.659999999999997</c:v>
                </c:pt>
                <c:pt idx="8708">
                  <c:v>38.659999999999997</c:v>
                </c:pt>
                <c:pt idx="8709">
                  <c:v>38.660061538878864</c:v>
                </c:pt>
                <c:pt idx="8710">
                  <c:v>38.669999621317736</c:v>
                </c:pt>
                <c:pt idx="8711">
                  <c:v>38.659938463451496</c:v>
                </c:pt>
                <c:pt idx="8712">
                  <c:v>38.66000037868902</c:v>
                </c:pt>
                <c:pt idx="8713">
                  <c:v>38.659999997669587</c:v>
                </c:pt>
                <c:pt idx="8714">
                  <c:v>38.660061538893203</c:v>
                </c:pt>
                <c:pt idx="8715">
                  <c:v>38.66999962131765</c:v>
                </c:pt>
                <c:pt idx="8716">
                  <c:v>38.660000002330364</c:v>
                </c:pt>
                <c:pt idx="8717">
                  <c:v>38.670061535436318</c:v>
                </c:pt>
                <c:pt idx="8718">
                  <c:v>38.669999621338924</c:v>
                </c:pt>
                <c:pt idx="8719">
                  <c:v>38.670000002330113</c:v>
                </c:pt>
                <c:pt idx="8720">
                  <c:v>38.669999999985663</c:v>
                </c:pt>
                <c:pt idx="8721">
                  <c:v>38.670000000000087</c:v>
                </c:pt>
                <c:pt idx="8722">
                  <c:v>38.67</c:v>
                </c:pt>
                <c:pt idx="8723">
                  <c:v>38.67</c:v>
                </c:pt>
                <c:pt idx="8724">
                  <c:v>38.67</c:v>
                </c:pt>
                <c:pt idx="8725">
                  <c:v>38.670061535450657</c:v>
                </c:pt>
                <c:pt idx="8726">
                  <c:v>38.680061153382752</c:v>
                </c:pt>
                <c:pt idx="8727">
                  <c:v>38.679999623710863</c:v>
                </c:pt>
                <c:pt idx="8728">
                  <c:v>38.680061534338208</c:v>
                </c:pt>
                <c:pt idx="8729">
                  <c:v>38.690061149983237</c:v>
                </c:pt>
                <c:pt idx="8730">
                  <c:v>38.68999962375274</c:v>
                </c:pt>
                <c:pt idx="8731">
                  <c:v>38.690000002314996</c:v>
                </c:pt>
                <c:pt idx="8732">
                  <c:v>38.689999999985751</c:v>
                </c:pt>
                <c:pt idx="8733">
                  <c:v>38.690000000000083</c:v>
                </c:pt>
                <c:pt idx="8734">
                  <c:v>38.69</c:v>
                </c:pt>
                <c:pt idx="8735">
                  <c:v>38.69</c:v>
                </c:pt>
                <c:pt idx="8736">
                  <c:v>38.69</c:v>
                </c:pt>
                <c:pt idx="8737">
                  <c:v>38.69</c:v>
                </c:pt>
                <c:pt idx="8738">
                  <c:v>38.69</c:v>
                </c:pt>
                <c:pt idx="8739">
                  <c:v>38.69</c:v>
                </c:pt>
                <c:pt idx="8740">
                  <c:v>38.69</c:v>
                </c:pt>
                <c:pt idx="8741">
                  <c:v>38.69</c:v>
                </c:pt>
                <c:pt idx="8742">
                  <c:v>38.690061528595379</c:v>
                </c:pt>
                <c:pt idx="8743">
                  <c:v>38.700061146612597</c:v>
                </c:pt>
                <c:pt idx="8744">
                  <c:v>38.69999962379444</c:v>
                </c:pt>
                <c:pt idx="8745">
                  <c:v>38.700000002314617</c:v>
                </c:pt>
                <c:pt idx="8746">
                  <c:v>38.699999999985764</c:v>
                </c:pt>
                <c:pt idx="8747">
                  <c:v>38.700000000000088</c:v>
                </c:pt>
                <c:pt idx="8748">
                  <c:v>38.700061525168316</c:v>
                </c:pt>
                <c:pt idx="8749">
                  <c:v>38.710122664969717</c:v>
                </c:pt>
                <c:pt idx="8750">
                  <c:v>38.720122282016433</c:v>
                </c:pt>
                <c:pt idx="8751">
                  <c:v>38.730060762672935</c:v>
                </c:pt>
                <c:pt idx="8752">
                  <c:v>38.729999626219083</c:v>
                </c:pt>
                <c:pt idx="8753">
                  <c:v>38.730000002299306</c:v>
                </c:pt>
                <c:pt idx="8754">
                  <c:v>38.72999999998585</c:v>
                </c:pt>
                <c:pt idx="8755">
                  <c:v>38.730061514889492</c:v>
                </c:pt>
                <c:pt idx="8756">
                  <c:v>38.740061133076786</c:v>
                </c:pt>
                <c:pt idx="8757">
                  <c:v>38.740061135425371</c:v>
                </c:pt>
                <c:pt idx="8758">
                  <c:v>38.750061132006707</c:v>
                </c:pt>
                <c:pt idx="8759">
                  <c:v>38.749999623989019</c:v>
                </c:pt>
                <c:pt idx="8760">
                  <c:v>38.750000002312767</c:v>
                </c:pt>
                <c:pt idx="8761">
                  <c:v>38.749999999985775</c:v>
                </c:pt>
                <c:pt idx="8762">
                  <c:v>38.750000000000085</c:v>
                </c:pt>
                <c:pt idx="8763">
                  <c:v>38.749938491961281</c:v>
                </c:pt>
                <c:pt idx="8764">
                  <c:v>38.740000378344952</c:v>
                </c:pt>
                <c:pt idx="8765">
                  <c:v>38.750061505711592</c:v>
                </c:pt>
                <c:pt idx="8766">
                  <c:v>38.749938113651716</c:v>
                </c:pt>
                <c:pt idx="8767">
                  <c:v>38.739938869208117</c:v>
                </c:pt>
                <c:pt idx="8768">
                  <c:v>38.740000376024454</c:v>
                </c:pt>
                <c:pt idx="8769">
                  <c:v>38.739999997687022</c:v>
                </c:pt>
                <c:pt idx="8770">
                  <c:v>38.740000000014227</c:v>
                </c:pt>
                <c:pt idx="8771">
                  <c:v>38.73993848853604</c:v>
                </c:pt>
                <c:pt idx="8772">
                  <c:v>38.729938863497672</c:v>
                </c:pt>
                <c:pt idx="8773">
                  <c:v>38.730000376080518</c:v>
                </c:pt>
                <c:pt idx="8774">
                  <c:v>38.729999997686541</c:v>
                </c:pt>
                <c:pt idx="8775">
                  <c:v>38.729938485124819</c:v>
                </c:pt>
                <c:pt idx="8776">
                  <c:v>38.719877341798487</c:v>
                </c:pt>
                <c:pt idx="8777">
                  <c:v>38.709939232872983</c:v>
                </c:pt>
                <c:pt idx="8778">
                  <c:v>38.710000373849951</c:v>
                </c:pt>
                <c:pt idx="8779">
                  <c:v>38.709938475958381</c:v>
                </c:pt>
                <c:pt idx="8780">
                  <c:v>38.699938853359392</c:v>
                </c:pt>
                <c:pt idx="8781">
                  <c:v>38.700000376205736</c:v>
                </c:pt>
                <c:pt idx="8782">
                  <c:v>38.699999997685389</c:v>
                </c:pt>
                <c:pt idx="8783">
                  <c:v>38.699938474845929</c:v>
                </c:pt>
                <c:pt idx="8784">
                  <c:v>38.689938849960249</c:v>
                </c:pt>
                <c:pt idx="8785">
                  <c:v>38.690000376247603</c:v>
                </c:pt>
                <c:pt idx="8786">
                  <c:v>38.689999997685</c:v>
                </c:pt>
                <c:pt idx="8787">
                  <c:v>38.690000000014244</c:v>
                </c:pt>
                <c:pt idx="8788">
                  <c:v>38.689999999999912</c:v>
                </c:pt>
                <c:pt idx="8789">
                  <c:v>38.69</c:v>
                </c:pt>
                <c:pt idx="8790">
                  <c:v>38.69</c:v>
                </c:pt>
                <c:pt idx="8791">
                  <c:v>38.69</c:v>
                </c:pt>
                <c:pt idx="8792">
                  <c:v>38.69</c:v>
                </c:pt>
                <c:pt idx="8793">
                  <c:v>38.69</c:v>
                </c:pt>
                <c:pt idx="8794">
                  <c:v>38.69</c:v>
                </c:pt>
                <c:pt idx="8795">
                  <c:v>38.69</c:v>
                </c:pt>
                <c:pt idx="8796">
                  <c:v>38.69</c:v>
                </c:pt>
                <c:pt idx="8797">
                  <c:v>38.69</c:v>
                </c:pt>
                <c:pt idx="8798">
                  <c:v>38.69</c:v>
                </c:pt>
                <c:pt idx="8799">
                  <c:v>38.690061528595379</c:v>
                </c:pt>
                <c:pt idx="8800">
                  <c:v>38.699999621444285</c:v>
                </c:pt>
                <c:pt idx="8801">
                  <c:v>38.690000002329199</c:v>
                </c:pt>
                <c:pt idx="8802">
                  <c:v>38.700061525153991</c:v>
                </c:pt>
                <c:pt idx="8803">
                  <c:v>38.699999621465459</c:v>
                </c:pt>
                <c:pt idx="8804">
                  <c:v>38.700061527497262</c:v>
                </c:pt>
                <c:pt idx="8805">
                  <c:v>38.71018418669702</c:v>
                </c:pt>
                <c:pt idx="8806">
                  <c:v>38.730121896756387</c:v>
                </c:pt>
                <c:pt idx="8807">
                  <c:v>38.730060765042857</c:v>
                </c:pt>
                <c:pt idx="8808">
                  <c:v>38.740061137689203</c:v>
                </c:pt>
                <c:pt idx="8809">
                  <c:v>38.739999623933123</c:v>
                </c:pt>
                <c:pt idx="8810">
                  <c:v>38.740061513777114</c:v>
                </c:pt>
                <c:pt idx="8811">
                  <c:v>38.750061129679537</c:v>
                </c:pt>
                <c:pt idx="8812">
                  <c:v>38.74999962400333</c:v>
                </c:pt>
                <c:pt idx="8813">
                  <c:v>38.750000002312682</c:v>
                </c:pt>
                <c:pt idx="8814">
                  <c:v>38.749999999985775</c:v>
                </c:pt>
                <c:pt idx="8815">
                  <c:v>38.750000000000085</c:v>
                </c:pt>
                <c:pt idx="8816">
                  <c:v>38.75</c:v>
                </c:pt>
                <c:pt idx="8817">
                  <c:v>38.75</c:v>
                </c:pt>
                <c:pt idx="8818">
                  <c:v>38.75</c:v>
                </c:pt>
                <c:pt idx="8819">
                  <c:v>38.75</c:v>
                </c:pt>
                <c:pt idx="8820">
                  <c:v>38.75</c:v>
                </c:pt>
                <c:pt idx="8821">
                  <c:v>38.75</c:v>
                </c:pt>
                <c:pt idx="8822">
                  <c:v>38.75</c:v>
                </c:pt>
                <c:pt idx="8823">
                  <c:v>38.75</c:v>
                </c:pt>
                <c:pt idx="8824">
                  <c:v>38.75</c:v>
                </c:pt>
                <c:pt idx="8825">
                  <c:v>38.75</c:v>
                </c:pt>
                <c:pt idx="8826">
                  <c:v>38.75</c:v>
                </c:pt>
                <c:pt idx="8827">
                  <c:v>38.75</c:v>
                </c:pt>
                <c:pt idx="8828">
                  <c:v>38.75</c:v>
                </c:pt>
                <c:pt idx="8829">
                  <c:v>38.75</c:v>
                </c:pt>
                <c:pt idx="8830">
                  <c:v>38.75</c:v>
                </c:pt>
                <c:pt idx="8831">
                  <c:v>38.75</c:v>
                </c:pt>
                <c:pt idx="8832">
                  <c:v>38.75</c:v>
                </c:pt>
                <c:pt idx="8833">
                  <c:v>38.75</c:v>
                </c:pt>
                <c:pt idx="8834">
                  <c:v>38.75</c:v>
                </c:pt>
                <c:pt idx="8835">
                  <c:v>38.75</c:v>
                </c:pt>
                <c:pt idx="8836">
                  <c:v>38.750061508038719</c:v>
                </c:pt>
                <c:pt idx="8837">
                  <c:v>38.760122630925061</c:v>
                </c:pt>
                <c:pt idx="8838">
                  <c:v>38.770060746994773</c:v>
                </c:pt>
                <c:pt idx="8839">
                  <c:v>38.770061127588306</c:v>
                </c:pt>
                <c:pt idx="8840">
                  <c:v>38.780061121844525</c:v>
                </c:pt>
                <c:pt idx="8841">
                  <c:v>38.779999624114318</c:v>
                </c:pt>
                <c:pt idx="8842">
                  <c:v>38.780000002311617</c:v>
                </c:pt>
                <c:pt idx="8843">
                  <c:v>38.779999999985783</c:v>
                </c:pt>
                <c:pt idx="8844">
                  <c:v>38.780061497765622</c:v>
                </c:pt>
                <c:pt idx="8845">
                  <c:v>38.79006111616544</c:v>
                </c:pt>
                <c:pt idx="8846">
                  <c:v>38.789999624170164</c:v>
                </c:pt>
                <c:pt idx="8847">
                  <c:v>38.790000002311139</c:v>
                </c:pt>
                <c:pt idx="8848">
                  <c:v>38.790061494327688</c:v>
                </c:pt>
                <c:pt idx="8849">
                  <c:v>38.800061112784377</c:v>
                </c:pt>
                <c:pt idx="8850">
                  <c:v>38.799999624211871</c:v>
                </c:pt>
                <c:pt idx="8851">
                  <c:v>38.800000002310753</c:v>
                </c:pt>
                <c:pt idx="8852">
                  <c:v>38.80006149090444</c:v>
                </c:pt>
                <c:pt idx="8853">
                  <c:v>38.810061109403613</c:v>
                </c:pt>
                <c:pt idx="8854">
                  <c:v>38.809999624253585</c:v>
                </c:pt>
                <c:pt idx="8855">
                  <c:v>38.810000002310375</c:v>
                </c:pt>
                <c:pt idx="8856">
                  <c:v>38.809999999985799</c:v>
                </c:pt>
                <c:pt idx="8857">
                  <c:v>38.810000000000088</c:v>
                </c:pt>
                <c:pt idx="8858">
                  <c:v>38.81</c:v>
                </c:pt>
                <c:pt idx="8859">
                  <c:v>38.81</c:v>
                </c:pt>
                <c:pt idx="8860">
                  <c:v>38.809938512504218</c:v>
                </c:pt>
                <c:pt idx="8861">
                  <c:v>38.800000378092257</c:v>
                </c:pt>
                <c:pt idx="8862">
                  <c:v>38.810061485170991</c:v>
                </c:pt>
                <c:pt idx="8863">
                  <c:v>38.8099381344473</c:v>
                </c:pt>
                <c:pt idx="8864">
                  <c:v>38.799938889498314</c:v>
                </c:pt>
                <c:pt idx="8865">
                  <c:v>38.800000375774083</c:v>
                </c:pt>
                <c:pt idx="8866">
                  <c:v>38.799999997689326</c:v>
                </c:pt>
                <c:pt idx="8867">
                  <c:v>38.800061490932855</c:v>
                </c:pt>
                <c:pt idx="8868">
                  <c:v>38.810061109403435</c:v>
                </c:pt>
                <c:pt idx="8869">
                  <c:v>38.809999624253585</c:v>
                </c:pt>
                <c:pt idx="8870">
                  <c:v>38.810000002310375</c:v>
                </c:pt>
                <c:pt idx="8871">
                  <c:v>38.809999999985799</c:v>
                </c:pt>
                <c:pt idx="8872">
                  <c:v>38.810000000000088</c:v>
                </c:pt>
                <c:pt idx="8873">
                  <c:v>38.81</c:v>
                </c:pt>
                <c:pt idx="8874">
                  <c:v>38.809938512504218</c:v>
                </c:pt>
                <c:pt idx="8875">
                  <c:v>38.799938887173603</c:v>
                </c:pt>
                <c:pt idx="8876">
                  <c:v>38.800000375788379</c:v>
                </c:pt>
                <c:pt idx="8877">
                  <c:v>38.799999997689241</c:v>
                </c:pt>
                <c:pt idx="8878">
                  <c:v>38.800000000014208</c:v>
                </c:pt>
                <c:pt idx="8879">
                  <c:v>38.799999999999912</c:v>
                </c:pt>
                <c:pt idx="8880">
                  <c:v>38.799999999999997</c:v>
                </c:pt>
                <c:pt idx="8881">
                  <c:v>38.799938509081343</c:v>
                </c:pt>
                <c:pt idx="8882">
                  <c:v>38.789938883792452</c:v>
                </c:pt>
                <c:pt idx="8883">
                  <c:v>38.790000375830097</c:v>
                </c:pt>
                <c:pt idx="8884">
                  <c:v>38.790061492030759</c:v>
                </c:pt>
                <c:pt idx="8885">
                  <c:v>38.799999621879849</c:v>
                </c:pt>
                <c:pt idx="8886">
                  <c:v>38.789938507983322</c:v>
                </c:pt>
                <c:pt idx="8887">
                  <c:v>38.790000378141109</c:v>
                </c:pt>
                <c:pt idx="8888">
                  <c:v>38.790061492016548</c:v>
                </c:pt>
                <c:pt idx="8889">
                  <c:v>38.800061112798588</c:v>
                </c:pt>
                <c:pt idx="8890">
                  <c:v>38.799999624211786</c:v>
                </c:pt>
                <c:pt idx="8891">
                  <c:v>38.800061493229407</c:v>
                </c:pt>
                <c:pt idx="8892">
                  <c:v>38.810061109389316</c:v>
                </c:pt>
                <c:pt idx="8893">
                  <c:v>38.80999962425367</c:v>
                </c:pt>
                <c:pt idx="8894">
                  <c:v>38.810000002310375</c:v>
                </c:pt>
                <c:pt idx="8895">
                  <c:v>38.809999999985799</c:v>
                </c:pt>
                <c:pt idx="8896">
                  <c:v>38.810000000000088</c:v>
                </c:pt>
                <c:pt idx="8897">
                  <c:v>38.81</c:v>
                </c:pt>
                <c:pt idx="8898">
                  <c:v>38.81</c:v>
                </c:pt>
                <c:pt idx="8899">
                  <c:v>38.81</c:v>
                </c:pt>
                <c:pt idx="8900">
                  <c:v>38.81</c:v>
                </c:pt>
                <c:pt idx="8901">
                  <c:v>38.81</c:v>
                </c:pt>
                <c:pt idx="8902">
                  <c:v>38.81</c:v>
                </c:pt>
                <c:pt idx="8903">
                  <c:v>38.81</c:v>
                </c:pt>
                <c:pt idx="8904">
                  <c:v>38.81</c:v>
                </c:pt>
                <c:pt idx="8905">
                  <c:v>38.81</c:v>
                </c:pt>
                <c:pt idx="8906">
                  <c:v>38.81</c:v>
                </c:pt>
                <c:pt idx="8907">
                  <c:v>38.81</c:v>
                </c:pt>
                <c:pt idx="8908">
                  <c:v>38.81</c:v>
                </c:pt>
                <c:pt idx="8909">
                  <c:v>38.81</c:v>
                </c:pt>
                <c:pt idx="8910">
                  <c:v>38.81</c:v>
                </c:pt>
                <c:pt idx="8911">
                  <c:v>38.81</c:v>
                </c:pt>
                <c:pt idx="8912">
                  <c:v>38.81</c:v>
                </c:pt>
                <c:pt idx="8913">
                  <c:v>38.81</c:v>
                </c:pt>
                <c:pt idx="8914">
                  <c:v>38.81</c:v>
                </c:pt>
                <c:pt idx="8915">
                  <c:v>38.81</c:v>
                </c:pt>
                <c:pt idx="8916">
                  <c:v>38.81</c:v>
                </c:pt>
                <c:pt idx="8917">
                  <c:v>38.81</c:v>
                </c:pt>
                <c:pt idx="8918">
                  <c:v>38.81</c:v>
                </c:pt>
                <c:pt idx="8919">
                  <c:v>38.81</c:v>
                </c:pt>
                <c:pt idx="8920">
                  <c:v>38.81</c:v>
                </c:pt>
                <c:pt idx="8921">
                  <c:v>38.81</c:v>
                </c:pt>
                <c:pt idx="8922">
                  <c:v>38.81</c:v>
                </c:pt>
                <c:pt idx="8923">
                  <c:v>38.810061487495787</c:v>
                </c:pt>
                <c:pt idx="8924">
                  <c:v>38.819999621949833</c:v>
                </c:pt>
                <c:pt idx="8925">
                  <c:v>38.810000002324536</c:v>
                </c:pt>
                <c:pt idx="8926">
                  <c:v>38.820061484059003</c:v>
                </c:pt>
                <c:pt idx="8927">
                  <c:v>38.819999621970965</c:v>
                </c:pt>
                <c:pt idx="8928">
                  <c:v>38.820000002324278</c:v>
                </c:pt>
                <c:pt idx="8929">
                  <c:v>38.820122968132303</c:v>
                </c:pt>
                <c:pt idx="8930">
                  <c:v>38.84012219848492</c:v>
                </c:pt>
                <c:pt idx="8931">
                  <c:v>38.840060725987037</c:v>
                </c:pt>
                <c:pt idx="8932">
                  <c:v>38.849999626694235</c:v>
                </c:pt>
                <c:pt idx="8933">
                  <c:v>38.840000002294985</c:v>
                </c:pt>
                <c:pt idx="8934">
                  <c:v>38.850061473794007</c:v>
                </c:pt>
                <c:pt idx="8935">
                  <c:v>38.850061095905296</c:v>
                </c:pt>
                <c:pt idx="8936">
                  <c:v>38.860122565215406</c:v>
                </c:pt>
                <c:pt idx="8937">
                  <c:v>38.870060713595365</c:v>
                </c:pt>
                <c:pt idx="8938">
                  <c:v>38.869999626811946</c:v>
                </c:pt>
                <c:pt idx="8939">
                  <c:v>38.870000002293871</c:v>
                </c:pt>
                <c:pt idx="8940">
                  <c:v>38.8699999999859</c:v>
                </c:pt>
                <c:pt idx="8941">
                  <c:v>38.870000000000083</c:v>
                </c:pt>
                <c:pt idx="8942">
                  <c:v>38.869999999999997</c:v>
                </c:pt>
                <c:pt idx="8943">
                  <c:v>38.869999999999997</c:v>
                </c:pt>
                <c:pt idx="8944">
                  <c:v>38.869999999999997</c:v>
                </c:pt>
                <c:pt idx="8945">
                  <c:v>38.869999999999997</c:v>
                </c:pt>
                <c:pt idx="8946">
                  <c:v>38.869999999999997</c:v>
                </c:pt>
                <c:pt idx="8947">
                  <c:v>38.869999999999997</c:v>
                </c:pt>
                <c:pt idx="8948">
                  <c:v>38.869999999999997</c:v>
                </c:pt>
                <c:pt idx="8949">
                  <c:v>38.869999999999997</c:v>
                </c:pt>
                <c:pt idx="8950">
                  <c:v>38.869999999999997</c:v>
                </c:pt>
                <c:pt idx="8951">
                  <c:v>38.869999999999997</c:v>
                </c:pt>
                <c:pt idx="8952">
                  <c:v>38.869999999999997</c:v>
                </c:pt>
                <c:pt idx="8953">
                  <c:v>38.869999999999997</c:v>
                </c:pt>
                <c:pt idx="8954">
                  <c:v>38.869999999999997</c:v>
                </c:pt>
                <c:pt idx="8955">
                  <c:v>38.869999999999997</c:v>
                </c:pt>
                <c:pt idx="8956">
                  <c:v>38.869999999999997</c:v>
                </c:pt>
                <c:pt idx="8957">
                  <c:v>38.869999999999997</c:v>
                </c:pt>
                <c:pt idx="8958">
                  <c:v>38.869999999999997</c:v>
                </c:pt>
                <c:pt idx="8959">
                  <c:v>38.869999999999997</c:v>
                </c:pt>
                <c:pt idx="8960">
                  <c:v>38.869999999999997</c:v>
                </c:pt>
                <c:pt idx="8961">
                  <c:v>38.870184400899696</c:v>
                </c:pt>
                <c:pt idx="8962">
                  <c:v>38.900367606975387</c:v>
                </c:pt>
                <c:pt idx="8963">
                  <c:v>38.93024352698982</c:v>
                </c:pt>
                <c:pt idx="8964">
                  <c:v>38.940059946729441</c:v>
                </c:pt>
                <c:pt idx="8965">
                  <c:v>38.940245403801647</c:v>
                </c:pt>
                <c:pt idx="8966">
                  <c:v>38.980367068691542</c:v>
                </c:pt>
                <c:pt idx="8967">
                  <c:v>39.000243435505467</c:v>
                </c:pt>
                <c:pt idx="8968">
                  <c:v>39.020305583440987</c:v>
                </c:pt>
                <c:pt idx="8969">
                  <c:v>39.050305150856232</c:v>
                </c:pt>
                <c:pt idx="8970">
                  <c:v>39.070366518223864</c:v>
                </c:pt>
                <c:pt idx="8971">
                  <c:v>39.110488830021225</c:v>
                </c:pt>
                <c:pt idx="8972">
                  <c:v>39.150426599396177</c:v>
                </c:pt>
                <c:pt idx="8973">
                  <c:v>39.180426910157173</c:v>
                </c:pt>
                <c:pt idx="8974">
                  <c:v>39.220426813411997</c:v>
                </c:pt>
                <c:pt idx="8975">
                  <c:v>39.250672091967793</c:v>
                </c:pt>
                <c:pt idx="8976">
                  <c:v>39.330792909794397</c:v>
                </c:pt>
                <c:pt idx="8977">
                  <c:v>39.380546777197715</c:v>
                </c:pt>
                <c:pt idx="8978">
                  <c:v>39.420548164151349</c:v>
                </c:pt>
                <c:pt idx="8979">
                  <c:v>39.470609266072088</c:v>
                </c:pt>
                <c:pt idx="8980">
                  <c:v>39.520547477503129</c:v>
                </c:pt>
                <c:pt idx="8981">
                  <c:v>39.560486502590201</c:v>
                </c:pt>
                <c:pt idx="8982">
                  <c:v>39.600486768018499</c:v>
                </c:pt>
                <c:pt idx="8983">
                  <c:v>39.640486658509353</c:v>
                </c:pt>
                <c:pt idx="8984">
                  <c:v>39.68054774250087</c:v>
                </c:pt>
                <c:pt idx="8985">
                  <c:v>39.730547217151667</c:v>
                </c:pt>
                <c:pt idx="8986">
                  <c:v>39.770791741830415</c:v>
                </c:pt>
                <c:pt idx="8987">
                  <c:v>39.861095503716903</c:v>
                </c:pt>
                <c:pt idx="8988">
                  <c:v>39.950787603518108</c:v>
                </c:pt>
                <c:pt idx="8989">
                  <c:v>39.990544965121991</c:v>
                </c:pt>
                <c:pt idx="8990">
                  <c:v>40.040607365623494</c:v>
                </c:pt>
                <c:pt idx="8991">
                  <c:v>40.0906068168049</c:v>
                </c:pt>
                <c:pt idx="8992">
                  <c:v>40.14054561687977</c:v>
                </c:pt>
                <c:pt idx="8993">
                  <c:v>40.180484847630346</c:v>
                </c:pt>
                <c:pt idx="8994">
                  <c:v>40.220424102604269</c:v>
                </c:pt>
                <c:pt idx="8995">
                  <c:v>40.250485401430055</c:v>
                </c:pt>
                <c:pt idx="8996">
                  <c:v>40.300850783902035</c:v>
                </c:pt>
                <c:pt idx="8997">
                  <c:v>40.390787182905292</c:v>
                </c:pt>
                <c:pt idx="8998">
                  <c:v>40.430482706884291</c:v>
                </c:pt>
                <c:pt idx="8999">
                  <c:v>40.470423530862398</c:v>
                </c:pt>
                <c:pt idx="9000">
                  <c:v>40.500484735715865</c:v>
                </c:pt>
                <c:pt idx="9001">
                  <c:v>40.550606024698837</c:v>
                </c:pt>
                <c:pt idx="9002">
                  <c:v>40.600544238393589</c:v>
                </c:pt>
                <c:pt idx="9003">
                  <c:v>40.640483627052149</c:v>
                </c:pt>
                <c:pt idx="9004">
                  <c:v>40.68054474337098</c:v>
                </c:pt>
                <c:pt idx="9005">
                  <c:v>40.730422546963197</c:v>
                </c:pt>
                <c:pt idx="9006">
                  <c:v>40.750423243751897</c:v>
                </c:pt>
                <c:pt idx="9007">
                  <c:v>40.800605564541293</c:v>
                </c:pt>
                <c:pt idx="9008">
                  <c:v>40.850543492324313</c:v>
                </c:pt>
                <c:pt idx="9009">
                  <c:v>40.89048296626725</c:v>
                </c:pt>
                <c:pt idx="9010">
                  <c:v>40.93048322780389</c:v>
                </c:pt>
                <c:pt idx="9011">
                  <c:v>40.97048311989839</c:v>
                </c:pt>
                <c:pt idx="9012">
                  <c:v>41.010483014284482</c:v>
                </c:pt>
                <c:pt idx="9013">
                  <c:v>41.050604369218441</c:v>
                </c:pt>
                <c:pt idx="9014">
                  <c:v>41.110542722938618</c:v>
                </c:pt>
                <c:pt idx="9015">
                  <c:v>41.140421607216979</c:v>
                </c:pt>
                <c:pt idx="9016">
                  <c:v>41.180543623344477</c:v>
                </c:pt>
                <c:pt idx="9017">
                  <c:v>41.230482063561134</c:v>
                </c:pt>
                <c:pt idx="9018">
                  <c:v>41.260785658674216</c:v>
                </c:pt>
                <c:pt idx="9019">
                  <c:v>41.360904640713215</c:v>
                </c:pt>
                <c:pt idx="9020">
                  <c:v>41.410479399304982</c:v>
                </c:pt>
                <c:pt idx="9021">
                  <c:v>41.440481897379847</c:v>
                </c:pt>
                <c:pt idx="9022">
                  <c:v>41.490663501196295</c:v>
                </c:pt>
                <c:pt idx="9023">
                  <c:v>41.550601619292344</c:v>
                </c:pt>
                <c:pt idx="9024">
                  <c:v>41.590420210602893</c:v>
                </c:pt>
                <c:pt idx="9025">
                  <c:v>41.620481780304118</c:v>
                </c:pt>
                <c:pt idx="9026">
                  <c:v>41.670602323569469</c:v>
                </c:pt>
                <c:pt idx="9027">
                  <c:v>41.720601429225475</c:v>
                </c:pt>
                <c:pt idx="9028">
                  <c:v>41.770540779152029</c:v>
                </c:pt>
                <c:pt idx="9029">
                  <c:v>41.810541027517502</c:v>
                </c:pt>
                <c:pt idx="9030">
                  <c:v>41.860661799961655</c:v>
                </c:pt>
                <c:pt idx="9031">
                  <c:v>41.920539970414048</c:v>
                </c:pt>
                <c:pt idx="9032">
                  <c:v>41.950540618022316</c:v>
                </c:pt>
                <c:pt idx="9033">
                  <c:v>42.010661259523445</c:v>
                </c:pt>
                <c:pt idx="9034">
                  <c:v>42.060599955245436</c:v>
                </c:pt>
                <c:pt idx="9035">
                  <c:v>42.110539783035911</c:v>
                </c:pt>
                <c:pt idx="9036">
                  <c:v>42.150540028273028</c:v>
                </c:pt>
                <c:pt idx="9037">
                  <c:v>42.200539879274409</c:v>
                </c:pt>
                <c:pt idx="9038">
                  <c:v>42.240600097728603</c:v>
                </c:pt>
                <c:pt idx="9039">
                  <c:v>42.300659853655134</c:v>
                </c:pt>
                <c:pt idx="9040">
                  <c:v>42.350659313227631</c:v>
                </c:pt>
                <c:pt idx="9041">
                  <c:v>42.410478261994633</c:v>
                </c:pt>
                <c:pt idx="9042">
                  <c:v>42.430479301051164</c:v>
                </c:pt>
                <c:pt idx="9043">
                  <c:v>42.490720150856681</c:v>
                </c:pt>
                <c:pt idx="9044">
                  <c:v>42.550477530437384</c:v>
                </c:pt>
                <c:pt idx="9045">
                  <c:v>42.570418712641334</c:v>
                </c:pt>
                <c:pt idx="9046">
                  <c:v>42.62059958428091</c:v>
                </c:pt>
                <c:pt idx="9047">
                  <c:v>42.670598332171814</c:v>
                </c:pt>
                <c:pt idx="9048">
                  <c:v>42.720658354459495</c:v>
                </c:pt>
                <c:pt idx="9049">
                  <c:v>42.780898410533169</c:v>
                </c:pt>
                <c:pt idx="9050">
                  <c:v>42.870836398370429</c:v>
                </c:pt>
                <c:pt idx="9051">
                  <c:v>42.920656206842445</c:v>
                </c:pt>
                <c:pt idx="9052">
                  <c:v>42.981017631168733</c:v>
                </c:pt>
                <c:pt idx="9053">
                  <c:v>43.090954795289591</c:v>
                </c:pt>
                <c:pt idx="9054">
                  <c:v>43.140594670935144</c:v>
                </c:pt>
                <c:pt idx="9055">
                  <c:v>43.190596670975722</c:v>
                </c:pt>
                <c:pt idx="9056">
                  <c:v>43.240956543337632</c:v>
                </c:pt>
                <c:pt idx="9057">
                  <c:v>43.350893841948206</c:v>
                </c:pt>
                <c:pt idx="9058">
                  <c:v>43.390534270544507</c:v>
                </c:pt>
                <c:pt idx="9059">
                  <c:v>43.440596223557066</c:v>
                </c:pt>
                <c:pt idx="9060">
                  <c:v>43.490655616917266</c:v>
                </c:pt>
                <c:pt idx="9061">
                  <c:v>43.550655047771265</c:v>
                </c:pt>
                <c:pt idx="9062">
                  <c:v>43.600654873599844</c:v>
                </c:pt>
                <c:pt idx="9063">
                  <c:v>43.660894146208825</c:v>
                </c:pt>
                <c:pt idx="9064">
                  <c:v>43.750832436449976</c:v>
                </c:pt>
                <c:pt idx="9065">
                  <c:v>43.800653102996762</c:v>
                </c:pt>
                <c:pt idx="9066">
                  <c:v>43.860653963359496</c:v>
                </c:pt>
                <c:pt idx="9067">
                  <c:v>43.910833151576199</c:v>
                </c:pt>
                <c:pt idx="9068">
                  <c:v>44.000831675055657</c:v>
                </c:pt>
                <c:pt idx="9069">
                  <c:v>44.050532734751414</c:v>
                </c:pt>
                <c:pt idx="9070">
                  <c:v>44.090653868986941</c:v>
                </c:pt>
                <c:pt idx="9071">
                  <c:v>44.160772316924856</c:v>
                </c:pt>
                <c:pt idx="9072">
                  <c:v>44.220651979588681</c:v>
                </c:pt>
                <c:pt idx="9073">
                  <c:v>44.270592847743572</c:v>
                </c:pt>
                <c:pt idx="9074">
                  <c:v>44.320712355860124</c:v>
                </c:pt>
                <c:pt idx="9075">
                  <c:v>44.390651738786339</c:v>
                </c:pt>
                <c:pt idx="9076">
                  <c:v>44.430532714885601</c:v>
                </c:pt>
                <c:pt idx="9077">
                  <c:v>44.48065249303891</c:v>
                </c:pt>
                <c:pt idx="9078">
                  <c:v>44.54071115505041</c:v>
                </c:pt>
                <c:pt idx="9079">
                  <c:v>44.60065100787228</c:v>
                </c:pt>
                <c:pt idx="9080">
                  <c:v>44.650532087403789</c:v>
                </c:pt>
                <c:pt idx="9081">
                  <c:v>44.69059221946727</c:v>
                </c:pt>
                <c:pt idx="9082">
                  <c:v>44.750651189597022</c:v>
                </c:pt>
                <c:pt idx="9083">
                  <c:v>44.800948180636347</c:v>
                </c:pt>
                <c:pt idx="9084">
                  <c:v>44.910886384741502</c:v>
                </c:pt>
                <c:pt idx="9085">
                  <c:v>44.950470373349198</c:v>
                </c:pt>
                <c:pt idx="9086">
                  <c:v>44.990532187605965</c:v>
                </c:pt>
                <c:pt idx="9087">
                  <c:v>45.040650530380312</c:v>
                </c:pt>
                <c:pt idx="9088">
                  <c:v>45.100590209957367</c:v>
                </c:pt>
                <c:pt idx="9089">
                  <c:v>45.140649835968176</c:v>
                </c:pt>
                <c:pt idx="9090">
                  <c:v>45.210649237454874</c:v>
                </c:pt>
                <c:pt idx="9091">
                  <c:v>45.250530382307076</c:v>
                </c:pt>
                <c:pt idx="9092">
                  <c:v>45.300649632420779</c:v>
                </c:pt>
                <c:pt idx="9093">
                  <c:v>45.36064871563859</c:v>
                </c:pt>
                <c:pt idx="9094">
                  <c:v>45.410648546921507</c:v>
                </c:pt>
                <c:pt idx="9095">
                  <c:v>45.470529760102018</c:v>
                </c:pt>
                <c:pt idx="9096">
                  <c:v>45.500471099046379</c:v>
                </c:pt>
                <c:pt idx="9097">
                  <c:v>45.550589848379516</c:v>
                </c:pt>
                <c:pt idx="9098">
                  <c:v>45.600470490349551</c:v>
                </c:pt>
                <c:pt idx="9099">
                  <c:v>45.630471121714493</c:v>
                </c:pt>
                <c:pt idx="9100">
                  <c:v>45.68053021440501</c:v>
                </c:pt>
                <c:pt idx="9101">
                  <c:v>45.720411330781069</c:v>
                </c:pt>
                <c:pt idx="9102">
                  <c:v>45.750471168949325</c:v>
                </c:pt>
                <c:pt idx="9103">
                  <c:v>45.800589057865956</c:v>
                </c:pt>
                <c:pt idx="9104">
                  <c:v>45.850469864975537</c:v>
                </c:pt>
                <c:pt idx="9105">
                  <c:v>45.880411335330351</c:v>
                </c:pt>
                <c:pt idx="9106">
                  <c:v>45.920470740030353</c:v>
                </c:pt>
                <c:pt idx="9107">
                  <c:v>45.96041115399251</c:v>
                </c:pt>
                <c:pt idx="9108">
                  <c:v>45.990293191357111</c:v>
                </c:pt>
                <c:pt idx="9109">
                  <c:v>46.010352975475044</c:v>
                </c:pt>
                <c:pt idx="9110">
                  <c:v>46.050411652044559</c:v>
                </c:pt>
                <c:pt idx="9111">
                  <c:v>46.080352143231579</c:v>
                </c:pt>
                <c:pt idx="9112">
                  <c:v>46.110293351833839</c:v>
                </c:pt>
                <c:pt idx="9113">
                  <c:v>46.130352747978996</c:v>
                </c:pt>
                <c:pt idx="9114">
                  <c:v>46.170411389236889</c:v>
                </c:pt>
                <c:pt idx="9115">
                  <c:v>46.200292860781126</c:v>
                </c:pt>
                <c:pt idx="9116">
                  <c:v>46.220234477641185</c:v>
                </c:pt>
                <c:pt idx="9117">
                  <c:v>46.240352888191211</c:v>
                </c:pt>
                <c:pt idx="9118">
                  <c:v>46.280352113743504</c:v>
                </c:pt>
                <c:pt idx="9119">
                  <c:v>46.300175001139245</c:v>
                </c:pt>
                <c:pt idx="9120">
                  <c:v>46.310294083887655</c:v>
                </c:pt>
                <c:pt idx="9121">
                  <c:v>46.350352329076699</c:v>
                </c:pt>
                <c:pt idx="9122">
                  <c:v>46.370174934432775</c:v>
                </c:pt>
                <c:pt idx="9123">
                  <c:v>46.380175971740172</c:v>
                </c:pt>
                <c:pt idx="9124">
                  <c:v>46.400293936803266</c:v>
                </c:pt>
                <c:pt idx="9125">
                  <c:v>46.430234208352914</c:v>
                </c:pt>
                <c:pt idx="9126">
                  <c:v>46.440057600972288</c:v>
                </c:pt>
                <c:pt idx="9127">
                  <c:v>46.44011762503392</c:v>
                </c:pt>
                <c:pt idx="9128">
                  <c:v>46.46029418674776</c:v>
                </c:pt>
                <c:pt idx="9129">
                  <c:v>46.490234131863303</c:v>
                </c:pt>
                <c:pt idx="9130">
                  <c:v>46.500057582974975</c:v>
                </c:pt>
                <c:pt idx="9131">
                  <c:v>46.499999660470635</c:v>
                </c:pt>
                <c:pt idx="9132">
                  <c:v>46.500117928998684</c:v>
                </c:pt>
                <c:pt idx="9133">
                  <c:v>46.520294090744201</c:v>
                </c:pt>
                <c:pt idx="9134">
                  <c:v>46.550234057461957</c:v>
                </c:pt>
                <c:pt idx="9135">
                  <c:v>46.560057564976887</c:v>
                </c:pt>
                <c:pt idx="9136">
                  <c:v>46.559999660685435</c:v>
                </c:pt>
                <c:pt idx="9137">
                  <c:v>46.560058946619769</c:v>
                </c:pt>
                <c:pt idx="9138">
                  <c:v>46.570235418457621</c:v>
                </c:pt>
                <c:pt idx="9139">
                  <c:v>46.600293272834151</c:v>
                </c:pt>
                <c:pt idx="9140">
                  <c:v>46.620116123373968</c:v>
                </c:pt>
                <c:pt idx="9141">
                  <c:v>46.619999315734269</c:v>
                </c:pt>
                <c:pt idx="9142">
                  <c:v>46.620058929785202</c:v>
                </c:pt>
                <c:pt idx="9143">
                  <c:v>46.63005857538019</c:v>
                </c:pt>
                <c:pt idx="9144">
                  <c:v>46.629999654858572</c:v>
                </c:pt>
                <c:pt idx="9145">
                  <c:v>46.630176769863247</c:v>
                </c:pt>
                <c:pt idx="9146">
                  <c:v>46.660293524503011</c:v>
                </c:pt>
                <c:pt idx="9147">
                  <c:v>46.680174991634026</c:v>
                </c:pt>
                <c:pt idx="9148">
                  <c:v>46.690057872990891</c:v>
                </c:pt>
                <c:pt idx="9149">
                  <c:v>46.690117466621075</c:v>
                </c:pt>
                <c:pt idx="9150">
                  <c:v>46.710234898054793</c:v>
                </c:pt>
                <c:pt idx="9151">
                  <c:v>46.730175290244489</c:v>
                </c:pt>
                <c:pt idx="9152">
                  <c:v>46.740116743862174</c:v>
                </c:pt>
                <c:pt idx="9153">
                  <c:v>46.750058197471674</c:v>
                </c:pt>
                <c:pt idx="9154">
                  <c:v>46.750058542221609</c:v>
                </c:pt>
                <c:pt idx="9155">
                  <c:v>46.760294064183178</c:v>
                </c:pt>
                <c:pt idx="9156">
                  <c:v>46.800292614995833</c:v>
                </c:pt>
                <c:pt idx="9157">
                  <c:v>46.810057143578533</c:v>
                </c:pt>
                <c:pt idx="9158">
                  <c:v>46.809999663618107</c:v>
                </c:pt>
                <c:pt idx="9159">
                  <c:v>46.81000000198015</c:v>
                </c:pt>
                <c:pt idx="9160">
                  <c:v>46.810117732165459</c:v>
                </c:pt>
                <c:pt idx="9161">
                  <c:v>46.83029360610616</c:v>
                </c:pt>
                <c:pt idx="9162">
                  <c:v>46.860233673745824</c:v>
                </c:pt>
                <c:pt idx="9163">
                  <c:v>46.870057472165954</c:v>
                </c:pt>
                <c:pt idx="9164">
                  <c:v>46.870058509064187</c:v>
                </c:pt>
                <c:pt idx="9165">
                  <c:v>46.880058499845781</c:v>
                </c:pt>
                <c:pt idx="9166">
                  <c:v>46.880058499900031</c:v>
                </c:pt>
                <c:pt idx="9167">
                  <c:v>46.890235019791788</c:v>
                </c:pt>
                <c:pt idx="9168">
                  <c:v>46.920233943745366</c:v>
                </c:pt>
                <c:pt idx="9169">
                  <c:v>46.930116280680565</c:v>
                </c:pt>
                <c:pt idx="9170">
                  <c:v>46.940058141310004</c:v>
                </c:pt>
                <c:pt idx="9171">
                  <c:v>46.940176133986803</c:v>
                </c:pt>
                <c:pt idx="9172">
                  <c:v>46.970293043743176</c:v>
                </c:pt>
                <c:pt idx="9173">
                  <c:v>46.990174705645998</c:v>
                </c:pt>
                <c:pt idx="9174">
                  <c:v>47.00005777916116</c:v>
                </c:pt>
                <c:pt idx="9175">
                  <c:v>46.999999660220716</c:v>
                </c:pt>
                <c:pt idx="9176">
                  <c:v>47.000176421632219</c:v>
                </c:pt>
                <c:pt idx="9177">
                  <c:v>47.030292948461245</c:v>
                </c:pt>
                <c:pt idx="9178">
                  <c:v>47.050174650415599</c:v>
                </c:pt>
                <c:pt idx="9179">
                  <c:v>47.060057761035608</c:v>
                </c:pt>
                <c:pt idx="9180">
                  <c:v>47.059999660435778</c:v>
                </c:pt>
                <c:pt idx="9181">
                  <c:v>47.060058789762614</c:v>
                </c:pt>
                <c:pt idx="9182">
                  <c:v>47.070058439044352</c:v>
                </c:pt>
                <c:pt idx="9183">
                  <c:v>47.070117225743878</c:v>
                </c:pt>
                <c:pt idx="9184">
                  <c:v>47.090293202874733</c:v>
                </c:pt>
                <c:pt idx="9185">
                  <c:v>47.120233352876326</c:v>
                </c:pt>
                <c:pt idx="9186">
                  <c:v>47.130174926302004</c:v>
                </c:pt>
                <c:pt idx="9187">
                  <c:v>47.150234010625311</c:v>
                </c:pt>
                <c:pt idx="9188">
                  <c:v>47.17017488522059</c:v>
                </c:pt>
                <c:pt idx="9189">
                  <c:v>47.180116473036506</c:v>
                </c:pt>
                <c:pt idx="9190">
                  <c:v>47.190058062875615</c:v>
                </c:pt>
                <c:pt idx="9191">
                  <c:v>47.190058406018494</c:v>
                </c:pt>
                <c:pt idx="9192">
                  <c:v>47.200058400896658</c:v>
                </c:pt>
                <c:pt idx="9193">
                  <c:v>47.200234632917599</c:v>
                </c:pt>
                <c:pt idx="9194">
                  <c:v>47.240292279482425</c:v>
                </c:pt>
                <c:pt idx="9195">
                  <c:v>47.250057011870723</c:v>
                </c:pt>
                <c:pt idx="9196">
                  <c:v>47.249999665178514</c:v>
                </c:pt>
                <c:pt idx="9197">
                  <c:v>47.250000001966349</c:v>
                </c:pt>
                <c:pt idx="9198">
                  <c:v>47.250117456750047</c:v>
                </c:pt>
                <c:pt idx="9199">
                  <c:v>47.27029292095218</c:v>
                </c:pt>
                <c:pt idx="9200">
                  <c:v>47.300174418498699</c:v>
                </c:pt>
                <c:pt idx="9201">
                  <c:v>47.300057688713572</c:v>
                </c:pt>
                <c:pt idx="9202">
                  <c:v>47.310058370963944</c:v>
                </c:pt>
                <c:pt idx="9203">
                  <c:v>47.310058366958472</c:v>
                </c:pt>
                <c:pt idx="9204">
                  <c:v>47.320058363879959</c:v>
                </c:pt>
                <c:pt idx="9205">
                  <c:v>47.319999657365898</c:v>
                </c:pt>
                <c:pt idx="9206">
                  <c:v>47.320058708543613</c:v>
                </c:pt>
                <c:pt idx="9207">
                  <c:v>47.330175765597467</c:v>
                </c:pt>
                <c:pt idx="9208">
                  <c:v>47.350175059825787</c:v>
                </c:pt>
                <c:pt idx="9209">
                  <c:v>47.360057666557374</c:v>
                </c:pt>
                <c:pt idx="9210">
                  <c:v>47.359940967477122</c:v>
                </c:pt>
                <c:pt idx="9211">
                  <c:v>47.350000346504224</c:v>
                </c:pt>
                <c:pt idx="9212">
                  <c:v>47.360058692020694</c:v>
                </c:pt>
                <c:pt idx="9213">
                  <c:v>47.35999965551273</c:v>
                </c:pt>
                <c:pt idx="9214">
                  <c:v>47.360000002021934</c:v>
                </c:pt>
                <c:pt idx="9215">
                  <c:v>47.359882611879193</c:v>
                </c:pt>
                <c:pt idx="9216">
                  <c:v>47.339883288486433</c:v>
                </c:pt>
                <c:pt idx="9217">
                  <c:v>47.339941984807368</c:v>
                </c:pt>
                <c:pt idx="9218">
                  <c:v>47.329882933744543</c:v>
                </c:pt>
                <c:pt idx="9219">
                  <c:v>47.319941980723264</c:v>
                </c:pt>
                <c:pt idx="9220">
                  <c:v>47.320000340611053</c:v>
                </c:pt>
                <c:pt idx="9221">
                  <c:v>47.319999998000391</c:v>
                </c:pt>
                <c:pt idx="9222">
                  <c:v>47.320000000011738</c:v>
                </c:pt>
                <c:pt idx="9223">
                  <c:v>47.319999999999929</c:v>
                </c:pt>
                <c:pt idx="9224">
                  <c:v>47.32005870653213</c:v>
                </c:pt>
                <c:pt idx="9225">
                  <c:v>47.330058358784839</c:v>
                </c:pt>
                <c:pt idx="9226">
                  <c:v>47.329999657414021</c:v>
                </c:pt>
                <c:pt idx="9227">
                  <c:v>47.330058705423312</c:v>
                </c:pt>
                <c:pt idx="9228">
                  <c:v>47.340117055982724</c:v>
                </c:pt>
                <c:pt idx="9229">
                  <c:v>47.350116707261243</c:v>
                </c:pt>
                <c:pt idx="9230">
                  <c:v>47.360116703106705</c:v>
                </c:pt>
                <c:pt idx="9231">
                  <c:v>47.37005800599443</c:v>
                </c:pt>
                <c:pt idx="9232">
                  <c:v>47.369999659557386</c:v>
                </c:pt>
                <c:pt idx="9233">
                  <c:v>47.370000001998086</c:v>
                </c:pt>
                <c:pt idx="9234">
                  <c:v>47.369999999988273</c:v>
                </c:pt>
                <c:pt idx="9235">
                  <c:v>47.370000000000068</c:v>
                </c:pt>
                <c:pt idx="9236">
                  <c:v>47.370058690935885</c:v>
                </c:pt>
                <c:pt idx="9237">
                  <c:v>47.380058343373342</c:v>
                </c:pt>
                <c:pt idx="9238">
                  <c:v>47.380117033230739</c:v>
                </c:pt>
                <c:pt idx="9239">
                  <c:v>47.400234039558953</c:v>
                </c:pt>
                <c:pt idx="9240">
                  <c:v>47.420174652808527</c:v>
                </c:pt>
                <c:pt idx="9241">
                  <c:v>47.43011631973566</c:v>
                </c:pt>
                <c:pt idx="9242">
                  <c:v>47.440116655792529</c:v>
                </c:pt>
                <c:pt idx="9243">
                  <c:v>47.450057981626266</c:v>
                </c:pt>
                <c:pt idx="9244">
                  <c:v>47.450175657842379</c:v>
                </c:pt>
                <c:pt idx="9245">
                  <c:v>47.480292252916399</c:v>
                </c:pt>
                <c:pt idx="9246">
                  <c:v>47.500115586773063</c:v>
                </c:pt>
                <c:pt idx="9247">
                  <c:v>47.500116622927486</c:v>
                </c:pt>
                <c:pt idx="9248">
                  <c:v>47.520292537058403</c:v>
                </c:pt>
                <c:pt idx="9249">
                  <c:v>47.550232824144949</c:v>
                </c:pt>
                <c:pt idx="9250">
                  <c:v>47.560057266657061</c:v>
                </c:pt>
                <c:pt idx="9251">
                  <c:v>47.559999664235598</c:v>
                </c:pt>
                <c:pt idx="9252">
                  <c:v>47.560000001968646</c:v>
                </c:pt>
                <c:pt idx="9253">
                  <c:v>47.560058631734123</c:v>
                </c:pt>
                <c:pt idx="9254">
                  <c:v>47.570058284883849</c:v>
                </c:pt>
                <c:pt idx="9255">
                  <c:v>47.57005828691738</c:v>
                </c:pt>
                <c:pt idx="9256">
                  <c:v>47.580116909334016</c:v>
                </c:pt>
                <c:pt idx="9257">
                  <c:v>47.5901165594708</c:v>
                </c:pt>
                <c:pt idx="9258">
                  <c:v>47.600175174635858</c:v>
                </c:pt>
                <c:pt idx="9259">
                  <c:v>47.620116199405139</c:v>
                </c:pt>
                <c:pt idx="9260">
                  <c:v>47.619999318919511</c:v>
                </c:pt>
                <c:pt idx="9261">
                  <c:v>47.620000003992018</c:v>
                </c:pt>
                <c:pt idx="9262">
                  <c:v>47.619999999976599</c:v>
                </c:pt>
                <c:pt idx="9263">
                  <c:v>47.620000000000132</c:v>
                </c:pt>
                <c:pt idx="9264">
                  <c:v>47.619941386921191</c:v>
                </c:pt>
                <c:pt idx="9265">
                  <c:v>47.609883111189284</c:v>
                </c:pt>
                <c:pt idx="9266">
                  <c:v>47.600000685194026</c:v>
                </c:pt>
                <c:pt idx="9267">
                  <c:v>47.609941379794527</c:v>
                </c:pt>
                <c:pt idx="9268">
                  <c:v>47.589883098824281</c:v>
                </c:pt>
                <c:pt idx="9269">
                  <c:v>47.58988344048138</c:v>
                </c:pt>
                <c:pt idx="9270">
                  <c:v>47.569883426105143</c:v>
                </c:pt>
                <c:pt idx="9271">
                  <c:v>47.570000683456819</c:v>
                </c:pt>
                <c:pt idx="9272">
                  <c:v>47.569941367359291</c:v>
                </c:pt>
                <c:pt idx="9273">
                  <c:v>47.559941712027751</c:v>
                </c:pt>
                <c:pt idx="9274">
                  <c:v>47.560000341752556</c:v>
                </c:pt>
                <c:pt idx="9275">
                  <c:v>47.55999999799625</c:v>
                </c:pt>
                <c:pt idx="9276">
                  <c:v>47.560000000011748</c:v>
                </c:pt>
                <c:pt idx="9277">
                  <c:v>47.559999999999931</c:v>
                </c:pt>
                <c:pt idx="9278">
                  <c:v>47.56</c:v>
                </c:pt>
                <c:pt idx="9279">
                  <c:v>47.56</c:v>
                </c:pt>
                <c:pt idx="9280">
                  <c:v>47.56</c:v>
                </c:pt>
                <c:pt idx="9281">
                  <c:v>47.56</c:v>
                </c:pt>
                <c:pt idx="9282">
                  <c:v>47.56</c:v>
                </c:pt>
                <c:pt idx="9283">
                  <c:v>47.56</c:v>
                </c:pt>
                <c:pt idx="9284">
                  <c:v>47.56</c:v>
                </c:pt>
                <c:pt idx="9285">
                  <c:v>47.56</c:v>
                </c:pt>
                <c:pt idx="9286">
                  <c:v>47.56</c:v>
                </c:pt>
                <c:pt idx="9287">
                  <c:v>47.56</c:v>
                </c:pt>
                <c:pt idx="9288">
                  <c:v>47.56</c:v>
                </c:pt>
                <c:pt idx="9289">
                  <c:v>47.56</c:v>
                </c:pt>
                <c:pt idx="9290">
                  <c:v>47.560058631745662</c:v>
                </c:pt>
                <c:pt idx="9291">
                  <c:v>47.570116913517474</c:v>
                </c:pt>
                <c:pt idx="9292">
                  <c:v>47.580116565632508</c:v>
                </c:pt>
                <c:pt idx="9293">
                  <c:v>47.590233806307161</c:v>
                </c:pt>
                <c:pt idx="9294">
                  <c:v>47.620174468825667</c:v>
                </c:pt>
                <c:pt idx="9295">
                  <c:v>47.619998977384498</c:v>
                </c:pt>
                <c:pt idx="9296">
                  <c:v>47.620000005993859</c:v>
                </c:pt>
                <c:pt idx="9297">
                  <c:v>47.620175839201288</c:v>
                </c:pt>
                <c:pt idx="9298">
                  <c:v>47.650291988265529</c:v>
                </c:pt>
                <c:pt idx="9299">
                  <c:v>47.67017408161734</c:v>
                </c:pt>
                <c:pt idx="9300">
                  <c:v>47.680116168826466</c:v>
                </c:pt>
                <c:pt idx="9301">
                  <c:v>47.690057910667385</c:v>
                </c:pt>
                <c:pt idx="9302">
                  <c:v>47.689999660693779</c:v>
                </c:pt>
                <c:pt idx="9303">
                  <c:v>47.690000001988039</c:v>
                </c:pt>
                <c:pt idx="9304">
                  <c:v>47.689999999988352</c:v>
                </c:pt>
                <c:pt idx="9305">
                  <c:v>47.690175773947551</c:v>
                </c:pt>
                <c:pt idx="9306">
                  <c:v>47.720233298256304</c:v>
                </c:pt>
                <c:pt idx="9307">
                  <c:v>47.730115791138964</c:v>
                </c:pt>
                <c:pt idx="9308">
                  <c:v>47.740116473305832</c:v>
                </c:pt>
                <c:pt idx="9309">
                  <c:v>47.750057890459402</c:v>
                </c:pt>
                <c:pt idx="9310">
                  <c:v>47.749999660920096</c:v>
                </c:pt>
                <c:pt idx="9311">
                  <c:v>47.750000001986081</c:v>
                </c:pt>
                <c:pt idx="9312">
                  <c:v>47.749999999988368</c:v>
                </c:pt>
                <c:pt idx="9313">
                  <c:v>47.750058572674774</c:v>
                </c:pt>
                <c:pt idx="9314">
                  <c:v>47.760058226511369</c:v>
                </c:pt>
                <c:pt idx="9315">
                  <c:v>47.760058228538831</c:v>
                </c:pt>
                <c:pt idx="9316">
                  <c:v>47.769941092512411</c:v>
                </c:pt>
                <c:pt idx="9317">
                  <c:v>47.749883199687503</c:v>
                </c:pt>
                <c:pt idx="9318">
                  <c:v>47.750000684130669</c:v>
                </c:pt>
                <c:pt idx="9319">
                  <c:v>47.749999995992866</c:v>
                </c:pt>
                <c:pt idx="9320">
                  <c:v>47.750000000023469</c:v>
                </c:pt>
                <c:pt idx="9321">
                  <c:v>47.749999999999865</c:v>
                </c:pt>
                <c:pt idx="9322">
                  <c:v>47.75</c:v>
                </c:pt>
                <c:pt idx="9323">
                  <c:v>47.75</c:v>
                </c:pt>
                <c:pt idx="9324">
                  <c:v>47.75</c:v>
                </c:pt>
                <c:pt idx="9325">
                  <c:v>47.75</c:v>
                </c:pt>
                <c:pt idx="9326">
                  <c:v>47.75</c:v>
                </c:pt>
                <c:pt idx="9327">
                  <c:v>47.75</c:v>
                </c:pt>
                <c:pt idx="9328">
                  <c:v>47.749941427325297</c:v>
                </c:pt>
                <c:pt idx="9329">
                  <c:v>47.740000343094017</c:v>
                </c:pt>
                <c:pt idx="9330">
                  <c:v>47.749999997990408</c:v>
                </c:pt>
                <c:pt idx="9331">
                  <c:v>47.739941424231041</c:v>
                </c:pt>
                <c:pt idx="9332">
                  <c:v>47.739941767331409</c:v>
                </c:pt>
                <c:pt idx="9333">
                  <c:v>47.729941762233395</c:v>
                </c:pt>
                <c:pt idx="9334">
                  <c:v>47.730000341150351</c:v>
                </c:pt>
                <c:pt idx="9335">
                  <c:v>47.729999998001574</c:v>
                </c:pt>
                <c:pt idx="9336">
                  <c:v>47.730058578898799</c:v>
                </c:pt>
                <c:pt idx="9337">
                  <c:v>47.740058232650263</c:v>
                </c:pt>
                <c:pt idx="9338">
                  <c:v>47.740058234678443</c:v>
                </c:pt>
                <c:pt idx="9339">
                  <c:v>47.75005823157862</c:v>
                </c:pt>
                <c:pt idx="9340">
                  <c:v>47.749999658922071</c:v>
                </c:pt>
                <c:pt idx="9341">
                  <c:v>47.750000001997783</c:v>
                </c:pt>
                <c:pt idx="9342">
                  <c:v>47.749999999988297</c:v>
                </c:pt>
                <c:pt idx="9343">
                  <c:v>47.750000000000071</c:v>
                </c:pt>
                <c:pt idx="9344">
                  <c:v>47.75</c:v>
                </c:pt>
                <c:pt idx="9345">
                  <c:v>47.750058572674703</c:v>
                </c:pt>
                <c:pt idx="9346">
                  <c:v>47.760175365649381</c:v>
                </c:pt>
                <c:pt idx="9347">
                  <c:v>47.780174663075634</c:v>
                </c:pt>
                <c:pt idx="9348">
                  <c:v>47.79017465793023</c:v>
                </c:pt>
                <c:pt idx="9349">
                  <c:v>47.810116085398043</c:v>
                </c:pt>
                <c:pt idx="9350">
                  <c:v>47.809999320273036</c:v>
                </c:pt>
                <c:pt idx="9351">
                  <c:v>47.810058558025517</c:v>
                </c:pt>
                <c:pt idx="9352">
                  <c:v>47.820175309962387</c:v>
                </c:pt>
                <c:pt idx="9353">
                  <c:v>47.84023315259347</c:v>
                </c:pt>
                <c:pt idx="9354">
                  <c:v>47.860174250749296</c:v>
                </c:pt>
                <c:pt idx="9355">
                  <c:v>47.870057515443797</c:v>
                </c:pt>
                <c:pt idx="9356">
                  <c:v>47.869999663330887</c:v>
                </c:pt>
                <c:pt idx="9357">
                  <c:v>47.870000001970702</c:v>
                </c:pt>
                <c:pt idx="9358">
                  <c:v>47.869999999988465</c:v>
                </c:pt>
                <c:pt idx="9359">
                  <c:v>47.870000000000068</c:v>
                </c:pt>
                <c:pt idx="9360">
                  <c:v>47.87</c:v>
                </c:pt>
                <c:pt idx="9361">
                  <c:v>47.87</c:v>
                </c:pt>
                <c:pt idx="9362">
                  <c:v>47.87</c:v>
                </c:pt>
                <c:pt idx="9363">
                  <c:v>47.870058535428015</c:v>
                </c:pt>
                <c:pt idx="9364">
                  <c:v>47.880058189704791</c:v>
                </c:pt>
                <c:pt idx="9365">
                  <c:v>47.879941127075853</c:v>
                </c:pt>
                <c:pt idx="9366">
                  <c:v>47.869941809187161</c:v>
                </c:pt>
                <c:pt idx="9367">
                  <c:v>47.870000340622411</c:v>
                </c:pt>
                <c:pt idx="9368">
                  <c:v>47.869941462578126</c:v>
                </c:pt>
                <c:pt idx="9369">
                  <c:v>47.859883265609263</c:v>
                </c:pt>
                <c:pt idx="9370">
                  <c:v>47.84988360011716</c:v>
                </c:pt>
                <c:pt idx="9371">
                  <c:v>47.839883591989533</c:v>
                </c:pt>
                <c:pt idx="9372">
                  <c:v>47.829883585867101</c:v>
                </c:pt>
                <c:pt idx="9373">
                  <c:v>47.819942130674001</c:v>
                </c:pt>
                <c:pt idx="9374">
                  <c:v>47.820000338830354</c:v>
                </c:pt>
                <c:pt idx="9375">
                  <c:v>47.819941447074406</c:v>
                </c:pt>
                <c:pt idx="9376">
                  <c:v>47.810000342851069</c:v>
                </c:pt>
                <c:pt idx="9377">
                  <c:v>47.819999997992575</c:v>
                </c:pt>
                <c:pt idx="9378">
                  <c:v>47.809941445966317</c:v>
                </c:pt>
                <c:pt idx="9379">
                  <c:v>47.810058896902994</c:v>
                </c:pt>
                <c:pt idx="9380">
                  <c:v>47.820058206094799</c:v>
                </c:pt>
                <c:pt idx="9381">
                  <c:v>47.82005821013955</c:v>
                </c:pt>
                <c:pt idx="9382">
                  <c:v>47.830116754868847</c:v>
                </c:pt>
                <c:pt idx="9383">
                  <c:v>47.840116405932214</c:v>
                </c:pt>
                <c:pt idx="9384">
                  <c:v>47.850116401805693</c:v>
                </c:pt>
                <c:pt idx="9385">
                  <c:v>47.860116395661144</c:v>
                </c:pt>
                <c:pt idx="9386">
                  <c:v>47.870057854101034</c:v>
                </c:pt>
                <c:pt idx="9387">
                  <c:v>47.869999661348544</c:v>
                </c:pt>
                <c:pt idx="9388">
                  <c:v>47.870000001982305</c:v>
                </c:pt>
                <c:pt idx="9389">
                  <c:v>47.869999999988394</c:v>
                </c:pt>
                <c:pt idx="9390">
                  <c:v>47.870058535428086</c:v>
                </c:pt>
                <c:pt idx="9391">
                  <c:v>47.880058189704791</c:v>
                </c:pt>
                <c:pt idx="9392">
                  <c:v>47.880058191728395</c:v>
                </c:pt>
                <c:pt idx="9393">
                  <c:v>47.890116717858014</c:v>
                </c:pt>
                <c:pt idx="9394">
                  <c:v>47.900174895266865</c:v>
                </c:pt>
                <c:pt idx="9395">
                  <c:v>47.920233056204438</c:v>
                </c:pt>
                <c:pt idx="9396">
                  <c:v>47.940115663746695</c:v>
                </c:pt>
                <c:pt idx="9397">
                  <c:v>47.939999323208362</c:v>
                </c:pt>
                <c:pt idx="9398">
                  <c:v>47.940000003960158</c:v>
                </c:pt>
                <c:pt idx="9399">
                  <c:v>47.939999999976827</c:v>
                </c:pt>
                <c:pt idx="9400">
                  <c:v>47.940000000000133</c:v>
                </c:pt>
                <c:pt idx="9401">
                  <c:v>47.94</c:v>
                </c:pt>
                <c:pt idx="9402">
                  <c:v>47.94</c:v>
                </c:pt>
                <c:pt idx="9403">
                  <c:v>47.94</c:v>
                </c:pt>
                <c:pt idx="9404">
                  <c:v>47.94</c:v>
                </c:pt>
                <c:pt idx="9405">
                  <c:v>47.94</c:v>
                </c:pt>
                <c:pt idx="9406">
                  <c:v>47.94</c:v>
                </c:pt>
                <c:pt idx="9407">
                  <c:v>47.94</c:v>
                </c:pt>
                <c:pt idx="9408">
                  <c:v>47.94</c:v>
                </c:pt>
                <c:pt idx="9409">
                  <c:v>47.94</c:v>
                </c:pt>
                <c:pt idx="9410">
                  <c:v>47.94</c:v>
                </c:pt>
                <c:pt idx="9411">
                  <c:v>47.94</c:v>
                </c:pt>
                <c:pt idx="9412">
                  <c:v>47.94</c:v>
                </c:pt>
                <c:pt idx="9413">
                  <c:v>47.939941486277341</c:v>
                </c:pt>
                <c:pt idx="9414">
                  <c:v>47.929883308758839</c:v>
                </c:pt>
                <c:pt idx="9415">
                  <c:v>47.919942162953696</c:v>
                </c:pt>
                <c:pt idx="9416">
                  <c:v>47.91988329861686</c:v>
                </c:pt>
                <c:pt idx="9417">
                  <c:v>47.899825104636712</c:v>
                </c:pt>
                <c:pt idx="9418">
                  <c:v>47.890001023649006</c:v>
                </c:pt>
                <c:pt idx="9419">
                  <c:v>47.899999994008979</c:v>
                </c:pt>
                <c:pt idx="9420">
                  <c:v>47.889882941585377</c:v>
                </c:pt>
                <c:pt idx="9421">
                  <c:v>47.879942152843867</c:v>
                </c:pt>
                <c:pt idx="9422">
                  <c:v>47.880000338592865</c:v>
                </c:pt>
                <c:pt idx="9423">
                  <c:v>47.879999998018143</c:v>
                </c:pt>
                <c:pt idx="9424">
                  <c:v>47.880000000011606</c:v>
                </c:pt>
                <c:pt idx="9425">
                  <c:v>47.879999999999932</c:v>
                </c:pt>
                <c:pt idx="9426">
                  <c:v>47.88</c:v>
                </c:pt>
                <c:pt idx="9427">
                  <c:v>47.880058532326274</c:v>
                </c:pt>
                <c:pt idx="9428">
                  <c:v>47.890175245089367</c:v>
                </c:pt>
                <c:pt idx="9429">
                  <c:v>47.910116020458723</c:v>
                </c:pt>
                <c:pt idx="9430">
                  <c:v>47.910116367059167</c:v>
                </c:pt>
                <c:pt idx="9431">
                  <c:v>47.930174869524258</c:v>
                </c:pt>
                <c:pt idx="9432">
                  <c:v>47.93999897677331</c:v>
                </c:pt>
                <c:pt idx="9433">
                  <c:v>47.930000005987594</c:v>
                </c:pt>
                <c:pt idx="9434">
                  <c:v>47.940058513687617</c:v>
                </c:pt>
                <c:pt idx="9435">
                  <c:v>47.939999657614628</c:v>
                </c:pt>
                <c:pt idx="9436">
                  <c:v>47.940000002003423</c:v>
                </c:pt>
                <c:pt idx="9437">
                  <c:v>47.94005851371093</c:v>
                </c:pt>
                <c:pt idx="9438">
                  <c:v>47.950116678879041</c:v>
                </c:pt>
                <c:pt idx="9439">
                  <c:v>47.960116332388928</c:v>
                </c:pt>
                <c:pt idx="9440">
                  <c:v>47.970174832679895</c:v>
                </c:pt>
                <c:pt idx="9441">
                  <c:v>47.990174471945821</c:v>
                </c:pt>
                <c:pt idx="9442">
                  <c:v>48.000057474554936</c:v>
                </c:pt>
                <c:pt idx="9443">
                  <c:v>47.999999663801837</c:v>
                </c:pt>
                <c:pt idx="9444">
                  <c:v>48.000000001966598</c:v>
                </c:pt>
                <c:pt idx="9445">
                  <c:v>47.999999999988496</c:v>
                </c:pt>
                <c:pt idx="9446">
                  <c:v>48.000058495130929</c:v>
                </c:pt>
                <c:pt idx="9447">
                  <c:v>48.010116641916845</c:v>
                </c:pt>
                <c:pt idx="9448">
                  <c:v>48.020174784582522</c:v>
                </c:pt>
                <c:pt idx="9449">
                  <c:v>48.040115943297621</c:v>
                </c:pt>
                <c:pt idx="9450">
                  <c:v>48.040057804674696</c:v>
                </c:pt>
                <c:pt idx="9451">
                  <c:v>48.050058141607032</c:v>
                </c:pt>
                <c:pt idx="9452">
                  <c:v>48.049999659989936</c:v>
                </c:pt>
                <c:pt idx="9453">
                  <c:v>48.050000001988366</c:v>
                </c:pt>
                <c:pt idx="9454">
                  <c:v>48.050058479635098</c:v>
                </c:pt>
                <c:pt idx="9455">
                  <c:v>48.059999658031266</c:v>
                </c:pt>
                <c:pt idx="9456">
                  <c:v>48.05000000199982</c:v>
                </c:pt>
                <c:pt idx="9457">
                  <c:v>48.059941523437423</c:v>
                </c:pt>
                <c:pt idx="9458">
                  <c:v>48.039883376501173</c:v>
                </c:pt>
                <c:pt idx="9459">
                  <c:v>48.040000682046212</c:v>
                </c:pt>
                <c:pt idx="9460">
                  <c:v>48.039941513268303</c:v>
                </c:pt>
                <c:pt idx="9461">
                  <c:v>48.029883370385761</c:v>
                </c:pt>
                <c:pt idx="9462">
                  <c:v>48.019883704281753</c:v>
                </c:pt>
                <c:pt idx="9463">
                  <c:v>48.00988369617054</c:v>
                </c:pt>
                <c:pt idx="9464">
                  <c:v>47.999942185189909</c:v>
                </c:pt>
                <c:pt idx="9465">
                  <c:v>48.000000338188485</c:v>
                </c:pt>
                <c:pt idx="9466">
                  <c:v>47.999999998021764</c:v>
                </c:pt>
                <c:pt idx="9467">
                  <c:v>48.000000000011575</c:v>
                </c:pt>
                <c:pt idx="9468">
                  <c:v>47.999999999999929</c:v>
                </c:pt>
                <c:pt idx="9469">
                  <c:v>48</c:v>
                </c:pt>
                <c:pt idx="9470">
                  <c:v>48</c:v>
                </c:pt>
                <c:pt idx="9471">
                  <c:v>47.999941504869135</c:v>
                </c:pt>
                <c:pt idx="9472">
                  <c:v>47.989941843957482</c:v>
                </c:pt>
                <c:pt idx="9473">
                  <c:v>47.989941841973874</c:v>
                </c:pt>
                <c:pt idx="9474">
                  <c:v>47.979883337578535</c:v>
                </c:pt>
                <c:pt idx="9475">
                  <c:v>47.969883673676222</c:v>
                </c:pt>
                <c:pt idx="9476">
                  <c:v>47.959942173072442</c:v>
                </c:pt>
                <c:pt idx="9477">
                  <c:v>47.960058845855116</c:v>
                </c:pt>
                <c:pt idx="9478">
                  <c:v>47.970058160150991</c:v>
                </c:pt>
                <c:pt idx="9479">
                  <c:v>47.970058164162658</c:v>
                </c:pt>
                <c:pt idx="9480">
                  <c:v>47.980116662385562</c:v>
                </c:pt>
                <c:pt idx="9481">
                  <c:v>47.990057815774385</c:v>
                </c:pt>
                <c:pt idx="9482">
                  <c:v>47.990058160016638</c:v>
                </c:pt>
                <c:pt idx="9483">
                  <c:v>48.000058154923089</c:v>
                </c:pt>
                <c:pt idx="9484">
                  <c:v>47.999999659822016</c:v>
                </c:pt>
                <c:pt idx="9485">
                  <c:v>48.000000001989875</c:v>
                </c:pt>
                <c:pt idx="9486">
                  <c:v>47.999999999988361</c:v>
                </c:pt>
                <c:pt idx="9487">
                  <c:v>48.000000000000071</c:v>
                </c:pt>
                <c:pt idx="9488">
                  <c:v>48.000058495130865</c:v>
                </c:pt>
                <c:pt idx="9489">
                  <c:v>48.010175133950227</c:v>
                </c:pt>
                <c:pt idx="9490">
                  <c:v>48.030232919071992</c:v>
                </c:pt>
                <c:pt idx="9491">
                  <c:v>48.050174076837678</c:v>
                </c:pt>
                <c:pt idx="9492">
                  <c:v>48.060057458609585</c:v>
                </c:pt>
                <c:pt idx="9493">
                  <c:v>48.059999664001872</c:v>
                </c:pt>
                <c:pt idx="9494">
                  <c:v>48.060000001964802</c:v>
                </c:pt>
                <c:pt idx="9495">
                  <c:v>48.060058476539396</c:v>
                </c:pt>
                <c:pt idx="9496">
                  <c:v>48.070175078433579</c:v>
                </c:pt>
                <c:pt idx="9497">
                  <c:v>48.090174378160242</c:v>
                </c:pt>
                <c:pt idx="9498">
                  <c:v>48.100115908854121</c:v>
                </c:pt>
                <c:pt idx="9499">
                  <c:v>48.110057783460945</c:v>
                </c:pt>
                <c:pt idx="9500">
                  <c:v>48.110058123268246</c:v>
                </c:pt>
                <c:pt idx="9501">
                  <c:v>48.120058118205804</c:v>
                </c:pt>
                <c:pt idx="9502">
                  <c:v>48.119999660252688</c:v>
                </c:pt>
                <c:pt idx="9503">
                  <c:v>48.120000001986092</c:v>
                </c:pt>
                <c:pt idx="9504">
                  <c:v>48.119941542005684</c:v>
                </c:pt>
                <c:pt idx="9505">
                  <c:v>48.10988341959856</c:v>
                </c:pt>
                <c:pt idx="9506">
                  <c:v>48.099883753236078</c:v>
                </c:pt>
                <c:pt idx="9507">
                  <c:v>48.089942212397723</c:v>
                </c:pt>
                <c:pt idx="9508">
                  <c:v>48.089941870602992</c:v>
                </c:pt>
                <c:pt idx="9509">
                  <c:v>48.079941869524497</c:v>
                </c:pt>
                <c:pt idx="9510">
                  <c:v>48.079941869530799</c:v>
                </c:pt>
                <c:pt idx="9511">
                  <c:v>48.069941866453568</c:v>
                </c:pt>
                <c:pt idx="9512">
                  <c:v>48.070000339926935</c:v>
                </c:pt>
                <c:pt idx="9513">
                  <c:v>48.06994152455696</c:v>
                </c:pt>
                <c:pt idx="9514">
                  <c:v>48.059941865393341</c:v>
                </c:pt>
                <c:pt idx="9515">
                  <c:v>48.060000339951131</c:v>
                </c:pt>
                <c:pt idx="9516">
                  <c:v>48.059999998012088</c:v>
                </c:pt>
                <c:pt idx="9517">
                  <c:v>48.059941523460743</c:v>
                </c:pt>
                <c:pt idx="9518">
                  <c:v>48.049883382675276</c:v>
                </c:pt>
                <c:pt idx="9519">
                  <c:v>48.039942199267202</c:v>
                </c:pt>
                <c:pt idx="9520">
                  <c:v>48.039883372548736</c:v>
                </c:pt>
                <c:pt idx="9521">
                  <c:v>48.019942193205331</c:v>
                </c:pt>
                <c:pt idx="9522">
                  <c:v>48.030000338087895</c:v>
                </c:pt>
                <c:pt idx="9523">
                  <c:v>48.019941509086337</c:v>
                </c:pt>
                <c:pt idx="9524">
                  <c:v>48.020000342107132</c:v>
                </c:pt>
                <c:pt idx="9525">
                  <c:v>48.019999997999058</c:v>
                </c:pt>
                <c:pt idx="9526">
                  <c:v>48.020000000011706</c:v>
                </c:pt>
                <c:pt idx="9527">
                  <c:v>48.019999999999932</c:v>
                </c:pt>
                <c:pt idx="9528">
                  <c:v>48.02</c:v>
                </c:pt>
                <c:pt idx="9529">
                  <c:v>48.020175466808681</c:v>
                </c:pt>
                <c:pt idx="9530">
                  <c:v>48.050232892463214</c:v>
                </c:pt>
                <c:pt idx="9531">
                  <c:v>48.060057114676091</c:v>
                </c:pt>
                <c:pt idx="9532">
                  <c:v>48.059999666013077</c:v>
                </c:pt>
                <c:pt idx="9533">
                  <c:v>48.060000001953043</c:v>
                </c:pt>
                <c:pt idx="9534">
                  <c:v>48.060058476539467</c:v>
                </c:pt>
                <c:pt idx="9535">
                  <c:v>48.070058131522835</c:v>
                </c:pt>
                <c:pt idx="9536">
                  <c:v>48.070058133540272</c:v>
                </c:pt>
                <c:pt idx="9537">
                  <c:v>48.080175071171638</c:v>
                </c:pt>
                <c:pt idx="9538">
                  <c:v>48.100232833144069</c:v>
                </c:pt>
                <c:pt idx="9539">
                  <c:v>48.12011555486982</c:v>
                </c:pt>
                <c:pt idx="9540">
                  <c:v>48.119999324489541</c:v>
                </c:pt>
                <c:pt idx="9541">
                  <c:v>48.120000003948896</c:v>
                </c:pt>
                <c:pt idx="9542">
                  <c:v>48.120058457959615</c:v>
                </c:pt>
                <c:pt idx="9543">
                  <c:v>48.130175022952109</c:v>
                </c:pt>
                <c:pt idx="9544">
                  <c:v>48.150174323122656</c:v>
                </c:pt>
                <c:pt idx="9545">
                  <c:v>48.160115872378803</c:v>
                </c:pt>
                <c:pt idx="9546">
                  <c:v>48.170057765330867</c:v>
                </c:pt>
                <c:pt idx="9547">
                  <c:v>48.169941219886631</c:v>
                </c:pt>
                <c:pt idx="9548">
                  <c:v>48.160000343543956</c:v>
                </c:pt>
                <c:pt idx="9549">
                  <c:v>48.170058440510473</c:v>
                </c:pt>
                <c:pt idx="9550">
                  <c:v>48.169999658458941</c:v>
                </c:pt>
                <c:pt idx="9551">
                  <c:v>48.169941559477827</c:v>
                </c:pt>
                <c:pt idx="9552">
                  <c:v>48.159883450338256</c:v>
                </c:pt>
                <c:pt idx="9553">
                  <c:v>48.149942232514618</c:v>
                </c:pt>
                <c:pt idx="9554">
                  <c:v>48.149883440237389</c:v>
                </c:pt>
                <c:pt idx="9555">
                  <c:v>48.129883771570491</c:v>
                </c:pt>
                <c:pt idx="9556">
                  <c:v>48.130000679411999</c:v>
                </c:pt>
                <c:pt idx="9557">
                  <c:v>48.129999996028509</c:v>
                </c:pt>
                <c:pt idx="9558">
                  <c:v>48.130000000023216</c:v>
                </c:pt>
                <c:pt idx="9559">
                  <c:v>48.129999999999868</c:v>
                </c:pt>
                <c:pt idx="9560">
                  <c:v>48.13</c:v>
                </c:pt>
                <c:pt idx="9561">
                  <c:v>48.13</c:v>
                </c:pt>
                <c:pt idx="9562">
                  <c:v>48.13</c:v>
                </c:pt>
                <c:pt idx="9563">
                  <c:v>48.129941545110846</c:v>
                </c:pt>
                <c:pt idx="9564">
                  <c:v>48.119941883732785</c:v>
                </c:pt>
                <c:pt idx="9565">
                  <c:v>48.119941881753263</c:v>
                </c:pt>
                <c:pt idx="9566">
                  <c:v>48.109883417612359</c:v>
                </c:pt>
                <c:pt idx="9567">
                  <c:v>48.099883753247688</c:v>
                </c:pt>
                <c:pt idx="9568">
                  <c:v>48.089942212397652</c:v>
                </c:pt>
                <c:pt idx="9569">
                  <c:v>48.089883403337666</c:v>
                </c:pt>
                <c:pt idx="9570">
                  <c:v>48.069883734870231</c:v>
                </c:pt>
                <c:pt idx="9571">
                  <c:v>48.070000679842387</c:v>
                </c:pt>
                <c:pt idx="9572">
                  <c:v>48.069999996024727</c:v>
                </c:pt>
                <c:pt idx="9573">
                  <c:v>48.070116946933986</c:v>
                </c:pt>
                <c:pt idx="9574">
                  <c:v>48.090174718039222</c:v>
                </c:pt>
                <c:pt idx="9575">
                  <c:v>48.100174371037838</c:v>
                </c:pt>
                <c:pt idx="9576">
                  <c:v>48.120115896627496</c:v>
                </c:pt>
                <c:pt idx="9577">
                  <c:v>48.119999322491694</c:v>
                </c:pt>
                <c:pt idx="9578">
                  <c:v>48.120000003960577</c:v>
                </c:pt>
                <c:pt idx="9579">
                  <c:v>48.119999999976848</c:v>
                </c:pt>
                <c:pt idx="9580">
                  <c:v>48.120058457982836</c:v>
                </c:pt>
                <c:pt idx="9581">
                  <c:v>48.130116568062824</c:v>
                </c:pt>
                <c:pt idx="9582">
                  <c:v>48.140116222230603</c:v>
                </c:pt>
                <c:pt idx="9583">
                  <c:v>48.150233115508279</c:v>
                </c:pt>
                <c:pt idx="9584">
                  <c:v>48.180232395391599</c:v>
                </c:pt>
                <c:pt idx="9585">
                  <c:v>48.190057078301237</c:v>
                </c:pt>
                <c:pt idx="9586">
                  <c:v>48.189999666455329</c:v>
                </c:pt>
                <c:pt idx="9587">
                  <c:v>48.190000001949109</c:v>
                </c:pt>
                <c:pt idx="9588">
                  <c:v>48.189999999988608</c:v>
                </c:pt>
                <c:pt idx="9589">
                  <c:v>48.190000000000062</c:v>
                </c:pt>
                <c:pt idx="9590">
                  <c:v>48.19</c:v>
                </c:pt>
                <c:pt idx="9591">
                  <c:v>48.19</c:v>
                </c:pt>
                <c:pt idx="9592">
                  <c:v>48.19</c:v>
                </c:pt>
                <c:pt idx="9593">
                  <c:v>48.190058436334724</c:v>
                </c:pt>
                <c:pt idx="9594">
                  <c:v>48.20005809178101</c:v>
                </c:pt>
                <c:pt idx="9595">
                  <c:v>48.199999660550887</c:v>
                </c:pt>
                <c:pt idx="9596">
                  <c:v>48.199941568740044</c:v>
                </c:pt>
                <c:pt idx="9597">
                  <c:v>48.189941905116136</c:v>
                </c:pt>
                <c:pt idx="9598">
                  <c:v>48.190000339485202</c:v>
                </c:pt>
                <c:pt idx="9599">
                  <c:v>48.18999999801617</c:v>
                </c:pt>
                <c:pt idx="9600">
                  <c:v>48.190000000011594</c:v>
                </c:pt>
                <c:pt idx="9601">
                  <c:v>48.189999999999927</c:v>
                </c:pt>
                <c:pt idx="9602">
                  <c:v>48.19</c:v>
                </c:pt>
                <c:pt idx="9603">
                  <c:v>48.19</c:v>
                </c:pt>
                <c:pt idx="9604">
                  <c:v>48.19</c:v>
                </c:pt>
                <c:pt idx="9605">
                  <c:v>48.19</c:v>
                </c:pt>
                <c:pt idx="9606">
                  <c:v>48.19</c:v>
                </c:pt>
                <c:pt idx="9607">
                  <c:v>48.19</c:v>
                </c:pt>
                <c:pt idx="9608">
                  <c:v>48.189941563665272</c:v>
                </c:pt>
                <c:pt idx="9609">
                  <c:v>48.179941902072272</c:v>
                </c:pt>
                <c:pt idx="9610">
                  <c:v>48.180000339520959</c:v>
                </c:pt>
                <c:pt idx="9611">
                  <c:v>48.179941558589547</c:v>
                </c:pt>
                <c:pt idx="9612">
                  <c:v>48.169825013991641</c:v>
                </c:pt>
                <c:pt idx="9613">
                  <c:v>48.149767227958378</c:v>
                </c:pt>
                <c:pt idx="9614">
                  <c:v>48.129942905777234</c:v>
                </c:pt>
                <c:pt idx="9615">
                  <c:v>48.140058785521916</c:v>
                </c:pt>
                <c:pt idx="9616">
                  <c:v>48.14011655997993</c:v>
                </c:pt>
                <c:pt idx="9617">
                  <c:v>48.160116209979016</c:v>
                </c:pt>
                <c:pt idx="9618">
                  <c:v>48.160057766414148</c:v>
                </c:pt>
                <c:pt idx="9619">
                  <c:v>48.170116547434986</c:v>
                </c:pt>
                <c:pt idx="9620">
                  <c:v>48.180057758329788</c:v>
                </c:pt>
                <c:pt idx="9621">
                  <c:v>48.180058101889948</c:v>
                </c:pt>
                <c:pt idx="9622">
                  <c:v>48.190058096808578</c:v>
                </c:pt>
                <c:pt idx="9623">
                  <c:v>48.189999660503545</c:v>
                </c:pt>
                <c:pt idx="9624">
                  <c:v>48.19000000198389</c:v>
                </c:pt>
                <c:pt idx="9625">
                  <c:v>48.189999999988402</c:v>
                </c:pt>
                <c:pt idx="9626">
                  <c:v>48.190000000000069</c:v>
                </c:pt>
                <c:pt idx="9627">
                  <c:v>48.190116872669449</c:v>
                </c:pt>
                <c:pt idx="9628">
                  <c:v>48.210233037721345</c:v>
                </c:pt>
                <c:pt idx="9629">
                  <c:v>48.230232334387672</c:v>
                </c:pt>
                <c:pt idx="9630">
                  <c:v>48.250115478337953</c:v>
                </c:pt>
                <c:pt idx="9631">
                  <c:v>48.249999325401049</c:v>
                </c:pt>
                <c:pt idx="9632">
                  <c:v>48.250000003940855</c:v>
                </c:pt>
                <c:pt idx="9633">
                  <c:v>48.249999999976978</c:v>
                </c:pt>
                <c:pt idx="9634">
                  <c:v>48.250000000000135</c:v>
                </c:pt>
                <c:pt idx="9635">
                  <c:v>48.250058417792076</c:v>
                </c:pt>
                <c:pt idx="9636">
                  <c:v>48.260058073456975</c:v>
                </c:pt>
                <c:pt idx="9637">
                  <c:v>48.2600580754684</c:v>
                </c:pt>
                <c:pt idx="9638">
                  <c:v>48.269999660771823</c:v>
                </c:pt>
                <c:pt idx="9639">
                  <c:v>48.260000001981588</c:v>
                </c:pt>
                <c:pt idx="9640">
                  <c:v>48.270058411602228</c:v>
                </c:pt>
                <c:pt idx="9641">
                  <c:v>48.269999658808409</c:v>
                </c:pt>
                <c:pt idx="9642">
                  <c:v>48.269941590379155</c:v>
                </c:pt>
                <c:pt idx="9643">
                  <c:v>48.259883511792509</c:v>
                </c:pt>
                <c:pt idx="9644">
                  <c:v>48.250000680498388</c:v>
                </c:pt>
                <c:pt idx="9645">
                  <c:v>48.260058410727659</c:v>
                </c:pt>
                <c:pt idx="9646">
                  <c:v>48.259941244092694</c:v>
                </c:pt>
                <c:pt idx="9647">
                  <c:v>48.249941925446961</c:v>
                </c:pt>
                <c:pt idx="9648">
                  <c:v>48.250000339258719</c:v>
                </c:pt>
                <c:pt idx="9649">
                  <c:v>48.249999998018126</c:v>
                </c:pt>
                <c:pt idx="9650">
                  <c:v>48.250000000011575</c:v>
                </c:pt>
                <c:pt idx="9651">
                  <c:v>48.249999999999929</c:v>
                </c:pt>
                <c:pt idx="9652">
                  <c:v>48.25</c:v>
                </c:pt>
                <c:pt idx="9653">
                  <c:v>48.25</c:v>
                </c:pt>
                <c:pt idx="9654">
                  <c:v>48.249941582207924</c:v>
                </c:pt>
                <c:pt idx="9655">
                  <c:v>48.239883499518498</c:v>
                </c:pt>
                <c:pt idx="9656">
                  <c:v>48.229942256670427</c:v>
                </c:pt>
                <c:pt idx="9657">
                  <c:v>48.229825065444508</c:v>
                </c:pt>
                <c:pt idx="9658">
                  <c:v>48.199825722468951</c:v>
                </c:pt>
                <c:pt idx="9659">
                  <c:v>48.199942585116673</c:v>
                </c:pt>
                <c:pt idx="9660">
                  <c:v>48.189941899176809</c:v>
                </c:pt>
                <c:pt idx="9661">
                  <c:v>48.190000339519912</c:v>
                </c:pt>
                <c:pt idx="9662">
                  <c:v>48.189999998015971</c:v>
                </c:pt>
                <c:pt idx="9663">
                  <c:v>48.190000000011594</c:v>
                </c:pt>
                <c:pt idx="9664">
                  <c:v>48.189999999999927</c:v>
                </c:pt>
                <c:pt idx="9665">
                  <c:v>48.19</c:v>
                </c:pt>
                <c:pt idx="9666">
                  <c:v>48.19</c:v>
                </c:pt>
                <c:pt idx="9667">
                  <c:v>48.19</c:v>
                </c:pt>
                <c:pt idx="9668">
                  <c:v>48.19</c:v>
                </c:pt>
                <c:pt idx="9669">
                  <c:v>48.19</c:v>
                </c:pt>
                <c:pt idx="9670">
                  <c:v>48.19</c:v>
                </c:pt>
                <c:pt idx="9671">
                  <c:v>48.19</c:v>
                </c:pt>
                <c:pt idx="9672">
                  <c:v>48.19</c:v>
                </c:pt>
                <c:pt idx="9673">
                  <c:v>48.190058436334724</c:v>
                </c:pt>
                <c:pt idx="9674">
                  <c:v>48.200116525024477</c:v>
                </c:pt>
                <c:pt idx="9675">
                  <c:v>48.210174609600109</c:v>
                </c:pt>
                <c:pt idx="9676">
                  <c:v>48.230232675747963</c:v>
                </c:pt>
                <c:pt idx="9677">
                  <c:v>48.250115476343801</c:v>
                </c:pt>
                <c:pt idx="9678">
                  <c:v>48.249999325412695</c:v>
                </c:pt>
                <c:pt idx="9679">
                  <c:v>48.250000003940791</c:v>
                </c:pt>
                <c:pt idx="9680">
                  <c:v>48.249999999976978</c:v>
                </c:pt>
                <c:pt idx="9681">
                  <c:v>48.250000000000135</c:v>
                </c:pt>
                <c:pt idx="9682">
                  <c:v>48.250058417792076</c:v>
                </c:pt>
                <c:pt idx="9683">
                  <c:v>48.260233317565302</c:v>
                </c:pt>
                <c:pt idx="9684">
                  <c:v>48.290290664482768</c:v>
                </c:pt>
                <c:pt idx="9685">
                  <c:v>48.310115101063268</c:v>
                </c:pt>
                <c:pt idx="9686">
                  <c:v>48.309999327818296</c:v>
                </c:pt>
                <c:pt idx="9687">
                  <c:v>48.310000003925495</c:v>
                </c:pt>
                <c:pt idx="9688">
                  <c:v>48.30999999997708</c:v>
                </c:pt>
                <c:pt idx="9689">
                  <c:v>48.310000000000137</c:v>
                </c:pt>
                <c:pt idx="9690">
                  <c:v>48.31</c:v>
                </c:pt>
                <c:pt idx="9691">
                  <c:v>48.31</c:v>
                </c:pt>
                <c:pt idx="9692">
                  <c:v>48.31</c:v>
                </c:pt>
                <c:pt idx="9693">
                  <c:v>48.31</c:v>
                </c:pt>
                <c:pt idx="9694">
                  <c:v>48.310058399261187</c:v>
                </c:pt>
                <c:pt idx="9695">
                  <c:v>48.319999658970659</c:v>
                </c:pt>
                <c:pt idx="9696">
                  <c:v>48.309941602730404</c:v>
                </c:pt>
                <c:pt idx="9697">
                  <c:v>48.310000341035739</c:v>
                </c:pt>
                <c:pt idx="9698">
                  <c:v>48.309999998008379</c:v>
                </c:pt>
                <c:pt idx="9699">
                  <c:v>48.310058399272819</c:v>
                </c:pt>
                <c:pt idx="9700">
                  <c:v>48.319999658970595</c:v>
                </c:pt>
                <c:pt idx="9701">
                  <c:v>48.309941602730404</c:v>
                </c:pt>
                <c:pt idx="9702">
                  <c:v>48.310000341035739</c:v>
                </c:pt>
                <c:pt idx="9703">
                  <c:v>48.309999998008379</c:v>
                </c:pt>
                <c:pt idx="9704">
                  <c:v>48.310000000011634</c:v>
                </c:pt>
                <c:pt idx="9705">
                  <c:v>48.309999999999931</c:v>
                </c:pt>
                <c:pt idx="9706">
                  <c:v>48.31</c:v>
                </c:pt>
                <c:pt idx="9707">
                  <c:v>48.309941600738817</c:v>
                </c:pt>
                <c:pt idx="9708">
                  <c:v>48.29994193871655</c:v>
                </c:pt>
                <c:pt idx="9709">
                  <c:v>48.299941936742684</c:v>
                </c:pt>
                <c:pt idx="9710">
                  <c:v>48.289766717373631</c:v>
                </c:pt>
                <c:pt idx="9711">
                  <c:v>48.259826118605204</c:v>
                </c:pt>
                <c:pt idx="9712">
                  <c:v>48.259942601020221</c:v>
                </c:pt>
                <c:pt idx="9713">
                  <c:v>48.24994191752009</c:v>
                </c:pt>
                <c:pt idx="9714">
                  <c:v>48.250000339305025</c:v>
                </c:pt>
                <c:pt idx="9715">
                  <c:v>48.249999998017856</c:v>
                </c:pt>
                <c:pt idx="9716">
                  <c:v>48.250000000011582</c:v>
                </c:pt>
                <c:pt idx="9717">
                  <c:v>48.249999999999929</c:v>
                </c:pt>
                <c:pt idx="9718">
                  <c:v>48.25</c:v>
                </c:pt>
                <c:pt idx="9719">
                  <c:v>48.25</c:v>
                </c:pt>
                <c:pt idx="9720">
                  <c:v>48.25</c:v>
                </c:pt>
                <c:pt idx="9721">
                  <c:v>48.25</c:v>
                </c:pt>
                <c:pt idx="9722">
                  <c:v>48.25</c:v>
                </c:pt>
                <c:pt idx="9723">
                  <c:v>48.25</c:v>
                </c:pt>
                <c:pt idx="9724">
                  <c:v>48.25</c:v>
                </c:pt>
                <c:pt idx="9725">
                  <c:v>48.25</c:v>
                </c:pt>
                <c:pt idx="9726">
                  <c:v>48.25</c:v>
                </c:pt>
                <c:pt idx="9727">
                  <c:v>48.250058417792076</c:v>
                </c:pt>
                <c:pt idx="9728">
                  <c:v>48.260174902862531</c:v>
                </c:pt>
                <c:pt idx="9729">
                  <c:v>48.280291021043972</c:v>
                </c:pt>
                <c:pt idx="9730">
                  <c:v>48.310173498242158</c:v>
                </c:pt>
                <c:pt idx="9731">
                  <c:v>48.309998986783086</c:v>
                </c:pt>
                <c:pt idx="9732">
                  <c:v>48.310000005917111</c:v>
                </c:pt>
                <c:pt idx="9733">
                  <c:v>48.309999999965449</c:v>
                </c:pt>
                <c:pt idx="9734">
                  <c:v>48.310000000000201</c:v>
                </c:pt>
                <c:pt idx="9735">
                  <c:v>48.310058399261187</c:v>
                </c:pt>
                <c:pt idx="9736">
                  <c:v>48.320116451318349</c:v>
                </c:pt>
                <c:pt idx="9737">
                  <c:v>48.330232892352136</c:v>
                </c:pt>
                <c:pt idx="9738">
                  <c:v>48.360173791768567</c:v>
                </c:pt>
                <c:pt idx="9739">
                  <c:v>48.360057369164885</c:v>
                </c:pt>
                <c:pt idx="9740">
                  <c:v>48.370058045816606</c:v>
                </c:pt>
                <c:pt idx="9741">
                  <c:v>48.369999661124211</c:v>
                </c:pt>
                <c:pt idx="9742">
                  <c:v>48.370000001978383</c:v>
                </c:pt>
                <c:pt idx="9743">
                  <c:v>48.369999999988444</c:v>
                </c:pt>
                <c:pt idx="9744">
                  <c:v>48.370000000000061</c:v>
                </c:pt>
                <c:pt idx="9745">
                  <c:v>48.37</c:v>
                </c:pt>
                <c:pt idx="9746">
                  <c:v>48.37</c:v>
                </c:pt>
                <c:pt idx="9747">
                  <c:v>48.37</c:v>
                </c:pt>
                <c:pt idx="9748">
                  <c:v>48.370058380742044</c:v>
                </c:pt>
                <c:pt idx="9749">
                  <c:v>48.380058036843579</c:v>
                </c:pt>
                <c:pt idx="9750">
                  <c:v>48.37999966119451</c:v>
                </c:pt>
                <c:pt idx="9751">
                  <c:v>48.380000001977869</c:v>
                </c:pt>
                <c:pt idx="9752">
                  <c:v>48.379999999988456</c:v>
                </c:pt>
                <c:pt idx="9753">
                  <c:v>48.380000000000067</c:v>
                </c:pt>
                <c:pt idx="9754">
                  <c:v>48.379941622343338</c:v>
                </c:pt>
                <c:pt idx="9755">
                  <c:v>48.369883579328992</c:v>
                </c:pt>
                <c:pt idx="9756">
                  <c:v>48.359883912052929</c:v>
                </c:pt>
                <c:pt idx="9757">
                  <c:v>48.349883903974124</c:v>
                </c:pt>
                <c:pt idx="9758">
                  <c:v>48.339942287884554</c:v>
                </c:pt>
                <c:pt idx="9759">
                  <c:v>48.3399419469809</c:v>
                </c:pt>
                <c:pt idx="9760">
                  <c:v>48.329883552815829</c:v>
                </c:pt>
                <c:pt idx="9761">
                  <c:v>48.319883887659309</c:v>
                </c:pt>
                <c:pt idx="9762">
                  <c:v>48.309942278826313</c:v>
                </c:pt>
                <c:pt idx="9763">
                  <c:v>48.310000337087395</c:v>
                </c:pt>
                <c:pt idx="9764">
                  <c:v>48.309999998031437</c:v>
                </c:pt>
                <c:pt idx="9765">
                  <c:v>48.310000000011499</c:v>
                </c:pt>
                <c:pt idx="9766">
                  <c:v>48.309999999999938</c:v>
                </c:pt>
                <c:pt idx="9767">
                  <c:v>48.31</c:v>
                </c:pt>
                <c:pt idx="9768">
                  <c:v>48.31</c:v>
                </c:pt>
                <c:pt idx="9769">
                  <c:v>48.31</c:v>
                </c:pt>
                <c:pt idx="9770">
                  <c:v>48.31</c:v>
                </c:pt>
                <c:pt idx="9771">
                  <c:v>48.31</c:v>
                </c:pt>
                <c:pt idx="9772">
                  <c:v>48.309941600738817</c:v>
                </c:pt>
                <c:pt idx="9773">
                  <c:v>48.29994193871655</c:v>
                </c:pt>
                <c:pt idx="9774">
                  <c:v>48.300000339091532</c:v>
                </c:pt>
                <c:pt idx="9775">
                  <c:v>48.300058400368471</c:v>
                </c:pt>
                <c:pt idx="9776">
                  <c:v>48.310058058207346</c:v>
                </c:pt>
                <c:pt idx="9777">
                  <c:v>48.309999660944364</c:v>
                </c:pt>
                <c:pt idx="9778">
                  <c:v>48.310000001980065</c:v>
                </c:pt>
                <c:pt idx="9779">
                  <c:v>48.309999999988442</c:v>
                </c:pt>
                <c:pt idx="9780">
                  <c:v>48.310000000000073</c:v>
                </c:pt>
                <c:pt idx="9781">
                  <c:v>48.310058399261187</c:v>
                </c:pt>
                <c:pt idx="9782">
                  <c:v>48.320058055144507</c:v>
                </c:pt>
                <c:pt idx="9783">
                  <c:v>48.320058057154014</c:v>
                </c:pt>
                <c:pt idx="9784">
                  <c:v>48.330233233333686</c:v>
                </c:pt>
                <c:pt idx="9785">
                  <c:v>48.360232173605539</c:v>
                </c:pt>
                <c:pt idx="9786">
                  <c:v>48.37005702529531</c:v>
                </c:pt>
                <c:pt idx="9787">
                  <c:v>48.369999667082091</c:v>
                </c:pt>
                <c:pt idx="9788">
                  <c:v>48.370058382685642</c:v>
                </c:pt>
                <c:pt idx="9789">
                  <c:v>48.380058036832231</c:v>
                </c:pt>
                <c:pt idx="9790">
                  <c:v>48.380058038851246</c:v>
                </c:pt>
                <c:pt idx="9791">
                  <c:v>48.390116410343914</c:v>
                </c:pt>
                <c:pt idx="9792">
                  <c:v>48.400174434956163</c:v>
                </c:pt>
                <c:pt idx="9793">
                  <c:v>48.420174077860032</c:v>
                </c:pt>
                <c:pt idx="9794">
                  <c:v>48.430057346277358</c:v>
                </c:pt>
                <c:pt idx="9795">
                  <c:v>48.429999665314313</c:v>
                </c:pt>
                <c:pt idx="9796">
                  <c:v>48.430000001953303</c:v>
                </c:pt>
                <c:pt idx="9797">
                  <c:v>48.430058362223249</c:v>
                </c:pt>
                <c:pt idx="9798">
                  <c:v>48.440058018554247</c:v>
                </c:pt>
                <c:pt idx="9799">
                  <c:v>48.439941302257409</c:v>
                </c:pt>
                <c:pt idx="9800">
                  <c:v>48.429941980338491</c:v>
                </c:pt>
                <c:pt idx="9801">
                  <c:v>48.43005870085036</c:v>
                </c:pt>
                <c:pt idx="9802">
                  <c:v>48.439999657426817</c:v>
                </c:pt>
                <c:pt idx="9803">
                  <c:v>48.429941639764678</c:v>
                </c:pt>
                <c:pt idx="9804">
                  <c:v>48.429941978368724</c:v>
                </c:pt>
                <c:pt idx="9805">
                  <c:v>48.419941973326694</c:v>
                </c:pt>
                <c:pt idx="9806">
                  <c:v>48.420000338674527</c:v>
                </c:pt>
                <c:pt idx="9807">
                  <c:v>48.419941632704912</c:v>
                </c:pt>
                <c:pt idx="9808">
                  <c:v>48.409883603875613</c:v>
                </c:pt>
                <c:pt idx="9809">
                  <c:v>48.399942307934602</c:v>
                </c:pt>
                <c:pt idx="9810">
                  <c:v>48.39994196527028</c:v>
                </c:pt>
                <c:pt idx="9811">
                  <c:v>48.389883589632028</c:v>
                </c:pt>
                <c:pt idx="9812">
                  <c:v>48.379942301919783</c:v>
                </c:pt>
                <c:pt idx="9813">
                  <c:v>48.380000336827877</c:v>
                </c:pt>
                <c:pt idx="9814">
                  <c:v>48.379999998033682</c:v>
                </c:pt>
                <c:pt idx="9815">
                  <c:v>48.380000000011485</c:v>
                </c:pt>
                <c:pt idx="9816">
                  <c:v>48.379941622343267</c:v>
                </c:pt>
                <c:pt idx="9817">
                  <c:v>48.369941960071039</c:v>
                </c:pt>
                <c:pt idx="9818">
                  <c:v>48.370000338841407</c:v>
                </c:pt>
                <c:pt idx="9819">
                  <c:v>48.369999998021818</c:v>
                </c:pt>
                <c:pt idx="9820">
                  <c:v>48.369941619269497</c:v>
                </c:pt>
                <c:pt idx="9821">
                  <c:v>48.359883573193542</c:v>
                </c:pt>
                <c:pt idx="9822">
                  <c:v>48.349883905952616</c:v>
                </c:pt>
                <c:pt idx="9823">
                  <c:v>48.339942287873001</c:v>
                </c:pt>
                <c:pt idx="9824">
                  <c:v>48.339941946980964</c:v>
                </c:pt>
                <c:pt idx="9825">
                  <c:v>48.329941945902661</c:v>
                </c:pt>
                <c:pt idx="9826">
                  <c:v>48.330000338995795</c:v>
                </c:pt>
                <c:pt idx="9827">
                  <c:v>48.330058391107329</c:v>
                </c:pt>
                <c:pt idx="9828">
                  <c:v>48.340058049054477</c:v>
                </c:pt>
                <c:pt idx="9829">
                  <c:v>48.34005805105172</c:v>
                </c:pt>
                <c:pt idx="9830">
                  <c:v>48.3501164348854</c:v>
                </c:pt>
                <c:pt idx="9831">
                  <c:v>48.360116087864078</c:v>
                </c:pt>
                <c:pt idx="9832">
                  <c:v>48.370057703012478</c:v>
                </c:pt>
                <c:pt idx="9833">
                  <c:v>48.369999663125526</c:v>
                </c:pt>
                <c:pt idx="9834">
                  <c:v>48.370000001966694</c:v>
                </c:pt>
                <c:pt idx="9835">
                  <c:v>48.370058380730562</c:v>
                </c:pt>
                <c:pt idx="9836">
                  <c:v>48.380058036843643</c:v>
                </c:pt>
                <c:pt idx="9837">
                  <c:v>48.380058038851175</c:v>
                </c:pt>
                <c:pt idx="9838">
                  <c:v>48.390116410343914</c:v>
                </c:pt>
                <c:pt idx="9839">
                  <c:v>48.400174434956163</c:v>
                </c:pt>
                <c:pt idx="9840">
                  <c:v>48.420174077860032</c:v>
                </c:pt>
                <c:pt idx="9841">
                  <c:v>48.430115708512012</c:v>
                </c:pt>
                <c:pt idx="9842">
                  <c:v>48.440057683886167</c:v>
                </c:pt>
                <c:pt idx="9843">
                  <c:v>48.439999663361732</c:v>
                </c:pt>
                <c:pt idx="9844">
                  <c:v>48.440000001964592</c:v>
                </c:pt>
                <c:pt idx="9845">
                  <c:v>48.43999999998853</c:v>
                </c:pt>
                <c:pt idx="9846">
                  <c:v>48.440000000000062</c:v>
                </c:pt>
                <c:pt idx="9847">
                  <c:v>48.44</c:v>
                </c:pt>
                <c:pt idx="9848">
                  <c:v>48.44</c:v>
                </c:pt>
                <c:pt idx="9849">
                  <c:v>48.44</c:v>
                </c:pt>
                <c:pt idx="9850">
                  <c:v>48.44</c:v>
                </c:pt>
                <c:pt idx="9851">
                  <c:v>48.44</c:v>
                </c:pt>
                <c:pt idx="9852">
                  <c:v>48.44</c:v>
                </c:pt>
                <c:pt idx="9853">
                  <c:v>48.44</c:v>
                </c:pt>
                <c:pt idx="9854">
                  <c:v>48.44</c:v>
                </c:pt>
                <c:pt idx="9855">
                  <c:v>48.44</c:v>
                </c:pt>
                <c:pt idx="9856">
                  <c:v>48.44</c:v>
                </c:pt>
                <c:pt idx="9857">
                  <c:v>48.44</c:v>
                </c:pt>
                <c:pt idx="9858">
                  <c:v>48.44</c:v>
                </c:pt>
                <c:pt idx="9859">
                  <c:v>48.44</c:v>
                </c:pt>
                <c:pt idx="9860">
                  <c:v>48.43988328169754</c:v>
                </c:pt>
                <c:pt idx="9861">
                  <c:v>48.419825585274879</c:v>
                </c:pt>
                <c:pt idx="9862">
                  <c:v>48.409942649628405</c:v>
                </c:pt>
                <c:pt idx="9863">
                  <c:v>48.409941966342473</c:v>
                </c:pt>
                <c:pt idx="9864">
                  <c:v>48.399883595777318</c:v>
                </c:pt>
                <c:pt idx="9865">
                  <c:v>48.389883930361442</c:v>
                </c:pt>
                <c:pt idx="9866">
                  <c:v>48.37994229993069</c:v>
                </c:pt>
                <c:pt idx="9867">
                  <c:v>48.380000336839487</c:v>
                </c:pt>
                <c:pt idx="9868">
                  <c:v>48.379999998033611</c:v>
                </c:pt>
                <c:pt idx="9869">
                  <c:v>48.380058377668149</c:v>
                </c:pt>
                <c:pt idx="9870">
                  <c:v>48.390058033794475</c:v>
                </c:pt>
                <c:pt idx="9871">
                  <c:v>48.389999661230213</c:v>
                </c:pt>
                <c:pt idx="9872">
                  <c:v>48.390058376549163</c:v>
                </c:pt>
                <c:pt idx="9873">
                  <c:v>48.400058030734286</c:v>
                </c:pt>
                <c:pt idx="9874">
                  <c:v>48.399999661265973</c:v>
                </c:pt>
                <c:pt idx="9875">
                  <c:v>48.399941630490353</c:v>
                </c:pt>
                <c:pt idx="9876">
                  <c:v>48.38988359158629</c:v>
                </c:pt>
                <c:pt idx="9877">
                  <c:v>48.379883924251708</c:v>
                </c:pt>
                <c:pt idx="9878">
                  <c:v>48.369825535432689</c:v>
                </c:pt>
                <c:pt idx="9879">
                  <c:v>48.349709084075826</c:v>
                </c:pt>
                <c:pt idx="9880">
                  <c:v>48.319768114142306</c:v>
                </c:pt>
                <c:pt idx="9881">
                  <c:v>48.309942954935096</c:v>
                </c:pt>
                <c:pt idx="9882">
                  <c:v>48.309941933877781</c:v>
                </c:pt>
                <c:pt idx="9883">
                  <c:v>48.299766729724396</c:v>
                </c:pt>
                <c:pt idx="9884">
                  <c:v>48.269767716114117</c:v>
                </c:pt>
                <c:pt idx="9885">
                  <c:v>48.259884527473865</c:v>
                </c:pt>
                <c:pt idx="9886">
                  <c:v>48.249942256772925</c:v>
                </c:pt>
                <c:pt idx="9887">
                  <c:v>48.249941919531111</c:v>
                </c:pt>
                <c:pt idx="9888">
                  <c:v>48.239766655784429</c:v>
                </c:pt>
                <c:pt idx="9889">
                  <c:v>48.209709212671143</c:v>
                </c:pt>
                <c:pt idx="9890">
                  <c:v>48.189884826585114</c:v>
                </c:pt>
                <c:pt idx="9891">
                  <c:v>48.190000673031221</c:v>
                </c:pt>
                <c:pt idx="9892">
                  <c:v>48.189941559732326</c:v>
                </c:pt>
                <c:pt idx="9893">
                  <c:v>48.179825023242628</c:v>
                </c:pt>
                <c:pt idx="9894">
                  <c:v>48.159767240220461</c:v>
                </c:pt>
                <c:pt idx="9895">
                  <c:v>48.139826005134921</c:v>
                </c:pt>
                <c:pt idx="9896">
                  <c:v>48.129884107306751</c:v>
                </c:pt>
                <c:pt idx="9897">
                  <c:v>48.119942219502597</c:v>
                </c:pt>
                <c:pt idx="9898">
                  <c:v>48.119883421807721</c:v>
                </c:pt>
                <c:pt idx="9899">
                  <c:v>48.099708360710792</c:v>
                </c:pt>
                <c:pt idx="9900">
                  <c:v>48.069767811494216</c:v>
                </c:pt>
                <c:pt idx="9901">
                  <c:v>48.059942881207412</c:v>
                </c:pt>
                <c:pt idx="9902">
                  <c:v>48.059941857460117</c:v>
                </c:pt>
                <c:pt idx="9903">
                  <c:v>48.049883380722058</c:v>
                </c:pt>
                <c:pt idx="9904">
                  <c:v>48.039825233792826</c:v>
                </c:pt>
                <c:pt idx="9905">
                  <c:v>48.019767066444047</c:v>
                </c:pt>
                <c:pt idx="9906">
                  <c:v>47.999884372286154</c:v>
                </c:pt>
                <c:pt idx="9907">
                  <c:v>48.000000676365822</c:v>
                </c:pt>
                <c:pt idx="9908">
                  <c:v>47.999999996043591</c:v>
                </c:pt>
                <c:pt idx="9909">
                  <c:v>47.999941504892277</c:v>
                </c:pt>
                <c:pt idx="9910">
                  <c:v>47.989766349271314</c:v>
                </c:pt>
                <c:pt idx="9911">
                  <c:v>47.959708829412165</c:v>
                </c:pt>
                <c:pt idx="9912">
                  <c:v>47.939884676302185</c:v>
                </c:pt>
                <c:pt idx="9913">
                  <c:v>47.940000674801887</c:v>
                </c:pt>
                <c:pt idx="9914">
                  <c:v>47.939999996051483</c:v>
                </c:pt>
                <c:pt idx="9915">
                  <c:v>47.939941486300448</c:v>
                </c:pt>
                <c:pt idx="9916">
                  <c:v>47.929883308758704</c:v>
                </c:pt>
                <c:pt idx="9917">
                  <c:v>47.919766603186062</c:v>
                </c:pt>
                <c:pt idx="9918">
                  <c:v>47.889767249154083</c:v>
                </c:pt>
                <c:pt idx="9919">
                  <c:v>47.879942830018578</c:v>
                </c:pt>
                <c:pt idx="9920">
                  <c:v>47.880000334629202</c:v>
                </c:pt>
                <c:pt idx="9921">
                  <c:v>47.879999998041342</c:v>
                </c:pt>
                <c:pt idx="9922">
                  <c:v>47.8799414676852</c:v>
                </c:pt>
                <c:pt idx="9923">
                  <c:v>47.869883271765367</c:v>
                </c:pt>
                <c:pt idx="9924">
                  <c:v>47.859825067719626</c:v>
                </c:pt>
                <c:pt idx="9925">
                  <c:v>47.83982538993066</c:v>
                </c:pt>
                <c:pt idx="9926">
                  <c:v>47.829883926627573</c:v>
                </c:pt>
                <c:pt idx="9927">
                  <c:v>47.819883577737102</c:v>
                </c:pt>
                <c:pt idx="9928">
                  <c:v>47.809942127654011</c:v>
                </c:pt>
                <c:pt idx="9929">
                  <c:v>47.810000338865997</c:v>
                </c:pt>
                <c:pt idx="9930">
                  <c:v>47.809941443970366</c:v>
                </c:pt>
                <c:pt idx="9931">
                  <c:v>47.799883228588428</c:v>
                </c:pt>
                <c:pt idx="9932">
                  <c:v>47.789825003054716</c:v>
                </c:pt>
                <c:pt idx="9933">
                  <c:v>47.769825325504328</c:v>
                </c:pt>
                <c:pt idx="9934">
                  <c:v>47.759883883922981</c:v>
                </c:pt>
                <c:pt idx="9935">
                  <c:v>47.749942107448213</c:v>
                </c:pt>
                <c:pt idx="9936">
                  <c:v>47.750000339092161</c:v>
                </c:pt>
                <c:pt idx="9937">
                  <c:v>47.749999998013848</c:v>
                </c:pt>
                <c:pt idx="9938">
                  <c:v>47.750000000011632</c:v>
                </c:pt>
                <c:pt idx="9939">
                  <c:v>47.749882854650522</c:v>
                </c:pt>
                <c:pt idx="9940">
                  <c:v>47.729766370676039</c:v>
                </c:pt>
                <c:pt idx="9941">
                  <c:v>47.709825613417344</c:v>
                </c:pt>
                <c:pt idx="9942">
                  <c:v>47.699883845283445</c:v>
                </c:pt>
                <c:pt idx="9943">
                  <c:v>47.689942089249939</c:v>
                </c:pt>
                <c:pt idx="9944">
                  <c:v>47.6900003393067</c:v>
                </c:pt>
                <c:pt idx="9945">
                  <c:v>47.689999998011956</c:v>
                </c:pt>
                <c:pt idx="9946">
                  <c:v>47.689941408695816</c:v>
                </c:pt>
                <c:pt idx="9947">
                  <c:v>47.679824560040863</c:v>
                </c:pt>
                <c:pt idx="9948">
                  <c:v>47.65982522616688</c:v>
                </c:pt>
                <c:pt idx="9949">
                  <c:v>47.649883816740527</c:v>
                </c:pt>
                <c:pt idx="9950">
                  <c:v>47.639883467195268</c:v>
                </c:pt>
                <c:pt idx="9951">
                  <c:v>47.629942073029589</c:v>
                </c:pt>
                <c:pt idx="9952">
                  <c:v>47.630000339509799</c:v>
                </c:pt>
                <c:pt idx="9953">
                  <c:v>47.629999998010135</c:v>
                </c:pt>
                <c:pt idx="9954">
                  <c:v>47.629941390042845</c:v>
                </c:pt>
                <c:pt idx="9955">
                  <c:v>47.61994173045219</c:v>
                </c:pt>
                <c:pt idx="9956">
                  <c:v>47.619883115378144</c:v>
                </c:pt>
                <c:pt idx="9957">
                  <c:v>47.599824827270155</c:v>
                </c:pt>
                <c:pt idx="9958">
                  <c:v>47.589825159672529</c:v>
                </c:pt>
                <c:pt idx="9959">
                  <c:v>47.569825139163868</c:v>
                </c:pt>
                <c:pt idx="9960">
                  <c:v>47.559942393493948</c:v>
                </c:pt>
                <c:pt idx="9961">
                  <c:v>47.560000337757003</c:v>
                </c:pt>
                <c:pt idx="9962">
                  <c:v>47.559999998019677</c:v>
                </c:pt>
                <c:pt idx="9963">
                  <c:v>47.560000000011613</c:v>
                </c:pt>
                <c:pt idx="9964">
                  <c:v>47.559999999999931</c:v>
                </c:pt>
                <c:pt idx="9965">
                  <c:v>47.559882736508676</c:v>
                </c:pt>
                <c:pt idx="9966">
                  <c:v>47.539824773697546</c:v>
                </c:pt>
                <c:pt idx="9967">
                  <c:v>47.529883745378932</c:v>
                </c:pt>
                <c:pt idx="9968">
                  <c:v>47.519824749175378</c:v>
                </c:pt>
                <c:pt idx="9969">
                  <c:v>47.499883727004708</c:v>
                </c:pt>
                <c:pt idx="9970">
                  <c:v>47.500000681946055</c:v>
                </c:pt>
                <c:pt idx="9971">
                  <c:v>47.499999996000355</c:v>
                </c:pt>
                <c:pt idx="9972">
                  <c:v>47.500000000023455</c:v>
                </c:pt>
                <c:pt idx="9973">
                  <c:v>47.499999999999865</c:v>
                </c:pt>
                <c:pt idx="9974">
                  <c:v>47.499941349575593</c:v>
                </c:pt>
                <c:pt idx="9975">
                  <c:v>47.489824383389426</c:v>
                </c:pt>
                <c:pt idx="9976">
                  <c:v>47.469825050858226</c:v>
                </c:pt>
                <c:pt idx="9977">
                  <c:v>47.459825037651548</c:v>
                </c:pt>
                <c:pt idx="9978">
                  <c:v>47.43988368825849</c:v>
                </c:pt>
                <c:pt idx="9979">
                  <c:v>47.440000682390689</c:v>
                </c:pt>
                <c:pt idx="9980">
                  <c:v>47.439999995996473</c:v>
                </c:pt>
                <c:pt idx="9981">
                  <c:v>47.440000000023488</c:v>
                </c:pt>
                <c:pt idx="9982">
                  <c:v>47.439999999999863</c:v>
                </c:pt>
                <c:pt idx="9983">
                  <c:v>47.439941330884935</c:v>
                </c:pt>
                <c:pt idx="9984">
                  <c:v>47.429882999762128</c:v>
                </c:pt>
                <c:pt idx="9985">
                  <c:v>47.419824660459184</c:v>
                </c:pt>
                <c:pt idx="9986">
                  <c:v>47.399824984173819</c:v>
                </c:pt>
                <c:pt idx="9987">
                  <c:v>47.389883657675703</c:v>
                </c:pt>
                <c:pt idx="9988">
                  <c:v>47.379941994970082</c:v>
                </c:pt>
                <c:pt idx="9989">
                  <c:v>47.380000340418867</c:v>
                </c:pt>
                <c:pt idx="9990">
                  <c:v>47.379999998002155</c:v>
                </c:pt>
                <c:pt idx="9991">
                  <c:v>47.380000000011727</c:v>
                </c:pt>
                <c:pt idx="9992">
                  <c:v>47.379941312182304</c:v>
                </c:pt>
                <c:pt idx="9993">
                  <c:v>47.369941653508405</c:v>
                </c:pt>
                <c:pt idx="9994">
                  <c:v>47.370000342441017</c:v>
                </c:pt>
                <c:pt idx="9995">
                  <c:v>47.36988261611841</c:v>
                </c:pt>
                <c:pt idx="9996">
                  <c:v>47.349824597490041</c:v>
                </c:pt>
                <c:pt idx="9997">
                  <c:v>47.339883629032599</c:v>
                </c:pt>
                <c:pt idx="9998">
                  <c:v>47.329883276312856</c:v>
                </c:pt>
                <c:pt idx="9999">
                  <c:v>47.319941978712158</c:v>
                </c:pt>
                <c:pt idx="10000">
                  <c:v>47.319941634090732</c:v>
                </c:pt>
                <c:pt idx="10001">
                  <c:v>47.309941633011853</c:v>
                </c:pt>
                <c:pt idx="10002">
                  <c:v>47.310000342670563</c:v>
                </c:pt>
                <c:pt idx="10003">
                  <c:v>47.309999997988193</c:v>
                </c:pt>
                <c:pt idx="10004">
                  <c:v>47.310000000011811</c:v>
                </c:pt>
                <c:pt idx="10005">
                  <c:v>47.30994129034756</c:v>
                </c:pt>
                <c:pt idx="10006">
                  <c:v>47.299824206381807</c:v>
                </c:pt>
                <c:pt idx="10007">
                  <c:v>47.279824875197541</c:v>
                </c:pt>
                <c:pt idx="10008">
                  <c:v>47.269883584096938</c:v>
                </c:pt>
                <c:pt idx="10009">
                  <c:v>47.259941958396837</c:v>
                </c:pt>
                <c:pt idx="10010">
                  <c:v>47.259941615592247</c:v>
                </c:pt>
                <c:pt idx="10011">
                  <c:v>47.249941614501374</c:v>
                </c:pt>
                <c:pt idx="10012">
                  <c:v>47.250000342888576</c:v>
                </c:pt>
                <c:pt idx="10013">
                  <c:v>47.249999997986272</c:v>
                </c:pt>
                <c:pt idx="10014">
                  <c:v>47.250000000011823</c:v>
                </c:pt>
                <c:pt idx="10015">
                  <c:v>47.249941271619129</c:v>
                </c:pt>
                <c:pt idx="10016">
                  <c:v>47.239941613417244</c:v>
                </c:pt>
                <c:pt idx="10017">
                  <c:v>47.239824148403088</c:v>
                </c:pt>
                <c:pt idx="10018">
                  <c:v>47.209766069475407</c:v>
                </c:pt>
                <c:pt idx="10019">
                  <c:v>47.199942630204454</c:v>
                </c:pt>
                <c:pt idx="10020">
                  <c:v>47.199941593016163</c:v>
                </c:pt>
                <c:pt idx="10021">
                  <c:v>47.189941596003038</c:v>
                </c:pt>
                <c:pt idx="10022">
                  <c:v>47.190000343106668</c:v>
                </c:pt>
                <c:pt idx="10023">
                  <c:v>47.189999997984344</c:v>
                </c:pt>
                <c:pt idx="10024">
                  <c:v>47.190000000011842</c:v>
                </c:pt>
                <c:pt idx="10025">
                  <c:v>47.189999999999927</c:v>
                </c:pt>
                <c:pt idx="10026">
                  <c:v>47.189941252878818</c:v>
                </c:pt>
                <c:pt idx="10027">
                  <c:v>47.179824094403564</c:v>
                </c:pt>
                <c:pt idx="10028">
                  <c:v>47.159824764072077</c:v>
                </c:pt>
                <c:pt idx="10029">
                  <c:v>47.149883510436858</c:v>
                </c:pt>
                <c:pt idx="10030">
                  <c:v>47.139883159030077</c:v>
                </c:pt>
                <c:pt idx="10031">
                  <c:v>47.12994192075265</c:v>
                </c:pt>
                <c:pt idx="10032">
                  <c:v>47.13000034130777</c:v>
                </c:pt>
                <c:pt idx="10033">
                  <c:v>47.129999997994275</c:v>
                </c:pt>
                <c:pt idx="10034">
                  <c:v>47.13000000001179</c:v>
                </c:pt>
                <c:pt idx="10035">
                  <c:v>47.129941234126413</c:v>
                </c:pt>
                <c:pt idx="10036">
                  <c:v>47.119941576361086</c:v>
                </c:pt>
                <c:pt idx="10037">
                  <c:v>47.119882805349725</c:v>
                </c:pt>
                <c:pt idx="10038">
                  <c:v>47.099883138306168</c:v>
                </c:pt>
                <c:pt idx="10039">
                  <c:v>47.099883136349213</c:v>
                </c:pt>
                <c:pt idx="10040">
                  <c:v>47.07982434241331</c:v>
                </c:pt>
                <c:pt idx="10041">
                  <c:v>47.06994224795892</c:v>
                </c:pt>
                <c:pt idx="10042">
                  <c:v>47.070000339493284</c:v>
                </c:pt>
                <c:pt idx="10043">
                  <c:v>47.069941213366462</c:v>
                </c:pt>
                <c:pt idx="10044">
                  <c:v>47.059941557827095</c:v>
                </c:pt>
                <c:pt idx="10045">
                  <c:v>47.060000343568483</c:v>
                </c:pt>
                <c:pt idx="10046">
                  <c:v>47.059999997980242</c:v>
                </c:pt>
                <c:pt idx="10047">
                  <c:v>47.059941212245484</c:v>
                </c:pt>
                <c:pt idx="10048">
                  <c:v>47.049882763827917</c:v>
                </c:pt>
                <c:pt idx="10049">
                  <c:v>47.039883101229648</c:v>
                </c:pt>
                <c:pt idx="10050">
                  <c:v>47.029883093023408</c:v>
                </c:pt>
                <c:pt idx="10051">
                  <c:v>47.019824286564557</c:v>
                </c:pt>
                <c:pt idx="10052">
                  <c:v>46.999883420220606</c:v>
                </c:pt>
                <c:pt idx="10053">
                  <c:v>47.000000685565404</c:v>
                </c:pt>
                <c:pt idx="10054">
                  <c:v>46.99999999596843</c:v>
                </c:pt>
                <c:pt idx="10055">
                  <c:v>47.000000000023711</c:v>
                </c:pt>
                <c:pt idx="10056">
                  <c:v>46.999999999999858</c:v>
                </c:pt>
                <c:pt idx="10057">
                  <c:v>47</c:v>
                </c:pt>
                <c:pt idx="10058">
                  <c:v>47</c:v>
                </c:pt>
                <c:pt idx="10059">
                  <c:v>46.999882386910606</c:v>
                </c:pt>
                <c:pt idx="10060">
                  <c:v>46.979824253295192</c:v>
                </c:pt>
                <c:pt idx="10061">
                  <c:v>46.969883401794036</c:v>
                </c:pt>
                <c:pt idx="10062">
                  <c:v>46.959883047679341</c:v>
                </c:pt>
                <c:pt idx="10063">
                  <c:v>46.949883043534406</c:v>
                </c:pt>
                <c:pt idx="10064">
                  <c:v>46.939941862665322</c:v>
                </c:pt>
                <c:pt idx="10065">
                  <c:v>46.940000341994818</c:v>
                </c:pt>
                <c:pt idx="10066">
                  <c:v>46.939999997988203</c:v>
                </c:pt>
                <c:pt idx="10067">
                  <c:v>46.940000000011835</c:v>
                </c:pt>
                <c:pt idx="10068">
                  <c:v>46.939999999999927</c:v>
                </c:pt>
                <c:pt idx="10069">
                  <c:v>46.939941174664995</c:v>
                </c:pt>
                <c:pt idx="10070">
                  <c:v>46.929941517592546</c:v>
                </c:pt>
                <c:pt idx="10071">
                  <c:v>46.929941515575152</c:v>
                </c:pt>
                <c:pt idx="10072">
                  <c:v>46.919882680871019</c:v>
                </c:pt>
                <c:pt idx="10073">
                  <c:v>46.909883020774657</c:v>
                </c:pt>
                <c:pt idx="10074">
                  <c:v>46.899824174675189</c:v>
                </c:pt>
                <c:pt idx="10075">
                  <c:v>46.879883346354319</c:v>
                </c:pt>
                <c:pt idx="10076">
                  <c:v>46.880000686438315</c:v>
                </c:pt>
                <c:pt idx="10077">
                  <c:v>46.879999995960716</c:v>
                </c:pt>
                <c:pt idx="10078">
                  <c:v>46.88000000002377</c:v>
                </c:pt>
                <c:pt idx="10079">
                  <c:v>46.879941155862539</c:v>
                </c:pt>
                <c:pt idx="10080">
                  <c:v>46.869941499009485</c:v>
                </c:pt>
                <c:pt idx="10081">
                  <c:v>46.869941496990158</c:v>
                </c:pt>
                <c:pt idx="10082">
                  <c:v>46.859882643477732</c:v>
                </c:pt>
                <c:pt idx="10083">
                  <c:v>46.849882983598739</c:v>
                </c:pt>
                <c:pt idx="10084">
                  <c:v>46.839882975361924</c:v>
                </c:pt>
                <c:pt idx="10085">
                  <c:v>46.829882969174648</c:v>
                </c:pt>
                <c:pt idx="10086">
                  <c:v>46.819941825926321</c:v>
                </c:pt>
                <c:pt idx="10087">
                  <c:v>46.819941479478111</c:v>
                </c:pt>
                <c:pt idx="10088">
                  <c:v>46.809941478398869</c:v>
                </c:pt>
                <c:pt idx="10089">
                  <c:v>46.81000034449378</c:v>
                </c:pt>
                <c:pt idx="10090">
                  <c:v>46.809999997972099</c:v>
                </c:pt>
                <c:pt idx="10091">
                  <c:v>46.810000000011939</c:v>
                </c:pt>
                <c:pt idx="10092">
                  <c:v>46.80994113391138</c:v>
                </c:pt>
                <c:pt idx="10093">
                  <c:v>46.799823738862756</c:v>
                </c:pt>
                <c:pt idx="10094">
                  <c:v>46.779883286743797</c:v>
                </c:pt>
                <c:pt idx="10095">
                  <c:v>46.779941811653906</c:v>
                </c:pt>
                <c:pt idx="10096">
                  <c:v>46.769882585326123</c:v>
                </c:pt>
                <c:pt idx="10097">
                  <c:v>46.759882927802401</c:v>
                </c:pt>
                <c:pt idx="10098">
                  <c:v>46.749941804461727</c:v>
                </c:pt>
                <c:pt idx="10099">
                  <c:v>46.750000342683947</c:v>
                </c:pt>
                <c:pt idx="10100">
                  <c:v>46.749999997982108</c:v>
                </c:pt>
                <c:pt idx="10101">
                  <c:v>46.75000000001188</c:v>
                </c:pt>
                <c:pt idx="10102">
                  <c:v>46.749999999999929</c:v>
                </c:pt>
                <c:pt idx="10103">
                  <c:v>46.75</c:v>
                </c:pt>
                <c:pt idx="10104">
                  <c:v>46.75</c:v>
                </c:pt>
                <c:pt idx="10105">
                  <c:v>46.749941115083061</c:v>
                </c:pt>
                <c:pt idx="10106">
                  <c:v>46.739941458705658</c:v>
                </c:pt>
                <c:pt idx="10107">
                  <c:v>46.739941456682132</c:v>
                </c:pt>
                <c:pt idx="10108">
                  <c:v>46.729823671181371</c:v>
                </c:pt>
                <c:pt idx="10109">
                  <c:v>46.709824346104575</c:v>
                </c:pt>
                <c:pt idx="10110">
                  <c:v>46.699883233379353</c:v>
                </c:pt>
                <c:pt idx="10111">
                  <c:v>46.689941784041899</c:v>
                </c:pt>
                <c:pt idx="10112">
                  <c:v>46.690000342913862</c:v>
                </c:pt>
                <c:pt idx="10113">
                  <c:v>46.689999997980109</c:v>
                </c:pt>
                <c:pt idx="10114">
                  <c:v>46.690000000011892</c:v>
                </c:pt>
                <c:pt idx="10115">
                  <c:v>46.689999999999927</c:v>
                </c:pt>
                <c:pt idx="10116">
                  <c:v>46.69</c:v>
                </c:pt>
                <c:pt idx="10117">
                  <c:v>46.69</c:v>
                </c:pt>
                <c:pt idx="10118">
                  <c:v>46.689941096242627</c:v>
                </c:pt>
                <c:pt idx="10119">
                  <c:v>46.679941440085152</c:v>
                </c:pt>
                <c:pt idx="10120">
                  <c:v>46.679941438059686</c:v>
                </c:pt>
                <c:pt idx="10121">
                  <c:v>46.669941434948434</c:v>
                </c:pt>
                <c:pt idx="10122">
                  <c:v>46.669941434966766</c:v>
                </c:pt>
                <c:pt idx="10123">
                  <c:v>46.659823605478927</c:v>
                </c:pt>
                <c:pt idx="10124">
                  <c:v>46.639824280906296</c:v>
                </c:pt>
                <c:pt idx="10125">
                  <c:v>46.629942112772902</c:v>
                </c:pt>
                <c:pt idx="10126">
                  <c:v>46.630000341086649</c:v>
                </c:pt>
                <c:pt idx="10127">
                  <c:v>46.629999997990232</c:v>
                </c:pt>
                <c:pt idx="10128">
                  <c:v>46.630000000011847</c:v>
                </c:pt>
                <c:pt idx="10129">
                  <c:v>46.629999999999932</c:v>
                </c:pt>
                <c:pt idx="10130">
                  <c:v>46.63</c:v>
                </c:pt>
                <c:pt idx="10131">
                  <c:v>46.63</c:v>
                </c:pt>
                <c:pt idx="10132">
                  <c:v>46.63</c:v>
                </c:pt>
                <c:pt idx="10133">
                  <c:v>46.63</c:v>
                </c:pt>
                <c:pt idx="10134">
                  <c:v>46.629941077390143</c:v>
                </c:pt>
                <c:pt idx="10135">
                  <c:v>46.619882495699684</c:v>
                </c:pt>
                <c:pt idx="10136">
                  <c:v>46.609882834646463</c:v>
                </c:pt>
                <c:pt idx="10137">
                  <c:v>46.59994175843871</c:v>
                </c:pt>
                <c:pt idx="10138">
                  <c:v>46.599882479148143</c:v>
                </c:pt>
                <c:pt idx="10139">
                  <c:v>46.579823877659798</c:v>
                </c:pt>
                <c:pt idx="10140">
                  <c:v>46.569942096616622</c:v>
                </c:pt>
                <c:pt idx="10141">
                  <c:v>46.569941399816656</c:v>
                </c:pt>
                <c:pt idx="10142">
                  <c:v>46.559941400796866</c:v>
                </c:pt>
                <c:pt idx="10143">
                  <c:v>46.560000345410778</c:v>
                </c:pt>
                <c:pt idx="10144">
                  <c:v>46.559999997963992</c:v>
                </c:pt>
                <c:pt idx="10145">
                  <c:v>46.560000000012003</c:v>
                </c:pt>
                <c:pt idx="10146">
                  <c:v>46.559999999999931</c:v>
                </c:pt>
                <c:pt idx="10147">
                  <c:v>46.56</c:v>
                </c:pt>
                <c:pt idx="10148">
                  <c:v>46.56</c:v>
                </c:pt>
                <c:pt idx="10149">
                  <c:v>46.559941055380314</c:v>
                </c:pt>
                <c:pt idx="10150">
                  <c:v>46.549882451934771</c:v>
                </c:pt>
                <c:pt idx="10151">
                  <c:v>46.539882791134083</c:v>
                </c:pt>
                <c:pt idx="10152">
                  <c:v>46.529941736936316</c:v>
                </c:pt>
                <c:pt idx="10153">
                  <c:v>46.529941389426895</c:v>
                </c:pt>
                <c:pt idx="10154">
                  <c:v>46.519882431143316</c:v>
                </c:pt>
                <c:pt idx="10155">
                  <c:v>46.509941732839039</c:v>
                </c:pt>
                <c:pt idx="10156">
                  <c:v>46.509941383194153</c:v>
                </c:pt>
                <c:pt idx="10157">
                  <c:v>46.499941382126842</c:v>
                </c:pt>
                <c:pt idx="10158">
                  <c:v>46.500000345631484</c:v>
                </c:pt>
                <c:pt idx="10159">
                  <c:v>46.499999997962036</c:v>
                </c:pt>
                <c:pt idx="10160">
                  <c:v>46.500000000012015</c:v>
                </c:pt>
                <c:pt idx="10161">
                  <c:v>46.499941036501575</c:v>
                </c:pt>
                <c:pt idx="10162">
                  <c:v>46.489941381042001</c:v>
                </c:pt>
                <c:pt idx="10163">
                  <c:v>46.490000345656334</c:v>
                </c:pt>
                <c:pt idx="10164">
                  <c:v>46.489882064669843</c:v>
                </c:pt>
                <c:pt idx="10165">
                  <c:v>46.469882749614904</c:v>
                </c:pt>
                <c:pt idx="10166">
                  <c:v>46.469941718517802</c:v>
                </c:pt>
                <c:pt idx="10167">
                  <c:v>46.459882391539708</c:v>
                </c:pt>
                <c:pt idx="10168">
                  <c:v>46.449882735166142</c:v>
                </c:pt>
                <c:pt idx="10169">
                  <c:v>46.439941709266897</c:v>
                </c:pt>
                <c:pt idx="10170">
                  <c:v>46.44000034381267</c:v>
                </c:pt>
                <c:pt idx="10171">
                  <c:v>46.439999997972109</c:v>
                </c:pt>
                <c:pt idx="10172">
                  <c:v>46.440000000011956</c:v>
                </c:pt>
                <c:pt idx="10173">
                  <c:v>46.439999999999927</c:v>
                </c:pt>
                <c:pt idx="10174">
                  <c:v>46.44</c:v>
                </c:pt>
                <c:pt idx="10175">
                  <c:v>46.439941017610892</c:v>
                </c:pt>
                <c:pt idx="10176">
                  <c:v>46.429882376833305</c:v>
                </c:pt>
                <c:pt idx="10177">
                  <c:v>46.419941705154919</c:v>
                </c:pt>
                <c:pt idx="10178">
                  <c:v>46.419941355184932</c:v>
                </c:pt>
                <c:pt idx="10179">
                  <c:v>46.409823370439462</c:v>
                </c:pt>
                <c:pt idx="10180">
                  <c:v>46.389824047659602</c:v>
                </c:pt>
                <c:pt idx="10181">
                  <c:v>46.37994203684957</c:v>
                </c:pt>
                <c:pt idx="10182">
                  <c:v>46.380000341990076</c:v>
                </c:pt>
                <c:pt idx="10183">
                  <c:v>46.379999997982218</c:v>
                </c:pt>
                <c:pt idx="10184">
                  <c:v>46.380000000011911</c:v>
                </c:pt>
                <c:pt idx="10185">
                  <c:v>46.379999999999932</c:v>
                </c:pt>
                <c:pt idx="10186">
                  <c:v>46.38</c:v>
                </c:pt>
                <c:pt idx="10187">
                  <c:v>46.38</c:v>
                </c:pt>
                <c:pt idx="10188">
                  <c:v>46.38</c:v>
                </c:pt>
                <c:pt idx="10189">
                  <c:v>46.37994099870803</c:v>
                </c:pt>
                <c:pt idx="10190">
                  <c:v>46.369941343690208</c:v>
                </c:pt>
                <c:pt idx="10191">
                  <c:v>46.370000346098287</c:v>
                </c:pt>
                <c:pt idx="10192">
                  <c:v>46.369940993514234</c:v>
                </c:pt>
                <c:pt idx="10193">
                  <c:v>46.359882332991837</c:v>
                </c:pt>
                <c:pt idx="10194">
                  <c:v>46.349882672865917</c:v>
                </c:pt>
                <c:pt idx="10195">
                  <c:v>46.339882664591947</c:v>
                </c:pt>
                <c:pt idx="10196">
                  <c:v>46.329882658371766</c:v>
                </c:pt>
                <c:pt idx="10197">
                  <c:v>46.319941672345756</c:v>
                </c:pt>
                <c:pt idx="10198">
                  <c:v>46.320000344251021</c:v>
                </c:pt>
                <c:pt idx="10199">
                  <c:v>46.319940977761263</c:v>
                </c:pt>
                <c:pt idx="10200">
                  <c:v>46.309941325008452</c:v>
                </c:pt>
                <c:pt idx="10201">
                  <c:v>46.310000346319519</c:v>
                </c:pt>
                <c:pt idx="10202">
                  <c:v>46.309999997955906</c:v>
                </c:pt>
                <c:pt idx="10203">
                  <c:v>46.310000000012067</c:v>
                </c:pt>
                <c:pt idx="10204">
                  <c:v>46.309999999999931</c:v>
                </c:pt>
                <c:pt idx="10205">
                  <c:v>46.31</c:v>
                </c:pt>
                <c:pt idx="10206">
                  <c:v>46.31</c:v>
                </c:pt>
                <c:pt idx="10207">
                  <c:v>46.31</c:v>
                </c:pt>
                <c:pt idx="10208">
                  <c:v>46.309940976639368</c:v>
                </c:pt>
                <c:pt idx="10209">
                  <c:v>46.299941321879672</c:v>
                </c:pt>
                <c:pt idx="10210">
                  <c:v>46.299882293327187</c:v>
                </c:pt>
                <c:pt idx="10211">
                  <c:v>46.279764563560967</c:v>
                </c:pt>
                <c:pt idx="10212">
                  <c:v>46.259883311728188</c:v>
                </c:pt>
                <c:pt idx="10213">
                  <c:v>46.259941649783372</c:v>
                </c:pt>
                <c:pt idx="10214">
                  <c:v>46.249941302223263</c:v>
                </c:pt>
                <c:pt idx="10215">
                  <c:v>46.250000346565116</c:v>
                </c:pt>
                <c:pt idx="10216">
                  <c:v>46.2499999979538</c:v>
                </c:pt>
                <c:pt idx="10217">
                  <c:v>46.250000000012079</c:v>
                </c:pt>
                <c:pt idx="10218">
                  <c:v>46.249999999999929</c:v>
                </c:pt>
                <c:pt idx="10219">
                  <c:v>46.25</c:v>
                </c:pt>
                <c:pt idx="10220">
                  <c:v>46.249940957710223</c:v>
                </c:pt>
                <c:pt idx="10221">
                  <c:v>46.239941303172017</c:v>
                </c:pt>
                <c:pt idx="10222">
                  <c:v>46.240000346578043</c:v>
                </c:pt>
                <c:pt idx="10223">
                  <c:v>46.239881907061985</c:v>
                </c:pt>
                <c:pt idx="10224">
                  <c:v>46.219882593841767</c:v>
                </c:pt>
                <c:pt idx="10225">
                  <c:v>46.219882589786209</c:v>
                </c:pt>
                <c:pt idx="10226">
                  <c:v>46.19988257725543</c:v>
                </c:pt>
                <c:pt idx="10227">
                  <c:v>46.200000693476106</c:v>
                </c:pt>
                <c:pt idx="10228">
                  <c:v>46.19994093783113</c:v>
                </c:pt>
                <c:pt idx="10229">
                  <c:v>46.189941287597371</c:v>
                </c:pt>
                <c:pt idx="10230">
                  <c:v>46.190000346762673</c:v>
                </c:pt>
                <c:pt idx="10231">
                  <c:v>46.189999997951972</c:v>
                </c:pt>
                <c:pt idx="10232">
                  <c:v>46.190000000012091</c:v>
                </c:pt>
                <c:pt idx="10233">
                  <c:v>46.189999999999927</c:v>
                </c:pt>
                <c:pt idx="10234">
                  <c:v>46.19</c:v>
                </c:pt>
                <c:pt idx="10235">
                  <c:v>46.19</c:v>
                </c:pt>
                <c:pt idx="10236">
                  <c:v>46.189940938768935</c:v>
                </c:pt>
                <c:pt idx="10237">
                  <c:v>46.179941284452426</c:v>
                </c:pt>
                <c:pt idx="10238">
                  <c:v>46.17988221802154</c:v>
                </c:pt>
                <c:pt idx="10239">
                  <c:v>46.159764412921405</c:v>
                </c:pt>
                <c:pt idx="10240">
                  <c:v>46.13988323772886</c:v>
                </c:pt>
                <c:pt idx="10241">
                  <c:v>46.140000689796757</c:v>
                </c:pt>
                <c:pt idx="10242">
                  <c:v>46.139999995924889</c:v>
                </c:pt>
                <c:pt idx="10243">
                  <c:v>46.139940922999322</c:v>
                </c:pt>
                <c:pt idx="10244">
                  <c:v>46.129941268843503</c:v>
                </c:pt>
                <c:pt idx="10245">
                  <c:v>46.130000346984758</c:v>
                </c:pt>
                <c:pt idx="10246">
                  <c:v>46.129999997950009</c:v>
                </c:pt>
                <c:pt idx="10247">
                  <c:v>46.130000000012117</c:v>
                </c:pt>
                <c:pt idx="10248">
                  <c:v>46.129999999999932</c:v>
                </c:pt>
                <c:pt idx="10249">
                  <c:v>46.13</c:v>
                </c:pt>
                <c:pt idx="10250">
                  <c:v>46.129940919815496</c:v>
                </c:pt>
                <c:pt idx="10251">
                  <c:v>46.11994126572089</c:v>
                </c:pt>
                <c:pt idx="10252">
                  <c:v>46.120000347021765</c:v>
                </c:pt>
                <c:pt idx="10253">
                  <c:v>46.119999997949677</c:v>
                </c:pt>
                <c:pt idx="10254">
                  <c:v>46.120000000012112</c:v>
                </c:pt>
                <c:pt idx="10255">
                  <c:v>46.119940916655331</c:v>
                </c:pt>
                <c:pt idx="10256">
                  <c:v>46.110000349102833</c:v>
                </c:pt>
                <c:pt idx="10257">
                  <c:v>46.119999997937384</c:v>
                </c:pt>
                <c:pt idx="10258">
                  <c:v>46.109881827002141</c:v>
                </c:pt>
                <c:pt idx="10259">
                  <c:v>46.099941608614508</c:v>
                </c:pt>
                <c:pt idx="10260">
                  <c:v>46.100000345032747</c:v>
                </c:pt>
                <c:pt idx="10261">
                  <c:v>46.099881818629633</c:v>
                </c:pt>
                <c:pt idx="10262">
                  <c:v>46.079823410439474</c:v>
                </c:pt>
                <c:pt idx="10263">
                  <c:v>46.069941944479176</c:v>
                </c:pt>
                <c:pt idx="10264">
                  <c:v>46.070000343103196</c:v>
                </c:pt>
                <c:pt idx="10265">
                  <c:v>46.07005909712241</c:v>
                </c:pt>
                <c:pt idx="10266">
                  <c:v>46.080058746748051</c:v>
                </c:pt>
                <c:pt idx="10267">
                  <c:v>46.079940556841947</c:v>
                </c:pt>
                <c:pt idx="10268">
                  <c:v>46.069941252153896</c:v>
                </c:pt>
                <c:pt idx="10269">
                  <c:v>46.070000347194778</c:v>
                </c:pt>
                <c:pt idx="10270">
                  <c:v>46.069940898797988</c:v>
                </c:pt>
                <c:pt idx="10271">
                  <c:v>46.059941246989531</c:v>
                </c:pt>
                <c:pt idx="10272">
                  <c:v>46.060000347243879</c:v>
                </c:pt>
                <c:pt idx="10273">
                  <c:v>46.059999997947713</c:v>
                </c:pt>
                <c:pt idx="10274">
                  <c:v>46.060000000012131</c:v>
                </c:pt>
                <c:pt idx="10275">
                  <c:v>46.059999999999931</c:v>
                </c:pt>
                <c:pt idx="10276">
                  <c:v>46.06</c:v>
                </c:pt>
                <c:pt idx="10277">
                  <c:v>46.06</c:v>
                </c:pt>
                <c:pt idx="10278">
                  <c:v>46.06</c:v>
                </c:pt>
                <c:pt idx="10279">
                  <c:v>46.06</c:v>
                </c:pt>
                <c:pt idx="10280">
                  <c:v>46.06</c:v>
                </c:pt>
                <c:pt idx="10281">
                  <c:v>46.059940897687767</c:v>
                </c:pt>
                <c:pt idx="10282">
                  <c:v>46.049941243852324</c:v>
                </c:pt>
                <c:pt idx="10283">
                  <c:v>46.050000347280999</c:v>
                </c:pt>
                <c:pt idx="10284">
                  <c:v>46.049940892472684</c:v>
                </c:pt>
                <c:pt idx="10285">
                  <c:v>46.039823023464066</c:v>
                </c:pt>
                <c:pt idx="10286">
                  <c:v>46.019882816267966</c:v>
                </c:pt>
                <c:pt idx="10287">
                  <c:v>46.019941577767113</c:v>
                </c:pt>
                <c:pt idx="10288">
                  <c:v>46.009882109125485</c:v>
                </c:pt>
                <c:pt idx="10289">
                  <c:v>45.999941575694024</c:v>
                </c:pt>
                <c:pt idx="10290">
                  <c:v>46.000000345412047</c:v>
                </c:pt>
                <c:pt idx="10291">
                  <c:v>45.999999997957879</c:v>
                </c:pt>
                <c:pt idx="10292">
                  <c:v>46.000000000012072</c:v>
                </c:pt>
                <c:pt idx="10293">
                  <c:v>45.999999999999929</c:v>
                </c:pt>
                <c:pt idx="10294">
                  <c:v>46</c:v>
                </c:pt>
                <c:pt idx="10295">
                  <c:v>46</c:v>
                </c:pt>
                <c:pt idx="10296">
                  <c:v>46</c:v>
                </c:pt>
                <c:pt idx="10297">
                  <c:v>46</c:v>
                </c:pt>
                <c:pt idx="10298">
                  <c:v>46</c:v>
                </c:pt>
                <c:pt idx="10299">
                  <c:v>46</c:v>
                </c:pt>
                <c:pt idx="10300">
                  <c:v>46</c:v>
                </c:pt>
                <c:pt idx="10301">
                  <c:v>46</c:v>
                </c:pt>
                <c:pt idx="10302">
                  <c:v>46</c:v>
                </c:pt>
                <c:pt idx="10303">
                  <c:v>46</c:v>
                </c:pt>
                <c:pt idx="10304">
                  <c:v>46</c:v>
                </c:pt>
                <c:pt idx="10305">
                  <c:v>46</c:v>
                </c:pt>
                <c:pt idx="10306">
                  <c:v>46</c:v>
                </c:pt>
                <c:pt idx="10307">
                  <c:v>46</c:v>
                </c:pt>
                <c:pt idx="10308">
                  <c:v>45.999940878707939</c:v>
                </c:pt>
                <c:pt idx="10309">
                  <c:v>45.989882100638333</c:v>
                </c:pt>
                <c:pt idx="10310">
                  <c:v>45.979882441868121</c:v>
                </c:pt>
                <c:pt idx="10311">
                  <c:v>45.969882433557395</c:v>
                </c:pt>
                <c:pt idx="10312">
                  <c:v>45.959882427312742</c:v>
                </c:pt>
                <c:pt idx="10313">
                  <c:v>45.9498824210552</c:v>
                </c:pt>
                <c:pt idx="10314">
                  <c:v>45.939941555081141</c:v>
                </c:pt>
                <c:pt idx="10315">
                  <c:v>45.940000345644911</c:v>
                </c:pt>
                <c:pt idx="10316">
                  <c:v>45.939999997955844</c:v>
                </c:pt>
                <c:pt idx="10317">
                  <c:v>45.940000000012084</c:v>
                </c:pt>
                <c:pt idx="10318">
                  <c:v>45.939940859715847</c:v>
                </c:pt>
                <c:pt idx="10319">
                  <c:v>45.929941206325445</c:v>
                </c:pt>
                <c:pt idx="10320">
                  <c:v>45.92994120427548</c:v>
                </c:pt>
                <c:pt idx="10321">
                  <c:v>45.91982290790444</c:v>
                </c:pt>
                <c:pt idx="10322">
                  <c:v>45.899882741647623</c:v>
                </c:pt>
                <c:pt idx="10323">
                  <c:v>45.899941540665566</c:v>
                </c:pt>
                <c:pt idx="10324">
                  <c:v>45.88988203358258</c:v>
                </c:pt>
                <c:pt idx="10325">
                  <c:v>45.879941538592632</c:v>
                </c:pt>
                <c:pt idx="10326">
                  <c:v>45.880000345853524</c:v>
                </c:pt>
                <c:pt idx="10327">
                  <c:v>45.879999997953959</c:v>
                </c:pt>
                <c:pt idx="10328">
                  <c:v>45.88000000001211</c:v>
                </c:pt>
                <c:pt idx="10329">
                  <c:v>45.879999999999932</c:v>
                </c:pt>
                <c:pt idx="10330">
                  <c:v>45.88</c:v>
                </c:pt>
                <c:pt idx="10331">
                  <c:v>45.88</c:v>
                </c:pt>
                <c:pt idx="10332">
                  <c:v>45.879940840711704</c:v>
                </c:pt>
                <c:pt idx="10333">
                  <c:v>45.869941187544022</c:v>
                </c:pt>
                <c:pt idx="10334">
                  <c:v>45.870000347948938</c:v>
                </c:pt>
                <c:pt idx="10335">
                  <c:v>45.869940835484584</c:v>
                </c:pt>
                <c:pt idx="10336">
                  <c:v>45.859941184424798</c:v>
                </c:pt>
                <c:pt idx="10337">
                  <c:v>45.859941182360274</c:v>
                </c:pt>
                <c:pt idx="10338">
                  <c:v>45.849822841631912</c:v>
                </c:pt>
                <c:pt idx="10339">
                  <c:v>45.829882698068054</c:v>
                </c:pt>
                <c:pt idx="10340">
                  <c:v>45.829941519001274</c:v>
                </c:pt>
                <c:pt idx="10341">
                  <c:v>45.819941167775895</c:v>
                </c:pt>
                <c:pt idx="10342">
                  <c:v>45.819941169854388</c:v>
                </c:pt>
                <c:pt idx="10343">
                  <c:v>45.809941166690145</c:v>
                </c:pt>
                <c:pt idx="10344">
                  <c:v>45.810000348184211</c:v>
                </c:pt>
                <c:pt idx="10345">
                  <c:v>45.8099999979394</c:v>
                </c:pt>
                <c:pt idx="10346">
                  <c:v>45.810000000012195</c:v>
                </c:pt>
                <c:pt idx="10347">
                  <c:v>45.809999999999931</c:v>
                </c:pt>
                <c:pt idx="10348">
                  <c:v>45.81</c:v>
                </c:pt>
                <c:pt idx="10349">
                  <c:v>45.81</c:v>
                </c:pt>
                <c:pt idx="10350">
                  <c:v>45.81</c:v>
                </c:pt>
                <c:pt idx="10351">
                  <c:v>45.81</c:v>
                </c:pt>
                <c:pt idx="10352">
                  <c:v>45.81</c:v>
                </c:pt>
                <c:pt idx="10353">
                  <c:v>45.81</c:v>
                </c:pt>
                <c:pt idx="10354">
                  <c:v>45.81</c:v>
                </c:pt>
                <c:pt idx="10355">
                  <c:v>45.809940818524666</c:v>
                </c:pt>
                <c:pt idx="10356">
                  <c:v>45.799881980970923</c:v>
                </c:pt>
                <c:pt idx="10357">
                  <c:v>45.78994151071133</c:v>
                </c:pt>
                <c:pt idx="10358">
                  <c:v>45.78988197055024</c:v>
                </c:pt>
                <c:pt idx="10359">
                  <c:v>45.769823116182081</c:v>
                </c:pt>
                <c:pt idx="10360">
                  <c:v>45.759941849771621</c:v>
                </c:pt>
                <c:pt idx="10361">
                  <c:v>45.759941146900431</c:v>
                </c:pt>
                <c:pt idx="10362">
                  <c:v>45.749941147907279</c:v>
                </c:pt>
                <c:pt idx="10363">
                  <c:v>45.750000348407369</c:v>
                </c:pt>
                <c:pt idx="10364">
                  <c:v>45.749999997937408</c:v>
                </c:pt>
                <c:pt idx="10365">
                  <c:v>45.750000000012207</c:v>
                </c:pt>
                <c:pt idx="10366">
                  <c:v>45.749999999999929</c:v>
                </c:pt>
                <c:pt idx="10367">
                  <c:v>45.75</c:v>
                </c:pt>
                <c:pt idx="10368">
                  <c:v>45.75</c:v>
                </c:pt>
                <c:pt idx="10369">
                  <c:v>45.75</c:v>
                </c:pt>
                <c:pt idx="10370">
                  <c:v>45.75</c:v>
                </c:pt>
                <c:pt idx="10371">
                  <c:v>45.75</c:v>
                </c:pt>
                <c:pt idx="10372">
                  <c:v>45.75</c:v>
                </c:pt>
                <c:pt idx="10373">
                  <c:v>45.749940799493956</c:v>
                </c:pt>
                <c:pt idx="10374">
                  <c:v>45.739941146809755</c:v>
                </c:pt>
                <c:pt idx="10375">
                  <c:v>45.739941144753523</c:v>
                </c:pt>
                <c:pt idx="10376">
                  <c:v>45.729881934758716</c:v>
                </c:pt>
                <c:pt idx="10377">
                  <c:v>45.719882279012616</c:v>
                </c:pt>
                <c:pt idx="10378">
                  <c:v>45.709882270663662</c:v>
                </c:pt>
                <c:pt idx="10379">
                  <c:v>45.699941480776126</c:v>
                </c:pt>
                <c:pt idx="10380">
                  <c:v>45.69994113015531</c:v>
                </c:pt>
                <c:pt idx="10381">
                  <c:v>45.689941129075564</c:v>
                </c:pt>
                <c:pt idx="10382">
                  <c:v>45.69000034863096</c:v>
                </c:pt>
                <c:pt idx="10383">
                  <c:v>45.689999997935423</c:v>
                </c:pt>
                <c:pt idx="10384">
                  <c:v>45.690000000012226</c:v>
                </c:pt>
                <c:pt idx="10385">
                  <c:v>45.689999999999927</c:v>
                </c:pt>
                <c:pt idx="10386">
                  <c:v>45.69</c:v>
                </c:pt>
                <c:pt idx="10387">
                  <c:v>45.69</c:v>
                </c:pt>
                <c:pt idx="10388">
                  <c:v>45.69</c:v>
                </c:pt>
                <c:pt idx="10389">
                  <c:v>45.689940780450996</c:v>
                </c:pt>
                <c:pt idx="10390">
                  <c:v>45.679941127990283</c:v>
                </c:pt>
                <c:pt idx="10391">
                  <c:v>45.68000034865608</c:v>
                </c:pt>
                <c:pt idx="10392">
                  <c:v>45.679940775211151</c:v>
                </c:pt>
                <c:pt idx="10393">
                  <c:v>45.669941124864771</c:v>
                </c:pt>
                <c:pt idx="10394">
                  <c:v>45.669941122793915</c:v>
                </c:pt>
                <c:pt idx="10395">
                  <c:v>45.659822661499035</c:v>
                </c:pt>
                <c:pt idx="10396">
                  <c:v>45.639882579617222</c:v>
                </c:pt>
                <c:pt idx="10397">
                  <c:v>45.640000695544657</c:v>
                </c:pt>
                <c:pt idx="10398">
                  <c:v>45.639940760452426</c:v>
                </c:pt>
                <c:pt idx="10399">
                  <c:v>45.629941112322605</c:v>
                </c:pt>
                <c:pt idx="10400">
                  <c:v>45.630000348842387</c:v>
                </c:pt>
                <c:pt idx="10401">
                  <c:v>45.62999999793351</c:v>
                </c:pt>
                <c:pt idx="10402">
                  <c:v>45.630000000012245</c:v>
                </c:pt>
                <c:pt idx="10403">
                  <c:v>45.629999999999932</c:v>
                </c:pt>
                <c:pt idx="10404">
                  <c:v>45.63</c:v>
                </c:pt>
                <c:pt idx="10405">
                  <c:v>45.629940761395794</c:v>
                </c:pt>
                <c:pt idx="10406">
                  <c:v>45.620000350940039</c:v>
                </c:pt>
                <c:pt idx="10407">
                  <c:v>45.629999997921082</c:v>
                </c:pt>
                <c:pt idx="10408">
                  <c:v>45.619940758231046</c:v>
                </c:pt>
                <c:pt idx="10409">
                  <c:v>45.619941109177525</c:v>
                </c:pt>
                <c:pt idx="10410">
                  <c:v>45.609881858981097</c:v>
                </c:pt>
                <c:pt idx="10411">
                  <c:v>45.599941451827114</c:v>
                </c:pt>
                <c:pt idx="10412">
                  <c:v>45.599941098750605</c:v>
                </c:pt>
                <c:pt idx="10413">
                  <c:v>45.589881846368662</c:v>
                </c:pt>
                <c:pt idx="10414">
                  <c:v>45.579882191127517</c:v>
                </c:pt>
                <c:pt idx="10415">
                  <c:v>45.569941440436267</c:v>
                </c:pt>
                <c:pt idx="10416">
                  <c:v>45.570000347010343</c:v>
                </c:pt>
                <c:pt idx="10417">
                  <c:v>45.569999997943697</c:v>
                </c:pt>
                <c:pt idx="10418">
                  <c:v>45.569940742340506</c:v>
                </c:pt>
                <c:pt idx="10419">
                  <c:v>45.559941090315149</c:v>
                </c:pt>
                <c:pt idx="10420">
                  <c:v>45.560000349103809</c:v>
                </c:pt>
                <c:pt idx="10421">
                  <c:v>45.559999997931186</c:v>
                </c:pt>
                <c:pt idx="10422">
                  <c:v>45.560000000012259</c:v>
                </c:pt>
                <c:pt idx="10423">
                  <c:v>45.559999999999931</c:v>
                </c:pt>
                <c:pt idx="10424">
                  <c:v>45.56</c:v>
                </c:pt>
                <c:pt idx="10425">
                  <c:v>45.56</c:v>
                </c:pt>
                <c:pt idx="10426">
                  <c:v>45.56</c:v>
                </c:pt>
                <c:pt idx="10427">
                  <c:v>45.559940739149219</c:v>
                </c:pt>
                <c:pt idx="10428">
                  <c:v>45.549881823143217</c:v>
                </c:pt>
                <c:pt idx="10429">
                  <c:v>45.539882165981219</c:v>
                </c:pt>
                <c:pt idx="10430">
                  <c:v>45.529882157626524</c:v>
                </c:pt>
                <c:pt idx="10431">
                  <c:v>45.519941424923203</c:v>
                </c:pt>
                <c:pt idx="10432">
                  <c:v>45.519881800054158</c:v>
                </c:pt>
                <c:pt idx="10433">
                  <c:v>45.49988214082331</c:v>
                </c:pt>
                <c:pt idx="10434">
                  <c:v>45.500000698668401</c:v>
                </c:pt>
                <c:pt idx="10435">
                  <c:v>45.499999995858296</c:v>
                </c:pt>
                <c:pt idx="10436">
                  <c:v>45.500000000024549</c:v>
                </c:pt>
                <c:pt idx="10437">
                  <c:v>45.499999999999858</c:v>
                </c:pt>
                <c:pt idx="10438">
                  <c:v>45.5</c:v>
                </c:pt>
                <c:pt idx="10439">
                  <c:v>45.5</c:v>
                </c:pt>
                <c:pt idx="10440">
                  <c:v>45.5</c:v>
                </c:pt>
                <c:pt idx="10441">
                  <c:v>45.499940720067414</c:v>
                </c:pt>
                <c:pt idx="10442">
                  <c:v>45.489941068315822</c:v>
                </c:pt>
                <c:pt idx="10443">
                  <c:v>45.489941066251298</c:v>
                </c:pt>
                <c:pt idx="10444">
                  <c:v>45.479881776804525</c:v>
                </c:pt>
                <c:pt idx="10445">
                  <c:v>45.469941411461058</c:v>
                </c:pt>
                <c:pt idx="10446">
                  <c:v>45.469941057890296</c:v>
                </c:pt>
                <c:pt idx="10447">
                  <c:v>45.459881764162219</c:v>
                </c:pt>
                <c:pt idx="10448">
                  <c:v>45.449882109402424</c:v>
                </c:pt>
                <c:pt idx="10449">
                  <c:v>45.439941400053087</c:v>
                </c:pt>
                <c:pt idx="10450">
                  <c:v>45.440000347491981</c:v>
                </c:pt>
                <c:pt idx="10451">
                  <c:v>45.439999997939402</c:v>
                </c:pt>
                <c:pt idx="10452">
                  <c:v>45.440000000012219</c:v>
                </c:pt>
                <c:pt idx="10453">
                  <c:v>45.439999999999927</c:v>
                </c:pt>
                <c:pt idx="10454">
                  <c:v>45.44</c:v>
                </c:pt>
                <c:pt idx="10455">
                  <c:v>45.44</c:v>
                </c:pt>
                <c:pt idx="10456">
                  <c:v>45.44</c:v>
                </c:pt>
                <c:pt idx="10457">
                  <c:v>45.44</c:v>
                </c:pt>
                <c:pt idx="10458">
                  <c:v>45.44</c:v>
                </c:pt>
                <c:pt idx="10459">
                  <c:v>45.439881401946636</c:v>
                </c:pt>
                <c:pt idx="10460">
                  <c:v>45.419822787168094</c:v>
                </c:pt>
                <c:pt idx="10461">
                  <c:v>45.410001051024111</c:v>
                </c:pt>
                <c:pt idx="10462">
                  <c:v>45.419999993766865</c:v>
                </c:pt>
                <c:pt idx="10463">
                  <c:v>45.409881382880286</c:v>
                </c:pt>
                <c:pt idx="10464">
                  <c:v>45.399882080013228</c:v>
                </c:pt>
                <c:pt idx="10465">
                  <c:v>45.38988206954614</c:v>
                </c:pt>
                <c:pt idx="10466">
                  <c:v>45.379941381408358</c:v>
                </c:pt>
                <c:pt idx="10467">
                  <c:v>45.380000347714542</c:v>
                </c:pt>
                <c:pt idx="10468">
                  <c:v>45.379999997937425</c:v>
                </c:pt>
                <c:pt idx="10469">
                  <c:v>45.380000000012238</c:v>
                </c:pt>
                <c:pt idx="10470">
                  <c:v>45.379999999999932</c:v>
                </c:pt>
                <c:pt idx="10471">
                  <c:v>45.38</c:v>
                </c:pt>
                <c:pt idx="10472">
                  <c:v>45.38</c:v>
                </c:pt>
                <c:pt idx="10473">
                  <c:v>45.38</c:v>
                </c:pt>
                <c:pt idx="10474">
                  <c:v>45.379940681866927</c:v>
                </c:pt>
                <c:pt idx="10475">
                  <c:v>45.369941030564313</c:v>
                </c:pt>
                <c:pt idx="10476">
                  <c:v>45.370000349814468</c:v>
                </c:pt>
                <c:pt idx="10477">
                  <c:v>45.36999999792485</c:v>
                </c:pt>
                <c:pt idx="10478">
                  <c:v>45.369940678693631</c:v>
                </c:pt>
                <c:pt idx="10479">
                  <c:v>45.359941027416099</c:v>
                </c:pt>
                <c:pt idx="10480">
                  <c:v>45.359941025347318</c:v>
                </c:pt>
                <c:pt idx="10481">
                  <c:v>45.349881694501207</c:v>
                </c:pt>
                <c:pt idx="10482">
                  <c:v>45.339941371039394</c:v>
                </c:pt>
                <c:pt idx="10483">
                  <c:v>45.339941016973256</c:v>
                </c:pt>
                <c:pt idx="10484">
                  <c:v>45.3298816818413</c:v>
                </c:pt>
                <c:pt idx="10485">
                  <c:v>45.319941364815648</c:v>
                </c:pt>
                <c:pt idx="10486">
                  <c:v>45.319941010673276</c:v>
                </c:pt>
                <c:pt idx="10487">
                  <c:v>45.309941009605815</c:v>
                </c:pt>
                <c:pt idx="10488">
                  <c:v>45.310000350051595</c:v>
                </c:pt>
                <c:pt idx="10489">
                  <c:v>45.30999999792278</c:v>
                </c:pt>
                <c:pt idx="10490">
                  <c:v>45.31000000001233</c:v>
                </c:pt>
                <c:pt idx="10491">
                  <c:v>45.309999999999931</c:v>
                </c:pt>
                <c:pt idx="10492">
                  <c:v>45.31</c:v>
                </c:pt>
                <c:pt idx="10493">
                  <c:v>45.31</c:v>
                </c:pt>
                <c:pt idx="10494">
                  <c:v>45.31</c:v>
                </c:pt>
                <c:pt idx="10495">
                  <c:v>45.31</c:v>
                </c:pt>
                <c:pt idx="10496">
                  <c:v>45.31</c:v>
                </c:pt>
                <c:pt idx="10497">
                  <c:v>45.31</c:v>
                </c:pt>
                <c:pt idx="10498">
                  <c:v>45.30994065956056</c:v>
                </c:pt>
                <c:pt idx="10499">
                  <c:v>45.299881664892823</c:v>
                </c:pt>
                <c:pt idx="10500">
                  <c:v>45.289882008649641</c:v>
                </c:pt>
                <c:pt idx="10501">
                  <c:v>45.279882000269822</c:v>
                </c:pt>
                <c:pt idx="10502">
                  <c:v>45.269941347172612</c:v>
                </c:pt>
                <c:pt idx="10503">
                  <c:v>45.269940994929797</c:v>
                </c:pt>
                <c:pt idx="10504">
                  <c:v>45.259940993849916</c:v>
                </c:pt>
                <c:pt idx="10505">
                  <c:v>45.259940993856326</c:v>
                </c:pt>
                <c:pt idx="10506">
                  <c:v>45.24994099068541</c:v>
                </c:pt>
                <c:pt idx="10507">
                  <c:v>45.250000350276771</c:v>
                </c:pt>
                <c:pt idx="10508">
                  <c:v>45.249999997920774</c:v>
                </c:pt>
                <c:pt idx="10509">
                  <c:v>45.250000000012342</c:v>
                </c:pt>
                <c:pt idx="10510">
                  <c:v>45.249999999999929</c:v>
                </c:pt>
                <c:pt idx="10511">
                  <c:v>45.25</c:v>
                </c:pt>
                <c:pt idx="10512">
                  <c:v>45.249940640427461</c:v>
                </c:pt>
                <c:pt idx="10513">
                  <c:v>45.239940989612236</c:v>
                </c:pt>
                <c:pt idx="10514">
                  <c:v>45.240000350301969</c:v>
                </c:pt>
                <c:pt idx="10515">
                  <c:v>45.239940635157922</c:v>
                </c:pt>
                <c:pt idx="10516">
                  <c:v>45.229822254566095</c:v>
                </c:pt>
                <c:pt idx="10517">
                  <c:v>45.209882310646556</c:v>
                </c:pt>
                <c:pt idx="10518">
                  <c:v>45.21000069874917</c:v>
                </c:pt>
                <c:pt idx="10519">
                  <c:v>45.209940623516566</c:v>
                </c:pt>
                <c:pt idx="10520">
                  <c:v>45.199940977024781</c:v>
                </c:pt>
                <c:pt idx="10521">
                  <c:v>45.199940974925809</c:v>
                </c:pt>
                <c:pt idx="10522">
                  <c:v>45.189940971765338</c:v>
                </c:pt>
                <c:pt idx="10523">
                  <c:v>45.190000350502089</c:v>
                </c:pt>
                <c:pt idx="10524">
                  <c:v>45.189999997918761</c:v>
                </c:pt>
                <c:pt idx="10525">
                  <c:v>45.190000000012354</c:v>
                </c:pt>
                <c:pt idx="10526">
                  <c:v>45.189999999999927</c:v>
                </c:pt>
                <c:pt idx="10527">
                  <c:v>45.19</c:v>
                </c:pt>
                <c:pt idx="10528">
                  <c:v>45.19</c:v>
                </c:pt>
                <c:pt idx="10529">
                  <c:v>45.19</c:v>
                </c:pt>
                <c:pt idx="10530">
                  <c:v>45.19</c:v>
                </c:pt>
                <c:pt idx="10531">
                  <c:v>45.19</c:v>
                </c:pt>
                <c:pt idx="10532">
                  <c:v>45.18994062128202</c:v>
                </c:pt>
                <c:pt idx="10533">
                  <c:v>45.179881588781996</c:v>
                </c:pt>
                <c:pt idx="10534">
                  <c:v>45.169881932981156</c:v>
                </c:pt>
                <c:pt idx="10535">
                  <c:v>45.159941312884563</c:v>
                </c:pt>
                <c:pt idx="10536">
                  <c:v>45.159881571942108</c:v>
                </c:pt>
                <c:pt idx="10537">
                  <c:v>45.139881914035783</c:v>
                </c:pt>
                <c:pt idx="10538">
                  <c:v>45.139941306685877</c:v>
                </c:pt>
                <c:pt idx="10539">
                  <c:v>45.129940950750047</c:v>
                </c:pt>
                <c:pt idx="10540">
                  <c:v>45.130000350740005</c:v>
                </c:pt>
                <c:pt idx="10541">
                  <c:v>45.129999997916684</c:v>
                </c:pt>
                <c:pt idx="10542">
                  <c:v>45.13000000001238</c:v>
                </c:pt>
                <c:pt idx="10543">
                  <c:v>45.129999999999932</c:v>
                </c:pt>
                <c:pt idx="10544">
                  <c:v>45.13</c:v>
                </c:pt>
                <c:pt idx="10545">
                  <c:v>45.13</c:v>
                </c:pt>
                <c:pt idx="10546">
                  <c:v>45.13</c:v>
                </c:pt>
                <c:pt idx="10547">
                  <c:v>45.129940602124229</c:v>
                </c:pt>
                <c:pt idx="10548">
                  <c:v>45.119940951759794</c:v>
                </c:pt>
                <c:pt idx="10549">
                  <c:v>45.120000350752861</c:v>
                </c:pt>
                <c:pt idx="10550">
                  <c:v>45.119999997916487</c:v>
                </c:pt>
                <c:pt idx="10551">
                  <c:v>45.119881197872488</c:v>
                </c:pt>
                <c:pt idx="10552">
                  <c:v>45.099822483395336</c:v>
                </c:pt>
                <c:pt idx="10553">
                  <c:v>45.090001054637767</c:v>
                </c:pt>
                <c:pt idx="10554">
                  <c:v>45.099999993734663</c:v>
                </c:pt>
                <c:pt idx="10555">
                  <c:v>45.089821768073705</c:v>
                </c:pt>
                <c:pt idx="10556">
                  <c:v>45.069882224909584</c:v>
                </c:pt>
                <c:pt idx="10557">
                  <c:v>45.070000699784799</c:v>
                </c:pt>
                <c:pt idx="10558">
                  <c:v>45.069999995842089</c:v>
                </c:pt>
                <c:pt idx="10559">
                  <c:v>45.069940582978774</c:v>
                </c:pt>
                <c:pt idx="10560">
                  <c:v>45.059940932815216</c:v>
                </c:pt>
                <c:pt idx="10561">
                  <c:v>45.060000350978648</c:v>
                </c:pt>
                <c:pt idx="10562">
                  <c:v>45.059999997914481</c:v>
                </c:pt>
                <c:pt idx="10563">
                  <c:v>45.060000000012394</c:v>
                </c:pt>
                <c:pt idx="10564">
                  <c:v>45.059999999999931</c:v>
                </c:pt>
                <c:pt idx="10565">
                  <c:v>45.06</c:v>
                </c:pt>
                <c:pt idx="10566">
                  <c:v>45.06</c:v>
                </c:pt>
                <c:pt idx="10567">
                  <c:v>45.059940579757836</c:v>
                </c:pt>
                <c:pt idx="10568">
                  <c:v>45.049881506218036</c:v>
                </c:pt>
                <c:pt idx="10569">
                  <c:v>45.039941277533025</c:v>
                </c:pt>
                <c:pt idx="10570">
                  <c:v>45.039881495696555</c:v>
                </c:pt>
                <c:pt idx="10571">
                  <c:v>45.019822405215422</c:v>
                </c:pt>
                <c:pt idx="10572">
                  <c:v>45.009941619327947</c:v>
                </c:pt>
                <c:pt idx="10573">
                  <c:v>45.010000346992697</c:v>
                </c:pt>
                <c:pt idx="10574">
                  <c:v>45.009940561709129</c:v>
                </c:pt>
                <c:pt idx="10575">
                  <c:v>44.999940913871029</c:v>
                </c:pt>
                <c:pt idx="10576">
                  <c:v>45.000000351204562</c:v>
                </c:pt>
                <c:pt idx="10577">
                  <c:v>44.999999997912461</c:v>
                </c:pt>
                <c:pt idx="10578">
                  <c:v>45.000000000012406</c:v>
                </c:pt>
                <c:pt idx="10579">
                  <c:v>44.999999999999929</c:v>
                </c:pt>
                <c:pt idx="10580">
                  <c:v>45</c:v>
                </c:pt>
                <c:pt idx="10581">
                  <c:v>45</c:v>
                </c:pt>
                <c:pt idx="10582">
                  <c:v>45</c:v>
                </c:pt>
                <c:pt idx="10583">
                  <c:v>45</c:v>
                </c:pt>
                <c:pt idx="10584">
                  <c:v>45</c:v>
                </c:pt>
                <c:pt idx="10585">
                  <c:v>45</c:v>
                </c:pt>
                <c:pt idx="10586">
                  <c:v>45</c:v>
                </c:pt>
                <c:pt idx="10587">
                  <c:v>45</c:v>
                </c:pt>
                <c:pt idx="10588">
                  <c:v>44.999940560573236</c:v>
                </c:pt>
                <c:pt idx="10589">
                  <c:v>44.989940910698152</c:v>
                </c:pt>
                <c:pt idx="10590">
                  <c:v>44.989881465991516</c:v>
                </c:pt>
                <c:pt idx="10591">
                  <c:v>44.969822357601963</c:v>
                </c:pt>
                <c:pt idx="10592">
                  <c:v>44.959882151676787</c:v>
                </c:pt>
                <c:pt idx="10593">
                  <c:v>44.949941245248795</c:v>
                </c:pt>
                <c:pt idx="10594">
                  <c:v>44.949940893905463</c:v>
                </c:pt>
                <c:pt idx="10595">
                  <c:v>44.939940892812942</c:v>
                </c:pt>
                <c:pt idx="10596">
                  <c:v>44.940000351443196</c:v>
                </c:pt>
                <c:pt idx="10597">
                  <c:v>44.939999997910363</c:v>
                </c:pt>
                <c:pt idx="10598">
                  <c:v>44.940000000012425</c:v>
                </c:pt>
                <c:pt idx="10599">
                  <c:v>44.939999999999927</c:v>
                </c:pt>
                <c:pt idx="10600">
                  <c:v>44.94</c:v>
                </c:pt>
                <c:pt idx="10601">
                  <c:v>44.94</c:v>
                </c:pt>
                <c:pt idx="10602">
                  <c:v>44.94</c:v>
                </c:pt>
                <c:pt idx="10603">
                  <c:v>44.94</c:v>
                </c:pt>
                <c:pt idx="10604">
                  <c:v>44.94</c:v>
                </c:pt>
                <c:pt idx="10605">
                  <c:v>44.94</c:v>
                </c:pt>
                <c:pt idx="10606">
                  <c:v>44.94</c:v>
                </c:pt>
                <c:pt idx="10607">
                  <c:v>44.94</c:v>
                </c:pt>
                <c:pt idx="10608">
                  <c:v>44.94</c:v>
                </c:pt>
                <c:pt idx="10609">
                  <c:v>44.94</c:v>
                </c:pt>
                <c:pt idx="10610">
                  <c:v>44.94</c:v>
                </c:pt>
                <c:pt idx="10611">
                  <c:v>44.94</c:v>
                </c:pt>
                <c:pt idx="10612">
                  <c:v>44.94</c:v>
                </c:pt>
                <c:pt idx="10613">
                  <c:v>44.939940541376238</c:v>
                </c:pt>
                <c:pt idx="10614">
                  <c:v>44.929881429902892</c:v>
                </c:pt>
                <c:pt idx="10615">
                  <c:v>44.91994124005187</c:v>
                </c:pt>
                <c:pt idx="10616">
                  <c:v>44.920000349416185</c:v>
                </c:pt>
                <c:pt idx="10617">
                  <c:v>44.919940532896682</c:v>
                </c:pt>
                <c:pt idx="10618">
                  <c:v>44.909881417186497</c:v>
                </c:pt>
                <c:pt idx="10619">
                  <c:v>44.899881762371635</c:v>
                </c:pt>
                <c:pt idx="10620">
                  <c:v>44.889941228583197</c:v>
                </c:pt>
                <c:pt idx="10621">
                  <c:v>44.889940874910103</c:v>
                </c:pt>
                <c:pt idx="10622">
                  <c:v>44.879940873830066</c:v>
                </c:pt>
                <c:pt idx="10623">
                  <c:v>44.880000351669651</c:v>
                </c:pt>
                <c:pt idx="10624">
                  <c:v>44.879999997908349</c:v>
                </c:pt>
                <c:pt idx="10625">
                  <c:v>44.880000000012444</c:v>
                </c:pt>
                <c:pt idx="10626">
                  <c:v>44.879999999999932</c:v>
                </c:pt>
                <c:pt idx="10627">
                  <c:v>44.88</c:v>
                </c:pt>
                <c:pt idx="10628">
                  <c:v>44.88</c:v>
                </c:pt>
                <c:pt idx="10629">
                  <c:v>44.88</c:v>
                </c:pt>
                <c:pt idx="10630">
                  <c:v>44.88</c:v>
                </c:pt>
                <c:pt idx="10631">
                  <c:v>44.879940522166841</c:v>
                </c:pt>
                <c:pt idx="10632">
                  <c:v>44.86994087274438</c:v>
                </c:pt>
                <c:pt idx="10633">
                  <c:v>44.87000035169504</c:v>
                </c:pt>
                <c:pt idx="10634">
                  <c:v>44.869999997908081</c:v>
                </c:pt>
                <c:pt idx="10635">
                  <c:v>44.86988103794058</c:v>
                </c:pt>
                <c:pt idx="10636">
                  <c:v>44.849822245347326</c:v>
                </c:pt>
                <c:pt idx="10637">
                  <c:v>44.839941566827598</c:v>
                </c:pt>
                <c:pt idx="10638">
                  <c:v>44.839940856976405</c:v>
                </c:pt>
                <c:pt idx="10639">
                  <c:v>44.829881364163668</c:v>
                </c:pt>
                <c:pt idx="10640">
                  <c:v>44.819941208793317</c:v>
                </c:pt>
                <c:pt idx="10641">
                  <c:v>44.820000349790369</c:v>
                </c:pt>
                <c:pt idx="10642">
                  <c:v>44.819999997918849</c:v>
                </c:pt>
                <c:pt idx="10643">
                  <c:v>44.819940502957408</c:v>
                </c:pt>
                <c:pt idx="10644">
                  <c:v>44.809940853749133</c:v>
                </c:pt>
                <c:pt idx="10645">
                  <c:v>44.81000035192173</c:v>
                </c:pt>
                <c:pt idx="10646">
                  <c:v>44.809999997906061</c:v>
                </c:pt>
                <c:pt idx="10647">
                  <c:v>44.810000000012458</c:v>
                </c:pt>
                <c:pt idx="10648">
                  <c:v>44.809999999999931</c:v>
                </c:pt>
                <c:pt idx="10649">
                  <c:v>44.81</c:v>
                </c:pt>
                <c:pt idx="10650">
                  <c:v>44.81</c:v>
                </c:pt>
                <c:pt idx="10651">
                  <c:v>44.81</c:v>
                </c:pt>
                <c:pt idx="10652">
                  <c:v>44.81</c:v>
                </c:pt>
                <c:pt idx="10653">
                  <c:v>44.809940499740186</c:v>
                </c:pt>
                <c:pt idx="10654">
                  <c:v>44.79988134711715</c:v>
                </c:pt>
                <c:pt idx="10655">
                  <c:v>44.789881692722723</c:v>
                </c:pt>
                <c:pt idx="10656">
                  <c:v>44.779881684292306</c:v>
                </c:pt>
                <c:pt idx="10657">
                  <c:v>44.769881677967959</c:v>
                </c:pt>
                <c:pt idx="10658">
                  <c:v>44.759941187919608</c:v>
                </c:pt>
                <c:pt idx="10659">
                  <c:v>44.759940833738462</c:v>
                </c:pt>
                <c:pt idx="10660">
                  <c:v>44.749940832658474</c:v>
                </c:pt>
                <c:pt idx="10661">
                  <c:v>44.750000352161038</c:v>
                </c:pt>
                <c:pt idx="10662">
                  <c:v>44.749999997903956</c:v>
                </c:pt>
                <c:pt idx="10663">
                  <c:v>44.750000000012477</c:v>
                </c:pt>
                <c:pt idx="10664">
                  <c:v>44.749999999999929</c:v>
                </c:pt>
                <c:pt idx="10665">
                  <c:v>44.75</c:v>
                </c:pt>
                <c:pt idx="10666">
                  <c:v>44.75</c:v>
                </c:pt>
                <c:pt idx="10667">
                  <c:v>44.75</c:v>
                </c:pt>
                <c:pt idx="10668">
                  <c:v>44.75</c:v>
                </c:pt>
                <c:pt idx="10669">
                  <c:v>44.75</c:v>
                </c:pt>
                <c:pt idx="10670">
                  <c:v>44.749940480503867</c:v>
                </c:pt>
                <c:pt idx="10671">
                  <c:v>44.739881308869343</c:v>
                </c:pt>
                <c:pt idx="10672">
                  <c:v>44.729881654697763</c:v>
                </c:pt>
                <c:pt idx="10673">
                  <c:v>44.7199411753802</c:v>
                </c:pt>
                <c:pt idx="10674">
                  <c:v>44.71994082105882</c:v>
                </c:pt>
                <c:pt idx="10675">
                  <c:v>44.709940819978755</c:v>
                </c:pt>
                <c:pt idx="10676">
                  <c:v>44.710000352312441</c:v>
                </c:pt>
                <c:pt idx="10677">
                  <c:v>44.70994046557535</c:v>
                </c:pt>
                <c:pt idx="10678">
                  <c:v>44.699940818905489</c:v>
                </c:pt>
                <c:pt idx="10679">
                  <c:v>44.69994081680192</c:v>
                </c:pt>
                <c:pt idx="10680">
                  <c:v>44.689940813624439</c:v>
                </c:pt>
                <c:pt idx="10681">
                  <c:v>44.690000352388246</c:v>
                </c:pt>
                <c:pt idx="10682">
                  <c:v>44.689999997901921</c:v>
                </c:pt>
                <c:pt idx="10683">
                  <c:v>44.690000000012489</c:v>
                </c:pt>
                <c:pt idx="10684">
                  <c:v>44.689999999999927</c:v>
                </c:pt>
                <c:pt idx="10685">
                  <c:v>44.69</c:v>
                </c:pt>
                <c:pt idx="10686">
                  <c:v>44.69</c:v>
                </c:pt>
                <c:pt idx="10687">
                  <c:v>44.69</c:v>
                </c:pt>
                <c:pt idx="10688">
                  <c:v>44.689940461255112</c:v>
                </c:pt>
                <c:pt idx="10689">
                  <c:v>44.680000354505324</c:v>
                </c:pt>
                <c:pt idx="10690">
                  <c:v>44.690059536634209</c:v>
                </c:pt>
                <c:pt idx="10691">
                  <c:v>44.689880568036571</c:v>
                </c:pt>
                <c:pt idx="10692">
                  <c:v>44.669881620831767</c:v>
                </c:pt>
                <c:pt idx="10693">
                  <c:v>44.66994115972679</c:v>
                </c:pt>
                <c:pt idx="10694">
                  <c:v>44.659940802010318</c:v>
                </c:pt>
                <c:pt idx="10695">
                  <c:v>44.659881255766528</c:v>
                </c:pt>
                <c:pt idx="10696">
                  <c:v>44.639881597588783</c:v>
                </c:pt>
                <c:pt idx="10697">
                  <c:v>44.639941150348101</c:v>
                </c:pt>
                <c:pt idx="10698">
                  <c:v>44.629940792490693</c:v>
                </c:pt>
                <c:pt idx="10699">
                  <c:v>44.630000352628123</c:v>
                </c:pt>
                <c:pt idx="10700">
                  <c:v>44.629999997899823</c:v>
                </c:pt>
                <c:pt idx="10701">
                  <c:v>44.630000000012508</c:v>
                </c:pt>
                <c:pt idx="10702">
                  <c:v>44.629999999999932</c:v>
                </c:pt>
                <c:pt idx="10703">
                  <c:v>44.63</c:v>
                </c:pt>
                <c:pt idx="10704">
                  <c:v>44.629940441993902</c:v>
                </c:pt>
                <c:pt idx="10705">
                  <c:v>44.619940793517216</c:v>
                </c:pt>
                <c:pt idx="10706">
                  <c:v>44.620000352641014</c:v>
                </c:pt>
                <c:pt idx="10707">
                  <c:v>44.619999997899626</c:v>
                </c:pt>
                <c:pt idx="10708">
                  <c:v>44.62000000001251</c:v>
                </c:pt>
                <c:pt idx="10709">
                  <c:v>44.619940438782407</c:v>
                </c:pt>
                <c:pt idx="10710">
                  <c:v>44.609881225914442</c:v>
                </c:pt>
                <c:pt idx="10711">
                  <c:v>44.599941139867838</c:v>
                </c:pt>
                <c:pt idx="10712">
                  <c:v>44.599940782974549</c:v>
                </c:pt>
                <c:pt idx="10713">
                  <c:v>44.589881211053218</c:v>
                </c:pt>
                <c:pt idx="10714">
                  <c:v>44.579941133607427</c:v>
                </c:pt>
                <c:pt idx="10715">
                  <c:v>44.579940776624404</c:v>
                </c:pt>
                <c:pt idx="10716">
                  <c:v>44.569940775556987</c:v>
                </c:pt>
                <c:pt idx="10717">
                  <c:v>44.570000352843124</c:v>
                </c:pt>
                <c:pt idx="10718">
                  <c:v>44.569940420618082</c:v>
                </c:pt>
                <c:pt idx="10719">
                  <c:v>44.559940774483628</c:v>
                </c:pt>
                <c:pt idx="10720">
                  <c:v>44.560000352868549</c:v>
                </c:pt>
                <c:pt idx="10721">
                  <c:v>44.559999997897592</c:v>
                </c:pt>
                <c:pt idx="10722">
                  <c:v>44.560000000012529</c:v>
                </c:pt>
                <c:pt idx="10723">
                  <c:v>44.559999999999924</c:v>
                </c:pt>
                <c:pt idx="10724">
                  <c:v>44.56</c:v>
                </c:pt>
                <c:pt idx="10725">
                  <c:v>44.56</c:v>
                </c:pt>
                <c:pt idx="10726">
                  <c:v>44.559940419506731</c:v>
                </c:pt>
                <c:pt idx="10727">
                  <c:v>44.549881187588447</c:v>
                </c:pt>
                <c:pt idx="10728">
                  <c:v>44.540000707966584</c:v>
                </c:pt>
                <c:pt idx="10729">
                  <c:v>44.549940412074562</c:v>
                </c:pt>
                <c:pt idx="10730">
                  <c:v>44.529821584677777</c:v>
                </c:pt>
                <c:pt idx="10731">
                  <c:v>44.519881876535273</c:v>
                </c:pt>
                <c:pt idx="10732">
                  <c:v>44.509941107409347</c:v>
                </c:pt>
                <c:pt idx="10733">
                  <c:v>44.509940754413684</c:v>
                </c:pt>
                <c:pt idx="10734">
                  <c:v>44.499940753320892</c:v>
                </c:pt>
                <c:pt idx="10735">
                  <c:v>44.500000353108916</c:v>
                </c:pt>
                <c:pt idx="10736">
                  <c:v>44.499999997895479</c:v>
                </c:pt>
                <c:pt idx="10737">
                  <c:v>44.500000000012541</c:v>
                </c:pt>
                <c:pt idx="10738">
                  <c:v>44.499999999999922</c:v>
                </c:pt>
                <c:pt idx="10739">
                  <c:v>44.5</c:v>
                </c:pt>
                <c:pt idx="10740">
                  <c:v>44.5</c:v>
                </c:pt>
                <c:pt idx="10741">
                  <c:v>44.5</c:v>
                </c:pt>
                <c:pt idx="10742">
                  <c:v>44.5</c:v>
                </c:pt>
                <c:pt idx="10743">
                  <c:v>44.5</c:v>
                </c:pt>
                <c:pt idx="10744">
                  <c:v>44.5</c:v>
                </c:pt>
                <c:pt idx="10745">
                  <c:v>44.499940400218492</c:v>
                </c:pt>
                <c:pt idx="10746">
                  <c:v>44.489940752235135</c:v>
                </c:pt>
                <c:pt idx="10747">
                  <c:v>44.489940750137009</c:v>
                </c:pt>
                <c:pt idx="10748">
                  <c:v>44.479940746952302</c:v>
                </c:pt>
                <c:pt idx="10749">
                  <c:v>44.479940746971288</c:v>
                </c:pt>
                <c:pt idx="10750">
                  <c:v>44.469821524913002</c:v>
                </c:pt>
                <c:pt idx="10751">
                  <c:v>44.449881832265504</c:v>
                </c:pt>
                <c:pt idx="10752">
                  <c:v>44.450000704467172</c:v>
                </c:pt>
                <c:pt idx="10753">
                  <c:v>44.449940379935683</c:v>
                </c:pt>
                <c:pt idx="10754">
                  <c:v>44.439940736367113</c:v>
                </c:pt>
                <c:pt idx="10755">
                  <c:v>44.440000353324336</c:v>
                </c:pt>
                <c:pt idx="10756">
                  <c:v>44.439999997893509</c:v>
                </c:pt>
                <c:pt idx="10757">
                  <c:v>44.440000000012553</c:v>
                </c:pt>
                <c:pt idx="10758">
                  <c:v>44.43999999999992</c:v>
                </c:pt>
                <c:pt idx="10759">
                  <c:v>44.44</c:v>
                </c:pt>
                <c:pt idx="10760">
                  <c:v>44.439940380917761</c:v>
                </c:pt>
                <c:pt idx="10761">
                  <c:v>44.429940733162439</c:v>
                </c:pt>
                <c:pt idx="10762">
                  <c:v>44.429940731062281</c:v>
                </c:pt>
                <c:pt idx="10763">
                  <c:v>44.419940727875527</c:v>
                </c:pt>
                <c:pt idx="10764">
                  <c:v>44.419940727894527</c:v>
                </c:pt>
                <c:pt idx="10765">
                  <c:v>44.409881095957495</c:v>
                </c:pt>
                <c:pt idx="10766">
                  <c:v>44.399881445135392</c:v>
                </c:pt>
                <c:pt idx="10767">
                  <c:v>44.389941071828289</c:v>
                </c:pt>
                <c:pt idx="10768">
                  <c:v>44.389940716243458</c:v>
                </c:pt>
                <c:pt idx="10769">
                  <c:v>44.379940715163343</c:v>
                </c:pt>
                <c:pt idx="10770">
                  <c:v>44.380000353565258</c:v>
                </c:pt>
                <c:pt idx="10771">
                  <c:v>44.379999997891396</c:v>
                </c:pt>
                <c:pt idx="10772">
                  <c:v>44.380000000012579</c:v>
                </c:pt>
                <c:pt idx="10773">
                  <c:v>44.379999999999924</c:v>
                </c:pt>
                <c:pt idx="10774">
                  <c:v>44.38</c:v>
                </c:pt>
                <c:pt idx="10775">
                  <c:v>44.38</c:v>
                </c:pt>
                <c:pt idx="10776">
                  <c:v>44.38</c:v>
                </c:pt>
                <c:pt idx="10777">
                  <c:v>44.38</c:v>
                </c:pt>
                <c:pt idx="10778">
                  <c:v>44.38</c:v>
                </c:pt>
                <c:pt idx="10779">
                  <c:v>44.379940361604532</c:v>
                </c:pt>
                <c:pt idx="10780">
                  <c:v>44.369940714077465</c:v>
                </c:pt>
                <c:pt idx="10781">
                  <c:v>44.369940711975261</c:v>
                </c:pt>
                <c:pt idx="10782">
                  <c:v>44.359940708786453</c:v>
                </c:pt>
                <c:pt idx="10783">
                  <c:v>44.359940708805475</c:v>
                </c:pt>
                <c:pt idx="10784">
                  <c:v>44.349940705603672</c:v>
                </c:pt>
                <c:pt idx="10785">
                  <c:v>44.349940705622771</c:v>
                </c:pt>
                <c:pt idx="10786">
                  <c:v>44.339881051142711</c:v>
                </c:pt>
                <c:pt idx="10787">
                  <c:v>44.329821746085273</c:v>
                </c:pt>
                <c:pt idx="10788">
                  <c:v>44.309881741592875</c:v>
                </c:pt>
                <c:pt idx="10789">
                  <c:v>44.310000705540816</c:v>
                </c:pt>
                <c:pt idx="10790">
                  <c:v>44.309999995790676</c:v>
                </c:pt>
                <c:pt idx="10791">
                  <c:v>44.310000000025113</c:v>
                </c:pt>
                <c:pt idx="10792">
                  <c:v>44.309999999999853</c:v>
                </c:pt>
                <c:pt idx="10793">
                  <c:v>44.31</c:v>
                </c:pt>
                <c:pt idx="10794">
                  <c:v>44.31</c:v>
                </c:pt>
                <c:pt idx="10795">
                  <c:v>44.31</c:v>
                </c:pt>
                <c:pt idx="10796">
                  <c:v>44.31</c:v>
                </c:pt>
                <c:pt idx="10797">
                  <c:v>44.31</c:v>
                </c:pt>
                <c:pt idx="10798">
                  <c:v>44.309940339056602</c:v>
                </c:pt>
                <c:pt idx="10799">
                  <c:v>44.299821363464268</c:v>
                </c:pt>
                <c:pt idx="10800">
                  <c:v>44.27988172471111</c:v>
                </c:pt>
                <c:pt idx="10801">
                  <c:v>44.279941035143871</c:v>
                </c:pt>
                <c:pt idx="10802">
                  <c:v>44.269881004194744</c:v>
                </c:pt>
                <c:pt idx="10803">
                  <c:v>44.259941033072472</c:v>
                </c:pt>
                <c:pt idx="10804">
                  <c:v>44.260000351897283</c:v>
                </c:pt>
                <c:pt idx="10805">
                  <c:v>44.259940320840478</c:v>
                </c:pt>
                <c:pt idx="10806">
                  <c:v>44.249940675883153</c:v>
                </c:pt>
                <c:pt idx="10807">
                  <c:v>44.250000354048012</c:v>
                </c:pt>
                <c:pt idx="10808">
                  <c:v>44.249999997887031</c:v>
                </c:pt>
                <c:pt idx="10809">
                  <c:v>44.250000000012612</c:v>
                </c:pt>
                <c:pt idx="10810">
                  <c:v>44.249999999999922</c:v>
                </c:pt>
                <c:pt idx="10811">
                  <c:v>44.25</c:v>
                </c:pt>
                <c:pt idx="10812">
                  <c:v>44.25</c:v>
                </c:pt>
                <c:pt idx="10813">
                  <c:v>44.25</c:v>
                </c:pt>
                <c:pt idx="10814">
                  <c:v>44.25</c:v>
                </c:pt>
                <c:pt idx="10815">
                  <c:v>44.249940319716231</c:v>
                </c:pt>
                <c:pt idx="10816">
                  <c:v>44.23994067268449</c:v>
                </c:pt>
                <c:pt idx="10817">
                  <c:v>44.239940670577852</c:v>
                </c:pt>
                <c:pt idx="10818">
                  <c:v>44.229821293917901</c:v>
                </c:pt>
                <c:pt idx="10819">
                  <c:v>44.209881680384882</c:v>
                </c:pt>
                <c:pt idx="10820">
                  <c:v>44.21000070628746</c:v>
                </c:pt>
                <c:pt idx="10821">
                  <c:v>44.209940302599634</c:v>
                </c:pt>
                <c:pt idx="10822">
                  <c:v>44.199880963551408</c:v>
                </c:pt>
                <c:pt idx="10823">
                  <c:v>44.189941011006589</c:v>
                </c:pt>
                <c:pt idx="10824">
                  <c:v>44.190000352162144</c:v>
                </c:pt>
                <c:pt idx="10825">
                  <c:v>44.189999997897601</c:v>
                </c:pt>
                <c:pt idx="10826">
                  <c:v>44.190000000012546</c:v>
                </c:pt>
                <c:pt idx="10827">
                  <c:v>44.18999999999992</c:v>
                </c:pt>
                <c:pt idx="10828">
                  <c:v>44.19</c:v>
                </c:pt>
                <c:pt idx="10829">
                  <c:v>44.19</c:v>
                </c:pt>
                <c:pt idx="10830">
                  <c:v>44.19</c:v>
                </c:pt>
                <c:pt idx="10831">
                  <c:v>44.19</c:v>
                </c:pt>
                <c:pt idx="10832">
                  <c:v>44.19</c:v>
                </c:pt>
                <c:pt idx="10833">
                  <c:v>44.189940300363318</c:v>
                </c:pt>
                <c:pt idx="10834">
                  <c:v>44.179940653560536</c:v>
                </c:pt>
                <c:pt idx="10835">
                  <c:v>44.18000035431524</c:v>
                </c:pt>
                <c:pt idx="10836">
                  <c:v>44.179940295021247</c:v>
                </c:pt>
                <c:pt idx="10837">
                  <c:v>44.169940650384646</c:v>
                </c:pt>
                <c:pt idx="10838">
                  <c:v>44.169940648262909</c:v>
                </c:pt>
                <c:pt idx="10839">
                  <c:v>44.159821226431639</c:v>
                </c:pt>
                <c:pt idx="10840">
                  <c:v>44.139881636012802</c:v>
                </c:pt>
                <c:pt idx="10841">
                  <c:v>44.139940991046011</c:v>
                </c:pt>
                <c:pt idx="10842">
                  <c:v>44.129940633393439</c:v>
                </c:pt>
                <c:pt idx="10843">
                  <c:v>44.130000354531454</c:v>
                </c:pt>
                <c:pt idx="10844">
                  <c:v>44.129999997882777</c:v>
                </c:pt>
                <c:pt idx="10845">
                  <c:v>44.130000000012643</c:v>
                </c:pt>
                <c:pt idx="10846">
                  <c:v>44.129999999999924</c:v>
                </c:pt>
                <c:pt idx="10847">
                  <c:v>44.129940280997857</c:v>
                </c:pt>
                <c:pt idx="10848">
                  <c:v>44.119940634424253</c:v>
                </c:pt>
                <c:pt idx="10849">
                  <c:v>44.120000354544459</c:v>
                </c:pt>
                <c:pt idx="10850">
                  <c:v>44.11999999788258</c:v>
                </c:pt>
                <c:pt idx="10851">
                  <c:v>44.119880555550743</c:v>
                </c:pt>
                <c:pt idx="10852">
                  <c:v>44.099881256046856</c:v>
                </c:pt>
                <c:pt idx="10853">
                  <c:v>44.100000709242074</c:v>
                </c:pt>
                <c:pt idx="10854">
                  <c:v>44.099880538384603</c:v>
                </c:pt>
                <c:pt idx="10855">
                  <c:v>44.079821508156826</c:v>
                </c:pt>
                <c:pt idx="10856">
                  <c:v>44.069941327901176</c:v>
                </c:pt>
                <c:pt idx="10857">
                  <c:v>44.069940612117428</c:v>
                </c:pt>
                <c:pt idx="10858">
                  <c:v>44.059940613181702</c:v>
                </c:pt>
                <c:pt idx="10859">
                  <c:v>44.060000354786425</c:v>
                </c:pt>
                <c:pt idx="10860">
                  <c:v>44.059999997880453</c:v>
                </c:pt>
                <c:pt idx="10861">
                  <c:v>44.060000000012664</c:v>
                </c:pt>
                <c:pt idx="10862">
                  <c:v>44.059999999999924</c:v>
                </c:pt>
                <c:pt idx="10863">
                  <c:v>44.06</c:v>
                </c:pt>
                <c:pt idx="10864">
                  <c:v>44.06</c:v>
                </c:pt>
                <c:pt idx="10865">
                  <c:v>44.06</c:v>
                </c:pt>
                <c:pt idx="10866">
                  <c:v>44.06</c:v>
                </c:pt>
                <c:pt idx="10867">
                  <c:v>44.06</c:v>
                </c:pt>
                <c:pt idx="10868">
                  <c:v>44.05994025838892</c:v>
                </c:pt>
                <c:pt idx="10869">
                  <c:v>44.049940612082985</c:v>
                </c:pt>
                <c:pt idx="10870">
                  <c:v>44.04988086512752</c:v>
                </c:pt>
                <c:pt idx="10871">
                  <c:v>44.029881209234695</c:v>
                </c:pt>
                <c:pt idx="10872">
                  <c:v>44.029940958484474</c:v>
                </c:pt>
                <c:pt idx="10873">
                  <c:v>44.019940598261698</c:v>
                </c:pt>
                <c:pt idx="10874">
                  <c:v>44.019940600414188</c:v>
                </c:pt>
                <c:pt idx="10875">
                  <c:v>44.009880839417079</c:v>
                </c:pt>
                <c:pt idx="10876">
                  <c:v>43.99994095111181</c:v>
                </c:pt>
                <c:pt idx="10877">
                  <c:v>44.000000352882083</c:v>
                </c:pt>
                <c:pt idx="10878">
                  <c:v>43.999999997891145</c:v>
                </c:pt>
                <c:pt idx="10879">
                  <c:v>44.000000000012605</c:v>
                </c:pt>
                <c:pt idx="10880">
                  <c:v>43.999999999999922</c:v>
                </c:pt>
                <c:pt idx="10881">
                  <c:v>44</c:v>
                </c:pt>
                <c:pt idx="10882">
                  <c:v>44</c:v>
                </c:pt>
                <c:pt idx="10883">
                  <c:v>44</c:v>
                </c:pt>
                <c:pt idx="10884">
                  <c:v>44</c:v>
                </c:pt>
                <c:pt idx="10885">
                  <c:v>44</c:v>
                </c:pt>
                <c:pt idx="10886">
                  <c:v>43.999940238996203</c:v>
                </c:pt>
                <c:pt idx="10887">
                  <c:v>43.989880828682807</c:v>
                </c:pt>
                <c:pt idx="10888">
                  <c:v>43.979881177315157</c:v>
                </c:pt>
                <c:pt idx="10889">
                  <c:v>43.96988116880182</c:v>
                </c:pt>
                <c:pt idx="10890">
                  <c:v>43.959881162422356</c:v>
                </c:pt>
                <c:pt idx="10891">
                  <c:v>43.94994093320345</c:v>
                </c:pt>
                <c:pt idx="10892">
                  <c:v>43.94994057591061</c:v>
                </c:pt>
                <c:pt idx="10893">
                  <c:v>43.939940574830537</c:v>
                </c:pt>
                <c:pt idx="10894">
                  <c:v>43.940000355246092</c:v>
                </c:pt>
                <c:pt idx="10895">
                  <c:v>43.93999999787632</c:v>
                </c:pt>
                <c:pt idx="10896">
                  <c:v>43.940000000012695</c:v>
                </c:pt>
                <c:pt idx="10897">
                  <c:v>43.93999999999992</c:v>
                </c:pt>
                <c:pt idx="10898">
                  <c:v>43.94</c:v>
                </c:pt>
                <c:pt idx="10899">
                  <c:v>43.94</c:v>
                </c:pt>
                <c:pt idx="10900">
                  <c:v>43.94</c:v>
                </c:pt>
                <c:pt idx="10901">
                  <c:v>43.939940219590895</c:v>
                </c:pt>
                <c:pt idx="10902">
                  <c:v>43.929940573744531</c:v>
                </c:pt>
                <c:pt idx="10903">
                  <c:v>43.930000355271815</c:v>
                </c:pt>
                <c:pt idx="10904">
                  <c:v>43.929940214231507</c:v>
                </c:pt>
                <c:pt idx="10905">
                  <c:v>43.919880783679787</c:v>
                </c:pt>
                <c:pt idx="10906">
                  <c:v>43.909881132562802</c:v>
                </c:pt>
                <c:pt idx="10907">
                  <c:v>43.899881124042309</c:v>
                </c:pt>
                <c:pt idx="10908">
                  <c:v>43.889940914247866</c:v>
                </c:pt>
                <c:pt idx="10909">
                  <c:v>43.889940556722827</c:v>
                </c:pt>
                <c:pt idx="10910">
                  <c:v>43.879940555642754</c:v>
                </c:pt>
                <c:pt idx="10911">
                  <c:v>43.880000355476234</c:v>
                </c:pt>
                <c:pt idx="10912">
                  <c:v>43.879999997874258</c:v>
                </c:pt>
                <c:pt idx="10913">
                  <c:v>43.880000000012714</c:v>
                </c:pt>
                <c:pt idx="10914">
                  <c:v>43.879999999999924</c:v>
                </c:pt>
                <c:pt idx="10915">
                  <c:v>43.88</c:v>
                </c:pt>
                <c:pt idx="10916">
                  <c:v>43.879940200172989</c:v>
                </c:pt>
                <c:pt idx="10917">
                  <c:v>43.869940554556727</c:v>
                </c:pt>
                <c:pt idx="10918">
                  <c:v>43.870000355501965</c:v>
                </c:pt>
                <c:pt idx="10919">
                  <c:v>43.86999999787399</c:v>
                </c:pt>
                <c:pt idx="10920">
                  <c:v>43.870000000012709</c:v>
                </c:pt>
                <c:pt idx="10921">
                  <c:v>43.86994019693536</c:v>
                </c:pt>
                <c:pt idx="10922">
                  <c:v>43.85994055135756</c:v>
                </c:pt>
                <c:pt idx="10923">
                  <c:v>43.859940549237891</c:v>
                </c:pt>
                <c:pt idx="10924">
                  <c:v>43.849940546031576</c:v>
                </c:pt>
                <c:pt idx="10925">
                  <c:v>43.849940546050753</c:v>
                </c:pt>
                <c:pt idx="10926">
                  <c:v>43.839880730051995</c:v>
                </c:pt>
                <c:pt idx="10927">
                  <c:v>43.829881081388834</c:v>
                </c:pt>
                <c:pt idx="10928">
                  <c:v>43.819940892104754</c:v>
                </c:pt>
                <c:pt idx="10929">
                  <c:v>43.819940534321489</c:v>
                </c:pt>
                <c:pt idx="10930">
                  <c:v>43.809940533241345</c:v>
                </c:pt>
                <c:pt idx="10931">
                  <c:v>43.810000355745004</c:v>
                </c:pt>
                <c:pt idx="10932">
                  <c:v>43.809999997871849</c:v>
                </c:pt>
                <c:pt idx="10933">
                  <c:v>43.810000000012735</c:v>
                </c:pt>
                <c:pt idx="10934">
                  <c:v>43.809999999999924</c:v>
                </c:pt>
                <c:pt idx="10935">
                  <c:v>43.81</c:v>
                </c:pt>
                <c:pt idx="10936">
                  <c:v>43.81</c:v>
                </c:pt>
                <c:pt idx="10937">
                  <c:v>43.81</c:v>
                </c:pt>
                <c:pt idx="10938">
                  <c:v>43.81</c:v>
                </c:pt>
                <c:pt idx="10939">
                  <c:v>43.81</c:v>
                </c:pt>
                <c:pt idx="10940">
                  <c:v>43.809940177502803</c:v>
                </c:pt>
                <c:pt idx="10941">
                  <c:v>43.799880706418101</c:v>
                </c:pt>
                <c:pt idx="10942">
                  <c:v>43.78994088474375</c:v>
                </c:pt>
                <c:pt idx="10943">
                  <c:v>43.789940524702985</c:v>
                </c:pt>
                <c:pt idx="10944">
                  <c:v>43.779940523635645</c:v>
                </c:pt>
                <c:pt idx="10945">
                  <c:v>43.779880691423777</c:v>
                </c:pt>
                <c:pt idx="10946">
                  <c:v>43.759881036525591</c:v>
                </c:pt>
                <c:pt idx="10947">
                  <c:v>43.759940873161256</c:v>
                </c:pt>
                <c:pt idx="10948">
                  <c:v>43.74994051188402</c:v>
                </c:pt>
                <c:pt idx="10949">
                  <c:v>43.750000355988441</c:v>
                </c:pt>
                <c:pt idx="10950">
                  <c:v>43.749999997869693</c:v>
                </c:pt>
                <c:pt idx="10951">
                  <c:v>43.750000000012747</c:v>
                </c:pt>
                <c:pt idx="10952">
                  <c:v>43.749999999999922</c:v>
                </c:pt>
                <c:pt idx="10953">
                  <c:v>43.75</c:v>
                </c:pt>
                <c:pt idx="10954">
                  <c:v>43.75</c:v>
                </c:pt>
                <c:pt idx="10955">
                  <c:v>43.749940158057534</c:v>
                </c:pt>
                <c:pt idx="10956">
                  <c:v>43.739880667756054</c:v>
                </c:pt>
                <c:pt idx="10957">
                  <c:v>43.729881017330634</c:v>
                </c:pt>
                <c:pt idx="10958">
                  <c:v>43.719881008791454</c:v>
                </c:pt>
                <c:pt idx="10959">
                  <c:v>43.709940857307835</c:v>
                </c:pt>
                <c:pt idx="10960">
                  <c:v>43.709940499085064</c:v>
                </c:pt>
                <c:pt idx="10961">
                  <c:v>43.699880639848466</c:v>
                </c:pt>
                <c:pt idx="10962">
                  <c:v>43.689940853106194</c:v>
                </c:pt>
                <c:pt idx="10963">
                  <c:v>43.690000354061588</c:v>
                </c:pt>
                <c:pt idx="10964">
                  <c:v>43.689999997880534</c:v>
                </c:pt>
                <c:pt idx="10965">
                  <c:v>43.690000000012688</c:v>
                </c:pt>
                <c:pt idx="10966">
                  <c:v>43.68999999999992</c:v>
                </c:pt>
                <c:pt idx="10967">
                  <c:v>43.69</c:v>
                </c:pt>
                <c:pt idx="10968">
                  <c:v>43.69</c:v>
                </c:pt>
                <c:pt idx="10969">
                  <c:v>43.69</c:v>
                </c:pt>
                <c:pt idx="10970">
                  <c:v>43.69</c:v>
                </c:pt>
                <c:pt idx="10971">
                  <c:v>43.69</c:v>
                </c:pt>
                <c:pt idx="10972">
                  <c:v>43.69</c:v>
                </c:pt>
                <c:pt idx="10973">
                  <c:v>43.68994013859961</c:v>
                </c:pt>
                <c:pt idx="10974">
                  <c:v>43.67988062906894</c:v>
                </c:pt>
                <c:pt idx="10975">
                  <c:v>43.669880978870232</c:v>
                </c:pt>
                <c:pt idx="10976">
                  <c:v>43.660000712592996</c:v>
                </c:pt>
                <c:pt idx="10977">
                  <c:v>43.66994012784469</c:v>
                </c:pt>
                <c:pt idx="10978">
                  <c:v>43.64994048410145</c:v>
                </c:pt>
                <c:pt idx="10979">
                  <c:v>43.65994048519434</c:v>
                </c:pt>
                <c:pt idx="10980">
                  <c:v>43.639880601110555</c:v>
                </c:pt>
                <c:pt idx="10981">
                  <c:v>43.639940837307208</c:v>
                </c:pt>
                <c:pt idx="10982">
                  <c:v>43.629940473400403</c:v>
                </c:pt>
                <c:pt idx="10983">
                  <c:v>43.630000356450466</c:v>
                </c:pt>
                <c:pt idx="10984">
                  <c:v>43.629999997865546</c:v>
                </c:pt>
                <c:pt idx="10985">
                  <c:v>43.630000000012785</c:v>
                </c:pt>
                <c:pt idx="10986">
                  <c:v>43.629999999999924</c:v>
                </c:pt>
                <c:pt idx="10987">
                  <c:v>43.63</c:v>
                </c:pt>
                <c:pt idx="10988">
                  <c:v>43.629940119129046</c:v>
                </c:pt>
                <c:pt idx="10989">
                  <c:v>43.619940474474021</c:v>
                </c:pt>
                <c:pt idx="10990">
                  <c:v>43.620000356463358</c:v>
                </c:pt>
                <c:pt idx="10991">
                  <c:v>43.619940113748065</c:v>
                </c:pt>
                <c:pt idx="10992">
                  <c:v>43.609880583915043</c:v>
                </c:pt>
                <c:pt idx="10993">
                  <c:v>43.599940824579235</c:v>
                </c:pt>
                <c:pt idx="10994">
                  <c:v>43.599880573183221</c:v>
                </c:pt>
                <c:pt idx="10995">
                  <c:v>43.579880921119837</c:v>
                </c:pt>
                <c:pt idx="10996">
                  <c:v>43.579940816141914</c:v>
                </c:pt>
                <c:pt idx="10997">
                  <c:v>43.569940454159202</c:v>
                </c:pt>
                <c:pt idx="10998">
                  <c:v>43.570000356681696</c:v>
                </c:pt>
                <c:pt idx="10999">
                  <c:v>43.56994009750926</c:v>
                </c:pt>
                <c:pt idx="11000">
                  <c:v>43.559940455234859</c:v>
                </c:pt>
                <c:pt idx="11001">
                  <c:v>43.560000356694594</c:v>
                </c:pt>
                <c:pt idx="11002">
                  <c:v>43.559999997863272</c:v>
                </c:pt>
                <c:pt idx="11003">
                  <c:v>43.560000000012799</c:v>
                </c:pt>
                <c:pt idx="11004">
                  <c:v>43.559999999999924</c:v>
                </c:pt>
                <c:pt idx="11005">
                  <c:v>43.56</c:v>
                </c:pt>
                <c:pt idx="11006">
                  <c:v>43.56</c:v>
                </c:pt>
                <c:pt idx="11007">
                  <c:v>43.56</c:v>
                </c:pt>
                <c:pt idx="11008">
                  <c:v>43.56</c:v>
                </c:pt>
                <c:pt idx="11009">
                  <c:v>43.56</c:v>
                </c:pt>
                <c:pt idx="11010">
                  <c:v>43.559940096397362</c:v>
                </c:pt>
                <c:pt idx="11011">
                  <c:v>43.549940452012187</c:v>
                </c:pt>
                <c:pt idx="11012">
                  <c:v>43.549940449881809</c:v>
                </c:pt>
                <c:pt idx="11013">
                  <c:v>43.539940446664772</c:v>
                </c:pt>
                <c:pt idx="11014">
                  <c:v>43.539940446684049</c:v>
                </c:pt>
                <c:pt idx="11015">
                  <c:v>43.529880530103711</c:v>
                </c:pt>
                <c:pt idx="11016">
                  <c:v>43.519880882623148</c:v>
                </c:pt>
                <c:pt idx="11017">
                  <c:v>43.509880874049273</c:v>
                </c:pt>
                <c:pt idx="11018">
                  <c:v>43.499940790738947</c:v>
                </c:pt>
                <c:pt idx="11019">
                  <c:v>43.50000035480025</c:v>
                </c:pt>
                <c:pt idx="11020">
                  <c:v>43.499999997873928</c:v>
                </c:pt>
                <c:pt idx="11021">
                  <c:v>43.50000000001274</c:v>
                </c:pt>
                <c:pt idx="11022">
                  <c:v>43.499999999999922</c:v>
                </c:pt>
                <c:pt idx="11023">
                  <c:v>43.5</c:v>
                </c:pt>
                <c:pt idx="11024">
                  <c:v>43.5</c:v>
                </c:pt>
                <c:pt idx="11025">
                  <c:v>43.5</c:v>
                </c:pt>
                <c:pt idx="11026">
                  <c:v>43.499940076899314</c:v>
                </c:pt>
                <c:pt idx="11027">
                  <c:v>43.489940432745691</c:v>
                </c:pt>
                <c:pt idx="11028">
                  <c:v>43.490000356964828</c:v>
                </c:pt>
                <c:pt idx="11029">
                  <c:v>43.489880145157656</c:v>
                </c:pt>
                <c:pt idx="11030">
                  <c:v>43.469880852615347</c:v>
                </c:pt>
                <c:pt idx="11031">
                  <c:v>43.469880848375354</c:v>
                </c:pt>
                <c:pt idx="11032">
                  <c:v>43.449880835469699</c:v>
                </c:pt>
                <c:pt idx="11033">
                  <c:v>43.449940774905805</c:v>
                </c:pt>
                <c:pt idx="11034">
                  <c:v>43.439940412399253</c:v>
                </c:pt>
                <c:pt idx="11035">
                  <c:v>43.440000357183635</c:v>
                </c:pt>
                <c:pt idx="11036">
                  <c:v>43.439999997858948</c:v>
                </c:pt>
                <c:pt idx="11037">
                  <c:v>43.44000000001283</c:v>
                </c:pt>
                <c:pt idx="11038">
                  <c:v>43.43999999999992</c:v>
                </c:pt>
                <c:pt idx="11039">
                  <c:v>43.44</c:v>
                </c:pt>
                <c:pt idx="11040">
                  <c:v>43.44</c:v>
                </c:pt>
                <c:pt idx="11041">
                  <c:v>43.44</c:v>
                </c:pt>
                <c:pt idx="11042">
                  <c:v>43.44</c:v>
                </c:pt>
                <c:pt idx="11043">
                  <c:v>43.44</c:v>
                </c:pt>
                <c:pt idx="11044">
                  <c:v>43.44</c:v>
                </c:pt>
                <c:pt idx="11045">
                  <c:v>43.44</c:v>
                </c:pt>
                <c:pt idx="11046">
                  <c:v>43.44</c:v>
                </c:pt>
                <c:pt idx="11047">
                  <c:v>43.439940057388576</c:v>
                </c:pt>
                <c:pt idx="11048">
                  <c:v>43.429880467602267</c:v>
                </c:pt>
                <c:pt idx="11049">
                  <c:v>43.419880818350528</c:v>
                </c:pt>
                <c:pt idx="11050">
                  <c:v>43.409880809779132</c:v>
                </c:pt>
                <c:pt idx="11051">
                  <c:v>43.399880803361143</c:v>
                </c:pt>
                <c:pt idx="11052">
                  <c:v>43.389940755809619</c:v>
                </c:pt>
                <c:pt idx="11053">
                  <c:v>43.389940396341451</c:v>
                </c:pt>
                <c:pt idx="11054">
                  <c:v>43.379940395261393</c:v>
                </c:pt>
                <c:pt idx="11055">
                  <c:v>43.380000357402743</c:v>
                </c:pt>
                <c:pt idx="11056">
                  <c:v>43.379999997856942</c:v>
                </c:pt>
                <c:pt idx="11057">
                  <c:v>43.380000000012856</c:v>
                </c:pt>
                <c:pt idx="11058">
                  <c:v>43.379999999999924</c:v>
                </c:pt>
                <c:pt idx="11059">
                  <c:v>43.38</c:v>
                </c:pt>
                <c:pt idx="11060">
                  <c:v>43.38</c:v>
                </c:pt>
                <c:pt idx="11061">
                  <c:v>43.38</c:v>
                </c:pt>
                <c:pt idx="11062">
                  <c:v>43.379940037865133</c:v>
                </c:pt>
                <c:pt idx="11063">
                  <c:v>43.369940394175259</c:v>
                </c:pt>
                <c:pt idx="11064">
                  <c:v>43.370000357428651</c:v>
                </c:pt>
                <c:pt idx="11065">
                  <c:v>43.369940032466644</c:v>
                </c:pt>
                <c:pt idx="11066">
                  <c:v>43.359940390971659</c:v>
                </c:pt>
                <c:pt idx="11067">
                  <c:v>43.359880420176239</c:v>
                </c:pt>
                <c:pt idx="11068">
                  <c:v>43.339820791709172</c:v>
                </c:pt>
                <c:pt idx="11069">
                  <c:v>43.330001074862906</c:v>
                </c:pt>
                <c:pt idx="11070">
                  <c:v>43.339999993553498</c:v>
                </c:pt>
                <c:pt idx="11071">
                  <c:v>43.329880043210409</c:v>
                </c:pt>
                <c:pt idx="11072">
                  <c:v>43.319940737849826</c:v>
                </c:pt>
                <c:pt idx="11073">
                  <c:v>43.319940373793237</c:v>
                </c:pt>
                <c:pt idx="11074">
                  <c:v>43.309940372739071</c:v>
                </c:pt>
                <c:pt idx="11075">
                  <c:v>43.310000357673701</c:v>
                </c:pt>
                <c:pt idx="11076">
                  <c:v>43.309999997854497</c:v>
                </c:pt>
                <c:pt idx="11077">
                  <c:v>43.31000000001287</c:v>
                </c:pt>
                <c:pt idx="11078">
                  <c:v>43.309999999999924</c:v>
                </c:pt>
                <c:pt idx="11079">
                  <c:v>43.31</c:v>
                </c:pt>
                <c:pt idx="11080">
                  <c:v>43.31</c:v>
                </c:pt>
                <c:pt idx="11081">
                  <c:v>43.31</c:v>
                </c:pt>
                <c:pt idx="11082">
                  <c:v>43.31</c:v>
                </c:pt>
                <c:pt idx="11083">
                  <c:v>43.31</c:v>
                </c:pt>
                <c:pt idx="11084">
                  <c:v>43.309940015071696</c:v>
                </c:pt>
                <c:pt idx="11085">
                  <c:v>43.299820395280918</c:v>
                </c:pt>
                <c:pt idx="11086">
                  <c:v>43.279821093426484</c:v>
                </c:pt>
                <c:pt idx="11087">
                  <c:v>43.269941075442055</c:v>
                </c:pt>
                <c:pt idx="11088">
                  <c:v>43.269940355574427</c:v>
                </c:pt>
                <c:pt idx="11089">
                  <c:v>43.259880355433936</c:v>
                </c:pt>
                <c:pt idx="11090">
                  <c:v>43.249940713441653</c:v>
                </c:pt>
                <c:pt idx="11091">
                  <c:v>43.250000355745904</c:v>
                </c:pt>
                <c:pt idx="11092">
                  <c:v>43.249999997865366</c:v>
                </c:pt>
                <c:pt idx="11093">
                  <c:v>43.250000000012811</c:v>
                </c:pt>
                <c:pt idx="11094">
                  <c:v>43.249999999999922</c:v>
                </c:pt>
                <c:pt idx="11095">
                  <c:v>43.25</c:v>
                </c:pt>
                <c:pt idx="11096">
                  <c:v>43.25</c:v>
                </c:pt>
                <c:pt idx="11097">
                  <c:v>43.25</c:v>
                </c:pt>
                <c:pt idx="11098">
                  <c:v>43.25</c:v>
                </c:pt>
                <c:pt idx="11099">
                  <c:v>43.25</c:v>
                </c:pt>
                <c:pt idx="11100">
                  <c:v>43.249879991041333</c:v>
                </c:pt>
                <c:pt idx="11101">
                  <c:v>43.229820687188223</c:v>
                </c:pt>
                <c:pt idx="11102">
                  <c:v>43.220001076132561</c:v>
                </c:pt>
                <c:pt idx="11103">
                  <c:v>43.229939982542845</c:v>
                </c:pt>
                <c:pt idx="11104">
                  <c:v>43.209820307648592</c:v>
                </c:pt>
                <c:pt idx="11105">
                  <c:v>43.199881036964349</c:v>
                </c:pt>
                <c:pt idx="11106">
                  <c:v>43.189940690021125</c:v>
                </c:pt>
                <c:pt idx="11107">
                  <c:v>43.190000356002471</c:v>
                </c:pt>
                <c:pt idx="11108">
                  <c:v>43.189999997863126</c:v>
                </c:pt>
                <c:pt idx="11109">
                  <c:v>43.190000000012823</c:v>
                </c:pt>
                <c:pt idx="11110">
                  <c:v>43.18999999999992</c:v>
                </c:pt>
                <c:pt idx="11111">
                  <c:v>43.19</c:v>
                </c:pt>
                <c:pt idx="11112">
                  <c:v>43.19</c:v>
                </c:pt>
                <c:pt idx="11113">
                  <c:v>43.19</c:v>
                </c:pt>
                <c:pt idx="11114">
                  <c:v>43.19</c:v>
                </c:pt>
                <c:pt idx="11115">
                  <c:v>43.19</c:v>
                </c:pt>
                <c:pt idx="11116">
                  <c:v>43.19</c:v>
                </c:pt>
                <c:pt idx="11117">
                  <c:v>43.189939975956889</c:v>
                </c:pt>
                <c:pt idx="11118">
                  <c:v>43.179940333003174</c:v>
                </c:pt>
                <c:pt idx="11119">
                  <c:v>43.179940330859921</c:v>
                </c:pt>
                <c:pt idx="11120">
                  <c:v>43.169880297062825</c:v>
                </c:pt>
                <c:pt idx="11121">
                  <c:v>43.159820617133221</c:v>
                </c:pt>
                <c:pt idx="11122">
                  <c:v>43.13988099630911</c:v>
                </c:pt>
                <c:pt idx="11123">
                  <c:v>43.139940674146395</c:v>
                </c:pt>
                <c:pt idx="11124">
                  <c:v>43.12994031259425</c:v>
                </c:pt>
                <c:pt idx="11125">
                  <c:v>43.130000358384791</c:v>
                </c:pt>
                <c:pt idx="11126">
                  <c:v>43.129999997848131</c:v>
                </c:pt>
                <c:pt idx="11127">
                  <c:v>43.13000000001292</c:v>
                </c:pt>
                <c:pt idx="11128">
                  <c:v>43.129999999999924</c:v>
                </c:pt>
                <c:pt idx="11129">
                  <c:v>43.13</c:v>
                </c:pt>
                <c:pt idx="11130">
                  <c:v>43.129939956380355</c:v>
                </c:pt>
                <c:pt idx="11131">
                  <c:v>43.119940313659576</c:v>
                </c:pt>
                <c:pt idx="11132">
                  <c:v>43.120000358397874</c:v>
                </c:pt>
                <c:pt idx="11133">
                  <c:v>43.119999997847927</c:v>
                </c:pt>
                <c:pt idx="11134">
                  <c:v>43.120000000012922</c:v>
                </c:pt>
                <c:pt idx="11135">
                  <c:v>43.119999999999919</c:v>
                </c:pt>
                <c:pt idx="11136">
                  <c:v>43.120060046883644</c:v>
                </c:pt>
                <c:pt idx="11137">
                  <c:v>43.129939595837129</c:v>
                </c:pt>
                <c:pt idx="11138">
                  <c:v>43.109880262431894</c:v>
                </c:pt>
                <c:pt idx="11139">
                  <c:v>43.109940668877869</c:v>
                </c:pt>
                <c:pt idx="11140">
                  <c:v>43.099880249478225</c:v>
                </c:pt>
                <c:pt idx="11141">
                  <c:v>43.089880605826316</c:v>
                </c:pt>
                <c:pt idx="11142">
                  <c:v>43.079940657137541</c:v>
                </c:pt>
                <c:pt idx="11143">
                  <c:v>43.079940296469708</c:v>
                </c:pt>
                <c:pt idx="11144">
                  <c:v>43.0699402953896</c:v>
                </c:pt>
                <c:pt idx="11145">
                  <c:v>43.069940295396087</c:v>
                </c:pt>
                <c:pt idx="11146">
                  <c:v>43.059940292149427</c:v>
                </c:pt>
                <c:pt idx="11147">
                  <c:v>43.060000358644011</c:v>
                </c:pt>
                <c:pt idx="11148">
                  <c:v>43.059999997845757</c:v>
                </c:pt>
                <c:pt idx="11149">
                  <c:v>43.060000000012941</c:v>
                </c:pt>
                <c:pt idx="11150">
                  <c:v>43.059999999999924</c:v>
                </c:pt>
                <c:pt idx="11151">
                  <c:v>43.06</c:v>
                </c:pt>
                <c:pt idx="11152">
                  <c:v>43.06</c:v>
                </c:pt>
                <c:pt idx="11153">
                  <c:v>43.06</c:v>
                </c:pt>
                <c:pt idx="11154">
                  <c:v>43.06</c:v>
                </c:pt>
                <c:pt idx="11155">
                  <c:v>43.06</c:v>
                </c:pt>
                <c:pt idx="11156">
                  <c:v>43.06</c:v>
                </c:pt>
                <c:pt idx="11157">
                  <c:v>43.059939933524916</c:v>
                </c:pt>
                <c:pt idx="11158">
                  <c:v>43.049880221334618</c:v>
                </c:pt>
                <c:pt idx="11159">
                  <c:v>43.039880573529658</c:v>
                </c:pt>
                <c:pt idx="11160">
                  <c:v>43.029940641194152</c:v>
                </c:pt>
                <c:pt idx="11161">
                  <c:v>43.029940280329996</c:v>
                </c:pt>
                <c:pt idx="11162">
                  <c:v>43.019880199706748</c:v>
                </c:pt>
                <c:pt idx="11163">
                  <c:v>43.009880554171723</c:v>
                </c:pt>
                <c:pt idx="11164">
                  <c:v>43.000000717703152</c:v>
                </c:pt>
                <c:pt idx="11165">
                  <c:v>43.009999995687835</c:v>
                </c:pt>
                <c:pt idx="11166">
                  <c:v>42.999939913946591</c:v>
                </c:pt>
                <c:pt idx="11167">
                  <c:v>43.000000361033536</c:v>
                </c:pt>
                <c:pt idx="11168">
                  <c:v>42.999999997830692</c:v>
                </c:pt>
                <c:pt idx="11169">
                  <c:v>43.000000000013031</c:v>
                </c:pt>
                <c:pt idx="11170">
                  <c:v>42.999999999999922</c:v>
                </c:pt>
                <c:pt idx="11171">
                  <c:v>43</c:v>
                </c:pt>
                <c:pt idx="11172">
                  <c:v>43</c:v>
                </c:pt>
                <c:pt idx="11173">
                  <c:v>43</c:v>
                </c:pt>
                <c:pt idx="11174">
                  <c:v>43</c:v>
                </c:pt>
                <c:pt idx="11175">
                  <c:v>43</c:v>
                </c:pt>
                <c:pt idx="11176">
                  <c:v>43</c:v>
                </c:pt>
                <c:pt idx="11177">
                  <c:v>42.999939913920684</c:v>
                </c:pt>
                <c:pt idx="11178">
                  <c:v>42.989820093009534</c:v>
                </c:pt>
                <c:pt idx="11179">
                  <c:v>42.969820793508305</c:v>
                </c:pt>
                <c:pt idx="11180">
                  <c:v>42.960001077015889</c:v>
                </c:pt>
                <c:pt idx="11181">
                  <c:v>42.96999999352758</c:v>
                </c:pt>
                <c:pt idx="11182">
                  <c:v>42.95987980172707</c:v>
                </c:pt>
                <c:pt idx="11183">
                  <c:v>42.949880517568879</c:v>
                </c:pt>
                <c:pt idx="11184">
                  <c:v>42.939940612461122</c:v>
                </c:pt>
                <c:pt idx="11185">
                  <c:v>42.940000356952936</c:v>
                </c:pt>
                <c:pt idx="11186">
                  <c:v>42.939999997854507</c:v>
                </c:pt>
                <c:pt idx="11187">
                  <c:v>42.940000000012894</c:v>
                </c:pt>
                <c:pt idx="11188">
                  <c:v>42.93999999999992</c:v>
                </c:pt>
                <c:pt idx="11189">
                  <c:v>42.94</c:v>
                </c:pt>
                <c:pt idx="11190">
                  <c:v>42.94</c:v>
                </c:pt>
                <c:pt idx="11191">
                  <c:v>42.94</c:v>
                </c:pt>
                <c:pt idx="11192">
                  <c:v>42.94</c:v>
                </c:pt>
                <c:pt idx="11193">
                  <c:v>42.94</c:v>
                </c:pt>
                <c:pt idx="11194">
                  <c:v>42.94</c:v>
                </c:pt>
                <c:pt idx="11195">
                  <c:v>42.9398797886073</c:v>
                </c:pt>
                <c:pt idx="11196">
                  <c:v>42.919880498141183</c:v>
                </c:pt>
                <c:pt idx="11197">
                  <c:v>42.919940606114217</c:v>
                </c:pt>
                <c:pt idx="11198">
                  <c:v>42.909940241539701</c:v>
                </c:pt>
                <c:pt idx="11199">
                  <c:v>42.909940243731356</c:v>
                </c:pt>
                <c:pt idx="11200">
                  <c:v>42.899880121684433</c:v>
                </c:pt>
                <c:pt idx="11201">
                  <c:v>42.889940598679395</c:v>
                </c:pt>
                <c:pt idx="11202">
                  <c:v>42.88994023507928</c:v>
                </c:pt>
                <c:pt idx="11203">
                  <c:v>42.879940234012345</c:v>
                </c:pt>
                <c:pt idx="11204">
                  <c:v>42.880000359344955</c:v>
                </c:pt>
                <c:pt idx="11205">
                  <c:v>42.879999997839427</c:v>
                </c:pt>
                <c:pt idx="11206">
                  <c:v>42.880000000012991</c:v>
                </c:pt>
                <c:pt idx="11207">
                  <c:v>42.879999999999924</c:v>
                </c:pt>
                <c:pt idx="11208">
                  <c:v>42.88</c:v>
                </c:pt>
                <c:pt idx="11209">
                  <c:v>42.88</c:v>
                </c:pt>
                <c:pt idx="11210">
                  <c:v>42.88</c:v>
                </c:pt>
                <c:pt idx="11211">
                  <c:v>42.879939874673809</c:v>
                </c:pt>
                <c:pt idx="11212">
                  <c:v>42.869940232926083</c:v>
                </c:pt>
                <c:pt idx="11213">
                  <c:v>42.870000359371041</c:v>
                </c:pt>
                <c:pt idx="11214">
                  <c:v>42.869999997839152</c:v>
                </c:pt>
                <c:pt idx="11215">
                  <c:v>42.870000000012993</c:v>
                </c:pt>
                <c:pt idx="11216">
                  <c:v>42.869939871400838</c:v>
                </c:pt>
                <c:pt idx="11217">
                  <c:v>42.859880097819875</c:v>
                </c:pt>
                <c:pt idx="11218">
                  <c:v>42.849880450741665</c:v>
                </c:pt>
                <c:pt idx="11219">
                  <c:v>42.839880442110591</c:v>
                </c:pt>
                <c:pt idx="11220">
                  <c:v>42.829940577347209</c:v>
                </c:pt>
                <c:pt idx="11221">
                  <c:v>42.830000357377898</c:v>
                </c:pt>
                <c:pt idx="11222">
                  <c:v>42.829939856156471</c:v>
                </c:pt>
                <c:pt idx="11223">
                  <c:v>42.819940216766099</c:v>
                </c:pt>
                <c:pt idx="11224">
                  <c:v>42.820000359566073</c:v>
                </c:pt>
                <c:pt idx="11225">
                  <c:v>42.819939852868529</c:v>
                </c:pt>
                <c:pt idx="11226">
                  <c:v>42.809940213530545</c:v>
                </c:pt>
                <c:pt idx="11227">
                  <c:v>42.81000035960512</c:v>
                </c:pt>
                <c:pt idx="11228">
                  <c:v>42.809999997837039</c:v>
                </c:pt>
                <c:pt idx="11229">
                  <c:v>42.810000000013012</c:v>
                </c:pt>
                <c:pt idx="11230">
                  <c:v>42.809999999999924</c:v>
                </c:pt>
                <c:pt idx="11231">
                  <c:v>42.81</c:v>
                </c:pt>
                <c:pt idx="11232">
                  <c:v>42.81</c:v>
                </c:pt>
                <c:pt idx="11233">
                  <c:v>42.81</c:v>
                </c:pt>
                <c:pt idx="11234">
                  <c:v>42.81</c:v>
                </c:pt>
                <c:pt idx="11235">
                  <c:v>42.81</c:v>
                </c:pt>
                <c:pt idx="11236">
                  <c:v>42.809939851756113</c:v>
                </c:pt>
                <c:pt idx="11237">
                  <c:v>42.799940210281548</c:v>
                </c:pt>
                <c:pt idx="11238">
                  <c:v>42.800000359644237</c:v>
                </c:pt>
                <c:pt idx="11239">
                  <c:v>42.799879694798143</c:v>
                </c:pt>
                <c:pt idx="11240">
                  <c:v>42.779880407590674</c:v>
                </c:pt>
                <c:pt idx="11241">
                  <c:v>42.779880403302656</c:v>
                </c:pt>
                <c:pt idx="11242">
                  <c:v>42.759880390300296</c:v>
                </c:pt>
                <c:pt idx="11243">
                  <c:v>42.760000719627264</c:v>
                </c:pt>
                <c:pt idx="11244">
                  <c:v>42.759939831046019</c:v>
                </c:pt>
                <c:pt idx="11245">
                  <c:v>42.749940194122431</c:v>
                </c:pt>
                <c:pt idx="11246">
                  <c:v>42.750000359839419</c:v>
                </c:pt>
                <c:pt idx="11247">
                  <c:v>42.749999997834919</c:v>
                </c:pt>
                <c:pt idx="11248">
                  <c:v>42.750000000013024</c:v>
                </c:pt>
                <c:pt idx="11249">
                  <c:v>42.749999999999922</c:v>
                </c:pt>
                <c:pt idx="11250">
                  <c:v>42.75</c:v>
                </c:pt>
                <c:pt idx="11251">
                  <c:v>42.75</c:v>
                </c:pt>
                <c:pt idx="11252">
                  <c:v>42.75</c:v>
                </c:pt>
                <c:pt idx="11253">
                  <c:v>42.75</c:v>
                </c:pt>
                <c:pt idx="11254">
                  <c:v>42.749939832098462</c:v>
                </c:pt>
                <c:pt idx="11255">
                  <c:v>42.739940190858299</c:v>
                </c:pt>
                <c:pt idx="11256">
                  <c:v>42.740000359878657</c:v>
                </c:pt>
                <c:pt idx="11257">
                  <c:v>42.739939826655508</c:v>
                </c:pt>
                <c:pt idx="11258">
                  <c:v>42.729880013175944</c:v>
                </c:pt>
                <c:pt idx="11259">
                  <c:v>42.719880366583169</c:v>
                </c:pt>
                <c:pt idx="11260">
                  <c:v>42.709940538952253</c:v>
                </c:pt>
                <c:pt idx="11261">
                  <c:v>42.709940176828837</c:v>
                </c:pt>
                <c:pt idx="11262">
                  <c:v>42.6999401757488</c:v>
                </c:pt>
                <c:pt idx="11263">
                  <c:v>42.699940175755295</c:v>
                </c:pt>
                <c:pt idx="11264">
                  <c:v>42.689940172495561</c:v>
                </c:pt>
                <c:pt idx="11265">
                  <c:v>42.690000360087218</c:v>
                </c:pt>
                <c:pt idx="11266">
                  <c:v>42.689999997832722</c:v>
                </c:pt>
                <c:pt idx="11267">
                  <c:v>42.690000000013043</c:v>
                </c:pt>
                <c:pt idx="11268">
                  <c:v>42.68999999999992</c:v>
                </c:pt>
                <c:pt idx="11269">
                  <c:v>42.69</c:v>
                </c:pt>
                <c:pt idx="11270">
                  <c:v>42.69</c:v>
                </c:pt>
                <c:pt idx="11271">
                  <c:v>42.689939812427959</c:v>
                </c:pt>
                <c:pt idx="11272">
                  <c:v>42.679940171422416</c:v>
                </c:pt>
                <c:pt idx="11273">
                  <c:v>42.680000360113304</c:v>
                </c:pt>
                <c:pt idx="11274">
                  <c:v>42.679879616129028</c:v>
                </c:pt>
                <c:pt idx="11275">
                  <c:v>42.6598201324434</c:v>
                </c:pt>
                <c:pt idx="11276">
                  <c:v>42.649880681429437</c:v>
                </c:pt>
                <c:pt idx="11277">
                  <c:v>42.639940514371261</c:v>
                </c:pt>
                <c:pt idx="11278">
                  <c:v>42.639940154153173</c:v>
                </c:pt>
                <c:pt idx="11279">
                  <c:v>42.629940153060012</c:v>
                </c:pt>
                <c:pt idx="11280">
                  <c:v>42.630000360322001</c:v>
                </c:pt>
                <c:pt idx="11281">
                  <c:v>42.629999997830602</c:v>
                </c:pt>
                <c:pt idx="11282">
                  <c:v>42.630000000013062</c:v>
                </c:pt>
                <c:pt idx="11283">
                  <c:v>42.629999999999924</c:v>
                </c:pt>
                <c:pt idx="11284">
                  <c:v>42.63</c:v>
                </c:pt>
                <c:pt idx="11285">
                  <c:v>42.63</c:v>
                </c:pt>
                <c:pt idx="11286">
                  <c:v>42.629939792744594</c:v>
                </c:pt>
                <c:pt idx="11287">
                  <c:v>42.619940151973893</c:v>
                </c:pt>
                <c:pt idx="11288">
                  <c:v>42.620000360348179</c:v>
                </c:pt>
                <c:pt idx="11289">
                  <c:v>42.61999999783032</c:v>
                </c:pt>
                <c:pt idx="11290">
                  <c:v>42.620000000013064</c:v>
                </c:pt>
                <c:pt idx="11291">
                  <c:v>42.619999999999919</c:v>
                </c:pt>
                <c:pt idx="11292">
                  <c:v>42.619939789462777</c:v>
                </c:pt>
                <c:pt idx="11293">
                  <c:v>42.609819721092464</c:v>
                </c:pt>
                <c:pt idx="11294">
                  <c:v>42.589880644876907</c:v>
                </c:pt>
                <c:pt idx="11295">
                  <c:v>42.589940498376336</c:v>
                </c:pt>
                <c:pt idx="11296">
                  <c:v>42.579940134672547</c:v>
                </c:pt>
                <c:pt idx="11297">
                  <c:v>42.579940136862909</c:v>
                </c:pt>
                <c:pt idx="11298">
                  <c:v>42.569940133585767</c:v>
                </c:pt>
                <c:pt idx="11299">
                  <c:v>42.569940133605506</c:v>
                </c:pt>
                <c:pt idx="11300">
                  <c:v>42.55994013034109</c:v>
                </c:pt>
                <c:pt idx="11301">
                  <c:v>42.560000360596369</c:v>
                </c:pt>
                <c:pt idx="11302">
                  <c:v>42.559999997828122</c:v>
                </c:pt>
                <c:pt idx="11303">
                  <c:v>42.560000000013083</c:v>
                </c:pt>
                <c:pt idx="11304">
                  <c:v>42.559999999999924</c:v>
                </c:pt>
                <c:pt idx="11305">
                  <c:v>42.56</c:v>
                </c:pt>
                <c:pt idx="11306">
                  <c:v>42.56</c:v>
                </c:pt>
                <c:pt idx="11307">
                  <c:v>42.56</c:v>
                </c:pt>
                <c:pt idx="11308">
                  <c:v>42.56</c:v>
                </c:pt>
                <c:pt idx="11309">
                  <c:v>42.56</c:v>
                </c:pt>
                <c:pt idx="11310">
                  <c:v>42.56</c:v>
                </c:pt>
                <c:pt idx="11311">
                  <c:v>42.559939769764384</c:v>
                </c:pt>
                <c:pt idx="11312">
                  <c:v>42.549879895748035</c:v>
                </c:pt>
                <c:pt idx="11313">
                  <c:v>42.53988024986041</c:v>
                </c:pt>
                <c:pt idx="11314">
                  <c:v>42.529880241196622</c:v>
                </c:pt>
                <c:pt idx="11315">
                  <c:v>42.519940478092408</c:v>
                </c:pt>
                <c:pt idx="11316">
                  <c:v>42.519940115205024</c:v>
                </c:pt>
                <c:pt idx="11317">
                  <c:v>42.509940114125094</c:v>
                </c:pt>
                <c:pt idx="11318">
                  <c:v>42.509940114131602</c:v>
                </c:pt>
                <c:pt idx="11319">
                  <c:v>42.499940110865133</c:v>
                </c:pt>
                <c:pt idx="11320">
                  <c:v>42.50000036083172</c:v>
                </c:pt>
                <c:pt idx="11321">
                  <c:v>42.499999997825988</c:v>
                </c:pt>
                <c:pt idx="11322">
                  <c:v>42.500000000013095</c:v>
                </c:pt>
                <c:pt idx="11323">
                  <c:v>42.499999999999922</c:v>
                </c:pt>
                <c:pt idx="11324">
                  <c:v>42.5</c:v>
                </c:pt>
                <c:pt idx="11325">
                  <c:v>42.5</c:v>
                </c:pt>
                <c:pt idx="11326">
                  <c:v>42.5</c:v>
                </c:pt>
                <c:pt idx="11327">
                  <c:v>42.5</c:v>
                </c:pt>
                <c:pt idx="11328">
                  <c:v>42.5</c:v>
                </c:pt>
                <c:pt idx="11329">
                  <c:v>42.5</c:v>
                </c:pt>
                <c:pt idx="11330">
                  <c:v>42.499879500106189</c:v>
                </c:pt>
                <c:pt idx="11331">
                  <c:v>42.479880213050023</c:v>
                </c:pt>
                <c:pt idx="11332">
                  <c:v>42.479940465274275</c:v>
                </c:pt>
                <c:pt idx="11333">
                  <c:v>42.469879839140333</c:v>
                </c:pt>
                <c:pt idx="11334">
                  <c:v>42.459880197936663</c:v>
                </c:pt>
                <c:pt idx="11335">
                  <c:v>42.449940455620869</c:v>
                </c:pt>
                <c:pt idx="11336">
                  <c:v>42.450000358852435</c:v>
                </c:pt>
                <c:pt idx="11337">
                  <c:v>42.449939731454492</c:v>
                </c:pt>
                <c:pt idx="11338">
                  <c:v>42.43994009356544</c:v>
                </c:pt>
                <c:pt idx="11339">
                  <c:v>42.440000361054111</c:v>
                </c:pt>
                <c:pt idx="11340">
                  <c:v>42.439999997823939</c:v>
                </c:pt>
                <c:pt idx="11341">
                  <c:v>42.440000000013114</c:v>
                </c:pt>
                <c:pt idx="11342">
                  <c:v>42.43999999999992</c:v>
                </c:pt>
                <c:pt idx="11343">
                  <c:v>42.44</c:v>
                </c:pt>
                <c:pt idx="11344">
                  <c:v>42.439939730328902</c:v>
                </c:pt>
                <c:pt idx="11345">
                  <c:v>42.429940090303425</c:v>
                </c:pt>
                <c:pt idx="11346">
                  <c:v>42.43000036109347</c:v>
                </c:pt>
                <c:pt idx="11347">
                  <c:v>42.429999997823586</c:v>
                </c:pt>
                <c:pt idx="11348">
                  <c:v>42.429939727053394</c:v>
                </c:pt>
                <c:pt idx="11349">
                  <c:v>42.419819534556616</c:v>
                </c:pt>
                <c:pt idx="11350">
                  <c:v>42.399880522241247</c:v>
                </c:pt>
                <c:pt idx="11351">
                  <c:v>42.399940437417975</c:v>
                </c:pt>
                <c:pt idx="11352">
                  <c:v>42.389940072961892</c:v>
                </c:pt>
                <c:pt idx="11353">
                  <c:v>42.389940075159053</c:v>
                </c:pt>
                <c:pt idx="11354">
                  <c:v>42.379940071875112</c:v>
                </c:pt>
                <c:pt idx="11355">
                  <c:v>42.380000361303118</c:v>
                </c:pt>
                <c:pt idx="11356">
                  <c:v>42.379999997821727</c:v>
                </c:pt>
                <c:pt idx="11357">
                  <c:v>42.380000000013133</c:v>
                </c:pt>
                <c:pt idx="11358">
                  <c:v>42.379999999999924</c:v>
                </c:pt>
                <c:pt idx="11359">
                  <c:v>42.38</c:v>
                </c:pt>
                <c:pt idx="11360">
                  <c:v>42.38</c:v>
                </c:pt>
                <c:pt idx="11361">
                  <c:v>42.38</c:v>
                </c:pt>
                <c:pt idx="11362">
                  <c:v>42.38</c:v>
                </c:pt>
                <c:pt idx="11363">
                  <c:v>42.379939710591792</c:v>
                </c:pt>
                <c:pt idx="11364">
                  <c:v>42.369940070802123</c:v>
                </c:pt>
                <c:pt idx="11365">
                  <c:v>42.370000361329303</c:v>
                </c:pt>
                <c:pt idx="11366">
                  <c:v>42.369999997821445</c:v>
                </c:pt>
                <c:pt idx="11367">
                  <c:v>42.370000000013135</c:v>
                </c:pt>
                <c:pt idx="11368">
                  <c:v>42.369939707300929</c:v>
                </c:pt>
                <c:pt idx="11369">
                  <c:v>42.359879771560557</c:v>
                </c:pt>
                <c:pt idx="11370">
                  <c:v>42.349940425687237</c:v>
                </c:pt>
                <c:pt idx="11371">
                  <c:v>42.350000359228829</c:v>
                </c:pt>
                <c:pt idx="11372">
                  <c:v>42.349879399270648</c:v>
                </c:pt>
                <c:pt idx="11373">
                  <c:v>42.329880115561771</c:v>
                </c:pt>
                <c:pt idx="11374">
                  <c:v>42.33000072297348</c:v>
                </c:pt>
                <c:pt idx="11375">
                  <c:v>42.329939689774363</c:v>
                </c:pt>
                <c:pt idx="11376">
                  <c:v>42.319940054567638</c:v>
                </c:pt>
                <c:pt idx="11377">
                  <c:v>42.320000361525857</c:v>
                </c:pt>
                <c:pt idx="11378">
                  <c:v>42.319939688661414</c:v>
                </c:pt>
                <c:pt idx="11379">
                  <c:v>42.309940051301282</c:v>
                </c:pt>
                <c:pt idx="11380">
                  <c:v>42.310000361565301</c:v>
                </c:pt>
                <c:pt idx="11381">
                  <c:v>42.309999997819311</c:v>
                </c:pt>
                <c:pt idx="11382">
                  <c:v>42.310000000013154</c:v>
                </c:pt>
                <c:pt idx="11383">
                  <c:v>42.309999999999924</c:v>
                </c:pt>
                <c:pt idx="11384">
                  <c:v>42.31</c:v>
                </c:pt>
                <c:pt idx="11385">
                  <c:v>42.31</c:v>
                </c:pt>
                <c:pt idx="11386">
                  <c:v>42.31</c:v>
                </c:pt>
                <c:pt idx="11387">
                  <c:v>42.31</c:v>
                </c:pt>
                <c:pt idx="11388">
                  <c:v>42.31</c:v>
                </c:pt>
                <c:pt idx="11389">
                  <c:v>42.309939687548813</c:v>
                </c:pt>
                <c:pt idx="11390">
                  <c:v>42.29987973229008</c:v>
                </c:pt>
                <c:pt idx="11391">
                  <c:v>42.289880087366996</c:v>
                </c:pt>
                <c:pt idx="11392">
                  <c:v>42.27994040100883</c:v>
                </c:pt>
                <c:pt idx="11393">
                  <c:v>42.279940037182875</c:v>
                </c:pt>
                <c:pt idx="11394">
                  <c:v>42.269879710476431</c:v>
                </c:pt>
                <c:pt idx="11395">
                  <c:v>42.259940396772478</c:v>
                </c:pt>
                <c:pt idx="11396">
                  <c:v>42.259940030658598</c:v>
                </c:pt>
                <c:pt idx="11397">
                  <c:v>42.249940029591997</c:v>
                </c:pt>
                <c:pt idx="11398">
                  <c:v>42.250000361814763</c:v>
                </c:pt>
                <c:pt idx="11399">
                  <c:v>42.249999997817092</c:v>
                </c:pt>
                <c:pt idx="11400">
                  <c:v>42.250000000013173</c:v>
                </c:pt>
                <c:pt idx="11401">
                  <c:v>42.249999999999922</c:v>
                </c:pt>
                <c:pt idx="11402">
                  <c:v>42.25</c:v>
                </c:pt>
                <c:pt idx="11403">
                  <c:v>42.25</c:v>
                </c:pt>
                <c:pt idx="11404">
                  <c:v>42.25</c:v>
                </c:pt>
                <c:pt idx="11405">
                  <c:v>42.25</c:v>
                </c:pt>
                <c:pt idx="11406">
                  <c:v>42.249939667783664</c:v>
                </c:pt>
                <c:pt idx="11407">
                  <c:v>42.239940028505735</c:v>
                </c:pt>
                <c:pt idx="11408">
                  <c:v>42.239879690817517</c:v>
                </c:pt>
                <c:pt idx="11409">
                  <c:v>42.219880041763389</c:v>
                </c:pt>
                <c:pt idx="11410">
                  <c:v>42.219880039645709</c:v>
                </c:pt>
                <c:pt idx="11411">
                  <c:v>42.199880026550737</c:v>
                </c:pt>
                <c:pt idx="11412">
                  <c:v>42.200000724024136</c:v>
                </c:pt>
                <c:pt idx="11413">
                  <c:v>42.199939646933423</c:v>
                </c:pt>
                <c:pt idx="11414">
                  <c:v>42.189940012248357</c:v>
                </c:pt>
                <c:pt idx="11415">
                  <c:v>42.190000362038042</c:v>
                </c:pt>
                <c:pt idx="11416">
                  <c:v>42.189999997815029</c:v>
                </c:pt>
                <c:pt idx="11417">
                  <c:v>42.190000000013185</c:v>
                </c:pt>
                <c:pt idx="11418">
                  <c:v>42.18999999999992</c:v>
                </c:pt>
                <c:pt idx="11419">
                  <c:v>42.19</c:v>
                </c:pt>
                <c:pt idx="11420">
                  <c:v>42.19</c:v>
                </c:pt>
                <c:pt idx="11421">
                  <c:v>42.19</c:v>
                </c:pt>
                <c:pt idx="11422">
                  <c:v>42.19</c:v>
                </c:pt>
                <c:pt idx="11423">
                  <c:v>42.19</c:v>
                </c:pt>
                <c:pt idx="11424">
                  <c:v>42.19</c:v>
                </c:pt>
                <c:pt idx="11425">
                  <c:v>42.189939648005563</c:v>
                </c:pt>
                <c:pt idx="11426">
                  <c:v>42.179940008964174</c:v>
                </c:pt>
                <c:pt idx="11427">
                  <c:v>42.1799400067856</c:v>
                </c:pt>
                <c:pt idx="11428">
                  <c:v>42.169940003520566</c:v>
                </c:pt>
                <c:pt idx="11429">
                  <c:v>42.169940003540269</c:v>
                </c:pt>
                <c:pt idx="11430">
                  <c:v>42.159879638373248</c:v>
                </c:pt>
                <c:pt idx="11431">
                  <c:v>42.149879996191117</c:v>
                </c:pt>
                <c:pt idx="11432">
                  <c:v>42.139879987472625</c:v>
                </c:pt>
                <c:pt idx="11433">
                  <c:v>42.129940352751547</c:v>
                </c:pt>
                <c:pt idx="11434">
                  <c:v>42.130000360101093</c:v>
                </c:pt>
                <c:pt idx="11435">
                  <c:v>42.129999997826005</c:v>
                </c:pt>
                <c:pt idx="11436">
                  <c:v>42.130000000013126</c:v>
                </c:pt>
                <c:pt idx="11437">
                  <c:v>42.129999999999924</c:v>
                </c:pt>
                <c:pt idx="11438">
                  <c:v>42.13</c:v>
                </c:pt>
                <c:pt idx="11439">
                  <c:v>42.13</c:v>
                </c:pt>
                <c:pt idx="11440">
                  <c:v>42.13</c:v>
                </c:pt>
                <c:pt idx="11441">
                  <c:v>42.13</c:v>
                </c:pt>
                <c:pt idx="11442">
                  <c:v>42.13</c:v>
                </c:pt>
                <c:pt idx="11443">
                  <c:v>42.129939628214487</c:v>
                </c:pt>
                <c:pt idx="11444">
                  <c:v>42.119939989409879</c:v>
                </c:pt>
                <c:pt idx="11445">
                  <c:v>42.119939987229159</c:v>
                </c:pt>
                <c:pt idx="11446">
                  <c:v>42.109819227191146</c:v>
                </c:pt>
                <c:pt idx="11447">
                  <c:v>42.089880321622815</c:v>
                </c:pt>
                <c:pt idx="11448">
                  <c:v>42.089879952704173</c:v>
                </c:pt>
                <c:pt idx="11449">
                  <c:v>42.069940333395124</c:v>
                </c:pt>
                <c:pt idx="11450">
                  <c:v>42.080000360316411</c:v>
                </c:pt>
                <c:pt idx="11451">
                  <c:v>42.069879214644843</c:v>
                </c:pt>
                <c:pt idx="11452">
                  <c:v>42.05994033459033</c:v>
                </c:pt>
                <c:pt idx="11453">
                  <c:v>42.060060755240109</c:v>
                </c:pt>
                <c:pt idx="11454">
                  <c:v>42.069999633089445</c:v>
                </c:pt>
                <c:pt idx="11455">
                  <c:v>42.059939607324438</c:v>
                </c:pt>
                <c:pt idx="11456">
                  <c:v>42.060000364740908</c:v>
                </c:pt>
                <c:pt idx="11457">
                  <c:v>42.059999997797156</c:v>
                </c:pt>
                <c:pt idx="11458">
                  <c:v>42.060000000013304</c:v>
                </c:pt>
                <c:pt idx="11459">
                  <c:v>42.059999999999924</c:v>
                </c:pt>
                <c:pt idx="11460">
                  <c:v>42.06</c:v>
                </c:pt>
                <c:pt idx="11461">
                  <c:v>42.06</c:v>
                </c:pt>
                <c:pt idx="11462">
                  <c:v>42.06</c:v>
                </c:pt>
                <c:pt idx="11463">
                  <c:v>42.05993960510849</c:v>
                </c:pt>
                <c:pt idx="11464">
                  <c:v>42.049939966580418</c:v>
                </c:pt>
                <c:pt idx="11465">
                  <c:v>42.04993996439719</c:v>
                </c:pt>
                <c:pt idx="11466">
                  <c:v>42.039819158134591</c:v>
                </c:pt>
                <c:pt idx="11467">
                  <c:v>42.019819868122745</c:v>
                </c:pt>
                <c:pt idx="11468">
                  <c:v>42.009940676795374</c:v>
                </c:pt>
                <c:pt idx="11469">
                  <c:v>42.009939946973191</c:v>
                </c:pt>
                <c:pt idx="11470">
                  <c:v>41.999939948097882</c:v>
                </c:pt>
                <c:pt idx="11471">
                  <c:v>42.000000362801828</c:v>
                </c:pt>
                <c:pt idx="11472">
                  <c:v>41.999999997808146</c:v>
                </c:pt>
                <c:pt idx="11473">
                  <c:v>42.000000000013245</c:v>
                </c:pt>
                <c:pt idx="11474">
                  <c:v>41.999999999999922</c:v>
                </c:pt>
                <c:pt idx="11475">
                  <c:v>42</c:v>
                </c:pt>
                <c:pt idx="11476">
                  <c:v>42</c:v>
                </c:pt>
                <c:pt idx="11477">
                  <c:v>42</c:v>
                </c:pt>
                <c:pt idx="11478">
                  <c:v>42</c:v>
                </c:pt>
                <c:pt idx="11479">
                  <c:v>42</c:v>
                </c:pt>
                <c:pt idx="11480">
                  <c:v>42</c:v>
                </c:pt>
                <c:pt idx="11481">
                  <c:v>42</c:v>
                </c:pt>
                <c:pt idx="11482">
                  <c:v>42</c:v>
                </c:pt>
                <c:pt idx="11483">
                  <c:v>42</c:v>
                </c:pt>
                <c:pt idx="11484">
                  <c:v>42</c:v>
                </c:pt>
                <c:pt idx="11485">
                  <c:v>42</c:v>
                </c:pt>
                <c:pt idx="11486">
                  <c:v>41.999879170578517</c:v>
                </c:pt>
                <c:pt idx="11487">
                  <c:v>41.979879887427231</c:v>
                </c:pt>
                <c:pt idx="11488">
                  <c:v>41.97987988309594</c:v>
                </c:pt>
                <c:pt idx="11489">
                  <c:v>41.959879869980028</c:v>
                </c:pt>
                <c:pt idx="11490">
                  <c:v>41.959940297990066</c:v>
                </c:pt>
                <c:pt idx="11491">
                  <c:v>41.949939929549934</c:v>
                </c:pt>
                <c:pt idx="11492">
                  <c:v>41.949939931776463</c:v>
                </c:pt>
                <c:pt idx="11493">
                  <c:v>41.939939928476583</c:v>
                </c:pt>
                <c:pt idx="11494">
                  <c:v>41.940000363039502</c:v>
                </c:pt>
                <c:pt idx="11495">
                  <c:v>41.939999997805984</c:v>
                </c:pt>
                <c:pt idx="11496">
                  <c:v>41.940000000013256</c:v>
                </c:pt>
                <c:pt idx="11497">
                  <c:v>41.93999999999992</c:v>
                </c:pt>
                <c:pt idx="11498">
                  <c:v>41.94</c:v>
                </c:pt>
                <c:pt idx="11499">
                  <c:v>41.939939565457017</c:v>
                </c:pt>
                <c:pt idx="11500">
                  <c:v>41.930000365253385</c:v>
                </c:pt>
                <c:pt idx="11501">
                  <c:v>41.940060432335585</c:v>
                </c:pt>
                <c:pt idx="11502">
                  <c:v>41.939939200236964</c:v>
                </c:pt>
                <c:pt idx="11503">
                  <c:v>41.929939929611074</c:v>
                </c:pt>
                <c:pt idx="11504">
                  <c:v>41.929939925202895</c:v>
                </c:pt>
                <c:pt idx="11505">
                  <c:v>41.919939921942408</c:v>
                </c:pt>
                <c:pt idx="11506">
                  <c:v>41.919879480805498</c:v>
                </c:pt>
                <c:pt idx="11507">
                  <c:v>41.899819385196558</c:v>
                </c:pt>
                <c:pt idx="11508">
                  <c:v>41.889940640756201</c:v>
                </c:pt>
                <c:pt idx="11509">
                  <c:v>41.889939907753245</c:v>
                </c:pt>
                <c:pt idx="11510">
                  <c:v>41.879939908895764</c:v>
                </c:pt>
                <c:pt idx="11511">
                  <c:v>41.880000363277098</c:v>
                </c:pt>
                <c:pt idx="11512">
                  <c:v>41.879999997803836</c:v>
                </c:pt>
                <c:pt idx="11513">
                  <c:v>41.880000000013283</c:v>
                </c:pt>
                <c:pt idx="11514">
                  <c:v>41.879999999999924</c:v>
                </c:pt>
                <c:pt idx="11515">
                  <c:v>41.88</c:v>
                </c:pt>
                <c:pt idx="11516">
                  <c:v>41.88</c:v>
                </c:pt>
                <c:pt idx="11517">
                  <c:v>41.88</c:v>
                </c:pt>
                <c:pt idx="11518">
                  <c:v>41.88</c:v>
                </c:pt>
                <c:pt idx="11519">
                  <c:v>41.88</c:v>
                </c:pt>
                <c:pt idx="11520">
                  <c:v>41.879939545611762</c:v>
                </c:pt>
                <c:pt idx="11521">
                  <c:v>41.869939907796258</c:v>
                </c:pt>
                <c:pt idx="11522">
                  <c:v>41.870000363303625</c:v>
                </c:pt>
                <c:pt idx="11523">
                  <c:v>41.869999997803546</c:v>
                </c:pt>
                <c:pt idx="11524">
                  <c:v>41.870000000013277</c:v>
                </c:pt>
                <c:pt idx="11525">
                  <c:v>41.869939542302866</c:v>
                </c:pt>
                <c:pt idx="11526">
                  <c:v>41.859939904527096</c:v>
                </c:pt>
                <c:pt idx="11527">
                  <c:v>41.859818980324604</c:v>
                </c:pt>
                <c:pt idx="11528">
                  <c:v>41.829819681835161</c:v>
                </c:pt>
                <c:pt idx="11529">
                  <c:v>41.829940619464899</c:v>
                </c:pt>
                <c:pt idx="11530">
                  <c:v>41.819939884852772</c:v>
                </c:pt>
                <c:pt idx="11531">
                  <c:v>41.820000363541823</c:v>
                </c:pt>
                <c:pt idx="11532">
                  <c:v>41.819939523554972</c:v>
                </c:pt>
                <c:pt idx="11533">
                  <c:v>41.809939888189248</c:v>
                </c:pt>
                <c:pt idx="11534">
                  <c:v>41.810000363541555</c:v>
                </c:pt>
                <c:pt idx="11535">
                  <c:v>41.809999997801391</c:v>
                </c:pt>
                <c:pt idx="11536">
                  <c:v>41.810000000013297</c:v>
                </c:pt>
                <c:pt idx="11537">
                  <c:v>41.809999999999924</c:v>
                </c:pt>
                <c:pt idx="11538">
                  <c:v>41.81</c:v>
                </c:pt>
                <c:pt idx="11539">
                  <c:v>41.81</c:v>
                </c:pt>
                <c:pt idx="11540">
                  <c:v>41.81</c:v>
                </c:pt>
                <c:pt idx="11541">
                  <c:v>41.81</c:v>
                </c:pt>
                <c:pt idx="11542">
                  <c:v>41.809939522442477</c:v>
                </c:pt>
                <c:pt idx="11543">
                  <c:v>41.799939884904646</c:v>
                </c:pt>
                <c:pt idx="11544">
                  <c:v>41.799939882712444</c:v>
                </c:pt>
                <c:pt idx="11545">
                  <c:v>41.789939879433902</c:v>
                </c:pt>
                <c:pt idx="11546">
                  <c:v>41.79000036363432</c:v>
                </c:pt>
                <c:pt idx="11547">
                  <c:v>41.789939513620006</c:v>
                </c:pt>
                <c:pt idx="11548">
                  <c:v>41.779879390881632</c:v>
                </c:pt>
                <c:pt idx="11549">
                  <c:v>41.769879747964083</c:v>
                </c:pt>
                <c:pt idx="11550">
                  <c:v>41.759940233336188</c:v>
                </c:pt>
                <c:pt idx="11551">
                  <c:v>41.759939867435271</c:v>
                </c:pt>
                <c:pt idx="11552">
                  <c:v>41.749939866355518</c:v>
                </c:pt>
                <c:pt idx="11553">
                  <c:v>41.750000363793099</c:v>
                </c:pt>
                <c:pt idx="11554">
                  <c:v>41.749999997799144</c:v>
                </c:pt>
                <c:pt idx="11555">
                  <c:v>41.750000000013316</c:v>
                </c:pt>
                <c:pt idx="11556">
                  <c:v>41.749999999999922</c:v>
                </c:pt>
                <c:pt idx="11557">
                  <c:v>41.75</c:v>
                </c:pt>
                <c:pt idx="11558">
                  <c:v>41.75</c:v>
                </c:pt>
                <c:pt idx="11559">
                  <c:v>41.75</c:v>
                </c:pt>
                <c:pt idx="11560">
                  <c:v>41.75</c:v>
                </c:pt>
                <c:pt idx="11561">
                  <c:v>41.75</c:v>
                </c:pt>
                <c:pt idx="11562">
                  <c:v>41.75</c:v>
                </c:pt>
                <c:pt idx="11563">
                  <c:v>41.75</c:v>
                </c:pt>
                <c:pt idx="11564">
                  <c:v>41.749939502568949</c:v>
                </c:pt>
                <c:pt idx="11565">
                  <c:v>41.739939865269385</c:v>
                </c:pt>
                <c:pt idx="11566">
                  <c:v>41.739939863075023</c:v>
                </c:pt>
                <c:pt idx="11567">
                  <c:v>41.729818851677408</c:v>
                </c:pt>
                <c:pt idx="11568">
                  <c:v>41.709759053391643</c:v>
                </c:pt>
                <c:pt idx="11569">
                  <c:v>41.689880423508953</c:v>
                </c:pt>
                <c:pt idx="11570">
                  <c:v>41.69000072364485</c:v>
                </c:pt>
                <c:pt idx="11571">
                  <c:v>41.689999995620695</c:v>
                </c:pt>
                <c:pt idx="11572">
                  <c:v>41.690000000026501</c:v>
                </c:pt>
                <c:pt idx="11573">
                  <c:v>41.689999999999834</c:v>
                </c:pt>
                <c:pt idx="11574">
                  <c:v>41.69</c:v>
                </c:pt>
                <c:pt idx="11575">
                  <c:v>41.69</c:v>
                </c:pt>
                <c:pt idx="11576">
                  <c:v>41.69</c:v>
                </c:pt>
                <c:pt idx="11577">
                  <c:v>41.69</c:v>
                </c:pt>
                <c:pt idx="11578">
                  <c:v>41.69</c:v>
                </c:pt>
                <c:pt idx="11579">
                  <c:v>41.69</c:v>
                </c:pt>
                <c:pt idx="11580">
                  <c:v>41.69</c:v>
                </c:pt>
                <c:pt idx="11581">
                  <c:v>41.69</c:v>
                </c:pt>
                <c:pt idx="11582">
                  <c:v>41.69</c:v>
                </c:pt>
                <c:pt idx="11583">
                  <c:v>41.689939482682355</c:v>
                </c:pt>
                <c:pt idx="11584">
                  <c:v>41.679939845621291</c:v>
                </c:pt>
                <c:pt idx="11585">
                  <c:v>41.679879322791415</c:v>
                </c:pt>
                <c:pt idx="11586">
                  <c:v>41.659879675894459</c:v>
                </c:pt>
                <c:pt idx="11587">
                  <c:v>41.660000728288907</c:v>
                </c:pt>
                <c:pt idx="11588">
                  <c:v>41.659939468326016</c:v>
                </c:pt>
                <c:pt idx="11589">
                  <c:v>41.649879305236475</c:v>
                </c:pt>
                <c:pt idx="11590">
                  <c:v>41.639940196712679</c:v>
                </c:pt>
                <c:pt idx="11591">
                  <c:v>41.639939828112823</c:v>
                </c:pt>
                <c:pt idx="11592">
                  <c:v>41.629939827046549</c:v>
                </c:pt>
                <c:pt idx="11593">
                  <c:v>41.630000364270316</c:v>
                </c:pt>
                <c:pt idx="11594">
                  <c:v>41.629999997794812</c:v>
                </c:pt>
                <c:pt idx="11595">
                  <c:v>41.630000000013354</c:v>
                </c:pt>
                <c:pt idx="11596">
                  <c:v>41.629999999999924</c:v>
                </c:pt>
                <c:pt idx="11597">
                  <c:v>41.63</c:v>
                </c:pt>
                <c:pt idx="11598">
                  <c:v>41.63</c:v>
                </c:pt>
                <c:pt idx="11599">
                  <c:v>41.63</c:v>
                </c:pt>
                <c:pt idx="11600">
                  <c:v>41.63</c:v>
                </c:pt>
                <c:pt idx="11601">
                  <c:v>41.629939462782687</c:v>
                </c:pt>
                <c:pt idx="11602">
                  <c:v>41.619939825960351</c:v>
                </c:pt>
                <c:pt idx="11603">
                  <c:v>41.620000364296857</c:v>
                </c:pt>
                <c:pt idx="11604">
                  <c:v>41.619999997794523</c:v>
                </c:pt>
                <c:pt idx="11605">
                  <c:v>41.619939459478147</c:v>
                </c:pt>
                <c:pt idx="11606">
                  <c:v>41.60987927882875</c:v>
                </c:pt>
                <c:pt idx="11607">
                  <c:v>41.599879636588433</c:v>
                </c:pt>
                <c:pt idx="11608">
                  <c:v>41.589879627824303</c:v>
                </c:pt>
                <c:pt idx="11609">
                  <c:v>41.579879621278643</c:v>
                </c:pt>
                <c:pt idx="11610">
                  <c:v>41.569940171848913</c:v>
                </c:pt>
                <c:pt idx="11611">
                  <c:v>41.569939805172034</c:v>
                </c:pt>
                <c:pt idx="11612">
                  <c:v>41.559939804092444</c:v>
                </c:pt>
                <c:pt idx="11613">
                  <c:v>41.560000364549126</c:v>
                </c:pt>
                <c:pt idx="11614">
                  <c:v>41.559999997792275</c:v>
                </c:pt>
                <c:pt idx="11615">
                  <c:v>41.560000000013375</c:v>
                </c:pt>
                <c:pt idx="11616">
                  <c:v>41.559999999999924</c:v>
                </c:pt>
                <c:pt idx="11617">
                  <c:v>41.56</c:v>
                </c:pt>
                <c:pt idx="11618">
                  <c:v>41.56</c:v>
                </c:pt>
                <c:pt idx="11619">
                  <c:v>41.56</c:v>
                </c:pt>
                <c:pt idx="11620">
                  <c:v>41.56</c:v>
                </c:pt>
                <c:pt idx="11621">
                  <c:v>41.56</c:v>
                </c:pt>
                <c:pt idx="11622">
                  <c:v>41.56</c:v>
                </c:pt>
                <c:pt idx="11623">
                  <c:v>41.56</c:v>
                </c:pt>
                <c:pt idx="11624">
                  <c:v>41.56</c:v>
                </c:pt>
                <c:pt idx="11625">
                  <c:v>41.56</c:v>
                </c:pt>
                <c:pt idx="11626">
                  <c:v>41.559939439549858</c:v>
                </c:pt>
                <c:pt idx="11627">
                  <c:v>41.549879239235764</c:v>
                </c:pt>
                <c:pt idx="11628">
                  <c:v>41.539879597230076</c:v>
                </c:pt>
                <c:pt idx="11629">
                  <c:v>41.529940158872016</c:v>
                </c:pt>
                <c:pt idx="11630">
                  <c:v>41.529939792047649</c:v>
                </c:pt>
                <c:pt idx="11631">
                  <c:v>41.519939790967996</c:v>
                </c:pt>
                <c:pt idx="11632">
                  <c:v>41.519939790974533</c:v>
                </c:pt>
                <c:pt idx="11633">
                  <c:v>41.509939787672607</c:v>
                </c:pt>
                <c:pt idx="11634">
                  <c:v>41.510000364748549</c:v>
                </c:pt>
                <c:pt idx="11635">
                  <c:v>41.509939420734511</c:v>
                </c:pt>
                <c:pt idx="11636">
                  <c:v>41.499939786613282</c:v>
                </c:pt>
                <c:pt idx="11637">
                  <c:v>41.500000364774976</c:v>
                </c:pt>
                <c:pt idx="11638">
                  <c:v>41.499999997790177</c:v>
                </c:pt>
                <c:pt idx="11639">
                  <c:v>41.500000000013387</c:v>
                </c:pt>
                <c:pt idx="11640">
                  <c:v>41.499999999999922</c:v>
                </c:pt>
                <c:pt idx="11641">
                  <c:v>41.5</c:v>
                </c:pt>
                <c:pt idx="11642">
                  <c:v>41.5</c:v>
                </c:pt>
                <c:pt idx="11643">
                  <c:v>41.5</c:v>
                </c:pt>
                <c:pt idx="11644">
                  <c:v>41.5</c:v>
                </c:pt>
                <c:pt idx="11645">
                  <c:v>41.5</c:v>
                </c:pt>
                <c:pt idx="11646">
                  <c:v>41.5</c:v>
                </c:pt>
                <c:pt idx="11647">
                  <c:v>41.5</c:v>
                </c:pt>
                <c:pt idx="11648">
                  <c:v>41.499939419621803</c:v>
                </c:pt>
                <c:pt idx="11649">
                  <c:v>41.489879199616723</c:v>
                </c:pt>
                <c:pt idx="11650">
                  <c:v>41.479940144869772</c:v>
                </c:pt>
                <c:pt idx="11651">
                  <c:v>41.479939775620622</c:v>
                </c:pt>
                <c:pt idx="11652">
                  <c:v>41.469939774554462</c:v>
                </c:pt>
                <c:pt idx="11653">
                  <c:v>41.46993977456092</c:v>
                </c:pt>
                <c:pt idx="11654">
                  <c:v>41.460000364928042</c:v>
                </c:pt>
                <c:pt idx="11655">
                  <c:v>41.469939407441743</c:v>
                </c:pt>
                <c:pt idx="11656">
                  <c:v>41.449879173182843</c:v>
                </c:pt>
                <c:pt idx="11657">
                  <c:v>41.449940135179276</c:v>
                </c:pt>
                <c:pt idx="11658">
                  <c:v>41.439939762463354</c:v>
                </c:pt>
                <c:pt idx="11659">
                  <c:v>41.440000365041392</c:v>
                </c:pt>
                <c:pt idx="11660">
                  <c:v>41.439999997787837</c:v>
                </c:pt>
                <c:pt idx="11661">
                  <c:v>41.440000000013406</c:v>
                </c:pt>
                <c:pt idx="11662">
                  <c:v>41.43999999999992</c:v>
                </c:pt>
                <c:pt idx="11663">
                  <c:v>41.44</c:v>
                </c:pt>
                <c:pt idx="11664">
                  <c:v>41.44</c:v>
                </c:pt>
                <c:pt idx="11665">
                  <c:v>41.44</c:v>
                </c:pt>
                <c:pt idx="11666">
                  <c:v>41.44</c:v>
                </c:pt>
                <c:pt idx="11667">
                  <c:v>41.44</c:v>
                </c:pt>
                <c:pt idx="11668">
                  <c:v>41.44</c:v>
                </c:pt>
                <c:pt idx="11669">
                  <c:v>41.44</c:v>
                </c:pt>
                <c:pt idx="11670">
                  <c:v>41.439939399680632</c:v>
                </c:pt>
                <c:pt idx="11671">
                  <c:v>41.429939763615849</c:v>
                </c:pt>
                <c:pt idx="11672">
                  <c:v>41.429939761410267</c:v>
                </c:pt>
                <c:pt idx="11673">
                  <c:v>41.419939758118495</c:v>
                </c:pt>
                <c:pt idx="11674">
                  <c:v>41.419879151169098</c:v>
                </c:pt>
                <c:pt idx="11675">
                  <c:v>41.399818891646184</c:v>
                </c:pt>
                <c:pt idx="11676">
                  <c:v>41.39000109782355</c:v>
                </c:pt>
                <c:pt idx="11677">
                  <c:v>41.399999993345695</c:v>
                </c:pt>
                <c:pt idx="11678">
                  <c:v>41.389878766146253</c:v>
                </c:pt>
                <c:pt idx="11679">
                  <c:v>41.379940114649273</c:v>
                </c:pt>
                <c:pt idx="11680">
                  <c:v>41.380000363026639</c:v>
                </c:pt>
                <c:pt idx="11681">
                  <c:v>41.379999997799324</c:v>
                </c:pt>
                <c:pt idx="11682">
                  <c:v>41.380000000013347</c:v>
                </c:pt>
                <c:pt idx="11683">
                  <c:v>41.379999999999924</c:v>
                </c:pt>
                <c:pt idx="11684">
                  <c:v>41.38</c:v>
                </c:pt>
                <c:pt idx="11685">
                  <c:v>41.38</c:v>
                </c:pt>
                <c:pt idx="11686">
                  <c:v>41.38</c:v>
                </c:pt>
                <c:pt idx="11687">
                  <c:v>41.38</c:v>
                </c:pt>
                <c:pt idx="11688">
                  <c:v>41.38</c:v>
                </c:pt>
                <c:pt idx="11689">
                  <c:v>41.379939379726331</c:v>
                </c:pt>
                <c:pt idx="11690">
                  <c:v>41.369939743901256</c:v>
                </c:pt>
                <c:pt idx="11691">
                  <c:v>41.370000365294167</c:v>
                </c:pt>
                <c:pt idx="11692">
                  <c:v>41.369939374184789</c:v>
                </c:pt>
                <c:pt idx="11693">
                  <c:v>41.359939740627667</c:v>
                </c:pt>
                <c:pt idx="11694">
                  <c:v>41.359939738406034</c:v>
                </c:pt>
                <c:pt idx="11695">
                  <c:v>41.349879104856079</c:v>
                </c:pt>
                <c:pt idx="11696">
                  <c:v>41.3398794658629</c:v>
                </c:pt>
                <c:pt idx="11697">
                  <c:v>41.330000730881785</c:v>
                </c:pt>
                <c:pt idx="11698">
                  <c:v>41.339999995568405</c:v>
                </c:pt>
                <c:pt idx="11699">
                  <c:v>41.329878726202274</c:v>
                </c:pt>
                <c:pt idx="11700">
                  <c:v>41.31994009516611</c:v>
                </c:pt>
                <c:pt idx="11701">
                  <c:v>41.319939723023239</c:v>
                </c:pt>
                <c:pt idx="11702">
                  <c:v>41.3099397219708</c:v>
                </c:pt>
                <c:pt idx="11703">
                  <c:v>41.310000365547495</c:v>
                </c:pt>
                <c:pt idx="11704">
                  <c:v>41.309999997783194</c:v>
                </c:pt>
                <c:pt idx="11705">
                  <c:v>41.310000000013446</c:v>
                </c:pt>
                <c:pt idx="11706">
                  <c:v>41.309999999999924</c:v>
                </c:pt>
                <c:pt idx="11707">
                  <c:v>41.31</c:v>
                </c:pt>
                <c:pt idx="11708">
                  <c:v>41.31</c:v>
                </c:pt>
                <c:pt idx="11709">
                  <c:v>41.31</c:v>
                </c:pt>
                <c:pt idx="11710">
                  <c:v>41.31</c:v>
                </c:pt>
                <c:pt idx="11711">
                  <c:v>41.31</c:v>
                </c:pt>
                <c:pt idx="11712">
                  <c:v>41.31</c:v>
                </c:pt>
                <c:pt idx="11713">
                  <c:v>41.31</c:v>
                </c:pt>
                <c:pt idx="11714">
                  <c:v>41.31</c:v>
                </c:pt>
                <c:pt idx="11715">
                  <c:v>41.31</c:v>
                </c:pt>
                <c:pt idx="11716">
                  <c:v>41.309939356429695</c:v>
                </c:pt>
                <c:pt idx="11717">
                  <c:v>41.299879073984727</c:v>
                </c:pt>
                <c:pt idx="11718">
                  <c:v>41.289940083189279</c:v>
                </c:pt>
                <c:pt idx="11719">
                  <c:v>41.290000363396835</c:v>
                </c:pt>
                <c:pt idx="11720">
                  <c:v>41.289878697336434</c:v>
                </c:pt>
                <c:pt idx="11721">
                  <c:v>41.269818765112106</c:v>
                </c:pt>
                <c:pt idx="11722">
                  <c:v>41.259879778931392</c:v>
                </c:pt>
                <c:pt idx="11723">
                  <c:v>41.249940065750607</c:v>
                </c:pt>
                <c:pt idx="11724">
                  <c:v>41.250000363582451</c:v>
                </c:pt>
                <c:pt idx="11725">
                  <c:v>41.249999997794383</c:v>
                </c:pt>
                <c:pt idx="11726">
                  <c:v>41.25000000001338</c:v>
                </c:pt>
                <c:pt idx="11727">
                  <c:v>41.249999999999922</c:v>
                </c:pt>
                <c:pt idx="11728">
                  <c:v>41.25</c:v>
                </c:pt>
                <c:pt idx="11729">
                  <c:v>41.25</c:v>
                </c:pt>
                <c:pt idx="11730">
                  <c:v>41.25</c:v>
                </c:pt>
                <c:pt idx="11731">
                  <c:v>41.25</c:v>
                </c:pt>
                <c:pt idx="11732">
                  <c:v>41.25</c:v>
                </c:pt>
                <c:pt idx="11733">
                  <c:v>41.25</c:v>
                </c:pt>
                <c:pt idx="11734">
                  <c:v>41.25</c:v>
                </c:pt>
                <c:pt idx="11735">
                  <c:v>41.25</c:v>
                </c:pt>
                <c:pt idx="11736">
                  <c:v>41.25</c:v>
                </c:pt>
                <c:pt idx="11737">
                  <c:v>41.249939336446893</c:v>
                </c:pt>
                <c:pt idx="11738">
                  <c:v>41.239939701142021</c:v>
                </c:pt>
                <c:pt idx="11739">
                  <c:v>41.240000365814389</c:v>
                </c:pt>
                <c:pt idx="11740">
                  <c:v>41.239939330895865</c:v>
                </c:pt>
                <c:pt idx="11741">
                  <c:v>41.229879027646824</c:v>
                </c:pt>
                <c:pt idx="11742">
                  <c:v>41.219818713333858</c:v>
                </c:pt>
                <c:pt idx="11743">
                  <c:v>41.199879739620386</c:v>
                </c:pt>
                <c:pt idx="11744">
                  <c:v>41.200000729742577</c:v>
                </c:pt>
                <c:pt idx="11745">
                  <c:v>41.199939315356403</c:v>
                </c:pt>
                <c:pt idx="11746">
                  <c:v>41.189939684706864</c:v>
                </c:pt>
                <c:pt idx="11747">
                  <c:v>41.190000366014601</c:v>
                </c:pt>
                <c:pt idx="11748">
                  <c:v>41.189999997778891</c:v>
                </c:pt>
                <c:pt idx="11749">
                  <c:v>41.190000000013477</c:v>
                </c:pt>
                <c:pt idx="11750">
                  <c:v>41.189999999999912</c:v>
                </c:pt>
                <c:pt idx="11751">
                  <c:v>41.19</c:v>
                </c:pt>
                <c:pt idx="11752">
                  <c:v>41.19</c:v>
                </c:pt>
                <c:pt idx="11753">
                  <c:v>41.19</c:v>
                </c:pt>
                <c:pt idx="11754">
                  <c:v>41.19</c:v>
                </c:pt>
                <c:pt idx="11755">
                  <c:v>41.19</c:v>
                </c:pt>
                <c:pt idx="11756">
                  <c:v>41.19</c:v>
                </c:pt>
                <c:pt idx="11757">
                  <c:v>41.189939316450911</c:v>
                </c:pt>
                <c:pt idx="11758">
                  <c:v>41.180000368269546</c:v>
                </c:pt>
                <c:pt idx="11759">
                  <c:v>41.189999997765206</c:v>
                </c:pt>
                <c:pt idx="11760">
                  <c:v>41.179939313130532</c:v>
                </c:pt>
                <c:pt idx="11761">
                  <c:v>41.180000368289697</c:v>
                </c:pt>
                <c:pt idx="11762">
                  <c:v>41.179939310881934</c:v>
                </c:pt>
                <c:pt idx="11763">
                  <c:v>41.169939678106239</c:v>
                </c:pt>
                <c:pt idx="11764">
                  <c:v>41.169818295442866</c:v>
                </c:pt>
                <c:pt idx="11765">
                  <c:v>41.139879702505766</c:v>
                </c:pt>
                <c:pt idx="11766">
                  <c:v>41.150000730168344</c:v>
                </c:pt>
                <c:pt idx="11767">
                  <c:v>41.139878595122923</c:v>
                </c:pt>
                <c:pt idx="11768">
                  <c:v>41.129940033412559</c:v>
                </c:pt>
                <c:pt idx="11769">
                  <c:v>41.130000364018528</c:v>
                </c:pt>
                <c:pt idx="11770">
                  <c:v>41.129999997790279</c:v>
                </c:pt>
                <c:pt idx="11771">
                  <c:v>41.130000000013418</c:v>
                </c:pt>
                <c:pt idx="11772">
                  <c:v>41.129999999999924</c:v>
                </c:pt>
                <c:pt idx="11773">
                  <c:v>41.13</c:v>
                </c:pt>
                <c:pt idx="11774">
                  <c:v>41.13</c:v>
                </c:pt>
                <c:pt idx="11775">
                  <c:v>41.13</c:v>
                </c:pt>
                <c:pt idx="11776">
                  <c:v>41.13</c:v>
                </c:pt>
                <c:pt idx="11777">
                  <c:v>41.13</c:v>
                </c:pt>
                <c:pt idx="11778">
                  <c:v>41.129939296441755</c:v>
                </c:pt>
                <c:pt idx="11779">
                  <c:v>41.119939661618055</c:v>
                </c:pt>
                <c:pt idx="11780">
                  <c:v>41.120000366295578</c:v>
                </c:pt>
                <c:pt idx="11781">
                  <c:v>41.119939290881938</c:v>
                </c:pt>
                <c:pt idx="11782">
                  <c:v>41.109939658335556</c:v>
                </c:pt>
                <c:pt idx="11783">
                  <c:v>41.109878945873838</c:v>
                </c:pt>
                <c:pt idx="11784">
                  <c:v>41.089940018098169</c:v>
                </c:pt>
                <c:pt idx="11785">
                  <c:v>41.099939650603751</c:v>
                </c:pt>
                <c:pt idx="11786">
                  <c:v>41.079939646200366</c:v>
                </c:pt>
                <c:pt idx="11787">
                  <c:v>41.090000366449594</c:v>
                </c:pt>
                <c:pt idx="11788">
                  <c:v>41.079939277532276</c:v>
                </c:pt>
                <c:pt idx="11789">
                  <c:v>41.079939648465668</c:v>
                </c:pt>
                <c:pt idx="11790">
                  <c:v>41.06993964289552</c:v>
                </c:pt>
                <c:pt idx="11791">
                  <c:v>41.070000366509952</c:v>
                </c:pt>
                <c:pt idx="11792">
                  <c:v>41.069939274193814</c:v>
                </c:pt>
                <c:pt idx="11793">
                  <c:v>41.059939641850164</c:v>
                </c:pt>
                <c:pt idx="11794">
                  <c:v>41.06000036653645</c:v>
                </c:pt>
                <c:pt idx="11795">
                  <c:v>41.059999997774142</c:v>
                </c:pt>
                <c:pt idx="11796">
                  <c:v>41.060000000013517</c:v>
                </c:pt>
                <c:pt idx="11797">
                  <c:v>41.059999999999917</c:v>
                </c:pt>
                <c:pt idx="11798">
                  <c:v>41.06</c:v>
                </c:pt>
                <c:pt idx="11799">
                  <c:v>41.06</c:v>
                </c:pt>
                <c:pt idx="11800">
                  <c:v>41.06</c:v>
                </c:pt>
                <c:pt idx="11801">
                  <c:v>41.06</c:v>
                </c:pt>
                <c:pt idx="11802">
                  <c:v>41.059939273081049</c:v>
                </c:pt>
                <c:pt idx="11803">
                  <c:v>41.04987890828081</c:v>
                </c:pt>
                <c:pt idx="11804">
                  <c:v>41.039879268240078</c:v>
                </c:pt>
                <c:pt idx="11805">
                  <c:v>41.02993999635153</c:v>
                </c:pt>
                <c:pt idx="11806">
                  <c:v>41.030000364443779</c:v>
                </c:pt>
                <c:pt idx="11807">
                  <c:v>41.029939260850291</c:v>
                </c:pt>
                <c:pt idx="11808">
                  <c:v>41.019939628655273</c:v>
                </c:pt>
                <c:pt idx="11809">
                  <c:v>41.019939626421213</c:v>
                </c:pt>
                <c:pt idx="11810">
                  <c:v>41.009939623114768</c:v>
                </c:pt>
                <c:pt idx="11811">
                  <c:v>41.010000366751029</c:v>
                </c:pt>
                <c:pt idx="11812">
                  <c:v>41.009939254156038</c:v>
                </c:pt>
                <c:pt idx="11813">
                  <c:v>40.999939622055784</c:v>
                </c:pt>
                <c:pt idx="11814">
                  <c:v>41.000000366777634</c:v>
                </c:pt>
                <c:pt idx="11815">
                  <c:v>40.999999997771937</c:v>
                </c:pt>
                <c:pt idx="11816">
                  <c:v>41.000000000013536</c:v>
                </c:pt>
                <c:pt idx="11817">
                  <c:v>40.999999999999915</c:v>
                </c:pt>
                <c:pt idx="11818">
                  <c:v>41</c:v>
                </c:pt>
                <c:pt idx="11819">
                  <c:v>41</c:v>
                </c:pt>
                <c:pt idx="11820">
                  <c:v>41</c:v>
                </c:pt>
                <c:pt idx="11821">
                  <c:v>41</c:v>
                </c:pt>
                <c:pt idx="11822">
                  <c:v>41</c:v>
                </c:pt>
                <c:pt idx="11823">
                  <c:v>41</c:v>
                </c:pt>
                <c:pt idx="11824">
                  <c:v>41</c:v>
                </c:pt>
                <c:pt idx="11825">
                  <c:v>41</c:v>
                </c:pt>
                <c:pt idx="11826">
                  <c:v>40.999939253043273</c:v>
                </c:pt>
                <c:pt idx="11827">
                  <c:v>40.989939618741928</c:v>
                </c:pt>
                <c:pt idx="11828">
                  <c:v>40.989939616520296</c:v>
                </c:pt>
                <c:pt idx="11829">
                  <c:v>40.979939613212679</c:v>
                </c:pt>
                <c:pt idx="11830">
                  <c:v>40.97993961323278</c:v>
                </c:pt>
                <c:pt idx="11831">
                  <c:v>40.969939609911187</c:v>
                </c:pt>
                <c:pt idx="11832">
                  <c:v>40.970000366911947</c:v>
                </c:pt>
                <c:pt idx="11833">
                  <c:v>40.969939240790175</c:v>
                </c:pt>
                <c:pt idx="11834">
                  <c:v>40.959878848529726</c:v>
                </c:pt>
                <c:pt idx="11835">
                  <c:v>40.949939972495756</c:v>
                </c:pt>
                <c:pt idx="11836">
                  <c:v>40.949939601084139</c:v>
                </c:pt>
                <c:pt idx="11837">
                  <c:v>40.939939600018405</c:v>
                </c:pt>
                <c:pt idx="11838">
                  <c:v>40.94000036703261</c:v>
                </c:pt>
                <c:pt idx="11839">
                  <c:v>40.939999997769654</c:v>
                </c:pt>
                <c:pt idx="11840">
                  <c:v>40.940000000013548</c:v>
                </c:pt>
                <c:pt idx="11841">
                  <c:v>40.939999999999912</c:v>
                </c:pt>
                <c:pt idx="11842">
                  <c:v>40.94</c:v>
                </c:pt>
                <c:pt idx="11843">
                  <c:v>40.94</c:v>
                </c:pt>
                <c:pt idx="11844">
                  <c:v>40.94</c:v>
                </c:pt>
                <c:pt idx="11845">
                  <c:v>40.94</c:v>
                </c:pt>
                <c:pt idx="11846">
                  <c:v>40.94</c:v>
                </c:pt>
                <c:pt idx="11847">
                  <c:v>40.94</c:v>
                </c:pt>
                <c:pt idx="11848">
                  <c:v>40.94</c:v>
                </c:pt>
                <c:pt idx="11849">
                  <c:v>40.939939232992266</c:v>
                </c:pt>
                <c:pt idx="11850">
                  <c:v>40.929939598932386</c:v>
                </c:pt>
                <c:pt idx="11851">
                  <c:v>40.930000367059407</c:v>
                </c:pt>
                <c:pt idx="11852">
                  <c:v>40.929878457067659</c:v>
                </c:pt>
                <c:pt idx="11853">
                  <c:v>40.909879184625538</c:v>
                </c:pt>
                <c:pt idx="11854">
                  <c:v>40.90993995724186</c:v>
                </c:pt>
                <c:pt idx="11855">
                  <c:v>40.899878804177327</c:v>
                </c:pt>
                <c:pt idx="11856">
                  <c:v>40.889939952946364</c:v>
                </c:pt>
                <c:pt idx="11857">
                  <c:v>40.890000364988374</c:v>
                </c:pt>
                <c:pt idx="11858">
                  <c:v>40.889939214054444</c:v>
                </c:pt>
                <c:pt idx="11859">
                  <c:v>40.879939582427987</c:v>
                </c:pt>
                <c:pt idx="11860">
                  <c:v>40.880000367260735</c:v>
                </c:pt>
                <c:pt idx="11861">
                  <c:v>40.879999997767534</c:v>
                </c:pt>
                <c:pt idx="11862">
                  <c:v>40.880000000013574</c:v>
                </c:pt>
                <c:pt idx="11863">
                  <c:v>40.879999999999917</c:v>
                </c:pt>
                <c:pt idx="11864">
                  <c:v>40.880000000000003</c:v>
                </c:pt>
                <c:pt idx="11865">
                  <c:v>40.880000000000003</c:v>
                </c:pt>
                <c:pt idx="11866">
                  <c:v>40.880000000000003</c:v>
                </c:pt>
                <c:pt idx="11867">
                  <c:v>40.880000000000003</c:v>
                </c:pt>
                <c:pt idx="11868">
                  <c:v>40.879939212928022</c:v>
                </c:pt>
                <c:pt idx="11869">
                  <c:v>40.869939579109833</c:v>
                </c:pt>
                <c:pt idx="11870">
                  <c:v>40.87000036730111</c:v>
                </c:pt>
                <c:pt idx="11871">
                  <c:v>40.86999999776716</c:v>
                </c:pt>
                <c:pt idx="11872">
                  <c:v>40.870000000013569</c:v>
                </c:pt>
                <c:pt idx="11873">
                  <c:v>40.869999999999912</c:v>
                </c:pt>
                <c:pt idx="11874">
                  <c:v>40.869999999999997</c:v>
                </c:pt>
                <c:pt idx="11875">
                  <c:v>40.869939209582689</c:v>
                </c:pt>
                <c:pt idx="11876">
                  <c:v>40.859878782041804</c:v>
                </c:pt>
                <c:pt idx="11877">
                  <c:v>40.849939939861073</c:v>
                </c:pt>
                <c:pt idx="11878">
                  <c:v>40.849939568039211</c:v>
                </c:pt>
                <c:pt idx="11879">
                  <c:v>40.83993956697357</c:v>
                </c:pt>
                <c:pt idx="11880">
                  <c:v>40.83993956698005</c:v>
                </c:pt>
                <c:pt idx="11881">
                  <c:v>40.82987875985112</c:v>
                </c:pt>
                <c:pt idx="11882">
                  <c:v>40.819939930077304</c:v>
                </c:pt>
                <c:pt idx="11883">
                  <c:v>40.820000365268079</c:v>
                </c:pt>
                <c:pt idx="11884">
                  <c:v>40.819999997778908</c:v>
                </c:pt>
                <c:pt idx="11885">
                  <c:v>40.820000000013508</c:v>
                </c:pt>
                <c:pt idx="11886">
                  <c:v>40.819939192850434</c:v>
                </c:pt>
                <c:pt idx="11887">
                  <c:v>40.809939559274284</c:v>
                </c:pt>
                <c:pt idx="11888">
                  <c:v>40.810000367543061</c:v>
                </c:pt>
                <c:pt idx="11889">
                  <c:v>40.809999997764955</c:v>
                </c:pt>
                <c:pt idx="11890">
                  <c:v>40.810000000013595</c:v>
                </c:pt>
                <c:pt idx="11891">
                  <c:v>40.809999999999917</c:v>
                </c:pt>
                <c:pt idx="11892">
                  <c:v>40.81</c:v>
                </c:pt>
                <c:pt idx="11893">
                  <c:v>40.81</c:v>
                </c:pt>
                <c:pt idx="11894">
                  <c:v>40.81</c:v>
                </c:pt>
                <c:pt idx="11895">
                  <c:v>40.81</c:v>
                </c:pt>
                <c:pt idx="11896">
                  <c:v>40.81</c:v>
                </c:pt>
                <c:pt idx="11897">
                  <c:v>40.81</c:v>
                </c:pt>
                <c:pt idx="11898">
                  <c:v>40.81</c:v>
                </c:pt>
                <c:pt idx="11899">
                  <c:v>40.81</c:v>
                </c:pt>
                <c:pt idx="11900">
                  <c:v>40.809939189502984</c:v>
                </c:pt>
                <c:pt idx="11901">
                  <c:v>40.799878742122154</c:v>
                </c:pt>
                <c:pt idx="11902">
                  <c:v>40.789939920263173</c:v>
                </c:pt>
                <c:pt idx="11903">
                  <c:v>40.789939548194887</c:v>
                </c:pt>
                <c:pt idx="11904">
                  <c:v>40.779939547129302</c:v>
                </c:pt>
                <c:pt idx="11905">
                  <c:v>40.779939547135783</c:v>
                </c:pt>
                <c:pt idx="11906">
                  <c:v>40.769939543806977</c:v>
                </c:pt>
                <c:pt idx="11907">
                  <c:v>40.769939543827228</c:v>
                </c:pt>
                <c:pt idx="11908">
                  <c:v>40.759878713257713</c:v>
                </c:pt>
                <c:pt idx="11909">
                  <c:v>40.749939907204407</c:v>
                </c:pt>
                <c:pt idx="11910">
                  <c:v>40.750000365548019</c:v>
                </c:pt>
                <c:pt idx="11911">
                  <c:v>40.749999997776349</c:v>
                </c:pt>
                <c:pt idx="11912">
                  <c:v>40.750000000013529</c:v>
                </c:pt>
                <c:pt idx="11913">
                  <c:v>40.749999999999915</c:v>
                </c:pt>
                <c:pt idx="11914">
                  <c:v>40.75</c:v>
                </c:pt>
                <c:pt idx="11915">
                  <c:v>40.75</c:v>
                </c:pt>
                <c:pt idx="11916">
                  <c:v>40.75</c:v>
                </c:pt>
                <c:pt idx="11917">
                  <c:v>40.75</c:v>
                </c:pt>
                <c:pt idx="11918">
                  <c:v>40.749939169409998</c:v>
                </c:pt>
                <c:pt idx="11919">
                  <c:v>40.739939536116324</c:v>
                </c:pt>
                <c:pt idx="11920">
                  <c:v>40.74000036782563</c:v>
                </c:pt>
                <c:pt idx="11921">
                  <c:v>40.73993916382225</c:v>
                </c:pt>
                <c:pt idx="11922">
                  <c:v>40.729878695529599</c:v>
                </c:pt>
                <c:pt idx="11923">
                  <c:v>40.719939897382709</c:v>
                </c:pt>
                <c:pt idx="11924">
                  <c:v>40.720000365668177</c:v>
                </c:pt>
                <c:pt idx="11925">
                  <c:v>40.71993915713378</c:v>
                </c:pt>
                <c:pt idx="11926">
                  <c:v>40.709939526199591</c:v>
                </c:pt>
                <c:pt idx="11927">
                  <c:v>40.709939523954048</c:v>
                </c:pt>
                <c:pt idx="11928">
                  <c:v>40.699939520636384</c:v>
                </c:pt>
                <c:pt idx="11929">
                  <c:v>40.699939520656571</c:v>
                </c:pt>
                <c:pt idx="11930">
                  <c:v>40.689939517324753</c:v>
                </c:pt>
                <c:pt idx="11931">
                  <c:v>40.690000368041289</c:v>
                </c:pt>
                <c:pt idx="11932">
                  <c:v>40.689999997760438</c:v>
                </c:pt>
                <c:pt idx="11933">
                  <c:v>40.690000000013626</c:v>
                </c:pt>
                <c:pt idx="11934">
                  <c:v>40.689999999999912</c:v>
                </c:pt>
                <c:pt idx="11935">
                  <c:v>40.69</c:v>
                </c:pt>
                <c:pt idx="11936">
                  <c:v>40.69</c:v>
                </c:pt>
                <c:pt idx="11937">
                  <c:v>40.69</c:v>
                </c:pt>
                <c:pt idx="11938">
                  <c:v>40.69</c:v>
                </c:pt>
                <c:pt idx="11939">
                  <c:v>40.69</c:v>
                </c:pt>
                <c:pt idx="11940">
                  <c:v>40.69</c:v>
                </c:pt>
                <c:pt idx="11941">
                  <c:v>40.69</c:v>
                </c:pt>
                <c:pt idx="11942">
                  <c:v>40.69</c:v>
                </c:pt>
                <c:pt idx="11943">
                  <c:v>40.689939149303733</c:v>
                </c:pt>
                <c:pt idx="11944">
                  <c:v>40.679939516252524</c:v>
                </c:pt>
                <c:pt idx="11945">
                  <c:v>40.680000368068093</c:v>
                </c:pt>
                <c:pt idx="11946">
                  <c:v>40.679999997760156</c:v>
                </c:pt>
                <c:pt idx="11947">
                  <c:v>40.679939145965029</c:v>
                </c:pt>
                <c:pt idx="11948">
                  <c:v>40.669878655539236</c:v>
                </c:pt>
                <c:pt idx="11949">
                  <c:v>40.659939877757161</c:v>
                </c:pt>
                <c:pt idx="11950">
                  <c:v>40.659939505154121</c:v>
                </c:pt>
                <c:pt idx="11951">
                  <c:v>40.649878639980834</c:v>
                </c:pt>
                <c:pt idx="11952">
                  <c:v>40.639939871225991</c:v>
                </c:pt>
                <c:pt idx="11953">
                  <c:v>40.640000365988584</c:v>
                </c:pt>
                <c:pt idx="11954">
                  <c:v>40.63993913031068</c:v>
                </c:pt>
                <c:pt idx="11955">
                  <c:v>40.629939499702942</c:v>
                </c:pt>
                <c:pt idx="11956">
                  <c:v>40.630000368270245</c:v>
                </c:pt>
                <c:pt idx="11957">
                  <c:v>40.629999997758311</c:v>
                </c:pt>
                <c:pt idx="11958">
                  <c:v>40.630000000013645</c:v>
                </c:pt>
                <c:pt idx="11959">
                  <c:v>40.629999999999917</c:v>
                </c:pt>
                <c:pt idx="11960">
                  <c:v>40.630000000000003</c:v>
                </c:pt>
                <c:pt idx="11961">
                  <c:v>40.630000000000003</c:v>
                </c:pt>
                <c:pt idx="11962">
                  <c:v>40.630000000000003</c:v>
                </c:pt>
                <c:pt idx="11963">
                  <c:v>40.62993912918418</c:v>
                </c:pt>
                <c:pt idx="11964">
                  <c:v>40.619939496375665</c:v>
                </c:pt>
                <c:pt idx="11965">
                  <c:v>40.620000368310791</c:v>
                </c:pt>
                <c:pt idx="11966">
                  <c:v>40.619999997757937</c:v>
                </c:pt>
                <c:pt idx="11967">
                  <c:v>40.620000000013647</c:v>
                </c:pt>
                <c:pt idx="11968">
                  <c:v>40.619999999999912</c:v>
                </c:pt>
                <c:pt idx="11969">
                  <c:v>40.619999999999997</c:v>
                </c:pt>
                <c:pt idx="11970">
                  <c:v>40.619939125829625</c:v>
                </c:pt>
                <c:pt idx="11971">
                  <c:v>40.609939493061589</c:v>
                </c:pt>
                <c:pt idx="11972">
                  <c:v>40.609939490825965</c:v>
                </c:pt>
                <c:pt idx="11973">
                  <c:v>40.599939487504592</c:v>
                </c:pt>
                <c:pt idx="11974">
                  <c:v>40.599939487524814</c:v>
                </c:pt>
                <c:pt idx="11975">
                  <c:v>40.589939484189337</c:v>
                </c:pt>
                <c:pt idx="11976">
                  <c:v>40.589939484209644</c:v>
                </c:pt>
                <c:pt idx="11977">
                  <c:v>40.579878593281499</c:v>
                </c:pt>
                <c:pt idx="11978">
                  <c:v>40.569939848308337</c:v>
                </c:pt>
                <c:pt idx="11979">
                  <c:v>40.570000366269355</c:v>
                </c:pt>
                <c:pt idx="11980">
                  <c:v>40.56993910682106</c:v>
                </c:pt>
                <c:pt idx="11981">
                  <c:v>40.559939476499324</c:v>
                </c:pt>
                <c:pt idx="11982">
                  <c:v>40.560000368553659</c:v>
                </c:pt>
                <c:pt idx="11983">
                  <c:v>40.559999997755718</c:v>
                </c:pt>
                <c:pt idx="11984">
                  <c:v>40.560000000013666</c:v>
                </c:pt>
                <c:pt idx="11985">
                  <c:v>40.559999999999917</c:v>
                </c:pt>
                <c:pt idx="11986">
                  <c:v>40.56</c:v>
                </c:pt>
                <c:pt idx="11987">
                  <c:v>40.56</c:v>
                </c:pt>
                <c:pt idx="11988">
                  <c:v>40.56</c:v>
                </c:pt>
                <c:pt idx="11989">
                  <c:v>40.56</c:v>
                </c:pt>
                <c:pt idx="11990">
                  <c:v>40.56</c:v>
                </c:pt>
                <c:pt idx="11991">
                  <c:v>40.56</c:v>
                </c:pt>
                <c:pt idx="11992">
                  <c:v>40.56</c:v>
                </c:pt>
                <c:pt idx="11993">
                  <c:v>40.559939105694539</c:v>
                </c:pt>
                <c:pt idx="11994">
                  <c:v>40.549878575506874</c:v>
                </c:pt>
                <c:pt idx="11995">
                  <c:v>40.539939838467433</c:v>
                </c:pt>
                <c:pt idx="11996">
                  <c:v>40.540061267409989</c:v>
                </c:pt>
                <c:pt idx="11997">
                  <c:v>40.550060524558397</c:v>
                </c:pt>
                <c:pt idx="11998">
                  <c:v>40.549816938431768</c:v>
                </c:pt>
                <c:pt idx="11999">
                  <c:v>40.519757484041556</c:v>
                </c:pt>
                <c:pt idx="12000">
                  <c:v>40.509940566096375</c:v>
                </c:pt>
                <c:pt idx="12001">
                  <c:v>40.51000036201841</c:v>
                </c:pt>
                <c:pt idx="12002">
                  <c:v>40.509939086700022</c:v>
                </c:pt>
                <c:pt idx="12003">
                  <c:v>40.499939456596167</c:v>
                </c:pt>
                <c:pt idx="12004">
                  <c:v>40.50000036879684</c:v>
                </c:pt>
                <c:pt idx="12005">
                  <c:v>40.499999997753491</c:v>
                </c:pt>
                <c:pt idx="12006">
                  <c:v>40.500000000013685</c:v>
                </c:pt>
                <c:pt idx="12007">
                  <c:v>40.499999999999915</c:v>
                </c:pt>
                <c:pt idx="12008">
                  <c:v>40.5</c:v>
                </c:pt>
                <c:pt idx="12009">
                  <c:v>40.5</c:v>
                </c:pt>
                <c:pt idx="12010">
                  <c:v>40.5</c:v>
                </c:pt>
                <c:pt idx="12011">
                  <c:v>40.5</c:v>
                </c:pt>
                <c:pt idx="12012">
                  <c:v>40.5</c:v>
                </c:pt>
                <c:pt idx="12013">
                  <c:v>40.5</c:v>
                </c:pt>
                <c:pt idx="12014">
                  <c:v>40.5</c:v>
                </c:pt>
                <c:pt idx="12015">
                  <c:v>40.5</c:v>
                </c:pt>
                <c:pt idx="12016">
                  <c:v>40.5</c:v>
                </c:pt>
                <c:pt idx="12017">
                  <c:v>40.499939085546124</c:v>
                </c:pt>
                <c:pt idx="12018">
                  <c:v>40.489939453264299</c:v>
                </c:pt>
                <c:pt idx="12019">
                  <c:v>40.489939451024235</c:v>
                </c:pt>
                <c:pt idx="12020">
                  <c:v>40.479939447698484</c:v>
                </c:pt>
                <c:pt idx="12021">
                  <c:v>40.480000368891723</c:v>
                </c:pt>
                <c:pt idx="12022">
                  <c:v>40.47993907657969</c:v>
                </c:pt>
                <c:pt idx="12023">
                  <c:v>40.469878522106931</c:v>
                </c:pt>
                <c:pt idx="12024">
                  <c:v>40.459878884352101</c:v>
                </c:pt>
                <c:pt idx="12025">
                  <c:v>40.449939806718433</c:v>
                </c:pt>
                <c:pt idx="12026">
                  <c:v>40.449939435510814</c:v>
                </c:pt>
                <c:pt idx="12027">
                  <c:v>40.439939434431764</c:v>
                </c:pt>
                <c:pt idx="12028">
                  <c:v>40.440000369053962</c:v>
                </c:pt>
                <c:pt idx="12029">
                  <c:v>40.43999999775118</c:v>
                </c:pt>
                <c:pt idx="12030">
                  <c:v>40.440000000013704</c:v>
                </c:pt>
                <c:pt idx="12031">
                  <c:v>40.439999999999912</c:v>
                </c:pt>
                <c:pt idx="12032">
                  <c:v>40.44</c:v>
                </c:pt>
                <c:pt idx="12033">
                  <c:v>40.44</c:v>
                </c:pt>
                <c:pt idx="12034">
                  <c:v>40.44</c:v>
                </c:pt>
                <c:pt idx="12035">
                  <c:v>40.44</c:v>
                </c:pt>
                <c:pt idx="12036">
                  <c:v>40.44</c:v>
                </c:pt>
                <c:pt idx="12037">
                  <c:v>40.44</c:v>
                </c:pt>
                <c:pt idx="12038">
                  <c:v>40.44</c:v>
                </c:pt>
                <c:pt idx="12039">
                  <c:v>40.44</c:v>
                </c:pt>
                <c:pt idx="12040">
                  <c:v>40.44</c:v>
                </c:pt>
                <c:pt idx="12041">
                  <c:v>40.44</c:v>
                </c:pt>
                <c:pt idx="12042">
                  <c:v>40.44</c:v>
                </c:pt>
                <c:pt idx="12043">
                  <c:v>40.439939065384372</c:v>
                </c:pt>
                <c:pt idx="12044">
                  <c:v>40.429939433346007</c:v>
                </c:pt>
                <c:pt idx="12045">
                  <c:v>40.429939431103726</c:v>
                </c:pt>
                <c:pt idx="12046">
                  <c:v>40.419878486436623</c:v>
                </c:pt>
                <c:pt idx="12047">
                  <c:v>40.409878851157778</c:v>
                </c:pt>
                <c:pt idx="12048">
                  <c:v>40.399939790314534</c:v>
                </c:pt>
                <c:pt idx="12049">
                  <c:v>40.400000366966374</c:v>
                </c:pt>
                <c:pt idx="12050">
                  <c:v>40.399939049699206</c:v>
                </c:pt>
                <c:pt idx="12051">
                  <c:v>40.389939420073503</c:v>
                </c:pt>
                <c:pt idx="12052">
                  <c:v>40.389939417816024</c:v>
                </c:pt>
                <c:pt idx="12053">
                  <c:v>40.379939414486714</c:v>
                </c:pt>
                <c:pt idx="12054">
                  <c:v>40.380000369297733</c:v>
                </c:pt>
                <c:pt idx="12055">
                  <c:v>40.379999997748953</c:v>
                </c:pt>
                <c:pt idx="12056">
                  <c:v>40.380000000013723</c:v>
                </c:pt>
                <c:pt idx="12057">
                  <c:v>40.379999999999917</c:v>
                </c:pt>
                <c:pt idx="12058">
                  <c:v>40.380000000000003</c:v>
                </c:pt>
                <c:pt idx="12059">
                  <c:v>40.380000000000003</c:v>
                </c:pt>
                <c:pt idx="12060">
                  <c:v>40.380000000000003</c:v>
                </c:pt>
                <c:pt idx="12061">
                  <c:v>40.380000000000003</c:v>
                </c:pt>
                <c:pt idx="12062">
                  <c:v>40.380000000000003</c:v>
                </c:pt>
                <c:pt idx="12063">
                  <c:v>40.380000000000003</c:v>
                </c:pt>
                <c:pt idx="12064">
                  <c:v>40.380000000000003</c:v>
                </c:pt>
                <c:pt idx="12065">
                  <c:v>40.379939045209284</c:v>
                </c:pt>
                <c:pt idx="12066">
                  <c:v>40.369939413414613</c:v>
                </c:pt>
                <c:pt idx="12067">
                  <c:v>40.370000369324643</c:v>
                </c:pt>
                <c:pt idx="12068">
                  <c:v>40.369999997748664</c:v>
                </c:pt>
                <c:pt idx="12069">
                  <c:v>40.370000000013718</c:v>
                </c:pt>
                <c:pt idx="12070">
                  <c:v>40.369999999999912</c:v>
                </c:pt>
                <c:pt idx="12071">
                  <c:v>40.369939041845463</c:v>
                </c:pt>
                <c:pt idx="12072">
                  <c:v>40.359939410091442</c:v>
                </c:pt>
                <c:pt idx="12073">
                  <c:v>40.359939407846561</c:v>
                </c:pt>
                <c:pt idx="12074">
                  <c:v>40.349878439632796</c:v>
                </c:pt>
                <c:pt idx="12075">
                  <c:v>40.339939772884058</c:v>
                </c:pt>
                <c:pt idx="12076">
                  <c:v>40.339939398945965</c:v>
                </c:pt>
                <c:pt idx="12077">
                  <c:v>40.329878426267378</c:v>
                </c:pt>
                <c:pt idx="12078">
                  <c:v>40.319939766316395</c:v>
                </c:pt>
                <c:pt idx="12079">
                  <c:v>40.320000367274758</c:v>
                </c:pt>
                <c:pt idx="12080">
                  <c:v>40.31999999776054</c:v>
                </c:pt>
                <c:pt idx="12081">
                  <c:v>40.320000000013657</c:v>
                </c:pt>
                <c:pt idx="12082">
                  <c:v>40.31993902502073</c:v>
                </c:pt>
                <c:pt idx="12083">
                  <c:v>40.309939393470103</c:v>
                </c:pt>
                <c:pt idx="12084">
                  <c:v>40.310000369568591</c:v>
                </c:pt>
                <c:pt idx="12085">
                  <c:v>40.309999997746431</c:v>
                </c:pt>
                <c:pt idx="12086">
                  <c:v>40.310000000013744</c:v>
                </c:pt>
                <c:pt idx="12087">
                  <c:v>40.309999999999917</c:v>
                </c:pt>
                <c:pt idx="12088">
                  <c:v>40.31</c:v>
                </c:pt>
                <c:pt idx="12089">
                  <c:v>40.31</c:v>
                </c:pt>
                <c:pt idx="12090">
                  <c:v>40.31</c:v>
                </c:pt>
                <c:pt idx="12091">
                  <c:v>40.31</c:v>
                </c:pt>
                <c:pt idx="12092">
                  <c:v>40.31</c:v>
                </c:pt>
                <c:pt idx="12093">
                  <c:v>40.31</c:v>
                </c:pt>
                <c:pt idx="12094">
                  <c:v>40.31</c:v>
                </c:pt>
                <c:pt idx="12095">
                  <c:v>40.31</c:v>
                </c:pt>
                <c:pt idx="12096">
                  <c:v>40.30993902165477</c:v>
                </c:pt>
                <c:pt idx="12097">
                  <c:v>40.299939390144736</c:v>
                </c:pt>
                <c:pt idx="12098">
                  <c:v>40.300000369609272</c:v>
                </c:pt>
                <c:pt idx="12099">
                  <c:v>40.299939016034408</c:v>
                </c:pt>
                <c:pt idx="12100">
                  <c:v>40.289878401754322</c:v>
                </c:pt>
                <c:pt idx="12101">
                  <c:v>40.279939753163205</c:v>
                </c:pt>
                <c:pt idx="12102">
                  <c:v>40.279939378990498</c:v>
                </c:pt>
                <c:pt idx="12103">
                  <c:v>40.269939377925411</c:v>
                </c:pt>
                <c:pt idx="12104">
                  <c:v>40.269939377931905</c:v>
                </c:pt>
                <c:pt idx="12105">
                  <c:v>40.25993937458437</c:v>
                </c:pt>
                <c:pt idx="12106">
                  <c:v>40.259939374604791</c:v>
                </c:pt>
                <c:pt idx="12107">
                  <c:v>40.249939371256815</c:v>
                </c:pt>
                <c:pt idx="12108">
                  <c:v>40.250000369826537</c:v>
                </c:pt>
                <c:pt idx="12109">
                  <c:v>40.249999997744112</c:v>
                </c:pt>
                <c:pt idx="12110">
                  <c:v>40.250000000013763</c:v>
                </c:pt>
                <c:pt idx="12111">
                  <c:v>40.249999999999915</c:v>
                </c:pt>
                <c:pt idx="12112">
                  <c:v>40.25</c:v>
                </c:pt>
                <c:pt idx="12113">
                  <c:v>40.25</c:v>
                </c:pt>
                <c:pt idx="12114">
                  <c:v>40.25</c:v>
                </c:pt>
                <c:pt idx="12115">
                  <c:v>40.25</c:v>
                </c:pt>
                <c:pt idx="12116">
                  <c:v>40.25</c:v>
                </c:pt>
                <c:pt idx="12117">
                  <c:v>40.25</c:v>
                </c:pt>
                <c:pt idx="12118">
                  <c:v>40.25</c:v>
                </c:pt>
                <c:pt idx="12119">
                  <c:v>40.25</c:v>
                </c:pt>
                <c:pt idx="12120">
                  <c:v>40.25</c:v>
                </c:pt>
                <c:pt idx="12121">
                  <c:v>40.249939001450699</c:v>
                </c:pt>
                <c:pt idx="12122">
                  <c:v>40.239939370184899</c:v>
                </c:pt>
                <c:pt idx="12123">
                  <c:v>40.239939367935555</c:v>
                </c:pt>
                <c:pt idx="12124">
                  <c:v>40.229878359313709</c:v>
                </c:pt>
                <c:pt idx="12125">
                  <c:v>40.219878724800765</c:v>
                </c:pt>
                <c:pt idx="12126">
                  <c:v>40.209939727898437</c:v>
                </c:pt>
                <c:pt idx="12127">
                  <c:v>40.209939355706183</c:v>
                </c:pt>
                <c:pt idx="12128">
                  <c:v>40.199939354627304</c:v>
                </c:pt>
                <c:pt idx="12129">
                  <c:v>40.200000370030146</c:v>
                </c:pt>
                <c:pt idx="12130">
                  <c:v>40.199938982345991</c:v>
                </c:pt>
                <c:pt idx="12131">
                  <c:v>40.189939353555431</c:v>
                </c:pt>
                <c:pt idx="12132">
                  <c:v>40.19000037005712</c:v>
                </c:pt>
                <c:pt idx="12133">
                  <c:v>40.189999997741957</c:v>
                </c:pt>
                <c:pt idx="12134">
                  <c:v>40.190000000013775</c:v>
                </c:pt>
                <c:pt idx="12135">
                  <c:v>40.189999999999912</c:v>
                </c:pt>
                <c:pt idx="12136">
                  <c:v>40.19</c:v>
                </c:pt>
                <c:pt idx="12137">
                  <c:v>40.19</c:v>
                </c:pt>
                <c:pt idx="12138">
                  <c:v>40.19</c:v>
                </c:pt>
                <c:pt idx="12139">
                  <c:v>40.19</c:v>
                </c:pt>
                <c:pt idx="12140">
                  <c:v>40.19</c:v>
                </c:pt>
                <c:pt idx="12141">
                  <c:v>40.19</c:v>
                </c:pt>
                <c:pt idx="12142">
                  <c:v>40.19</c:v>
                </c:pt>
                <c:pt idx="12143">
                  <c:v>40.19</c:v>
                </c:pt>
                <c:pt idx="12144">
                  <c:v>40.19</c:v>
                </c:pt>
                <c:pt idx="12145">
                  <c:v>40.19</c:v>
                </c:pt>
                <c:pt idx="12146">
                  <c:v>40.19</c:v>
                </c:pt>
                <c:pt idx="12147">
                  <c:v>40.189938981233233</c:v>
                </c:pt>
                <c:pt idx="12148">
                  <c:v>40.17987832807426</c:v>
                </c:pt>
                <c:pt idx="12149">
                  <c:v>40.169939717000219</c:v>
                </c:pt>
                <c:pt idx="12150">
                  <c:v>40.170000367880078</c:v>
                </c:pt>
                <c:pt idx="12151">
                  <c:v>40.169938972246094</c:v>
                </c:pt>
                <c:pt idx="12152">
                  <c:v>40.159939343565021</c:v>
                </c:pt>
                <c:pt idx="12153">
                  <c:v>40.159878312418378</c:v>
                </c:pt>
                <c:pt idx="12154">
                  <c:v>40.139878671477966</c:v>
                </c:pt>
                <c:pt idx="12155">
                  <c:v>40.140000740536216</c:v>
                </c:pt>
                <c:pt idx="12156">
                  <c:v>40.139938959855193</c:v>
                </c:pt>
                <c:pt idx="12157">
                  <c:v>40.129939333585291</c:v>
                </c:pt>
                <c:pt idx="12158">
                  <c:v>40.130000370301715</c:v>
                </c:pt>
                <c:pt idx="12159">
                  <c:v>40.129999997739716</c:v>
                </c:pt>
                <c:pt idx="12160">
                  <c:v>40.130000000013801</c:v>
                </c:pt>
                <c:pt idx="12161">
                  <c:v>40.129999999999917</c:v>
                </c:pt>
                <c:pt idx="12162">
                  <c:v>40.130000000000003</c:v>
                </c:pt>
                <c:pt idx="12163">
                  <c:v>40.130000000000003</c:v>
                </c:pt>
                <c:pt idx="12164">
                  <c:v>40.129938961002367</c:v>
                </c:pt>
                <c:pt idx="12165">
                  <c:v>40.119939330225755</c:v>
                </c:pt>
                <c:pt idx="12166">
                  <c:v>40.12000037034268</c:v>
                </c:pt>
                <c:pt idx="12167">
                  <c:v>40.119999997739335</c:v>
                </c:pt>
                <c:pt idx="12168">
                  <c:v>40.120000000013796</c:v>
                </c:pt>
                <c:pt idx="12169">
                  <c:v>40.119999999999912</c:v>
                </c:pt>
                <c:pt idx="12170">
                  <c:v>40.119999999999997</c:v>
                </c:pt>
                <c:pt idx="12171">
                  <c:v>40.119999999999997</c:v>
                </c:pt>
                <c:pt idx="12172">
                  <c:v>40.119999999999997</c:v>
                </c:pt>
                <c:pt idx="12173">
                  <c:v>40.119938957629245</c:v>
                </c:pt>
                <c:pt idx="12174">
                  <c:v>40.109939326893453</c:v>
                </c:pt>
                <c:pt idx="12175">
                  <c:v>40.110000370383496</c:v>
                </c:pt>
                <c:pt idx="12176">
                  <c:v>40.109999997738967</c:v>
                </c:pt>
                <c:pt idx="12177">
                  <c:v>40.109877908525313</c:v>
                </c:pt>
                <c:pt idx="12178">
                  <c:v>40.089878640414206</c:v>
                </c:pt>
                <c:pt idx="12179">
                  <c:v>40.089939688438179</c:v>
                </c:pt>
                <c:pt idx="12180">
                  <c:v>40.07993931237052</c:v>
                </c:pt>
                <c:pt idx="12181">
                  <c:v>40.079939314666632</c:v>
                </c:pt>
                <c:pt idx="12182">
                  <c:v>40.069939311298114</c:v>
                </c:pt>
                <c:pt idx="12183">
                  <c:v>40.070000370560614</c:v>
                </c:pt>
                <c:pt idx="12184">
                  <c:v>40.069938938495454</c:v>
                </c:pt>
                <c:pt idx="12185">
                  <c:v>40.06000037285753</c:v>
                </c:pt>
                <c:pt idx="12186">
                  <c:v>40.069999997723357</c:v>
                </c:pt>
                <c:pt idx="12187">
                  <c:v>40.059938937396623</c:v>
                </c:pt>
                <c:pt idx="12188">
                  <c:v>40.060000372864238</c:v>
                </c:pt>
                <c:pt idx="12189">
                  <c:v>40.059999997723196</c:v>
                </c:pt>
                <c:pt idx="12190">
                  <c:v>40.060000000013908</c:v>
                </c:pt>
                <c:pt idx="12191">
                  <c:v>40.059999999999917</c:v>
                </c:pt>
                <c:pt idx="12192">
                  <c:v>40.06</c:v>
                </c:pt>
                <c:pt idx="12193">
                  <c:v>40.06</c:v>
                </c:pt>
                <c:pt idx="12194">
                  <c:v>40.06</c:v>
                </c:pt>
                <c:pt idx="12195">
                  <c:v>40.06</c:v>
                </c:pt>
                <c:pt idx="12196">
                  <c:v>40.06</c:v>
                </c:pt>
                <c:pt idx="12197">
                  <c:v>40.06</c:v>
                </c:pt>
                <c:pt idx="12198">
                  <c:v>40.06</c:v>
                </c:pt>
                <c:pt idx="12199">
                  <c:v>40.059938937382718</c:v>
                </c:pt>
                <c:pt idx="12200">
                  <c:v>40.049939306891922</c:v>
                </c:pt>
                <c:pt idx="12201">
                  <c:v>40.04993930463548</c:v>
                </c:pt>
                <c:pt idx="12202">
                  <c:v>40.03993930129365</c:v>
                </c:pt>
                <c:pt idx="12203">
                  <c:v>40.039939301314057</c:v>
                </c:pt>
                <c:pt idx="12204">
                  <c:v>40.029878225212371</c:v>
                </c:pt>
                <c:pt idx="12205">
                  <c:v>40.019939667630752</c:v>
                </c:pt>
                <c:pt idx="12206">
                  <c:v>40.02000036848672</c:v>
                </c:pt>
                <c:pt idx="12207">
                  <c:v>40.019938921626995</c:v>
                </c:pt>
                <c:pt idx="12208">
                  <c:v>40.009939293563988</c:v>
                </c:pt>
                <c:pt idx="12209">
                  <c:v>40.00993929129222</c:v>
                </c:pt>
                <c:pt idx="12210">
                  <c:v>39.999939287949005</c:v>
                </c:pt>
                <c:pt idx="12211">
                  <c:v>40.000000370846678</c:v>
                </c:pt>
                <c:pt idx="12212">
                  <c:v>39.999999997734761</c:v>
                </c:pt>
                <c:pt idx="12213">
                  <c:v>40.000000000013834</c:v>
                </c:pt>
                <c:pt idx="12214">
                  <c:v>39.999999999999915</c:v>
                </c:pt>
                <c:pt idx="12215">
                  <c:v>40</c:v>
                </c:pt>
                <c:pt idx="12216">
                  <c:v>40</c:v>
                </c:pt>
                <c:pt idx="12217">
                  <c:v>40</c:v>
                </c:pt>
                <c:pt idx="12218">
                  <c:v>40</c:v>
                </c:pt>
                <c:pt idx="12219">
                  <c:v>40</c:v>
                </c:pt>
                <c:pt idx="12220">
                  <c:v>40</c:v>
                </c:pt>
                <c:pt idx="12221">
                  <c:v>40</c:v>
                </c:pt>
                <c:pt idx="12222">
                  <c:v>40</c:v>
                </c:pt>
                <c:pt idx="12223">
                  <c:v>40</c:v>
                </c:pt>
                <c:pt idx="12224">
                  <c:v>39.999938917122755</c:v>
                </c:pt>
                <c:pt idx="12225">
                  <c:v>39.98993928687721</c:v>
                </c:pt>
                <c:pt idx="12226">
                  <c:v>39.99000037087373</c:v>
                </c:pt>
                <c:pt idx="12227">
                  <c:v>39.989999997734472</c:v>
                </c:pt>
                <c:pt idx="12228">
                  <c:v>39.989938913758628</c:v>
                </c:pt>
                <c:pt idx="12229">
                  <c:v>39.979878193906494</c:v>
                </c:pt>
                <c:pt idx="12230">
                  <c:v>39.969878558125572</c:v>
                </c:pt>
                <c:pt idx="12231">
                  <c:v>39.959878549183308</c:v>
                </c:pt>
                <c:pt idx="12232">
                  <c:v>39.949939642290886</c:v>
                </c:pt>
                <c:pt idx="12233">
                  <c:v>39.949939269013399</c:v>
                </c:pt>
                <c:pt idx="12234">
                  <c:v>39.940000371085461</c:v>
                </c:pt>
                <c:pt idx="12235">
                  <c:v>39.949999997732682</c:v>
                </c:pt>
                <c:pt idx="12236">
                  <c:v>39.93993889686319</c:v>
                </c:pt>
                <c:pt idx="12237">
                  <c:v>39.940000373359418</c:v>
                </c:pt>
                <c:pt idx="12238">
                  <c:v>39.939999997718651</c:v>
                </c:pt>
                <c:pt idx="12239">
                  <c:v>39.940000000013939</c:v>
                </c:pt>
                <c:pt idx="12240">
                  <c:v>39.939999999999912</c:v>
                </c:pt>
                <c:pt idx="12241">
                  <c:v>39.94</c:v>
                </c:pt>
                <c:pt idx="12242">
                  <c:v>39.94</c:v>
                </c:pt>
                <c:pt idx="12243">
                  <c:v>39.94</c:v>
                </c:pt>
                <c:pt idx="12244">
                  <c:v>39.94</c:v>
                </c:pt>
                <c:pt idx="12245">
                  <c:v>39.94</c:v>
                </c:pt>
                <c:pt idx="12246">
                  <c:v>39.94</c:v>
                </c:pt>
                <c:pt idx="12247">
                  <c:v>39.94</c:v>
                </c:pt>
                <c:pt idx="12248">
                  <c:v>39.94</c:v>
                </c:pt>
                <c:pt idx="12249">
                  <c:v>39.939938896849334</c:v>
                </c:pt>
                <c:pt idx="12250">
                  <c:v>39.929939266849281</c:v>
                </c:pt>
                <c:pt idx="12251">
                  <c:v>39.930000371119213</c:v>
                </c:pt>
                <c:pt idx="12252">
                  <c:v>39.929938891201346</c:v>
                </c:pt>
                <c:pt idx="12253">
                  <c:v>39.919878153612416</c:v>
                </c:pt>
                <c:pt idx="12254">
                  <c:v>39.909939631350973</c:v>
                </c:pt>
                <c:pt idx="12255">
                  <c:v>39.910000368932685</c:v>
                </c:pt>
                <c:pt idx="12256">
                  <c:v>39.909938884452913</c:v>
                </c:pt>
                <c:pt idx="12257">
                  <c:v>39.899878140170401</c:v>
                </c:pt>
                <c:pt idx="12258">
                  <c:v>39.889878504697045</c:v>
                </c:pt>
                <c:pt idx="12259">
                  <c:v>39.879939619183524</c:v>
                </c:pt>
                <c:pt idx="12260">
                  <c:v>39.880000369068306</c:v>
                </c:pt>
                <c:pt idx="12261">
                  <c:v>39.879999997744129</c:v>
                </c:pt>
                <c:pt idx="12262">
                  <c:v>39.880000000013794</c:v>
                </c:pt>
                <c:pt idx="12263">
                  <c:v>39.879999999999917</c:v>
                </c:pt>
                <c:pt idx="12264">
                  <c:v>39.880000000000003</c:v>
                </c:pt>
                <c:pt idx="12265">
                  <c:v>39.880000000000003</c:v>
                </c:pt>
                <c:pt idx="12266">
                  <c:v>39.880000000000003</c:v>
                </c:pt>
                <c:pt idx="12267">
                  <c:v>39.880000000000003</c:v>
                </c:pt>
                <c:pt idx="12268">
                  <c:v>39.880000000000003</c:v>
                </c:pt>
                <c:pt idx="12269">
                  <c:v>39.880000000000003</c:v>
                </c:pt>
                <c:pt idx="12270">
                  <c:v>39.880000000000003</c:v>
                </c:pt>
                <c:pt idx="12271">
                  <c:v>39.880000000000003</c:v>
                </c:pt>
                <c:pt idx="12272">
                  <c:v>39.87993887656247</c:v>
                </c:pt>
                <c:pt idx="12273">
                  <c:v>39.869939246808144</c:v>
                </c:pt>
                <c:pt idx="12274">
                  <c:v>39.870000371364938</c:v>
                </c:pt>
                <c:pt idx="12275">
                  <c:v>39.869999997729963</c:v>
                </c:pt>
                <c:pt idx="12276">
                  <c:v>39.869938873193881</c:v>
                </c:pt>
                <c:pt idx="12277">
                  <c:v>39.859878113263761</c:v>
                </c:pt>
                <c:pt idx="12278">
                  <c:v>39.849939611551306</c:v>
                </c:pt>
                <c:pt idx="12279">
                  <c:v>39.84993923559022</c:v>
                </c:pt>
                <c:pt idx="12280">
                  <c:v>39.839939234525588</c:v>
                </c:pt>
                <c:pt idx="12281">
                  <c:v>39.839939234532096</c:v>
                </c:pt>
                <c:pt idx="12282">
                  <c:v>39.8298780908151</c:v>
                </c:pt>
                <c:pt idx="12283">
                  <c:v>39.819939601660437</c:v>
                </c:pt>
                <c:pt idx="12284">
                  <c:v>39.820000369298022</c:v>
                </c:pt>
                <c:pt idx="12285">
                  <c:v>39.819938854004086</c:v>
                </c:pt>
                <c:pt idx="12286">
                  <c:v>39.809939226767582</c:v>
                </c:pt>
                <c:pt idx="12287">
                  <c:v>39.810000371610833</c:v>
                </c:pt>
                <c:pt idx="12288">
                  <c:v>39.809999997727708</c:v>
                </c:pt>
                <c:pt idx="12289">
                  <c:v>39.810000000013893</c:v>
                </c:pt>
                <c:pt idx="12290">
                  <c:v>39.809999999999917</c:v>
                </c:pt>
                <c:pt idx="12291">
                  <c:v>39.81</c:v>
                </c:pt>
                <c:pt idx="12292">
                  <c:v>39.81</c:v>
                </c:pt>
                <c:pt idx="12293">
                  <c:v>39.81</c:v>
                </c:pt>
                <c:pt idx="12294">
                  <c:v>39.81</c:v>
                </c:pt>
                <c:pt idx="12295">
                  <c:v>39.81</c:v>
                </c:pt>
                <c:pt idx="12296">
                  <c:v>39.81</c:v>
                </c:pt>
                <c:pt idx="12297">
                  <c:v>39.809938852877416</c:v>
                </c:pt>
                <c:pt idx="12298">
                  <c:v>39.800000373917754</c:v>
                </c:pt>
                <c:pt idx="12299">
                  <c:v>39.809999997713604</c:v>
                </c:pt>
                <c:pt idx="12300">
                  <c:v>39.79981654849098</c:v>
                </c:pt>
                <c:pt idx="12301">
                  <c:v>39.779817650102679</c:v>
                </c:pt>
                <c:pt idx="12302">
                  <c:v>39.769939954598961</c:v>
                </c:pt>
                <c:pt idx="12303">
                  <c:v>39.770000367241671</c:v>
                </c:pt>
                <c:pt idx="12304">
                  <c:v>39.769999997753928</c:v>
                </c:pt>
                <c:pt idx="12305">
                  <c:v>39.76993883934859</c:v>
                </c:pt>
                <c:pt idx="12306">
                  <c:v>39.759939210031597</c:v>
                </c:pt>
                <c:pt idx="12307">
                  <c:v>39.759939207764354</c:v>
                </c:pt>
                <c:pt idx="12308">
                  <c:v>39.749939204411859</c:v>
                </c:pt>
                <c:pt idx="12309">
                  <c:v>39.750000371871039</c:v>
                </c:pt>
                <c:pt idx="12310">
                  <c:v>39.749999997725361</c:v>
                </c:pt>
                <c:pt idx="12311">
                  <c:v>39.750000000013912</c:v>
                </c:pt>
                <c:pt idx="12312">
                  <c:v>39.749999999999915</c:v>
                </c:pt>
                <c:pt idx="12313">
                  <c:v>39.75</c:v>
                </c:pt>
                <c:pt idx="12314">
                  <c:v>39.75</c:v>
                </c:pt>
                <c:pt idx="12315">
                  <c:v>39.75</c:v>
                </c:pt>
                <c:pt idx="12316">
                  <c:v>39.75</c:v>
                </c:pt>
                <c:pt idx="12317">
                  <c:v>39.75</c:v>
                </c:pt>
                <c:pt idx="12318">
                  <c:v>39.75</c:v>
                </c:pt>
                <c:pt idx="12319">
                  <c:v>39.75</c:v>
                </c:pt>
                <c:pt idx="12320">
                  <c:v>39.75</c:v>
                </c:pt>
                <c:pt idx="12321">
                  <c:v>39.75</c:v>
                </c:pt>
                <c:pt idx="12322">
                  <c:v>39.75</c:v>
                </c:pt>
                <c:pt idx="12323">
                  <c:v>39.749938832561327</c:v>
                </c:pt>
                <c:pt idx="12324">
                  <c:v>39.739939203340271</c:v>
                </c:pt>
                <c:pt idx="12325">
                  <c:v>39.740000371898191</c:v>
                </c:pt>
                <c:pt idx="12326">
                  <c:v>39.739999997725072</c:v>
                </c:pt>
                <c:pt idx="12327">
                  <c:v>39.740000000013914</c:v>
                </c:pt>
                <c:pt idx="12328">
                  <c:v>39.739938829173916</c:v>
                </c:pt>
                <c:pt idx="12329">
                  <c:v>39.729878025780302</c:v>
                </c:pt>
                <c:pt idx="12330">
                  <c:v>39.719878391005459</c:v>
                </c:pt>
                <c:pt idx="12331">
                  <c:v>39.709939563025635</c:v>
                </c:pt>
                <c:pt idx="12332">
                  <c:v>39.710000369759392</c:v>
                </c:pt>
                <c:pt idx="12333">
                  <c:v>39.709938816747538</c:v>
                </c:pt>
                <c:pt idx="12334">
                  <c:v>39.699878005587806</c:v>
                </c:pt>
                <c:pt idx="12335">
                  <c:v>39.689939558688309</c:v>
                </c:pt>
                <c:pt idx="12336">
                  <c:v>39.690000369826897</c:v>
                </c:pt>
                <c:pt idx="12337">
                  <c:v>39.689999997737111</c:v>
                </c:pt>
                <c:pt idx="12338">
                  <c:v>39.690000000013846</c:v>
                </c:pt>
                <c:pt idx="12339">
                  <c:v>39.689999999999912</c:v>
                </c:pt>
                <c:pt idx="12340">
                  <c:v>39.69</c:v>
                </c:pt>
                <c:pt idx="12341">
                  <c:v>39.69</c:v>
                </c:pt>
                <c:pt idx="12342">
                  <c:v>39.69</c:v>
                </c:pt>
                <c:pt idx="12343">
                  <c:v>39.69</c:v>
                </c:pt>
                <c:pt idx="12344">
                  <c:v>39.69</c:v>
                </c:pt>
                <c:pt idx="12345">
                  <c:v>39.69</c:v>
                </c:pt>
                <c:pt idx="12346">
                  <c:v>39.69</c:v>
                </c:pt>
                <c:pt idx="12347">
                  <c:v>39.69</c:v>
                </c:pt>
                <c:pt idx="12348">
                  <c:v>39.69</c:v>
                </c:pt>
                <c:pt idx="12349">
                  <c:v>39.69</c:v>
                </c:pt>
                <c:pt idx="12350">
                  <c:v>39.69</c:v>
                </c:pt>
                <c:pt idx="12351">
                  <c:v>39.68993881223173</c:v>
                </c:pt>
                <c:pt idx="12352">
                  <c:v>39.67993918325719</c:v>
                </c:pt>
                <c:pt idx="12353">
                  <c:v>39.68000037214469</c:v>
                </c:pt>
                <c:pt idx="12354">
                  <c:v>39.679938806564955</c:v>
                </c:pt>
                <c:pt idx="12355">
                  <c:v>39.669939179922658</c:v>
                </c:pt>
                <c:pt idx="12356">
                  <c:v>39.669939177637914</c:v>
                </c:pt>
                <c:pt idx="12357">
                  <c:v>39.659939174282179</c:v>
                </c:pt>
                <c:pt idx="12358">
                  <c:v>39.659877976364584</c:v>
                </c:pt>
                <c:pt idx="12359">
                  <c:v>39.639878337402401</c:v>
                </c:pt>
                <c:pt idx="12360">
                  <c:v>39.640000744632523</c:v>
                </c:pt>
                <c:pt idx="12361">
                  <c:v>39.639999995442501</c:v>
                </c:pt>
                <c:pt idx="12362">
                  <c:v>39.63993879530797</c:v>
                </c:pt>
                <c:pt idx="12363">
                  <c:v>39.629939166510987</c:v>
                </c:pt>
                <c:pt idx="12364">
                  <c:v>39.630000372350302</c:v>
                </c:pt>
                <c:pt idx="12365">
                  <c:v>39.629999997720915</c:v>
                </c:pt>
                <c:pt idx="12366">
                  <c:v>39.630000000013951</c:v>
                </c:pt>
                <c:pt idx="12367">
                  <c:v>39.629999999999917</c:v>
                </c:pt>
                <c:pt idx="12368">
                  <c:v>39.630000000000003</c:v>
                </c:pt>
                <c:pt idx="12369">
                  <c:v>39.630000000000003</c:v>
                </c:pt>
                <c:pt idx="12370">
                  <c:v>39.630000000000003</c:v>
                </c:pt>
                <c:pt idx="12371">
                  <c:v>39.630000000000003</c:v>
                </c:pt>
                <c:pt idx="12372">
                  <c:v>39.630000000000003</c:v>
                </c:pt>
                <c:pt idx="12373">
                  <c:v>39.62993879188862</c:v>
                </c:pt>
                <c:pt idx="12374">
                  <c:v>39.619939163160836</c:v>
                </c:pt>
                <c:pt idx="12375">
                  <c:v>39.620000372391438</c:v>
                </c:pt>
                <c:pt idx="12376">
                  <c:v>39.619999997720534</c:v>
                </c:pt>
                <c:pt idx="12377">
                  <c:v>39.620000000013953</c:v>
                </c:pt>
                <c:pt idx="12378">
                  <c:v>39.619999999999912</c:v>
                </c:pt>
                <c:pt idx="12379">
                  <c:v>39.619938788496782</c:v>
                </c:pt>
                <c:pt idx="12380">
                  <c:v>39.609939159810153</c:v>
                </c:pt>
                <c:pt idx="12381">
                  <c:v>39.610000372432587</c:v>
                </c:pt>
                <c:pt idx="12382">
                  <c:v>39.609938782824734</c:v>
                </c:pt>
                <c:pt idx="12383">
                  <c:v>39.599877938185053</c:v>
                </c:pt>
                <c:pt idx="12384">
                  <c:v>39.589878303921012</c:v>
                </c:pt>
                <c:pt idx="12385">
                  <c:v>39.579939520010839</c:v>
                </c:pt>
                <c:pt idx="12386">
                  <c:v>39.579939145214873</c:v>
                </c:pt>
                <c:pt idx="12387">
                  <c:v>39.570000372604525</c:v>
                </c:pt>
                <c:pt idx="12388">
                  <c:v>39.579999997718723</c:v>
                </c:pt>
                <c:pt idx="12389">
                  <c:v>39.569938771545949</c:v>
                </c:pt>
                <c:pt idx="12390">
                  <c:v>39.569939146424424</c:v>
                </c:pt>
                <c:pt idx="12391">
                  <c:v>39.559939140755667</c:v>
                </c:pt>
                <c:pt idx="12392">
                  <c:v>39.560000372652489</c:v>
                </c:pt>
                <c:pt idx="12393">
                  <c:v>39.55999999771818</c:v>
                </c:pt>
                <c:pt idx="12394">
                  <c:v>39.560000000013972</c:v>
                </c:pt>
                <c:pt idx="12395">
                  <c:v>39.559999999999917</c:v>
                </c:pt>
                <c:pt idx="12396">
                  <c:v>39.56</c:v>
                </c:pt>
                <c:pt idx="12397">
                  <c:v>39.56</c:v>
                </c:pt>
                <c:pt idx="12398">
                  <c:v>39.56</c:v>
                </c:pt>
                <c:pt idx="12399">
                  <c:v>39.56</c:v>
                </c:pt>
                <c:pt idx="12400">
                  <c:v>39.56</c:v>
                </c:pt>
                <c:pt idx="12401">
                  <c:v>39.56</c:v>
                </c:pt>
                <c:pt idx="12402">
                  <c:v>39.56</c:v>
                </c:pt>
                <c:pt idx="12403">
                  <c:v>39.56</c:v>
                </c:pt>
                <c:pt idx="12404">
                  <c:v>39.56</c:v>
                </c:pt>
                <c:pt idx="12405">
                  <c:v>39.56</c:v>
                </c:pt>
                <c:pt idx="12406">
                  <c:v>39.55993876813789</c:v>
                </c:pt>
                <c:pt idx="12407">
                  <c:v>39.549877904441722</c:v>
                </c:pt>
                <c:pt idx="12408">
                  <c:v>39.539939509045311</c:v>
                </c:pt>
                <c:pt idx="12409">
                  <c:v>39.53993913178703</c:v>
                </c:pt>
                <c:pt idx="12410">
                  <c:v>39.529939130722752</c:v>
                </c:pt>
                <c:pt idx="12411">
                  <c:v>39.529939130729275</c:v>
                </c:pt>
                <c:pt idx="12412">
                  <c:v>39.519877881912073</c:v>
                </c:pt>
                <c:pt idx="12413">
                  <c:v>39.50993949912089</c:v>
                </c:pt>
                <c:pt idx="12414">
                  <c:v>39.510000370560853</c:v>
                </c:pt>
                <c:pt idx="12415">
                  <c:v>39.509938748892147</c:v>
                </c:pt>
                <c:pt idx="12416">
                  <c:v>39.499939122942166</c:v>
                </c:pt>
                <c:pt idx="12417">
                  <c:v>39.50000037288558</c:v>
                </c:pt>
                <c:pt idx="12418">
                  <c:v>39.499999997715996</c:v>
                </c:pt>
                <c:pt idx="12419">
                  <c:v>39.500000000013991</c:v>
                </c:pt>
                <c:pt idx="12420">
                  <c:v>39.499999999999915</c:v>
                </c:pt>
                <c:pt idx="12421">
                  <c:v>39.5</c:v>
                </c:pt>
                <c:pt idx="12422">
                  <c:v>39.5</c:v>
                </c:pt>
                <c:pt idx="12423">
                  <c:v>39.5</c:v>
                </c:pt>
                <c:pt idx="12424">
                  <c:v>39.5</c:v>
                </c:pt>
                <c:pt idx="12425">
                  <c:v>39.5</c:v>
                </c:pt>
                <c:pt idx="12426">
                  <c:v>39.5</c:v>
                </c:pt>
                <c:pt idx="12427">
                  <c:v>39.5</c:v>
                </c:pt>
                <c:pt idx="12428">
                  <c:v>39.5</c:v>
                </c:pt>
                <c:pt idx="12429">
                  <c:v>39.5</c:v>
                </c:pt>
                <c:pt idx="12430">
                  <c:v>39.5</c:v>
                </c:pt>
                <c:pt idx="12431">
                  <c:v>39.5</c:v>
                </c:pt>
                <c:pt idx="12432">
                  <c:v>39.5</c:v>
                </c:pt>
                <c:pt idx="12433">
                  <c:v>39.499938747765441</c:v>
                </c:pt>
                <c:pt idx="12434">
                  <c:v>39.489939119573151</c:v>
                </c:pt>
                <c:pt idx="12435">
                  <c:v>39.4900003729269</c:v>
                </c:pt>
                <c:pt idx="12436">
                  <c:v>39.489938742084334</c:v>
                </c:pt>
                <c:pt idx="12437">
                  <c:v>39.479877857203263</c:v>
                </c:pt>
                <c:pt idx="12438">
                  <c:v>39.469878223424672</c:v>
                </c:pt>
                <c:pt idx="12439">
                  <c:v>39.459939480250497</c:v>
                </c:pt>
                <c:pt idx="12440">
                  <c:v>39.460000370779234</c:v>
                </c:pt>
                <c:pt idx="12441">
                  <c:v>39.459938731904671</c:v>
                </c:pt>
                <c:pt idx="12442">
                  <c:v>39.449877836940949</c:v>
                </c:pt>
                <c:pt idx="12443">
                  <c:v>39.439939475904509</c:v>
                </c:pt>
                <c:pt idx="12444">
                  <c:v>39.440000370846988</c:v>
                </c:pt>
                <c:pt idx="12445">
                  <c:v>39.439999997727718</c:v>
                </c:pt>
                <c:pt idx="12446">
                  <c:v>39.440000000013917</c:v>
                </c:pt>
                <c:pt idx="12447">
                  <c:v>39.439999999999912</c:v>
                </c:pt>
                <c:pt idx="12448">
                  <c:v>39.44</c:v>
                </c:pt>
                <c:pt idx="12449">
                  <c:v>39.44</c:v>
                </c:pt>
                <c:pt idx="12450">
                  <c:v>39.44</c:v>
                </c:pt>
                <c:pt idx="12451">
                  <c:v>39.44</c:v>
                </c:pt>
                <c:pt idx="12452">
                  <c:v>39.44</c:v>
                </c:pt>
                <c:pt idx="12453">
                  <c:v>39.44</c:v>
                </c:pt>
                <c:pt idx="12454">
                  <c:v>39.44</c:v>
                </c:pt>
                <c:pt idx="12455">
                  <c:v>39.44</c:v>
                </c:pt>
                <c:pt idx="12456">
                  <c:v>39.439938727379435</c:v>
                </c:pt>
                <c:pt idx="12457">
                  <c:v>39.429939099434677</c:v>
                </c:pt>
                <c:pt idx="12458">
                  <c:v>39.430000373174423</c:v>
                </c:pt>
                <c:pt idx="12459">
                  <c:v>39.429999997713338</c:v>
                </c:pt>
                <c:pt idx="12460">
                  <c:v>39.429938723994461</c:v>
                </c:pt>
                <c:pt idx="12461">
                  <c:v>39.419877816657973</c:v>
                </c:pt>
                <c:pt idx="12462">
                  <c:v>39.409878183136641</c:v>
                </c:pt>
                <c:pt idx="12463">
                  <c:v>39.399939460350716</c:v>
                </c:pt>
                <c:pt idx="12464">
                  <c:v>39.399939084805844</c:v>
                </c:pt>
                <c:pt idx="12465">
                  <c:v>39.389877794108365</c:v>
                </c:pt>
                <c:pt idx="12466">
                  <c:v>39.379939456016672</c:v>
                </c:pt>
                <c:pt idx="12467">
                  <c:v>39.380000371092365</c:v>
                </c:pt>
                <c:pt idx="12468">
                  <c:v>39.379999997725463</c:v>
                </c:pt>
                <c:pt idx="12469">
                  <c:v>39.380000000013943</c:v>
                </c:pt>
                <c:pt idx="12470">
                  <c:v>39.379999999999917</c:v>
                </c:pt>
                <c:pt idx="12471">
                  <c:v>39.380000000000003</c:v>
                </c:pt>
                <c:pt idx="12472">
                  <c:v>39.380000000000003</c:v>
                </c:pt>
                <c:pt idx="12473">
                  <c:v>39.380000000000003</c:v>
                </c:pt>
                <c:pt idx="12474">
                  <c:v>39.380000000000003</c:v>
                </c:pt>
                <c:pt idx="12475">
                  <c:v>39.380000000000003</c:v>
                </c:pt>
                <c:pt idx="12476">
                  <c:v>39.379938706979857</c:v>
                </c:pt>
                <c:pt idx="12477">
                  <c:v>39.370000375704279</c:v>
                </c:pt>
                <c:pt idx="12478">
                  <c:v>39.379999997697198</c:v>
                </c:pt>
                <c:pt idx="12479">
                  <c:v>39.369938703592716</c:v>
                </c:pt>
                <c:pt idx="12480">
                  <c:v>39.370000375725041</c:v>
                </c:pt>
                <c:pt idx="12481">
                  <c:v>39.369999997696937</c:v>
                </c:pt>
                <c:pt idx="12482">
                  <c:v>39.370000000014116</c:v>
                </c:pt>
                <c:pt idx="12483">
                  <c:v>39.369938703578512</c:v>
                </c:pt>
                <c:pt idx="12484">
                  <c:v>39.359939075922952</c:v>
                </c:pt>
                <c:pt idx="12485">
                  <c:v>39.35993907364049</c:v>
                </c:pt>
                <c:pt idx="12486">
                  <c:v>39.34987776704817</c:v>
                </c:pt>
                <c:pt idx="12487">
                  <c:v>39.340000749369004</c:v>
                </c:pt>
                <c:pt idx="12488">
                  <c:v>39.349999995406129</c:v>
                </c:pt>
                <c:pt idx="12489">
                  <c:v>39.339877386773338</c:v>
                </c:pt>
                <c:pt idx="12490">
                  <c:v>39.329939441711886</c:v>
                </c:pt>
                <c:pt idx="12491">
                  <c:v>39.329939061252873</c:v>
                </c:pt>
                <c:pt idx="12492">
                  <c:v>39.319939060203069</c:v>
                </c:pt>
                <c:pt idx="12493">
                  <c:v>39.319939060209506</c:v>
                </c:pt>
                <c:pt idx="12494">
                  <c:v>39.309939056826693</c:v>
                </c:pt>
                <c:pt idx="12495">
                  <c:v>39.310000373684261</c:v>
                </c:pt>
                <c:pt idx="12496">
                  <c:v>39.309999997708687</c:v>
                </c:pt>
                <c:pt idx="12497">
                  <c:v>39.31000000001405</c:v>
                </c:pt>
                <c:pt idx="12498">
                  <c:v>39.309999999999917</c:v>
                </c:pt>
                <c:pt idx="12499">
                  <c:v>39.31</c:v>
                </c:pt>
                <c:pt idx="12500">
                  <c:v>39.31</c:v>
                </c:pt>
                <c:pt idx="12501">
                  <c:v>39.31</c:v>
                </c:pt>
                <c:pt idx="12502">
                  <c:v>39.31</c:v>
                </c:pt>
                <c:pt idx="12503">
                  <c:v>39.31</c:v>
                </c:pt>
                <c:pt idx="12504">
                  <c:v>39.31</c:v>
                </c:pt>
                <c:pt idx="12505">
                  <c:v>39.31</c:v>
                </c:pt>
                <c:pt idx="12506">
                  <c:v>39.309938683163168</c:v>
                </c:pt>
                <c:pt idx="12507">
                  <c:v>39.299939055755594</c:v>
                </c:pt>
                <c:pt idx="12508">
                  <c:v>39.300000373711569</c:v>
                </c:pt>
                <c:pt idx="12509">
                  <c:v>39.299938677467665</c:v>
                </c:pt>
                <c:pt idx="12510">
                  <c:v>39.289939052407121</c:v>
                </c:pt>
                <c:pt idx="12511">
                  <c:v>39.290061697397853</c:v>
                </c:pt>
                <c:pt idx="12512">
                  <c:v>39.299999621670068</c:v>
                </c:pt>
                <c:pt idx="12513">
                  <c:v>39.289816031385058</c:v>
                </c:pt>
                <c:pt idx="12514">
                  <c:v>39.269878467378525</c:v>
                </c:pt>
                <c:pt idx="12515">
                  <c:v>39.269939414910418</c:v>
                </c:pt>
                <c:pt idx="12516">
                  <c:v>39.259877703871567</c:v>
                </c:pt>
                <c:pt idx="12517">
                  <c:v>39.250000750131015</c:v>
                </c:pt>
                <c:pt idx="12518">
                  <c:v>39.260061329259237</c:v>
                </c:pt>
                <c:pt idx="12519">
                  <c:v>39.259938289983893</c:v>
                </c:pt>
                <c:pt idx="12520">
                  <c:v>39.249939041246499</c:v>
                </c:pt>
                <c:pt idx="12521">
                  <c:v>39.250000373904328</c:v>
                </c:pt>
                <c:pt idx="12522">
                  <c:v>39.249999997706574</c:v>
                </c:pt>
                <c:pt idx="12523">
                  <c:v>39.250000000014069</c:v>
                </c:pt>
                <c:pt idx="12524">
                  <c:v>39.249999999999915</c:v>
                </c:pt>
                <c:pt idx="12525">
                  <c:v>39.25</c:v>
                </c:pt>
                <c:pt idx="12526">
                  <c:v>39.25</c:v>
                </c:pt>
                <c:pt idx="12527">
                  <c:v>39.25</c:v>
                </c:pt>
                <c:pt idx="12528">
                  <c:v>39.25</c:v>
                </c:pt>
                <c:pt idx="12529">
                  <c:v>39.25</c:v>
                </c:pt>
                <c:pt idx="12530">
                  <c:v>39.25</c:v>
                </c:pt>
                <c:pt idx="12531">
                  <c:v>39.25</c:v>
                </c:pt>
                <c:pt idx="12532">
                  <c:v>39.25</c:v>
                </c:pt>
                <c:pt idx="12533">
                  <c:v>39.25</c:v>
                </c:pt>
                <c:pt idx="12534">
                  <c:v>39.25</c:v>
                </c:pt>
                <c:pt idx="12535">
                  <c:v>39.249938662734131</c:v>
                </c:pt>
                <c:pt idx="12536">
                  <c:v>39.239939035574878</c:v>
                </c:pt>
                <c:pt idx="12537">
                  <c:v>39.24000037395988</c:v>
                </c:pt>
                <c:pt idx="12538">
                  <c:v>39.239938657034074</c:v>
                </c:pt>
                <c:pt idx="12539">
                  <c:v>39.229939032224195</c:v>
                </c:pt>
                <c:pt idx="12540">
                  <c:v>39.229939029922626</c:v>
                </c:pt>
                <c:pt idx="12541">
                  <c:v>39.219939026550598</c:v>
                </c:pt>
                <c:pt idx="12542">
                  <c:v>39.220000374056781</c:v>
                </c:pt>
                <c:pt idx="12543">
                  <c:v>39.21993865021976</c:v>
                </c:pt>
                <c:pt idx="12544">
                  <c:v>39.20987767460079</c:v>
                </c:pt>
                <c:pt idx="12545">
                  <c:v>39.199939396218461</c:v>
                </c:pt>
                <c:pt idx="12546">
                  <c:v>39.200000371830264</c:v>
                </c:pt>
                <c:pt idx="12547">
                  <c:v>39.199938643418193</c:v>
                </c:pt>
                <c:pt idx="12548">
                  <c:v>39.190000376469925</c:v>
                </c:pt>
                <c:pt idx="12549">
                  <c:v>39.199999997690199</c:v>
                </c:pt>
                <c:pt idx="12550">
                  <c:v>39.189938642305641</c:v>
                </c:pt>
                <c:pt idx="12551">
                  <c:v>39.190000376476753</c:v>
                </c:pt>
                <c:pt idx="12552">
                  <c:v>39.189999997690023</c:v>
                </c:pt>
                <c:pt idx="12553">
                  <c:v>39.190000000014173</c:v>
                </c:pt>
                <c:pt idx="12554">
                  <c:v>39.189999999999912</c:v>
                </c:pt>
                <c:pt idx="12555">
                  <c:v>39.19</c:v>
                </c:pt>
                <c:pt idx="12556">
                  <c:v>39.19</c:v>
                </c:pt>
                <c:pt idx="12557">
                  <c:v>39.19</c:v>
                </c:pt>
                <c:pt idx="12558">
                  <c:v>39.19</c:v>
                </c:pt>
                <c:pt idx="12559">
                  <c:v>39.19</c:v>
                </c:pt>
                <c:pt idx="12560">
                  <c:v>39.19</c:v>
                </c:pt>
                <c:pt idx="12561">
                  <c:v>39.189938642291473</c:v>
                </c:pt>
                <c:pt idx="12562">
                  <c:v>39.179939015380796</c:v>
                </c:pt>
                <c:pt idx="12563">
                  <c:v>39.180000374208433</c:v>
                </c:pt>
                <c:pt idx="12564">
                  <c:v>39.179999997703817</c:v>
                </c:pt>
                <c:pt idx="12565">
                  <c:v>39.18000000001409</c:v>
                </c:pt>
                <c:pt idx="12566">
                  <c:v>39.179999999999914</c:v>
                </c:pt>
                <c:pt idx="12567">
                  <c:v>39.18</c:v>
                </c:pt>
                <c:pt idx="12568">
                  <c:v>39.179938638883037</c:v>
                </c:pt>
                <c:pt idx="12569">
                  <c:v>39.169939012013813</c:v>
                </c:pt>
                <c:pt idx="12570">
                  <c:v>39.169939009724111</c:v>
                </c:pt>
                <c:pt idx="12571">
                  <c:v>39.159939006349759</c:v>
                </c:pt>
                <c:pt idx="12572">
                  <c:v>39.159877638435503</c:v>
                </c:pt>
                <c:pt idx="12573">
                  <c:v>39.139816626727644</c:v>
                </c:pt>
                <c:pt idx="12574">
                  <c:v>39.129939747346683</c:v>
                </c:pt>
                <c:pt idx="12575">
                  <c:v>39.130000369819733</c:v>
                </c:pt>
                <c:pt idx="12576">
                  <c:v>39.129999997730117</c:v>
                </c:pt>
                <c:pt idx="12577">
                  <c:v>39.130000000013936</c:v>
                </c:pt>
                <c:pt idx="12578">
                  <c:v>39.129999999999917</c:v>
                </c:pt>
                <c:pt idx="12579">
                  <c:v>39.130000000000003</c:v>
                </c:pt>
                <c:pt idx="12580">
                  <c:v>39.130000000000003</c:v>
                </c:pt>
                <c:pt idx="12581">
                  <c:v>39.130000000000003</c:v>
                </c:pt>
                <c:pt idx="12582">
                  <c:v>39.130000000000003</c:v>
                </c:pt>
                <c:pt idx="12583">
                  <c:v>39.129938621835187</c:v>
                </c:pt>
                <c:pt idx="12584">
                  <c:v>39.119938995173321</c:v>
                </c:pt>
                <c:pt idx="12585">
                  <c:v>39.120000374457234</c:v>
                </c:pt>
                <c:pt idx="12586">
                  <c:v>39.11999999770152</c:v>
                </c:pt>
                <c:pt idx="12587">
                  <c:v>39.120000000014109</c:v>
                </c:pt>
                <c:pt idx="12588">
                  <c:v>39.119999999999912</c:v>
                </c:pt>
                <c:pt idx="12589">
                  <c:v>39.119999999999997</c:v>
                </c:pt>
                <c:pt idx="12590">
                  <c:v>39.119999999999997</c:v>
                </c:pt>
                <c:pt idx="12591">
                  <c:v>39.119938618424477</c:v>
                </c:pt>
                <c:pt idx="12592">
                  <c:v>39.109877606817506</c:v>
                </c:pt>
                <c:pt idx="12593">
                  <c:v>39.099939362954068</c:v>
                </c:pt>
                <c:pt idx="12594">
                  <c:v>39.099938983843039</c:v>
                </c:pt>
                <c:pt idx="12595">
                  <c:v>39.090000374589238</c:v>
                </c:pt>
                <c:pt idx="12596">
                  <c:v>39.099999997700458</c:v>
                </c:pt>
                <c:pt idx="12597">
                  <c:v>39.089877216394285</c:v>
                </c:pt>
                <c:pt idx="12598">
                  <c:v>39.079939358610531</c:v>
                </c:pt>
                <c:pt idx="12599">
                  <c:v>39.079938977087018</c:v>
                </c:pt>
                <c:pt idx="12600">
                  <c:v>39.069938976037612</c:v>
                </c:pt>
                <c:pt idx="12601">
                  <c:v>39.070000374678798</c:v>
                </c:pt>
                <c:pt idx="12602">
                  <c:v>39.069938599064777</c:v>
                </c:pt>
                <c:pt idx="12603">
                  <c:v>39.060000377014319</c:v>
                </c:pt>
                <c:pt idx="12604">
                  <c:v>39.069999997685187</c:v>
                </c:pt>
                <c:pt idx="12605">
                  <c:v>39.059938597966486</c:v>
                </c:pt>
                <c:pt idx="12606">
                  <c:v>39.060000377021062</c:v>
                </c:pt>
                <c:pt idx="12607">
                  <c:v>39.059999997685019</c:v>
                </c:pt>
                <c:pt idx="12608">
                  <c:v>39.06000000001422</c:v>
                </c:pt>
                <c:pt idx="12609">
                  <c:v>39.059999999999917</c:v>
                </c:pt>
                <c:pt idx="12610">
                  <c:v>39.06</c:v>
                </c:pt>
                <c:pt idx="12611">
                  <c:v>39.06</c:v>
                </c:pt>
                <c:pt idx="12612">
                  <c:v>39.06</c:v>
                </c:pt>
                <c:pt idx="12613">
                  <c:v>39.06</c:v>
                </c:pt>
                <c:pt idx="12614">
                  <c:v>39.06</c:v>
                </c:pt>
                <c:pt idx="12615">
                  <c:v>39.06</c:v>
                </c:pt>
                <c:pt idx="12616">
                  <c:v>39.06</c:v>
                </c:pt>
                <c:pt idx="12617">
                  <c:v>39.06</c:v>
                </c:pt>
                <c:pt idx="12618">
                  <c:v>39.059938597952275</c:v>
                </c:pt>
                <c:pt idx="12619">
                  <c:v>39.049938971581014</c:v>
                </c:pt>
                <c:pt idx="12620">
                  <c:v>39.049938969286728</c:v>
                </c:pt>
                <c:pt idx="12621">
                  <c:v>39.039938965907915</c:v>
                </c:pt>
                <c:pt idx="12622">
                  <c:v>39.039938965928663</c:v>
                </c:pt>
                <c:pt idx="12623">
                  <c:v>39.029877550246297</c:v>
                </c:pt>
                <c:pt idx="12624">
                  <c:v>39.019939336330324</c:v>
                </c:pt>
                <c:pt idx="12625">
                  <c:v>39.020000372570195</c:v>
                </c:pt>
                <c:pt idx="12626">
                  <c:v>39.019938582008386</c:v>
                </c:pt>
                <c:pt idx="12627">
                  <c:v>39.009938958105558</c:v>
                </c:pt>
                <c:pt idx="12628">
                  <c:v>39.010000374913929</c:v>
                </c:pt>
                <c:pt idx="12629">
                  <c:v>39.009938578578975</c:v>
                </c:pt>
                <c:pt idx="12630">
                  <c:v>38.999938954732336</c:v>
                </c:pt>
                <c:pt idx="12631">
                  <c:v>39.000000374955498</c:v>
                </c:pt>
                <c:pt idx="12632">
                  <c:v>38.999999997696925</c:v>
                </c:pt>
                <c:pt idx="12633">
                  <c:v>39.000000000014147</c:v>
                </c:pt>
                <c:pt idx="12634">
                  <c:v>38.999999999999915</c:v>
                </c:pt>
                <c:pt idx="12635">
                  <c:v>39</c:v>
                </c:pt>
                <c:pt idx="12636">
                  <c:v>39</c:v>
                </c:pt>
                <c:pt idx="12637">
                  <c:v>39</c:v>
                </c:pt>
                <c:pt idx="12638">
                  <c:v>39</c:v>
                </c:pt>
                <c:pt idx="12639">
                  <c:v>39</c:v>
                </c:pt>
                <c:pt idx="12640">
                  <c:v>39</c:v>
                </c:pt>
                <c:pt idx="12641">
                  <c:v>39</c:v>
                </c:pt>
                <c:pt idx="12642">
                  <c:v>39</c:v>
                </c:pt>
                <c:pt idx="12643">
                  <c:v>39</c:v>
                </c:pt>
                <c:pt idx="12644">
                  <c:v>39</c:v>
                </c:pt>
                <c:pt idx="12645">
                  <c:v>39</c:v>
                </c:pt>
                <c:pt idx="12646">
                  <c:v>38.999938577466409</c:v>
                </c:pt>
                <c:pt idx="12647">
                  <c:v>38.989938951344513</c:v>
                </c:pt>
                <c:pt idx="12648">
                  <c:v>38.990000374997166</c:v>
                </c:pt>
                <c:pt idx="12649">
                  <c:v>38.989999997696543</c:v>
                </c:pt>
                <c:pt idx="12650">
                  <c:v>38.989938574064915</c:v>
                </c:pt>
                <c:pt idx="12651">
                  <c:v>38.979938947970361</c:v>
                </c:pt>
                <c:pt idx="12652">
                  <c:v>38.979938945673489</c:v>
                </c:pt>
                <c:pt idx="12653">
                  <c:v>38.969938942292053</c:v>
                </c:pt>
                <c:pt idx="12654">
                  <c:v>38.970000375094486</c:v>
                </c:pt>
                <c:pt idx="12655">
                  <c:v>38.969938564914038</c:v>
                </c:pt>
                <c:pt idx="12656">
                  <c:v>38.959938941235379</c:v>
                </c:pt>
                <c:pt idx="12657">
                  <c:v>38.960000375121837</c:v>
                </c:pt>
                <c:pt idx="12658">
                  <c:v>38.959877125298526</c:v>
                </c:pt>
                <c:pt idx="12659">
                  <c:v>38.939939311946297</c:v>
                </c:pt>
                <c:pt idx="12660">
                  <c:v>38.95000037286507</c:v>
                </c:pt>
                <c:pt idx="12661">
                  <c:v>38.939938554675869</c:v>
                </c:pt>
                <c:pt idx="12662">
                  <c:v>38.940000377538709</c:v>
                </c:pt>
                <c:pt idx="12663">
                  <c:v>38.939999997680289</c:v>
                </c:pt>
                <c:pt idx="12664">
                  <c:v>38.940000000014251</c:v>
                </c:pt>
                <c:pt idx="12665">
                  <c:v>38.939999999999912</c:v>
                </c:pt>
                <c:pt idx="12666">
                  <c:v>38.94</c:v>
                </c:pt>
                <c:pt idx="12667">
                  <c:v>38.94</c:v>
                </c:pt>
                <c:pt idx="12668">
                  <c:v>38.94</c:v>
                </c:pt>
                <c:pt idx="12669">
                  <c:v>38.94</c:v>
                </c:pt>
                <c:pt idx="12670">
                  <c:v>38.94</c:v>
                </c:pt>
                <c:pt idx="12671">
                  <c:v>38.94</c:v>
                </c:pt>
                <c:pt idx="12672">
                  <c:v>38.94</c:v>
                </c:pt>
                <c:pt idx="12673">
                  <c:v>38.94</c:v>
                </c:pt>
                <c:pt idx="12674">
                  <c:v>38.94</c:v>
                </c:pt>
                <c:pt idx="12675">
                  <c:v>38.939938556966865</c:v>
                </c:pt>
                <c:pt idx="12676">
                  <c:v>38.930000377545632</c:v>
                </c:pt>
                <c:pt idx="12677">
                  <c:v>38.940061440713379</c:v>
                </c:pt>
                <c:pt idx="12678">
                  <c:v>38.939938179456483</c:v>
                </c:pt>
                <c:pt idx="12679">
                  <c:v>38.929938933414242</c:v>
                </c:pt>
                <c:pt idx="12680">
                  <c:v>38.929938928781439</c:v>
                </c:pt>
                <c:pt idx="12681">
                  <c:v>38.919938925412488</c:v>
                </c:pt>
                <c:pt idx="12682">
                  <c:v>38.920000375302543</c:v>
                </c:pt>
                <c:pt idx="12683">
                  <c:v>38.919938547824415</c:v>
                </c:pt>
                <c:pt idx="12684">
                  <c:v>38.909877471067745</c:v>
                </c:pt>
                <c:pt idx="12685">
                  <c:v>38.899939296315367</c:v>
                </c:pt>
                <c:pt idx="12686">
                  <c:v>38.899938916357755</c:v>
                </c:pt>
                <c:pt idx="12687">
                  <c:v>38.889938915294294</c:v>
                </c:pt>
                <c:pt idx="12688">
                  <c:v>38.890000375427377</c:v>
                </c:pt>
                <c:pt idx="12689">
                  <c:v>38.889938537566081</c:v>
                </c:pt>
                <c:pt idx="12690">
                  <c:v>38.879938914223551</c:v>
                </c:pt>
                <c:pt idx="12691">
                  <c:v>38.880000375454848</c:v>
                </c:pt>
                <c:pt idx="12692">
                  <c:v>38.879999997692323</c:v>
                </c:pt>
                <c:pt idx="12693">
                  <c:v>38.880000000014185</c:v>
                </c:pt>
                <c:pt idx="12694">
                  <c:v>38.879999999999917</c:v>
                </c:pt>
                <c:pt idx="12695">
                  <c:v>38.880000000000003</c:v>
                </c:pt>
                <c:pt idx="12696">
                  <c:v>38.880000000000003</c:v>
                </c:pt>
                <c:pt idx="12697">
                  <c:v>38.880000000000003</c:v>
                </c:pt>
                <c:pt idx="12698">
                  <c:v>38.880000000000003</c:v>
                </c:pt>
                <c:pt idx="12699">
                  <c:v>38.880000000000003</c:v>
                </c:pt>
                <c:pt idx="12700">
                  <c:v>38.880000000000003</c:v>
                </c:pt>
                <c:pt idx="12701">
                  <c:v>38.880000000000003</c:v>
                </c:pt>
                <c:pt idx="12702">
                  <c:v>38.880000000000003</c:v>
                </c:pt>
                <c:pt idx="12703">
                  <c:v>38.879938536453636</c:v>
                </c:pt>
                <c:pt idx="12704">
                  <c:v>38.869938910831202</c:v>
                </c:pt>
                <c:pt idx="12705">
                  <c:v>38.870000375496588</c:v>
                </c:pt>
                <c:pt idx="12706">
                  <c:v>38.869999997691934</c:v>
                </c:pt>
                <c:pt idx="12707">
                  <c:v>38.870000000014187</c:v>
                </c:pt>
                <c:pt idx="12708">
                  <c:v>38.869999999999912</c:v>
                </c:pt>
                <c:pt idx="12709">
                  <c:v>38.869999999999997</c:v>
                </c:pt>
                <c:pt idx="12710">
                  <c:v>38.869938533033434</c:v>
                </c:pt>
                <c:pt idx="12711">
                  <c:v>38.859938907452673</c:v>
                </c:pt>
                <c:pt idx="12712">
                  <c:v>38.859938905151104</c:v>
                </c:pt>
                <c:pt idx="12713">
                  <c:v>38.849877427957068</c:v>
                </c:pt>
                <c:pt idx="12714">
                  <c:v>38.839939276309501</c:v>
                </c:pt>
                <c:pt idx="12715">
                  <c:v>38.840000373312428</c:v>
                </c:pt>
                <c:pt idx="12716">
                  <c:v>38.839938520475521</c:v>
                </c:pt>
                <c:pt idx="12717">
                  <c:v>38.829877416677746</c:v>
                </c:pt>
                <c:pt idx="12718">
                  <c:v>38.819939269618899</c:v>
                </c:pt>
                <c:pt idx="12719">
                  <c:v>38.820000373395118</c:v>
                </c:pt>
                <c:pt idx="12720">
                  <c:v>38.819999997704215</c:v>
                </c:pt>
                <c:pt idx="12721">
                  <c:v>38.820000000014119</c:v>
                </c:pt>
                <c:pt idx="12722">
                  <c:v>38.819999999999915</c:v>
                </c:pt>
                <c:pt idx="12723">
                  <c:v>38.819938515926708</c:v>
                </c:pt>
                <c:pt idx="12724">
                  <c:v>38.809938890554392</c:v>
                </c:pt>
                <c:pt idx="12725">
                  <c:v>38.810000375746682</c:v>
                </c:pt>
                <c:pt idx="12726">
                  <c:v>38.80999999768963</c:v>
                </c:pt>
                <c:pt idx="12727">
                  <c:v>38.810000000014206</c:v>
                </c:pt>
                <c:pt idx="12728">
                  <c:v>38.809999999999917</c:v>
                </c:pt>
                <c:pt idx="12729">
                  <c:v>38.81</c:v>
                </c:pt>
                <c:pt idx="12730">
                  <c:v>38.81</c:v>
                </c:pt>
                <c:pt idx="12731">
                  <c:v>38.81</c:v>
                </c:pt>
                <c:pt idx="12732">
                  <c:v>38.81</c:v>
                </c:pt>
                <c:pt idx="12733">
                  <c:v>38.81</c:v>
                </c:pt>
                <c:pt idx="12734">
                  <c:v>38.81</c:v>
                </c:pt>
                <c:pt idx="12735">
                  <c:v>38.81</c:v>
                </c:pt>
                <c:pt idx="12736">
                  <c:v>38.81</c:v>
                </c:pt>
                <c:pt idx="12737">
                  <c:v>38.81</c:v>
                </c:pt>
                <c:pt idx="12738">
                  <c:v>38.81</c:v>
                </c:pt>
                <c:pt idx="12739">
                  <c:v>38.81</c:v>
                </c:pt>
                <c:pt idx="12740">
                  <c:v>38.809938512504218</c:v>
                </c:pt>
                <c:pt idx="12741">
                  <c:v>38.799877396254956</c:v>
                </c:pt>
                <c:pt idx="12742">
                  <c:v>38.789939259601759</c:v>
                </c:pt>
                <c:pt idx="12743">
                  <c:v>38.790000373519078</c:v>
                </c:pt>
                <c:pt idx="12744">
                  <c:v>38.789938503361164</c:v>
                </c:pt>
                <c:pt idx="12745">
                  <c:v>38.779877382659521</c:v>
                </c:pt>
                <c:pt idx="12746">
                  <c:v>38.769939252921688</c:v>
                </c:pt>
                <c:pt idx="12747">
                  <c:v>38.770000373601761</c:v>
                </c:pt>
                <c:pt idx="12748">
                  <c:v>38.769938496512758</c:v>
                </c:pt>
                <c:pt idx="12749">
                  <c:v>38.760000378274825</c:v>
                </c:pt>
                <c:pt idx="12750">
                  <c:v>38.769999997673565</c:v>
                </c:pt>
                <c:pt idx="12751">
                  <c:v>38.759876990786424</c:v>
                </c:pt>
                <c:pt idx="12752">
                  <c:v>38.749939248566832</c:v>
                </c:pt>
                <c:pt idx="12753">
                  <c:v>38.750000373670147</c:v>
                </c:pt>
                <c:pt idx="12754">
                  <c:v>38.749999997701629</c:v>
                </c:pt>
                <c:pt idx="12755">
                  <c:v>38.75000000001414</c:v>
                </c:pt>
                <c:pt idx="12756">
                  <c:v>38.749999999999915</c:v>
                </c:pt>
                <c:pt idx="12757">
                  <c:v>38.75</c:v>
                </c:pt>
                <c:pt idx="12758">
                  <c:v>38.75</c:v>
                </c:pt>
                <c:pt idx="12759">
                  <c:v>38.75</c:v>
                </c:pt>
                <c:pt idx="12760">
                  <c:v>38.75</c:v>
                </c:pt>
                <c:pt idx="12761">
                  <c:v>38.75</c:v>
                </c:pt>
                <c:pt idx="12762">
                  <c:v>38.75</c:v>
                </c:pt>
                <c:pt idx="12763">
                  <c:v>38.75</c:v>
                </c:pt>
                <c:pt idx="12764">
                  <c:v>38.749938491961281</c:v>
                </c:pt>
                <c:pt idx="12765">
                  <c:v>38.740000378344952</c:v>
                </c:pt>
                <c:pt idx="12766">
                  <c:v>38.750061505711592</c:v>
                </c:pt>
                <c:pt idx="12767">
                  <c:v>38.749938113651716</c:v>
                </c:pt>
                <c:pt idx="12768">
                  <c:v>38.739938869208117</c:v>
                </c:pt>
                <c:pt idx="12769">
                  <c:v>38.739938864560578</c:v>
                </c:pt>
                <c:pt idx="12770">
                  <c:v>38.730000376073974</c:v>
                </c:pt>
                <c:pt idx="12771">
                  <c:v>38.73993848622284</c:v>
                </c:pt>
                <c:pt idx="12772">
                  <c:v>38.719877341791729</c:v>
                </c:pt>
                <c:pt idx="12773">
                  <c:v>38.719939236257304</c:v>
                </c:pt>
                <c:pt idx="12774">
                  <c:v>38.709938852087497</c:v>
                </c:pt>
                <c:pt idx="12775">
                  <c:v>38.709938854450975</c:v>
                </c:pt>
                <c:pt idx="12776">
                  <c:v>38.699938851030709</c:v>
                </c:pt>
                <c:pt idx="12777">
                  <c:v>38.699938851051748</c:v>
                </c:pt>
                <c:pt idx="12778">
                  <c:v>38.689938847645507</c:v>
                </c:pt>
                <c:pt idx="12779">
                  <c:v>38.690000376261843</c:v>
                </c:pt>
                <c:pt idx="12780">
                  <c:v>38.689999997684914</c:v>
                </c:pt>
                <c:pt idx="12781">
                  <c:v>38.690000000014244</c:v>
                </c:pt>
                <c:pt idx="12782">
                  <c:v>38.689999999999912</c:v>
                </c:pt>
                <c:pt idx="12783">
                  <c:v>38.69</c:v>
                </c:pt>
                <c:pt idx="12784">
                  <c:v>38.69</c:v>
                </c:pt>
                <c:pt idx="12785">
                  <c:v>38.69</c:v>
                </c:pt>
                <c:pt idx="12786">
                  <c:v>38.69</c:v>
                </c:pt>
                <c:pt idx="12787">
                  <c:v>38.69</c:v>
                </c:pt>
                <c:pt idx="12788">
                  <c:v>38.69</c:v>
                </c:pt>
                <c:pt idx="12789">
                  <c:v>38.69</c:v>
                </c:pt>
                <c:pt idx="12790">
                  <c:v>38.69</c:v>
                </c:pt>
                <c:pt idx="12791">
                  <c:v>38.69</c:v>
                </c:pt>
                <c:pt idx="12792">
                  <c:v>38.69</c:v>
                </c:pt>
                <c:pt idx="12793">
                  <c:v>38.689938471404616</c:v>
                </c:pt>
                <c:pt idx="12794">
                  <c:v>38.680000378597896</c:v>
                </c:pt>
                <c:pt idx="12795">
                  <c:v>38.68999999767054</c:v>
                </c:pt>
                <c:pt idx="12796">
                  <c:v>38.679938467991505</c:v>
                </c:pt>
                <c:pt idx="12797">
                  <c:v>38.680000378618892</c:v>
                </c:pt>
                <c:pt idx="12798">
                  <c:v>38.679938465647453</c:v>
                </c:pt>
                <c:pt idx="12799">
                  <c:v>38.670000378654414</c:v>
                </c:pt>
                <c:pt idx="12800">
                  <c:v>38.679999997670059</c:v>
                </c:pt>
                <c:pt idx="12801">
                  <c:v>38.669876929113023</c:v>
                </c:pt>
                <c:pt idx="12802">
                  <c:v>38.659939218485569</c:v>
                </c:pt>
                <c:pt idx="12803">
                  <c:v>38.660061912921492</c:v>
                </c:pt>
                <c:pt idx="12804">
                  <c:v>38.669938083565391</c:v>
                </c:pt>
                <c:pt idx="12805">
                  <c:v>38.649815754125648</c:v>
                </c:pt>
                <c:pt idx="12806">
                  <c:v>38.639939588218368</c:v>
                </c:pt>
                <c:pt idx="12807">
                  <c:v>38.64000037180876</c:v>
                </c:pt>
                <c:pt idx="12808">
                  <c:v>38.639999997711676</c:v>
                </c:pt>
                <c:pt idx="12809">
                  <c:v>38.639938454277647</c:v>
                </c:pt>
                <c:pt idx="12810">
                  <c:v>38.629938829642995</c:v>
                </c:pt>
                <c:pt idx="12811">
                  <c:v>38.630000376498444</c:v>
                </c:pt>
                <c:pt idx="12812">
                  <c:v>38.629999997682688</c:v>
                </c:pt>
                <c:pt idx="12813">
                  <c:v>38.630000000014263</c:v>
                </c:pt>
                <c:pt idx="12814">
                  <c:v>38.629999999999917</c:v>
                </c:pt>
                <c:pt idx="12815">
                  <c:v>38.630000000000003</c:v>
                </c:pt>
                <c:pt idx="12816">
                  <c:v>38.630000000000003</c:v>
                </c:pt>
                <c:pt idx="12817">
                  <c:v>38.630000000000003</c:v>
                </c:pt>
                <c:pt idx="12818">
                  <c:v>38.630000000000003</c:v>
                </c:pt>
                <c:pt idx="12819">
                  <c:v>38.630000000000003</c:v>
                </c:pt>
                <c:pt idx="12820">
                  <c:v>38.630000000000003</c:v>
                </c:pt>
                <c:pt idx="12821">
                  <c:v>38.630000000000003</c:v>
                </c:pt>
                <c:pt idx="12822">
                  <c:v>38.630000000000003</c:v>
                </c:pt>
                <c:pt idx="12823">
                  <c:v>38.62993845083421</c:v>
                </c:pt>
                <c:pt idx="12824">
                  <c:v>38.620000378851088</c:v>
                </c:pt>
                <c:pt idx="12825">
                  <c:v>38.629999997668207</c:v>
                </c:pt>
                <c:pt idx="12826">
                  <c:v>38.619938447418818</c:v>
                </c:pt>
                <c:pt idx="12827">
                  <c:v>38.620000378872113</c:v>
                </c:pt>
                <c:pt idx="12828">
                  <c:v>38.619999997667939</c:v>
                </c:pt>
                <c:pt idx="12829">
                  <c:v>38.619938447418825</c:v>
                </c:pt>
                <c:pt idx="12830">
                  <c:v>38.609938822867576</c:v>
                </c:pt>
                <c:pt idx="12831">
                  <c:v>38.609938820556465</c:v>
                </c:pt>
                <c:pt idx="12832">
                  <c:v>38.599938817161174</c:v>
                </c:pt>
                <c:pt idx="12833">
                  <c:v>38.600000376638228</c:v>
                </c:pt>
                <c:pt idx="12834">
                  <c:v>38.59993843822528</c:v>
                </c:pt>
                <c:pt idx="12835">
                  <c:v>38.589877253217985</c:v>
                </c:pt>
                <c:pt idx="12836">
                  <c:v>38.579877623070125</c:v>
                </c:pt>
                <c:pt idx="12837">
                  <c:v>38.570000753471696</c:v>
                </c:pt>
                <c:pt idx="12838">
                  <c:v>38.579999995361149</c:v>
                </c:pt>
                <c:pt idx="12839">
                  <c:v>38.569876860528645</c:v>
                </c:pt>
                <c:pt idx="12840">
                  <c:v>38.55993918502692</c:v>
                </c:pt>
                <c:pt idx="12841">
                  <c:v>38.56000037445714</c:v>
                </c:pt>
                <c:pt idx="12842">
                  <c:v>38.559999997694348</c:v>
                </c:pt>
                <c:pt idx="12843">
                  <c:v>38.560000000014199</c:v>
                </c:pt>
                <c:pt idx="12844">
                  <c:v>38.559999999999917</c:v>
                </c:pt>
                <c:pt idx="12845">
                  <c:v>38.56</c:v>
                </c:pt>
                <c:pt idx="12846">
                  <c:v>38.56</c:v>
                </c:pt>
                <c:pt idx="12847">
                  <c:v>38.56</c:v>
                </c:pt>
                <c:pt idx="12848">
                  <c:v>38.56</c:v>
                </c:pt>
                <c:pt idx="12849">
                  <c:v>38.56</c:v>
                </c:pt>
                <c:pt idx="12850">
                  <c:v>38.56</c:v>
                </c:pt>
                <c:pt idx="12851">
                  <c:v>38.56</c:v>
                </c:pt>
                <c:pt idx="12852">
                  <c:v>38.56</c:v>
                </c:pt>
                <c:pt idx="12853">
                  <c:v>38.56</c:v>
                </c:pt>
                <c:pt idx="12854">
                  <c:v>38.56</c:v>
                </c:pt>
                <c:pt idx="12855">
                  <c:v>38.56</c:v>
                </c:pt>
                <c:pt idx="12856">
                  <c:v>38.56</c:v>
                </c:pt>
                <c:pt idx="12857">
                  <c:v>38.559938426818007</c:v>
                </c:pt>
                <c:pt idx="12858">
                  <c:v>38.549938802532395</c:v>
                </c:pt>
                <c:pt idx="12859">
                  <c:v>38.549938800218875</c:v>
                </c:pt>
                <c:pt idx="12860">
                  <c:v>38.539938796821332</c:v>
                </c:pt>
                <c:pt idx="12861">
                  <c:v>38.540000376889459</c:v>
                </c:pt>
                <c:pt idx="12862">
                  <c:v>38.539999997679111</c:v>
                </c:pt>
                <c:pt idx="12863">
                  <c:v>38.539876839919877</c:v>
                </c:pt>
                <c:pt idx="12864">
                  <c:v>38.519877584677019</c:v>
                </c:pt>
                <c:pt idx="12865">
                  <c:v>38.520000753918197</c:v>
                </c:pt>
                <c:pt idx="12866">
                  <c:v>38.519999995356855</c:v>
                </c:pt>
                <c:pt idx="12867">
                  <c:v>38.519938413114645</c:v>
                </c:pt>
                <c:pt idx="12868">
                  <c:v>38.509938788967865</c:v>
                </c:pt>
                <c:pt idx="12869">
                  <c:v>38.510000377000871</c:v>
                </c:pt>
                <c:pt idx="12870">
                  <c:v>38.509938407330139</c:v>
                </c:pt>
                <c:pt idx="12871">
                  <c:v>38.499938785590317</c:v>
                </c:pt>
                <c:pt idx="12872">
                  <c:v>38.500000377042703</c:v>
                </c:pt>
                <c:pt idx="12873">
                  <c:v>38.499999997677648</c:v>
                </c:pt>
                <c:pt idx="12874">
                  <c:v>38.500000000014303</c:v>
                </c:pt>
                <c:pt idx="12875">
                  <c:v>38.499999999999915</c:v>
                </c:pt>
                <c:pt idx="12876">
                  <c:v>38.5</c:v>
                </c:pt>
                <c:pt idx="12877">
                  <c:v>38.5</c:v>
                </c:pt>
                <c:pt idx="12878">
                  <c:v>38.5</c:v>
                </c:pt>
                <c:pt idx="12879">
                  <c:v>38.5</c:v>
                </c:pt>
                <c:pt idx="12880">
                  <c:v>38.5</c:v>
                </c:pt>
                <c:pt idx="12881">
                  <c:v>38.5</c:v>
                </c:pt>
                <c:pt idx="12882">
                  <c:v>38.5</c:v>
                </c:pt>
                <c:pt idx="12883">
                  <c:v>38.5</c:v>
                </c:pt>
                <c:pt idx="12884">
                  <c:v>38.5</c:v>
                </c:pt>
                <c:pt idx="12885">
                  <c:v>38.5</c:v>
                </c:pt>
                <c:pt idx="12886">
                  <c:v>38.5</c:v>
                </c:pt>
                <c:pt idx="12887">
                  <c:v>38.5</c:v>
                </c:pt>
                <c:pt idx="12888">
                  <c:v>38.499938406217773</c:v>
                </c:pt>
                <c:pt idx="12889">
                  <c:v>38.489938782183614</c:v>
                </c:pt>
                <c:pt idx="12890">
                  <c:v>38.490061974301661</c:v>
                </c:pt>
                <c:pt idx="12891">
                  <c:v>38.499938024494604</c:v>
                </c:pt>
                <c:pt idx="12892">
                  <c:v>38.479877180469067</c:v>
                </c:pt>
                <c:pt idx="12893">
                  <c:v>38.480000756576317</c:v>
                </c:pt>
                <c:pt idx="12894">
                  <c:v>38.479938394687395</c:v>
                </c:pt>
                <c:pt idx="12895">
                  <c:v>38.469938775426385</c:v>
                </c:pt>
                <c:pt idx="12896">
                  <c:v>38.469938773080877</c:v>
                </c:pt>
                <c:pt idx="12897">
                  <c:v>38.45987716215712</c:v>
                </c:pt>
                <c:pt idx="12898">
                  <c:v>38.449939145856113</c:v>
                </c:pt>
                <c:pt idx="12899">
                  <c:v>38.450000374928223</c:v>
                </c:pt>
                <c:pt idx="12900">
                  <c:v>38.449999997690036</c:v>
                </c:pt>
                <c:pt idx="12901">
                  <c:v>38.450000000014235</c:v>
                </c:pt>
                <c:pt idx="12902">
                  <c:v>38.449938389040284</c:v>
                </c:pt>
                <c:pt idx="12903">
                  <c:v>38.439938765215949</c:v>
                </c:pt>
                <c:pt idx="12904">
                  <c:v>38.440000377294425</c:v>
                </c:pt>
                <c:pt idx="12905">
                  <c:v>38.439999997675322</c:v>
                </c:pt>
                <c:pt idx="12906">
                  <c:v>38.440000000014322</c:v>
                </c:pt>
                <c:pt idx="12907">
                  <c:v>38.439999999999912</c:v>
                </c:pt>
                <c:pt idx="12908">
                  <c:v>38.44</c:v>
                </c:pt>
                <c:pt idx="12909">
                  <c:v>38.44</c:v>
                </c:pt>
                <c:pt idx="12910">
                  <c:v>38.44</c:v>
                </c:pt>
                <c:pt idx="12911">
                  <c:v>38.44</c:v>
                </c:pt>
                <c:pt idx="12912">
                  <c:v>38.44</c:v>
                </c:pt>
                <c:pt idx="12913">
                  <c:v>38.44</c:v>
                </c:pt>
                <c:pt idx="12914">
                  <c:v>38.44</c:v>
                </c:pt>
                <c:pt idx="12915">
                  <c:v>38.44</c:v>
                </c:pt>
                <c:pt idx="12916">
                  <c:v>38.44</c:v>
                </c:pt>
                <c:pt idx="12917">
                  <c:v>38.44</c:v>
                </c:pt>
                <c:pt idx="12918">
                  <c:v>38.44</c:v>
                </c:pt>
                <c:pt idx="12919">
                  <c:v>38.44</c:v>
                </c:pt>
                <c:pt idx="12920">
                  <c:v>38.44</c:v>
                </c:pt>
                <c:pt idx="12921">
                  <c:v>38.439938385603739</c:v>
                </c:pt>
                <c:pt idx="12922">
                  <c:v>38.42993876182129</c:v>
                </c:pt>
                <c:pt idx="12923">
                  <c:v>38.430000377336391</c:v>
                </c:pt>
                <c:pt idx="12924">
                  <c:v>38.429999997674933</c:v>
                </c:pt>
                <c:pt idx="12925">
                  <c:v>38.430000000014324</c:v>
                </c:pt>
                <c:pt idx="12926">
                  <c:v>38.42993838216664</c:v>
                </c:pt>
                <c:pt idx="12927">
                  <c:v>38.419938758426255</c:v>
                </c:pt>
                <c:pt idx="12928">
                  <c:v>38.419938756107697</c:v>
                </c:pt>
                <c:pt idx="12929">
                  <c:v>38.409938752705251</c:v>
                </c:pt>
                <c:pt idx="12930">
                  <c:v>38.409938752726219</c:v>
                </c:pt>
                <c:pt idx="12931">
                  <c:v>38.399877121162376</c:v>
                </c:pt>
                <c:pt idx="12932">
                  <c:v>38.389939125736596</c:v>
                </c:pt>
                <c:pt idx="12933">
                  <c:v>38.390000375177735</c:v>
                </c:pt>
                <c:pt idx="12934">
                  <c:v>38.389999997687724</c:v>
                </c:pt>
                <c:pt idx="12935">
                  <c:v>38.389938368429092</c:v>
                </c:pt>
                <c:pt idx="12936">
                  <c:v>38.379938744842249</c:v>
                </c:pt>
                <c:pt idx="12937">
                  <c:v>38.380000377546317</c:v>
                </c:pt>
                <c:pt idx="12938">
                  <c:v>38.379999997672996</c:v>
                </c:pt>
                <c:pt idx="12939">
                  <c:v>38.380000000014348</c:v>
                </c:pt>
                <c:pt idx="12940">
                  <c:v>38.379999999999917</c:v>
                </c:pt>
                <c:pt idx="12941">
                  <c:v>38.380000000000003</c:v>
                </c:pt>
                <c:pt idx="12942">
                  <c:v>38.380000000000003</c:v>
                </c:pt>
                <c:pt idx="12943">
                  <c:v>38.380000000000003</c:v>
                </c:pt>
                <c:pt idx="12944">
                  <c:v>38.380000000000003</c:v>
                </c:pt>
                <c:pt idx="12945">
                  <c:v>38.380000000000003</c:v>
                </c:pt>
                <c:pt idx="12946">
                  <c:v>38.380000000000003</c:v>
                </c:pt>
                <c:pt idx="12947">
                  <c:v>38.380000000000003</c:v>
                </c:pt>
                <c:pt idx="12948">
                  <c:v>38.380000000000003</c:v>
                </c:pt>
                <c:pt idx="12949">
                  <c:v>38.379938364975914</c:v>
                </c:pt>
                <c:pt idx="12950">
                  <c:v>38.369938741445409</c:v>
                </c:pt>
                <c:pt idx="12951">
                  <c:v>38.370000377588312</c:v>
                </c:pt>
                <c:pt idx="12952">
                  <c:v>38.369999997672601</c:v>
                </c:pt>
                <c:pt idx="12953">
                  <c:v>38.370000000014343</c:v>
                </c:pt>
                <c:pt idx="12954">
                  <c:v>38.369999999999912</c:v>
                </c:pt>
                <c:pt idx="12955">
                  <c:v>38.369999999999997</c:v>
                </c:pt>
                <c:pt idx="12956">
                  <c:v>38.369938361536597</c:v>
                </c:pt>
                <c:pt idx="12957">
                  <c:v>38.359938738048115</c:v>
                </c:pt>
                <c:pt idx="12958">
                  <c:v>38.360000377630328</c:v>
                </c:pt>
                <c:pt idx="12959">
                  <c:v>38.359999997672212</c:v>
                </c:pt>
                <c:pt idx="12960">
                  <c:v>38.359876716208149</c:v>
                </c:pt>
                <c:pt idx="12961">
                  <c:v>38.339877462462283</c:v>
                </c:pt>
                <c:pt idx="12962">
                  <c:v>38.339939106645367</c:v>
                </c:pt>
                <c:pt idx="12963">
                  <c:v>38.329938723196577</c:v>
                </c:pt>
                <c:pt idx="12964">
                  <c:v>38.330000377785126</c:v>
                </c:pt>
                <c:pt idx="12965">
                  <c:v>38.329938345446372</c:v>
                </c:pt>
                <c:pt idx="12966">
                  <c:v>38.319938724469523</c:v>
                </c:pt>
                <c:pt idx="12967">
                  <c:v>38.320000377798365</c:v>
                </c:pt>
                <c:pt idx="12968">
                  <c:v>38.319999997670656</c:v>
                </c:pt>
                <c:pt idx="12969">
                  <c:v>38.319938344348628</c:v>
                </c:pt>
                <c:pt idx="12970">
                  <c:v>38.310000380163245</c:v>
                </c:pt>
                <c:pt idx="12971">
                  <c:v>38.319999997656076</c:v>
                </c:pt>
                <c:pt idx="12972">
                  <c:v>38.309938340907102</c:v>
                </c:pt>
                <c:pt idx="12973">
                  <c:v>38.310000380184462</c:v>
                </c:pt>
                <c:pt idx="12974">
                  <c:v>38.309999997655822</c:v>
                </c:pt>
                <c:pt idx="12975">
                  <c:v>38.310000000014455</c:v>
                </c:pt>
                <c:pt idx="12976">
                  <c:v>38.30999999999991</c:v>
                </c:pt>
                <c:pt idx="12977">
                  <c:v>38.31</c:v>
                </c:pt>
                <c:pt idx="12978">
                  <c:v>38.31</c:v>
                </c:pt>
                <c:pt idx="12979">
                  <c:v>38.31</c:v>
                </c:pt>
                <c:pt idx="12980">
                  <c:v>38.31</c:v>
                </c:pt>
                <c:pt idx="12981">
                  <c:v>38.31</c:v>
                </c:pt>
                <c:pt idx="12982">
                  <c:v>38.31</c:v>
                </c:pt>
                <c:pt idx="12983">
                  <c:v>38.31</c:v>
                </c:pt>
                <c:pt idx="12984">
                  <c:v>38.31</c:v>
                </c:pt>
                <c:pt idx="12985">
                  <c:v>38.31</c:v>
                </c:pt>
                <c:pt idx="12986">
                  <c:v>38.31</c:v>
                </c:pt>
                <c:pt idx="12987">
                  <c:v>38.30993834089265</c:v>
                </c:pt>
                <c:pt idx="12988">
                  <c:v>38.299938717656417</c:v>
                </c:pt>
                <c:pt idx="12989">
                  <c:v>38.299938715333198</c:v>
                </c:pt>
                <c:pt idx="12990">
                  <c:v>38.289938711926233</c:v>
                </c:pt>
                <c:pt idx="12991">
                  <c:v>38.290000377938988</c:v>
                </c:pt>
                <c:pt idx="12992">
                  <c:v>38.289938331677661</c:v>
                </c:pt>
                <c:pt idx="12993">
                  <c:v>38.279877041436031</c:v>
                </c:pt>
                <c:pt idx="12994">
                  <c:v>38.269939085443177</c:v>
                </c:pt>
                <c:pt idx="12995">
                  <c:v>38.269938702799934</c:v>
                </c:pt>
                <c:pt idx="12996">
                  <c:v>38.259938701737369</c:v>
                </c:pt>
                <c:pt idx="12997">
                  <c:v>38.260000378065129</c:v>
                </c:pt>
                <c:pt idx="12998">
                  <c:v>38.259999997668231</c:v>
                </c:pt>
                <c:pt idx="12999">
                  <c:v>38.260000000014379</c:v>
                </c:pt>
                <c:pt idx="13000">
                  <c:v>38.259938323678696</c:v>
                </c:pt>
                <c:pt idx="13001">
                  <c:v>38.249938700652969</c:v>
                </c:pt>
                <c:pt idx="13002">
                  <c:v>38.250000378092935</c:v>
                </c:pt>
                <c:pt idx="13003">
                  <c:v>38.249999997667935</c:v>
                </c:pt>
                <c:pt idx="13004">
                  <c:v>38.250000000014381</c:v>
                </c:pt>
                <c:pt idx="13005">
                  <c:v>38.249999999999915</c:v>
                </c:pt>
                <c:pt idx="13006">
                  <c:v>38.25</c:v>
                </c:pt>
                <c:pt idx="13007">
                  <c:v>38.25</c:v>
                </c:pt>
                <c:pt idx="13008">
                  <c:v>38.25</c:v>
                </c:pt>
                <c:pt idx="13009">
                  <c:v>38.25</c:v>
                </c:pt>
                <c:pt idx="13010">
                  <c:v>38.25</c:v>
                </c:pt>
                <c:pt idx="13011">
                  <c:v>38.25</c:v>
                </c:pt>
                <c:pt idx="13012">
                  <c:v>38.25</c:v>
                </c:pt>
                <c:pt idx="13013">
                  <c:v>38.25</c:v>
                </c:pt>
                <c:pt idx="13014">
                  <c:v>38.25</c:v>
                </c:pt>
                <c:pt idx="13015">
                  <c:v>38.25</c:v>
                </c:pt>
                <c:pt idx="13016">
                  <c:v>38.25</c:v>
                </c:pt>
                <c:pt idx="13017">
                  <c:v>38.25</c:v>
                </c:pt>
                <c:pt idx="13018">
                  <c:v>38.25</c:v>
                </c:pt>
                <c:pt idx="13019">
                  <c:v>38.25</c:v>
                </c:pt>
                <c:pt idx="13020">
                  <c:v>38.249938320234861</c:v>
                </c:pt>
                <c:pt idx="13021">
                  <c:v>38.239877014041696</c:v>
                </c:pt>
                <c:pt idx="13022">
                  <c:v>38.229939072005081</c:v>
                </c:pt>
                <c:pt idx="13023">
                  <c:v>38.230000375844412</c:v>
                </c:pt>
                <c:pt idx="13024">
                  <c:v>38.229876624373262</c:v>
                </c:pt>
                <c:pt idx="13025">
                  <c:v>38.209877374058607</c:v>
                </c:pt>
                <c:pt idx="13026">
                  <c:v>38.210000756522902</c:v>
                </c:pt>
                <c:pt idx="13027">
                  <c:v>38.209938301788057</c:v>
                </c:pt>
                <c:pt idx="13028">
                  <c:v>38.199938683668869</c:v>
                </c:pt>
                <c:pt idx="13029">
                  <c:v>38.19993868131278</c:v>
                </c:pt>
                <c:pt idx="13030">
                  <c:v>38.189938677902212</c:v>
                </c:pt>
                <c:pt idx="13031">
                  <c:v>38.190000378360018</c:v>
                </c:pt>
                <c:pt idx="13032">
                  <c:v>38.189999997665502</c:v>
                </c:pt>
                <c:pt idx="13033">
                  <c:v>38.1900000000144</c:v>
                </c:pt>
                <c:pt idx="13034">
                  <c:v>38.189999999999905</c:v>
                </c:pt>
                <c:pt idx="13035">
                  <c:v>38.19</c:v>
                </c:pt>
                <c:pt idx="13036">
                  <c:v>38.19</c:v>
                </c:pt>
                <c:pt idx="13037">
                  <c:v>38.19</c:v>
                </c:pt>
                <c:pt idx="13038">
                  <c:v>38.19</c:v>
                </c:pt>
                <c:pt idx="13039">
                  <c:v>38.19</c:v>
                </c:pt>
                <c:pt idx="13040">
                  <c:v>38.19</c:v>
                </c:pt>
                <c:pt idx="13041">
                  <c:v>38.19</c:v>
                </c:pt>
                <c:pt idx="13042">
                  <c:v>38.19</c:v>
                </c:pt>
                <c:pt idx="13043">
                  <c:v>38.19</c:v>
                </c:pt>
                <c:pt idx="13044">
                  <c:v>38.19</c:v>
                </c:pt>
                <c:pt idx="13045">
                  <c:v>38.19</c:v>
                </c:pt>
                <c:pt idx="13046">
                  <c:v>38.19</c:v>
                </c:pt>
                <c:pt idx="13047">
                  <c:v>38.19</c:v>
                </c:pt>
                <c:pt idx="13048">
                  <c:v>38.189938299563231</c:v>
                </c:pt>
                <c:pt idx="13049">
                  <c:v>38.179938676832272</c:v>
                </c:pt>
                <c:pt idx="13050">
                  <c:v>38.18000037838776</c:v>
                </c:pt>
                <c:pt idx="13051">
                  <c:v>38.179999997665199</c:v>
                </c:pt>
                <c:pt idx="13052">
                  <c:v>38.18000000001441</c:v>
                </c:pt>
                <c:pt idx="13053">
                  <c:v>38.179938296116525</c:v>
                </c:pt>
                <c:pt idx="13054">
                  <c:v>38.169938673427808</c:v>
                </c:pt>
                <c:pt idx="13055">
                  <c:v>38.170000378429904</c:v>
                </c:pt>
                <c:pt idx="13056">
                  <c:v>38.169938290334422</c:v>
                </c:pt>
                <c:pt idx="13057">
                  <c:v>38.159938670037363</c:v>
                </c:pt>
                <c:pt idx="13058">
                  <c:v>38.159938667694192</c:v>
                </c:pt>
                <c:pt idx="13059">
                  <c:v>38.149876950056473</c:v>
                </c:pt>
                <c:pt idx="13060">
                  <c:v>38.139939041761913</c:v>
                </c:pt>
                <c:pt idx="13061">
                  <c:v>38.139938658546356</c:v>
                </c:pt>
                <c:pt idx="13062">
                  <c:v>38.129938657484082</c:v>
                </c:pt>
                <c:pt idx="13063">
                  <c:v>38.130000378612898</c:v>
                </c:pt>
                <c:pt idx="13064">
                  <c:v>38.129999997663163</c:v>
                </c:pt>
                <c:pt idx="13065">
                  <c:v>38.130000000014427</c:v>
                </c:pt>
                <c:pt idx="13066">
                  <c:v>38.12999999999991</c:v>
                </c:pt>
                <c:pt idx="13067">
                  <c:v>38.130000000000003</c:v>
                </c:pt>
                <c:pt idx="13068">
                  <c:v>38.130000000000003</c:v>
                </c:pt>
                <c:pt idx="13069">
                  <c:v>38.130000000000003</c:v>
                </c:pt>
                <c:pt idx="13070">
                  <c:v>38.130000000000003</c:v>
                </c:pt>
                <c:pt idx="13071">
                  <c:v>38.130000000000003</c:v>
                </c:pt>
                <c:pt idx="13072">
                  <c:v>38.130000000000003</c:v>
                </c:pt>
                <c:pt idx="13073">
                  <c:v>38.130000000000003</c:v>
                </c:pt>
                <c:pt idx="13074">
                  <c:v>38.130000000000003</c:v>
                </c:pt>
                <c:pt idx="13075">
                  <c:v>38.130000000000003</c:v>
                </c:pt>
                <c:pt idx="13076">
                  <c:v>38.129938278877745</c:v>
                </c:pt>
                <c:pt idx="13077">
                  <c:v>38.119938656399789</c:v>
                </c:pt>
                <c:pt idx="13078">
                  <c:v>38.120000378640739</c:v>
                </c:pt>
                <c:pt idx="13079">
                  <c:v>38.119999997662852</c:v>
                </c:pt>
                <c:pt idx="13080">
                  <c:v>38.120000000014421</c:v>
                </c:pt>
                <c:pt idx="13081">
                  <c:v>38.119999999999905</c:v>
                </c:pt>
                <c:pt idx="13082">
                  <c:v>38.119999999999997</c:v>
                </c:pt>
                <c:pt idx="13083">
                  <c:v>38.119999999999997</c:v>
                </c:pt>
                <c:pt idx="13084">
                  <c:v>38.119999999999997</c:v>
                </c:pt>
                <c:pt idx="13085">
                  <c:v>38.119938275428808</c:v>
                </c:pt>
                <c:pt idx="13086">
                  <c:v>38.109938652993058</c:v>
                </c:pt>
                <c:pt idx="13087">
                  <c:v>38.109938650662428</c:v>
                </c:pt>
                <c:pt idx="13088">
                  <c:v>38.09993864724828</c:v>
                </c:pt>
                <c:pt idx="13089">
                  <c:v>38.099938647269354</c:v>
                </c:pt>
                <c:pt idx="13090">
                  <c:v>38.0900003787606</c:v>
                </c:pt>
                <c:pt idx="13091">
                  <c:v>38.099999997661854</c:v>
                </c:pt>
                <c:pt idx="13092">
                  <c:v>38.089876530173861</c:v>
                </c:pt>
                <c:pt idx="13093">
                  <c:v>38.079939023911827</c:v>
                </c:pt>
                <c:pt idx="13094">
                  <c:v>38.080000376456432</c:v>
                </c:pt>
                <c:pt idx="13095">
                  <c:v>38.079938259305052</c:v>
                </c:pt>
                <c:pt idx="13096">
                  <c:v>38.069938639376673</c:v>
                </c:pt>
                <c:pt idx="13097">
                  <c:v>38.070000378851667</c:v>
                </c:pt>
                <c:pt idx="13098">
                  <c:v>38.069999997660901</c:v>
                </c:pt>
                <c:pt idx="13099">
                  <c:v>38.069938258192821</c:v>
                </c:pt>
                <c:pt idx="13100">
                  <c:v>38.059938635953607</c:v>
                </c:pt>
                <c:pt idx="13101">
                  <c:v>38.060000378893982</c:v>
                </c:pt>
                <c:pt idx="13102">
                  <c:v>38.059999997660512</c:v>
                </c:pt>
                <c:pt idx="13103">
                  <c:v>38.060000000014448</c:v>
                </c:pt>
                <c:pt idx="13104">
                  <c:v>38.05999999999991</c:v>
                </c:pt>
                <c:pt idx="13105">
                  <c:v>38.06</c:v>
                </c:pt>
                <c:pt idx="13106">
                  <c:v>38.06</c:v>
                </c:pt>
                <c:pt idx="13107">
                  <c:v>38.06</c:v>
                </c:pt>
                <c:pt idx="13108">
                  <c:v>38.06</c:v>
                </c:pt>
                <c:pt idx="13109">
                  <c:v>38.06</c:v>
                </c:pt>
                <c:pt idx="13110">
                  <c:v>38.06</c:v>
                </c:pt>
                <c:pt idx="13111">
                  <c:v>38.06</c:v>
                </c:pt>
                <c:pt idx="13112">
                  <c:v>38.06</c:v>
                </c:pt>
                <c:pt idx="13113">
                  <c:v>38.06</c:v>
                </c:pt>
                <c:pt idx="13114">
                  <c:v>38.06</c:v>
                </c:pt>
                <c:pt idx="13115">
                  <c:v>38.06</c:v>
                </c:pt>
                <c:pt idx="13116">
                  <c:v>38.06</c:v>
                </c:pt>
                <c:pt idx="13117">
                  <c:v>38.059938254727136</c:v>
                </c:pt>
                <c:pt idx="13118">
                  <c:v>38.049938632544688</c:v>
                </c:pt>
                <c:pt idx="13119">
                  <c:v>38.050000378936204</c:v>
                </c:pt>
                <c:pt idx="13120">
                  <c:v>38.049999997660116</c:v>
                </c:pt>
                <c:pt idx="13121">
                  <c:v>38.049876502565454</c:v>
                </c:pt>
                <c:pt idx="13122">
                  <c:v>38.029877251408351</c:v>
                </c:pt>
                <c:pt idx="13123">
                  <c:v>38.030000758041652</c:v>
                </c:pt>
                <c:pt idx="13124">
                  <c:v>38.029938239689756</c:v>
                </c:pt>
                <c:pt idx="13125">
                  <c:v>38.019938622344306</c:v>
                </c:pt>
                <c:pt idx="13126">
                  <c:v>38.019938619981069</c:v>
                </c:pt>
                <c:pt idx="13127">
                  <c:v>38.00993861656368</c:v>
                </c:pt>
                <c:pt idx="13128">
                  <c:v>38.009938616584783</c:v>
                </c:pt>
                <c:pt idx="13129">
                  <c:v>38.000000379140729</c:v>
                </c:pt>
                <c:pt idx="13130">
                  <c:v>38.009999997658326</c:v>
                </c:pt>
                <c:pt idx="13131">
                  <c:v>37.999938234026025</c:v>
                </c:pt>
                <c:pt idx="13132">
                  <c:v>38.000000381503646</c:v>
                </c:pt>
                <c:pt idx="13133">
                  <c:v>37.999999997643606</c:v>
                </c:pt>
                <c:pt idx="13134">
                  <c:v>38.000000000014552</c:v>
                </c:pt>
                <c:pt idx="13135">
                  <c:v>37.999999999999908</c:v>
                </c:pt>
                <c:pt idx="13136">
                  <c:v>38</c:v>
                </c:pt>
                <c:pt idx="13137">
                  <c:v>38</c:v>
                </c:pt>
                <c:pt idx="13138">
                  <c:v>38</c:v>
                </c:pt>
                <c:pt idx="13139">
                  <c:v>38</c:v>
                </c:pt>
                <c:pt idx="13140">
                  <c:v>38</c:v>
                </c:pt>
                <c:pt idx="13141">
                  <c:v>38</c:v>
                </c:pt>
                <c:pt idx="13142">
                  <c:v>38</c:v>
                </c:pt>
                <c:pt idx="13143">
                  <c:v>38</c:v>
                </c:pt>
                <c:pt idx="13144">
                  <c:v>38</c:v>
                </c:pt>
                <c:pt idx="13145">
                  <c:v>38</c:v>
                </c:pt>
                <c:pt idx="13146">
                  <c:v>38</c:v>
                </c:pt>
                <c:pt idx="13147">
                  <c:v>38</c:v>
                </c:pt>
                <c:pt idx="13148">
                  <c:v>37.999938234011566</c:v>
                </c:pt>
                <c:pt idx="13149">
                  <c:v>37.990000381525071</c:v>
                </c:pt>
                <c:pt idx="13150">
                  <c:v>37.999999997643471</c:v>
                </c:pt>
                <c:pt idx="13151">
                  <c:v>37.989938230572179</c:v>
                </c:pt>
                <c:pt idx="13152">
                  <c:v>37.990000381546317</c:v>
                </c:pt>
                <c:pt idx="13153">
                  <c:v>37.98999999764321</c:v>
                </c:pt>
                <c:pt idx="13154">
                  <c:v>37.989938230572179</c:v>
                </c:pt>
                <c:pt idx="13155">
                  <c:v>37.979938608670935</c:v>
                </c:pt>
                <c:pt idx="13156">
                  <c:v>37.979938606335303</c:v>
                </c:pt>
                <c:pt idx="13157">
                  <c:v>37.969876826564793</c:v>
                </c:pt>
                <c:pt idx="13158">
                  <c:v>37.959938981156562</c:v>
                </c:pt>
                <c:pt idx="13159">
                  <c:v>37.959938597166698</c:v>
                </c:pt>
                <c:pt idx="13160">
                  <c:v>37.949938596104708</c:v>
                </c:pt>
                <c:pt idx="13161">
                  <c:v>37.949938596111267</c:v>
                </c:pt>
                <c:pt idx="13162">
                  <c:v>37.940000379394476</c:v>
                </c:pt>
                <c:pt idx="13163">
                  <c:v>37.949999997655979</c:v>
                </c:pt>
                <c:pt idx="13164">
                  <c:v>37.939938213296571</c:v>
                </c:pt>
                <c:pt idx="13165">
                  <c:v>37.940000381759759</c:v>
                </c:pt>
                <c:pt idx="13166">
                  <c:v>37.93999999764123</c:v>
                </c:pt>
                <c:pt idx="13167">
                  <c:v>37.940000000014571</c:v>
                </c:pt>
                <c:pt idx="13168">
                  <c:v>37.939999999999905</c:v>
                </c:pt>
                <c:pt idx="13169">
                  <c:v>37.94</c:v>
                </c:pt>
                <c:pt idx="13170">
                  <c:v>37.94</c:v>
                </c:pt>
                <c:pt idx="13171">
                  <c:v>37.94</c:v>
                </c:pt>
                <c:pt idx="13172">
                  <c:v>37.94</c:v>
                </c:pt>
                <c:pt idx="13173">
                  <c:v>37.94</c:v>
                </c:pt>
                <c:pt idx="13174">
                  <c:v>37.94</c:v>
                </c:pt>
                <c:pt idx="13175">
                  <c:v>37.94</c:v>
                </c:pt>
                <c:pt idx="13176">
                  <c:v>37.94</c:v>
                </c:pt>
                <c:pt idx="13177">
                  <c:v>37.94</c:v>
                </c:pt>
                <c:pt idx="13178">
                  <c:v>37.93993821328209</c:v>
                </c:pt>
                <c:pt idx="13179">
                  <c:v>37.930000381781205</c:v>
                </c:pt>
                <c:pt idx="13180">
                  <c:v>37.94006178435901</c:v>
                </c:pt>
                <c:pt idx="13181">
                  <c:v>37.93993783153681</c:v>
                </c:pt>
                <c:pt idx="13182">
                  <c:v>37.929938593965844</c:v>
                </c:pt>
                <c:pt idx="13183">
                  <c:v>37.929938589254782</c:v>
                </c:pt>
                <c:pt idx="13184">
                  <c:v>37.920000379479291</c:v>
                </c:pt>
                <c:pt idx="13185">
                  <c:v>37.929999997655187</c:v>
                </c:pt>
                <c:pt idx="13186">
                  <c:v>37.919876412752835</c:v>
                </c:pt>
                <c:pt idx="13187">
                  <c:v>37.909877169557461</c:v>
                </c:pt>
                <c:pt idx="13188">
                  <c:v>37.899938958553541</c:v>
                </c:pt>
                <c:pt idx="13189">
                  <c:v>37.899938576694176</c:v>
                </c:pt>
                <c:pt idx="13190">
                  <c:v>37.889938575617514</c:v>
                </c:pt>
                <c:pt idx="13191">
                  <c:v>37.890000379627274</c:v>
                </c:pt>
                <c:pt idx="13192">
                  <c:v>37.88993819365065</c:v>
                </c:pt>
                <c:pt idx="13193">
                  <c:v>37.879938574548056</c:v>
                </c:pt>
                <c:pt idx="13194">
                  <c:v>37.880000379655129</c:v>
                </c:pt>
                <c:pt idx="13195">
                  <c:v>37.879999997653449</c:v>
                </c:pt>
                <c:pt idx="13196">
                  <c:v>37.880000000014505</c:v>
                </c:pt>
                <c:pt idx="13197">
                  <c:v>37.87999999999991</c:v>
                </c:pt>
                <c:pt idx="13198">
                  <c:v>37.880000000000003</c:v>
                </c:pt>
                <c:pt idx="13199">
                  <c:v>37.880000000000003</c:v>
                </c:pt>
                <c:pt idx="13200">
                  <c:v>37.880000000000003</c:v>
                </c:pt>
                <c:pt idx="13201">
                  <c:v>37.880000000000003</c:v>
                </c:pt>
                <c:pt idx="13202">
                  <c:v>37.880000000000003</c:v>
                </c:pt>
                <c:pt idx="13203">
                  <c:v>37.880000000000003</c:v>
                </c:pt>
                <c:pt idx="13204">
                  <c:v>37.880000000000003</c:v>
                </c:pt>
                <c:pt idx="13205">
                  <c:v>37.880000000000003</c:v>
                </c:pt>
                <c:pt idx="13206">
                  <c:v>37.880000000000003</c:v>
                </c:pt>
                <c:pt idx="13207">
                  <c:v>37.880000000000003</c:v>
                </c:pt>
                <c:pt idx="13208">
                  <c:v>37.880000000000003</c:v>
                </c:pt>
                <c:pt idx="13209">
                  <c:v>37.879938192538702</c:v>
                </c:pt>
                <c:pt idx="13210">
                  <c:v>37.869938571117714</c:v>
                </c:pt>
                <c:pt idx="13211">
                  <c:v>37.870000379697572</c:v>
                </c:pt>
                <c:pt idx="13212">
                  <c:v>37.869999997653053</c:v>
                </c:pt>
                <c:pt idx="13213">
                  <c:v>37.870000000014507</c:v>
                </c:pt>
                <c:pt idx="13214">
                  <c:v>37.869999999999905</c:v>
                </c:pt>
                <c:pt idx="13215">
                  <c:v>37.869938189080109</c:v>
                </c:pt>
                <c:pt idx="13216">
                  <c:v>37.859938567701498</c:v>
                </c:pt>
                <c:pt idx="13217">
                  <c:v>37.860000379739937</c:v>
                </c:pt>
                <c:pt idx="13218">
                  <c:v>37.859938183273798</c:v>
                </c:pt>
                <c:pt idx="13219">
                  <c:v>37.849876746461192</c:v>
                </c:pt>
                <c:pt idx="13220">
                  <c:v>37.839938940671409</c:v>
                </c:pt>
                <c:pt idx="13221">
                  <c:v>37.83993855617873</c:v>
                </c:pt>
                <c:pt idx="13222">
                  <c:v>37.829938555116833</c:v>
                </c:pt>
                <c:pt idx="13223">
                  <c:v>37.830000379881504</c:v>
                </c:pt>
                <c:pt idx="13224">
                  <c:v>37.829938172893286</c:v>
                </c:pt>
                <c:pt idx="13225">
                  <c:v>37.819938554047361</c:v>
                </c:pt>
                <c:pt idx="13226">
                  <c:v>37.820000379909381</c:v>
                </c:pt>
                <c:pt idx="13227">
                  <c:v>37.819999997651088</c:v>
                </c:pt>
                <c:pt idx="13228">
                  <c:v>37.820000000014524</c:v>
                </c:pt>
                <c:pt idx="13229">
                  <c:v>37.819938171781281</c:v>
                </c:pt>
                <c:pt idx="13230">
                  <c:v>37.809938550614724</c:v>
                </c:pt>
                <c:pt idx="13231">
                  <c:v>37.810000379951873</c:v>
                </c:pt>
                <c:pt idx="13232">
                  <c:v>37.809999997650699</c:v>
                </c:pt>
                <c:pt idx="13233">
                  <c:v>37.810000000014526</c:v>
                </c:pt>
                <c:pt idx="13234">
                  <c:v>37.80999999999991</c:v>
                </c:pt>
                <c:pt idx="13235">
                  <c:v>37.81</c:v>
                </c:pt>
                <c:pt idx="13236">
                  <c:v>37.81</c:v>
                </c:pt>
                <c:pt idx="13237">
                  <c:v>37.81</c:v>
                </c:pt>
                <c:pt idx="13238">
                  <c:v>37.81</c:v>
                </c:pt>
                <c:pt idx="13239">
                  <c:v>37.81</c:v>
                </c:pt>
                <c:pt idx="13240">
                  <c:v>37.81</c:v>
                </c:pt>
                <c:pt idx="13241">
                  <c:v>37.81</c:v>
                </c:pt>
                <c:pt idx="13242">
                  <c:v>37.81</c:v>
                </c:pt>
                <c:pt idx="13243">
                  <c:v>37.81</c:v>
                </c:pt>
                <c:pt idx="13244">
                  <c:v>37.81</c:v>
                </c:pt>
                <c:pt idx="13245">
                  <c:v>37.81</c:v>
                </c:pt>
                <c:pt idx="13246">
                  <c:v>37.81</c:v>
                </c:pt>
                <c:pt idx="13247">
                  <c:v>37.809938168320464</c:v>
                </c:pt>
                <c:pt idx="13248">
                  <c:v>37.800000382337061</c:v>
                </c:pt>
                <c:pt idx="13249">
                  <c:v>37.809999997635948</c:v>
                </c:pt>
                <c:pt idx="13250">
                  <c:v>37.79993816487378</c:v>
                </c:pt>
                <c:pt idx="13251">
                  <c:v>37.799938547217536</c:v>
                </c:pt>
                <c:pt idx="13252">
                  <c:v>37.789938541412894</c:v>
                </c:pt>
                <c:pt idx="13253">
                  <c:v>37.79000038005131</c:v>
                </c:pt>
                <c:pt idx="13254">
                  <c:v>37.789938159047296</c:v>
                </c:pt>
                <c:pt idx="13255">
                  <c:v>37.77987669830803</c:v>
                </c:pt>
                <c:pt idx="13256">
                  <c:v>37.769938917038765</c:v>
                </c:pt>
                <c:pt idx="13257">
                  <c:v>37.769938532243742</c:v>
                </c:pt>
                <c:pt idx="13258">
                  <c:v>37.759938531181959</c:v>
                </c:pt>
                <c:pt idx="13259">
                  <c:v>37.760000380178425</c:v>
                </c:pt>
                <c:pt idx="13260">
                  <c:v>37.759938148658733</c:v>
                </c:pt>
                <c:pt idx="13261">
                  <c:v>37.750000382565716</c:v>
                </c:pt>
                <c:pt idx="13262">
                  <c:v>37.759999997633869</c:v>
                </c:pt>
                <c:pt idx="13263">
                  <c:v>37.749938147561494</c:v>
                </c:pt>
                <c:pt idx="13264">
                  <c:v>37.750000382572509</c:v>
                </c:pt>
                <c:pt idx="13265">
                  <c:v>37.749999997633694</c:v>
                </c:pt>
                <c:pt idx="13266">
                  <c:v>37.750000000014637</c:v>
                </c:pt>
                <c:pt idx="13267">
                  <c:v>37.749999999999908</c:v>
                </c:pt>
                <c:pt idx="13268">
                  <c:v>37.75</c:v>
                </c:pt>
                <c:pt idx="13269">
                  <c:v>37.75</c:v>
                </c:pt>
                <c:pt idx="13270">
                  <c:v>37.75</c:v>
                </c:pt>
                <c:pt idx="13271">
                  <c:v>37.75</c:v>
                </c:pt>
                <c:pt idx="13272">
                  <c:v>37.75</c:v>
                </c:pt>
                <c:pt idx="13273">
                  <c:v>37.75</c:v>
                </c:pt>
                <c:pt idx="13274">
                  <c:v>37.75</c:v>
                </c:pt>
                <c:pt idx="13275">
                  <c:v>37.75</c:v>
                </c:pt>
                <c:pt idx="13276">
                  <c:v>37.75</c:v>
                </c:pt>
                <c:pt idx="13277">
                  <c:v>37.75</c:v>
                </c:pt>
                <c:pt idx="13278">
                  <c:v>37.75</c:v>
                </c:pt>
                <c:pt idx="13279">
                  <c:v>37.75</c:v>
                </c:pt>
                <c:pt idx="13280">
                  <c:v>37.75</c:v>
                </c:pt>
                <c:pt idx="13281">
                  <c:v>37.75</c:v>
                </c:pt>
                <c:pt idx="13282">
                  <c:v>37.749938147546864</c:v>
                </c:pt>
                <c:pt idx="13283">
                  <c:v>37.739876670760495</c:v>
                </c:pt>
                <c:pt idx="13284">
                  <c:v>37.729938903526261</c:v>
                </c:pt>
                <c:pt idx="13285">
                  <c:v>37.730000377939</c:v>
                </c:pt>
                <c:pt idx="13286">
                  <c:v>37.729999997662091</c:v>
                </c:pt>
                <c:pt idx="13287">
                  <c:v>37.729938140633685</c:v>
                </c:pt>
                <c:pt idx="13288">
                  <c:v>37.719876656989292</c:v>
                </c:pt>
                <c:pt idx="13289">
                  <c:v>37.709938896767731</c:v>
                </c:pt>
                <c:pt idx="13290">
                  <c:v>37.70993851171319</c:v>
                </c:pt>
                <c:pt idx="13291">
                  <c:v>37.699938510651513</c:v>
                </c:pt>
                <c:pt idx="13292">
                  <c:v>37.699938510658086</c:v>
                </c:pt>
                <c:pt idx="13293">
                  <c:v>37.690000380454485</c:v>
                </c:pt>
                <c:pt idx="13294">
                  <c:v>37.699999997646138</c:v>
                </c:pt>
                <c:pt idx="13295">
                  <c:v>37.68993812677386</c:v>
                </c:pt>
                <c:pt idx="13296">
                  <c:v>37.690000382829702</c:v>
                </c:pt>
                <c:pt idx="13297">
                  <c:v>37.689999997631304</c:v>
                </c:pt>
                <c:pt idx="13298">
                  <c:v>37.690000000014656</c:v>
                </c:pt>
                <c:pt idx="13299">
                  <c:v>37.689999999999905</c:v>
                </c:pt>
                <c:pt idx="13300">
                  <c:v>37.69</c:v>
                </c:pt>
                <c:pt idx="13301">
                  <c:v>37.69</c:v>
                </c:pt>
                <c:pt idx="13302">
                  <c:v>37.69</c:v>
                </c:pt>
                <c:pt idx="13303">
                  <c:v>37.69</c:v>
                </c:pt>
                <c:pt idx="13304">
                  <c:v>37.69</c:v>
                </c:pt>
                <c:pt idx="13305">
                  <c:v>37.69</c:v>
                </c:pt>
                <c:pt idx="13306">
                  <c:v>37.69</c:v>
                </c:pt>
                <c:pt idx="13307">
                  <c:v>37.69</c:v>
                </c:pt>
                <c:pt idx="13308">
                  <c:v>37.69</c:v>
                </c:pt>
                <c:pt idx="13309">
                  <c:v>37.69</c:v>
                </c:pt>
                <c:pt idx="13310">
                  <c:v>37.69</c:v>
                </c:pt>
                <c:pt idx="13311">
                  <c:v>37.69</c:v>
                </c:pt>
                <c:pt idx="13312">
                  <c:v>37.689938126759294</c:v>
                </c:pt>
                <c:pt idx="13313">
                  <c:v>37.67993850614458</c:v>
                </c:pt>
                <c:pt idx="13314">
                  <c:v>37.680000380503728</c:v>
                </c:pt>
                <c:pt idx="13315">
                  <c:v>37.679938120938914</c:v>
                </c:pt>
                <c:pt idx="13316">
                  <c:v>37.669938502735711</c:v>
                </c:pt>
                <c:pt idx="13317">
                  <c:v>37.669938500373142</c:v>
                </c:pt>
                <c:pt idx="13318">
                  <c:v>37.659938496942353</c:v>
                </c:pt>
                <c:pt idx="13319">
                  <c:v>37.659938496963584</c:v>
                </c:pt>
                <c:pt idx="13320">
                  <c:v>37.649938493517659</c:v>
                </c:pt>
                <c:pt idx="13321">
                  <c:v>37.650000380645821</c:v>
                </c:pt>
                <c:pt idx="13322">
                  <c:v>37.64987622343061</c:v>
                </c:pt>
                <c:pt idx="13323">
                  <c:v>37.629938872060983</c:v>
                </c:pt>
                <c:pt idx="13324">
                  <c:v>37.640000378324324</c:v>
                </c:pt>
                <c:pt idx="13325">
                  <c:v>37.629938103616162</c:v>
                </c:pt>
                <c:pt idx="13326">
                  <c:v>37.630000383101745</c:v>
                </c:pt>
                <c:pt idx="13327">
                  <c:v>37.629999997628829</c:v>
                </c:pt>
                <c:pt idx="13328">
                  <c:v>37.630000000014675</c:v>
                </c:pt>
                <c:pt idx="13329">
                  <c:v>37.62999999999991</c:v>
                </c:pt>
                <c:pt idx="13330">
                  <c:v>37.630000000000003</c:v>
                </c:pt>
                <c:pt idx="13331">
                  <c:v>37.630000000000003</c:v>
                </c:pt>
                <c:pt idx="13332">
                  <c:v>37.630000000000003</c:v>
                </c:pt>
                <c:pt idx="13333">
                  <c:v>37.630000000000003</c:v>
                </c:pt>
                <c:pt idx="13334">
                  <c:v>37.630000000000003</c:v>
                </c:pt>
                <c:pt idx="13335">
                  <c:v>37.630000000000003</c:v>
                </c:pt>
                <c:pt idx="13336">
                  <c:v>37.630000000000003</c:v>
                </c:pt>
                <c:pt idx="13337">
                  <c:v>37.630000000000003</c:v>
                </c:pt>
                <c:pt idx="13338">
                  <c:v>37.630000000000003</c:v>
                </c:pt>
                <c:pt idx="13339">
                  <c:v>37.629938105957763</c:v>
                </c:pt>
                <c:pt idx="13340">
                  <c:v>37.61993848559819</c:v>
                </c:pt>
                <c:pt idx="13341">
                  <c:v>37.620000380758832</c:v>
                </c:pt>
                <c:pt idx="13342">
                  <c:v>37.620061895153718</c:v>
                </c:pt>
                <c:pt idx="13343">
                  <c:v>37.629999616905877</c:v>
                </c:pt>
                <c:pt idx="13344">
                  <c:v>37.619938104860729</c:v>
                </c:pt>
                <c:pt idx="13345">
                  <c:v>37.620000383115503</c:v>
                </c:pt>
                <c:pt idx="13346">
                  <c:v>37.619938100118084</c:v>
                </c:pt>
                <c:pt idx="13347">
                  <c:v>37.609938482187133</c:v>
                </c:pt>
                <c:pt idx="13348">
                  <c:v>37.610000380801281</c:v>
                </c:pt>
                <c:pt idx="13349">
                  <c:v>37.609999997642802</c:v>
                </c:pt>
                <c:pt idx="13350">
                  <c:v>37.610000000014594</c:v>
                </c:pt>
                <c:pt idx="13351">
                  <c:v>37.609938099020717</c:v>
                </c:pt>
                <c:pt idx="13352">
                  <c:v>37.599876574298086</c:v>
                </c:pt>
                <c:pt idx="13353">
                  <c:v>37.58987694826741</c:v>
                </c:pt>
                <c:pt idx="13354">
                  <c:v>37.579938850442808</c:v>
                </c:pt>
                <c:pt idx="13355">
                  <c:v>37.580000378585389</c:v>
                </c:pt>
                <c:pt idx="13356">
                  <c:v>37.579999997656124</c:v>
                </c:pt>
                <c:pt idx="13357">
                  <c:v>37.580000000014508</c:v>
                </c:pt>
                <c:pt idx="13358">
                  <c:v>37.579938088612366</c:v>
                </c:pt>
                <c:pt idx="13359">
                  <c:v>37.569938468465708</c:v>
                </c:pt>
                <c:pt idx="13360">
                  <c:v>37.570000380971621</c:v>
                </c:pt>
                <c:pt idx="13361">
                  <c:v>37.569999997641219</c:v>
                </c:pt>
                <c:pt idx="13362">
                  <c:v>37.569938085156835</c:v>
                </c:pt>
                <c:pt idx="13363">
                  <c:v>37.559938465037973</c:v>
                </c:pt>
                <c:pt idx="13364">
                  <c:v>37.560000381014198</c:v>
                </c:pt>
                <c:pt idx="13365">
                  <c:v>37.559999997640823</c:v>
                </c:pt>
                <c:pt idx="13366">
                  <c:v>37.560000000014611</c:v>
                </c:pt>
                <c:pt idx="13367">
                  <c:v>37.55999999999991</c:v>
                </c:pt>
                <c:pt idx="13368">
                  <c:v>37.56</c:v>
                </c:pt>
                <c:pt idx="13369">
                  <c:v>37.56</c:v>
                </c:pt>
                <c:pt idx="13370">
                  <c:v>37.56</c:v>
                </c:pt>
                <c:pt idx="13371">
                  <c:v>37.56</c:v>
                </c:pt>
                <c:pt idx="13372">
                  <c:v>37.56</c:v>
                </c:pt>
                <c:pt idx="13373">
                  <c:v>37.56</c:v>
                </c:pt>
                <c:pt idx="13374">
                  <c:v>37.56</c:v>
                </c:pt>
                <c:pt idx="13375">
                  <c:v>37.56</c:v>
                </c:pt>
                <c:pt idx="13376">
                  <c:v>37.56</c:v>
                </c:pt>
                <c:pt idx="13377">
                  <c:v>37.56</c:v>
                </c:pt>
                <c:pt idx="13378">
                  <c:v>37.56</c:v>
                </c:pt>
                <c:pt idx="13379">
                  <c:v>37.56</c:v>
                </c:pt>
                <c:pt idx="13380">
                  <c:v>37.559938081671618</c:v>
                </c:pt>
                <c:pt idx="13381">
                  <c:v>37.549938461610033</c:v>
                </c:pt>
                <c:pt idx="13382">
                  <c:v>37.550000381056783</c:v>
                </c:pt>
                <c:pt idx="13383">
                  <c:v>37.549938075841034</c:v>
                </c:pt>
                <c:pt idx="13384">
                  <c:v>37.539938458196239</c:v>
                </c:pt>
                <c:pt idx="13385">
                  <c:v>37.539938455828498</c:v>
                </c:pt>
                <c:pt idx="13386">
                  <c:v>37.529876523650174</c:v>
                </c:pt>
                <c:pt idx="13387">
                  <c:v>37.520000764716386</c:v>
                </c:pt>
                <c:pt idx="13388">
                  <c:v>37.529999995264205</c:v>
                </c:pt>
                <c:pt idx="13389">
                  <c:v>37.519938067814586</c:v>
                </c:pt>
                <c:pt idx="13390">
                  <c:v>37.520000383559747</c:v>
                </c:pt>
                <c:pt idx="13391">
                  <c:v>37.519938065409789</c:v>
                </c:pt>
                <c:pt idx="13392">
                  <c:v>37.509876512221524</c:v>
                </c:pt>
                <c:pt idx="13393">
                  <c:v>37.499938825712668</c:v>
                </c:pt>
                <c:pt idx="13394">
                  <c:v>37.500000378908396</c:v>
                </c:pt>
                <c:pt idx="13395">
                  <c:v>37.49999999765307</c:v>
                </c:pt>
                <c:pt idx="13396">
                  <c:v>37.500000000014538</c:v>
                </c:pt>
                <c:pt idx="13397">
                  <c:v>37.499999999999908</c:v>
                </c:pt>
                <c:pt idx="13398">
                  <c:v>37.5</c:v>
                </c:pt>
                <c:pt idx="13399">
                  <c:v>37.5</c:v>
                </c:pt>
                <c:pt idx="13400">
                  <c:v>37.5</c:v>
                </c:pt>
                <c:pt idx="13401">
                  <c:v>37.5</c:v>
                </c:pt>
                <c:pt idx="13402">
                  <c:v>37.5</c:v>
                </c:pt>
                <c:pt idx="13403">
                  <c:v>37.5</c:v>
                </c:pt>
                <c:pt idx="13404">
                  <c:v>37.5</c:v>
                </c:pt>
                <c:pt idx="13405">
                  <c:v>37.5</c:v>
                </c:pt>
                <c:pt idx="13406">
                  <c:v>37.5</c:v>
                </c:pt>
                <c:pt idx="13407">
                  <c:v>37.5</c:v>
                </c:pt>
                <c:pt idx="13408">
                  <c:v>37.5</c:v>
                </c:pt>
                <c:pt idx="13409">
                  <c:v>37.499938060839739</c:v>
                </c:pt>
                <c:pt idx="13410">
                  <c:v>37.490000383667471</c:v>
                </c:pt>
                <c:pt idx="13411">
                  <c:v>37.500061936783858</c:v>
                </c:pt>
                <c:pt idx="13412">
                  <c:v>37.499999616368761</c:v>
                </c:pt>
                <c:pt idx="13413">
                  <c:v>37.499938063215922</c:v>
                </c:pt>
                <c:pt idx="13414">
                  <c:v>37.489938441019156</c:v>
                </c:pt>
                <c:pt idx="13415">
                  <c:v>37.489938438678941</c:v>
                </c:pt>
                <c:pt idx="13416">
                  <c:v>37.479938435241081</c:v>
                </c:pt>
                <c:pt idx="13417">
                  <c:v>37.480000381369713</c:v>
                </c:pt>
                <c:pt idx="13418">
                  <c:v>37.479938051530226</c:v>
                </c:pt>
                <c:pt idx="13419">
                  <c:v>37.469938434186723</c:v>
                </c:pt>
     